>0.90365620000000002</v>
      </c>
    </row>
    <row r="336" spans="5:23" x14ac:dyDescent="0.25">
      <c r="E336" s="48">
        <v>-8.3500000000000005E-2</v>
      </c>
      <c r="F336" s="48">
        <v>7.1374900000000005E-2</v>
      </c>
      <c r="G336" s="48">
        <v>0.73275780000000001</v>
      </c>
      <c r="I336" s="50">
        <v>-8.3500000000000005E-2</v>
      </c>
      <c r="J336" s="50">
        <v>-1.2176876000000001</v>
      </c>
      <c r="K336" s="50">
        <v>1.0081484000000001</v>
      </c>
      <c r="M336" s="52">
        <v>-3.3399999999999999E-2</v>
      </c>
      <c r="N336" s="52">
        <v>-0.34659390000000001</v>
      </c>
      <c r="O336" s="52">
        <v>1.0042422</v>
      </c>
      <c r="Q336" s="54">
        <v>-3.3399999999999999E-2</v>
      </c>
      <c r="R336" s="54">
        <v>0.11629680000000001</v>
      </c>
      <c r="S336" s="54">
        <v>0.89779690000000001</v>
      </c>
      <c r="U336" s="56">
        <v>-8.3500000000000005E-2</v>
      </c>
      <c r="V336" s="56">
        <v>-0.98721890000000001</v>
      </c>
      <c r="W336" s="56">
        <v>0.90267969999999997</v>
      </c>
    </row>
    <row r="337" spans="5:23" x14ac:dyDescent="0.25">
      <c r="E337" s="48">
        <v>-8.3000000000000004E-2</v>
      </c>
      <c r="F337" s="48">
        <v>6.5515500000000004E-2</v>
      </c>
      <c r="G337" s="48">
        <v>0.76791410000000004</v>
      </c>
      <c r="I337" s="50">
        <v>-8.3000000000000004E-2</v>
      </c>
      <c r="J337" s="50">
        <v>-1.1610469999999999</v>
      </c>
      <c r="K337" s="50">
        <v>1.0745547</v>
      </c>
      <c r="M337" s="52">
        <v>-3.32E-2</v>
      </c>
      <c r="N337" s="52">
        <v>-0.3094845</v>
      </c>
      <c r="O337" s="52">
        <v>0.99838280000000001</v>
      </c>
      <c r="Q337" s="54">
        <v>-3.32E-2</v>
      </c>
      <c r="R337" s="54">
        <v>0.11629680000000001</v>
      </c>
      <c r="S337" s="54">
        <v>0.91830469999999997</v>
      </c>
      <c r="U337" s="56">
        <v>-8.3000000000000004E-2</v>
      </c>
      <c r="V337" s="56">
        <v>-1.0262814</v>
      </c>
      <c r="W337" s="56">
        <v>0.90756250000000005</v>
      </c>
    </row>
    <row r="338" spans="5:23" x14ac:dyDescent="0.25">
      <c r="E338" s="48">
        <v>-8.2500000000000004E-2</v>
      </c>
      <c r="F338" s="48">
        <v>5.9656099999999997E-2</v>
      </c>
      <c r="G338" s="48">
        <v>0.74252339999999994</v>
      </c>
      <c r="I338" s="50">
        <v>-8.2500000000000004E-2</v>
      </c>
      <c r="J338" s="50">
        <v>-1.0985469999999999</v>
      </c>
      <c r="K338" s="50">
        <v>1.0462343999999999</v>
      </c>
      <c r="M338" s="52">
        <v>-3.3000000000000002E-2</v>
      </c>
      <c r="N338" s="52">
        <v>-0.26846890000000001</v>
      </c>
      <c r="O338" s="52">
        <v>0.99447660000000004</v>
      </c>
      <c r="Q338" s="54">
        <v>-3.3000000000000002E-2</v>
      </c>
      <c r="R338" s="54">
        <v>0.11629680000000001</v>
      </c>
      <c r="S338" s="54">
        <v>0.93197660000000004</v>
      </c>
      <c r="U338" s="56">
        <v>-8.2500000000000004E-2</v>
      </c>
      <c r="V338" s="56">
        <v>-0.99893759999999998</v>
      </c>
      <c r="W338" s="56">
        <v>0.91049219999999997</v>
      </c>
    </row>
    <row r="339" spans="5:23" x14ac:dyDescent="0.25">
      <c r="E339" s="48">
        <v>-8.2000000000000003E-2</v>
      </c>
      <c r="F339" s="48">
        <v>5.3796799999999999E-2</v>
      </c>
      <c r="G339" s="48">
        <v>0.76107809999999998</v>
      </c>
      <c r="I339" s="50">
        <v>-8.2000000000000003E-2</v>
      </c>
      <c r="J339" s="50">
        <v>-1.0301876000000001</v>
      </c>
      <c r="K339" s="50">
        <v>1.0374452999999999</v>
      </c>
      <c r="M339" s="52">
        <v>-3.2800000000000003E-2</v>
      </c>
      <c r="N339" s="52">
        <v>-0.22940640000000001</v>
      </c>
      <c r="O339" s="52">
        <v>1.0140077999999999</v>
      </c>
      <c r="Q339" s="54">
        <v>-3.2800000000000003E-2</v>
      </c>
      <c r="R339" s="54">
        <v>0.11824990000000001</v>
      </c>
      <c r="S339" s="54">
        <v>0.94760160000000004</v>
      </c>
      <c r="U339" s="56">
        <v>-8.2000000000000003E-2</v>
      </c>
      <c r="V339" s="56">
        <v>-0.90714070000000002</v>
      </c>
      <c r="W339" s="56">
        <v>0.92416410000000004</v>
      </c>
    </row>
    <row r="340" spans="5:23" x14ac:dyDescent="0.25">
      <c r="E340" s="48">
        <v>-8.1500000000000003E-2</v>
      </c>
      <c r="F340" s="48">
        <v>4.5984299999999999E-2</v>
      </c>
      <c r="G340" s="48">
        <v>0.74252339999999994</v>
      </c>
      <c r="I340" s="50">
        <v>-8.1500000000000003E-2</v>
      </c>
      <c r="J340" s="50">
        <v>-0.95596890000000001</v>
      </c>
      <c r="K340" s="50">
        <v>1.0599061999999999</v>
      </c>
      <c r="M340" s="52">
        <v>-3.2599999999999997E-2</v>
      </c>
      <c r="N340" s="52">
        <v>-0.19034390000000001</v>
      </c>
      <c r="O340" s="52">
        <v>1.0159609000000001</v>
      </c>
      <c r="Q340" s="54">
        <v>-3.2599999999999997E-2</v>
      </c>
      <c r="R340" s="54">
        <v>0.11629680000000001</v>
      </c>
      <c r="S340" s="54">
        <v>0.90463280000000001</v>
      </c>
      <c r="U340" s="56">
        <v>-8.1500000000000003E-2</v>
      </c>
      <c r="V340" s="56">
        <v>-0.75675009999999998</v>
      </c>
      <c r="W340" s="56">
        <v>0.92709370000000002</v>
      </c>
    </row>
    <row r="341" spans="5:23" x14ac:dyDescent="0.25">
      <c r="E341" s="48">
        <v>-8.1000000000000003E-2</v>
      </c>
      <c r="F341" s="48">
        <v>3.6218599999999997E-2</v>
      </c>
      <c r="G341" s="48">
        <v>0.76596089999999994</v>
      </c>
      <c r="I341" s="50">
        <v>-8.1000000000000003E-2</v>
      </c>
      <c r="J341" s="50">
        <v>-0.87784390000000001</v>
      </c>
      <c r="K341" s="50">
        <v>1.0550234000000001</v>
      </c>
      <c r="M341" s="52">
        <v>-3.2399999999999998E-2</v>
      </c>
      <c r="N341" s="52">
        <v>-0.14932819999999999</v>
      </c>
      <c r="O341" s="52">
        <v>1.009125</v>
      </c>
      <c r="Q341" s="54">
        <v>-3.2399999999999998E-2</v>
      </c>
      <c r="R341" s="54">
        <v>0.1123905</v>
      </c>
      <c r="S341" s="54">
        <v>0.89584370000000002</v>
      </c>
      <c r="U341" s="56">
        <v>-8.1000000000000003E-2</v>
      </c>
      <c r="V341" s="56">
        <v>-0.60245320000000002</v>
      </c>
      <c r="W341" s="56">
        <v>0.94174219999999997</v>
      </c>
    </row>
    <row r="342" spans="5:23" x14ac:dyDescent="0.25">
      <c r="E342" s="48">
        <v>-8.0500000000000002E-2</v>
      </c>
      <c r="F342" s="48">
        <v>2.6453000000000001E-2</v>
      </c>
      <c r="G342" s="48">
        <v>0.76010160000000004</v>
      </c>
      <c r="I342" s="50">
        <v>-8.0500000000000002E-2</v>
      </c>
      <c r="J342" s="50">
        <v>-0.79581259999999998</v>
      </c>
      <c r="K342" s="50">
        <v>0.96127339999999994</v>
      </c>
      <c r="M342" s="52">
        <v>-3.2199999999999999E-2</v>
      </c>
      <c r="N342" s="52">
        <v>-0.114172</v>
      </c>
      <c r="O342" s="52">
        <v>0.98373440000000001</v>
      </c>
      <c r="Q342" s="54">
        <v>-3.2199999999999999E-2</v>
      </c>
      <c r="R342" s="54">
        <v>0.10067180000000001</v>
      </c>
      <c r="S342" s="54">
        <v>0.88510160000000004</v>
      </c>
      <c r="U342" s="56">
        <v>-8.0500000000000002E-2</v>
      </c>
      <c r="V342" s="56">
        <v>-0.46378140000000001</v>
      </c>
      <c r="W342" s="56">
        <v>0.93685940000000001</v>
      </c>
    </row>
    <row r="343" spans="5:23" x14ac:dyDescent="0.25">
      <c r="E343" s="48">
        <v>-0.08</v>
      </c>
      <c r="F343" s="48">
        <v>1.6687400000000002E-2</v>
      </c>
      <c r="G343" s="48">
        <v>0.78060940000000001</v>
      </c>
      <c r="I343" s="50">
        <v>-0.08</v>
      </c>
      <c r="J343" s="50">
        <v>-0.71182820000000002</v>
      </c>
      <c r="K343" s="50">
        <v>1.071625</v>
      </c>
      <c r="M343" s="52">
        <v>-3.2000000000000001E-2</v>
      </c>
      <c r="N343" s="52">
        <v>-7.7062599999999995E-2</v>
      </c>
      <c r="O343" s="52">
        <v>0.97592190000000001</v>
      </c>
      <c r="Q343" s="54">
        <v>-3.2000000000000001E-2</v>
      </c>
      <c r="R343" s="54">
        <v>8.5046800000000006E-2</v>
      </c>
      <c r="S343" s="54">
        <v>0.88510160000000004</v>
      </c>
      <c r="U343" s="56">
        <v>-0.08</v>
      </c>
      <c r="V343" s="56">
        <v>-0.29971890000000001</v>
      </c>
      <c r="W343" s="56">
        <v>0.95443750000000005</v>
      </c>
    </row>
    <row r="344" spans="5:23" x14ac:dyDescent="0.25">
      <c r="E344" s="48">
        <v>-7.9500000000000001E-2</v>
      </c>
      <c r="F344" s="48">
        <v>6.9217999999999997E-3</v>
      </c>
      <c r="G344" s="48">
        <v>0.75131250000000005</v>
      </c>
      <c r="I344" s="50">
        <v>-7.9500000000000001E-2</v>
      </c>
      <c r="J344" s="50">
        <v>-0.62393759999999998</v>
      </c>
      <c r="K344" s="50">
        <v>1.0257266</v>
      </c>
      <c r="M344" s="52">
        <v>-3.1800000000000002E-2</v>
      </c>
      <c r="N344" s="52">
        <v>-4.1906400000000003E-2</v>
      </c>
      <c r="O344" s="52">
        <v>1.0042422</v>
      </c>
      <c r="Q344" s="54">
        <v>-3.1800000000000002E-2</v>
      </c>
      <c r="R344" s="54">
        <v>6.9421800000000006E-2</v>
      </c>
      <c r="S344" s="54">
        <v>0.92221089999999994</v>
      </c>
      <c r="U344" s="56">
        <v>-7.9500000000000001E-2</v>
      </c>
      <c r="V344" s="56">
        <v>-0.14737510000000001</v>
      </c>
      <c r="W344" s="56">
        <v>0.94760160000000004</v>
      </c>
    </row>
    <row r="345" spans="5:23" x14ac:dyDescent="0.25">
      <c r="E345" s="48">
        <v>-7.9000000000000001E-2</v>
      </c>
      <c r="F345" s="48">
        <v>-2.8438999999999999E-3</v>
      </c>
      <c r="G345" s="48">
        <v>0.79623440000000001</v>
      </c>
      <c r="I345" s="50">
        <v>-7.9000000000000001E-2</v>
      </c>
      <c r="J345" s="50">
        <v>-0.53800009999999998</v>
      </c>
      <c r="K345" s="50">
        <v>0.99350000000000005</v>
      </c>
      <c r="M345" s="52">
        <v>-3.1600000000000003E-2</v>
      </c>
      <c r="N345" s="52">
        <v>-6.7501000000000002E-3</v>
      </c>
      <c r="O345" s="52">
        <v>1.009125</v>
      </c>
      <c r="Q345" s="54">
        <v>-3.1600000000000003E-2</v>
      </c>
      <c r="R345" s="54">
        <v>5.3796799999999999E-2</v>
      </c>
      <c r="S345" s="54">
        <v>0.88607809999999998</v>
      </c>
      <c r="U345" s="56">
        <v>-7.9000000000000001E-2</v>
      </c>
      <c r="V345" s="56">
        <v>-4.7765700000000001E-2</v>
      </c>
      <c r="W345" s="56">
        <v>0.95346089999999994</v>
      </c>
    </row>
    <row r="346" spans="5:23" x14ac:dyDescent="0.25">
      <c r="E346" s="48">
        <v>-7.85E-2</v>
      </c>
      <c r="F346" s="48">
        <v>-1.2609499999999999E-2</v>
      </c>
      <c r="G346" s="48">
        <v>0.76889059999999998</v>
      </c>
      <c r="I346" s="50">
        <v>-7.85E-2</v>
      </c>
      <c r="J346" s="50">
        <v>-0.4501095</v>
      </c>
      <c r="K346" s="50">
        <v>1.0599061999999999</v>
      </c>
      <c r="M346" s="52">
        <v>-3.1399999999999997E-2</v>
      </c>
      <c r="N346" s="52">
        <v>1.8640500000000001E-2</v>
      </c>
      <c r="O346" s="52">
        <v>0.99935940000000001</v>
      </c>
      <c r="Q346" s="54">
        <v>-3.1399999999999997E-2</v>
      </c>
      <c r="R346" s="54">
        <v>4.0124899999999998E-2</v>
      </c>
      <c r="S346" s="54">
        <v>0.89877339999999994</v>
      </c>
      <c r="U346" s="56">
        <v>-7.85E-2</v>
      </c>
      <c r="V346" s="56">
        <v>1.27811E-2</v>
      </c>
      <c r="W346" s="56">
        <v>0.95053120000000002</v>
      </c>
    </row>
    <row r="347" spans="5:23" x14ac:dyDescent="0.25">
      <c r="E347" s="48">
        <v>-7.8E-2</v>
      </c>
      <c r="F347" s="48">
        <v>-2.2375099999999998E-2</v>
      </c>
      <c r="G347" s="48">
        <v>0.81283589999999994</v>
      </c>
      <c r="I347" s="50">
        <v>-7.8E-2</v>
      </c>
      <c r="J347" s="50">
        <v>-0.36221890000000001</v>
      </c>
      <c r="K347" s="50">
        <v>1.0550234000000001</v>
      </c>
      <c r="M347" s="52">
        <v>-3.1199999999999999E-2</v>
      </c>
      <c r="N347" s="52">
        <v>4.2077999999999997E-2</v>
      </c>
      <c r="O347" s="52">
        <v>0.97201559999999998</v>
      </c>
      <c r="Q347" s="54">
        <v>-3.1199999999999999E-2</v>
      </c>
      <c r="R347" s="54">
        <v>2.4499900000000002E-2</v>
      </c>
      <c r="S347" s="54">
        <v>0.86654690000000001</v>
      </c>
      <c r="U347" s="56">
        <v>-7.8E-2</v>
      </c>
      <c r="V347" s="56">
        <v>5.3796799999999999E-2</v>
      </c>
      <c r="W347" s="56">
        <v>0.93978910000000004</v>
      </c>
    </row>
    <row r="348" spans="5:23" x14ac:dyDescent="0.25">
      <c r="E348" s="48">
        <v>-7.7499999999999999E-2</v>
      </c>
      <c r="F348" s="48">
        <v>-3.4093900000000003E-2</v>
      </c>
      <c r="G348" s="48">
        <v>0.76303120000000002</v>
      </c>
      <c r="I348" s="50">
        <v>-7.7499999999999999E-2</v>
      </c>
      <c r="J348" s="50">
        <v>-0.27628140000000001</v>
      </c>
      <c r="K348" s="50">
        <v>0.98666410000000004</v>
      </c>
      <c r="M348" s="52">
        <v>-3.1E-2</v>
      </c>
      <c r="N348" s="52">
        <v>6.7468600000000004E-2</v>
      </c>
      <c r="O348" s="52">
        <v>0.95053120000000002</v>
      </c>
      <c r="Q348" s="54">
        <v>-3.1E-2</v>
      </c>
      <c r="R348" s="54">
        <v>8.8748999999999998E-3</v>
      </c>
      <c r="S348" s="54">
        <v>0.87533589999999994</v>
      </c>
      <c r="U348" s="56">
        <v>-7.7499999999999999E-2</v>
      </c>
      <c r="V348" s="56">
        <v>3.0155E-3</v>
      </c>
      <c r="W348" s="56">
        <v>0.93783589999999994</v>
      </c>
    </row>
    <row r="349" spans="5:23" x14ac:dyDescent="0.25">
      <c r="E349" s="48">
        <v>-7.6999999999999999E-2</v>
      </c>
      <c r="F349" s="48">
        <v>-4.3859500000000003E-2</v>
      </c>
      <c r="G349" s="48">
        <v>0.80111719999999997</v>
      </c>
      <c r="I349" s="50">
        <v>-7.6999999999999999E-2</v>
      </c>
      <c r="J349" s="50">
        <v>-0.192297</v>
      </c>
      <c r="K349" s="50">
        <v>1.0071718999999999</v>
      </c>
      <c r="M349" s="52">
        <v>-3.0800000000000001E-2</v>
      </c>
      <c r="N349" s="52">
        <v>9.2859300000000006E-2</v>
      </c>
      <c r="O349" s="52">
        <v>0.95541410000000004</v>
      </c>
      <c r="Q349" s="54">
        <v>-3.0800000000000001E-2</v>
      </c>
      <c r="R349" s="54">
        <v>-4.797E-3</v>
      </c>
      <c r="S349" s="54">
        <v>0.89975000000000005</v>
      </c>
      <c r="U349" s="56">
        <v>-7.6999999999999999E-2</v>
      </c>
      <c r="V349" s="56">
        <v>-7.1203199999999994E-2</v>
      </c>
      <c r="W349" s="56">
        <v>0.93197660000000004</v>
      </c>
    </row>
    <row r="350" spans="5:23" x14ac:dyDescent="0.25">
      <c r="E350" s="48">
        <v>-7.6499999999999999E-2</v>
      </c>
      <c r="F350" s="48">
        <v>-5.3625100000000002E-2</v>
      </c>
      <c r="G350" s="48">
        <v>0.78646870000000002</v>
      </c>
      <c r="I350" s="50">
        <v>-7.6499999999999999E-2</v>
      </c>
      <c r="J350" s="50">
        <v>-0.114172</v>
      </c>
      <c r="K350" s="50">
        <v>1.0306093999999999</v>
      </c>
      <c r="M350" s="52">
        <v>-3.0599999999999999E-2</v>
      </c>
      <c r="N350" s="52">
        <v>0.11824990000000001</v>
      </c>
      <c r="O350" s="52">
        <v>0.97689839999999994</v>
      </c>
      <c r="Q350" s="54">
        <v>-3.0599999999999999E-2</v>
      </c>
      <c r="R350" s="54">
        <v>-2.0421999999999999E-2</v>
      </c>
      <c r="S350" s="54">
        <v>0.86264059999999998</v>
      </c>
      <c r="U350" s="56">
        <v>-7.6499999999999999E-2</v>
      </c>
      <c r="V350" s="56">
        <v>-0.14151569999999999</v>
      </c>
      <c r="W350" s="56">
        <v>0.91928120000000002</v>
      </c>
    </row>
    <row r="351" spans="5:23" x14ac:dyDescent="0.25">
      <c r="E351" s="48">
        <v>-7.5999999999999998E-2</v>
      </c>
      <c r="F351" s="48">
        <v>-6.3390699999999994E-2</v>
      </c>
      <c r="G351" s="48">
        <v>0.78549219999999997</v>
      </c>
      <c r="I351" s="50">
        <v>-7.5999999999999998E-2</v>
      </c>
      <c r="J351" s="50">
        <v>-5.3625100000000002E-2</v>
      </c>
      <c r="K351" s="50">
        <v>1.0257266</v>
      </c>
      <c r="M351" s="52">
        <v>-3.04E-2</v>
      </c>
      <c r="N351" s="52">
        <v>0.13973430000000001</v>
      </c>
      <c r="O351" s="52">
        <v>0.98471089999999994</v>
      </c>
      <c r="Q351" s="54">
        <v>-3.04E-2</v>
      </c>
      <c r="R351" s="54">
        <v>-3.4093900000000003E-2</v>
      </c>
      <c r="S351" s="54">
        <v>0.89682030000000001</v>
      </c>
      <c r="U351" s="56">
        <v>-7.5999999999999998E-2</v>
      </c>
      <c r="V351" s="56">
        <v>-0.27628140000000001</v>
      </c>
      <c r="W351" s="56">
        <v>0.90951559999999998</v>
      </c>
    </row>
    <row r="352" spans="5:23" x14ac:dyDescent="0.25">
      <c r="E352" s="48">
        <v>-7.5499999999999998E-2</v>
      </c>
      <c r="F352" s="48">
        <v>-7.3156399999999996E-2</v>
      </c>
      <c r="G352" s="48">
        <v>0.80892969999999997</v>
      </c>
      <c r="I352" s="50">
        <v>-7.5499999999999998E-2</v>
      </c>
      <c r="J352" s="50">
        <v>3.0155E-3</v>
      </c>
      <c r="K352" s="50">
        <v>0.94467190000000001</v>
      </c>
      <c r="M352" s="52">
        <v>-3.0200000000000001E-2</v>
      </c>
      <c r="N352" s="52">
        <v>0.15535930000000001</v>
      </c>
      <c r="O352" s="52">
        <v>0.95639059999999998</v>
      </c>
      <c r="Q352" s="54">
        <v>-3.0200000000000001E-2</v>
      </c>
      <c r="R352" s="54">
        <v>-4.7765700000000001E-2</v>
      </c>
      <c r="S352" s="54">
        <v>0.87631250000000005</v>
      </c>
      <c r="U352" s="56">
        <v>-7.5499999999999998E-2</v>
      </c>
      <c r="V352" s="56">
        <v>-0.46768759999999998</v>
      </c>
      <c r="W352" s="56">
        <v>0.90463280000000001</v>
      </c>
    </row>
    <row r="353" spans="5:23" x14ac:dyDescent="0.25">
      <c r="E353" s="48">
        <v>-7.4999999999999997E-2</v>
      </c>
      <c r="F353" s="48">
        <v>-8.2921999999999996E-2</v>
      </c>
      <c r="G353" s="48">
        <v>0.79818750000000005</v>
      </c>
      <c r="I353" s="50">
        <v>-7.4999999999999997E-2</v>
      </c>
      <c r="J353" s="50">
        <v>5.9656099999999997E-2</v>
      </c>
      <c r="K353" s="50">
        <v>1.0325625</v>
      </c>
      <c r="M353" s="52">
        <v>-0.03</v>
      </c>
      <c r="N353" s="52">
        <v>0.16903109999999999</v>
      </c>
      <c r="O353" s="52">
        <v>0.94174219999999997</v>
      </c>
      <c r="Q353" s="54">
        <v>-0.03</v>
      </c>
      <c r="R353" s="54">
        <v>-6.3390699999999994E-2</v>
      </c>
      <c r="S353" s="54">
        <v>0.87728910000000004</v>
      </c>
      <c r="U353" s="56">
        <v>-7.4999999999999997E-2</v>
      </c>
      <c r="V353" s="56">
        <v>-0.62979700000000005</v>
      </c>
      <c r="W353" s="56">
        <v>0.90170309999999998</v>
      </c>
    </row>
    <row r="354" spans="5:23" x14ac:dyDescent="0.25">
      <c r="E354" s="48">
        <v>-7.4499999999999997E-2</v>
      </c>
      <c r="F354" s="48">
        <v>-9.6593899999999996E-2</v>
      </c>
      <c r="G354" s="48">
        <v>0.80600000000000005</v>
      </c>
      <c r="I354" s="50">
        <v>-7.4499999999999997E-2</v>
      </c>
      <c r="J354" s="50">
        <v>0.10848430000000001</v>
      </c>
      <c r="K354" s="50">
        <v>1.0081484000000001</v>
      </c>
      <c r="M354" s="52">
        <v>-2.98E-2</v>
      </c>
      <c r="N354" s="52">
        <v>0.182703</v>
      </c>
      <c r="O354" s="52">
        <v>0.93685940000000001</v>
      </c>
      <c r="Q354" s="54">
        <v>-2.98E-2</v>
      </c>
      <c r="R354" s="54">
        <v>-7.7062599999999995E-2</v>
      </c>
      <c r="S354" s="54">
        <v>0.89291410000000004</v>
      </c>
      <c r="U354" s="56">
        <v>-7.4499999999999997E-2</v>
      </c>
      <c r="V354" s="56">
        <v>-0.75284390000000001</v>
      </c>
      <c r="W354" s="56">
        <v>0.90365620000000002</v>
      </c>
    </row>
    <row r="355" spans="5:23" x14ac:dyDescent="0.25">
      <c r="E355" s="48">
        <v>-7.3999999999999996E-2</v>
      </c>
      <c r="F355" s="48">
        <v>-0.114172</v>
      </c>
      <c r="G355" s="48">
        <v>0.79818750000000005</v>
      </c>
      <c r="I355" s="50">
        <v>-7.3999999999999996E-2</v>
      </c>
      <c r="J355" s="50">
        <v>0.14754680000000001</v>
      </c>
      <c r="K355" s="50">
        <v>0.89193750000000005</v>
      </c>
      <c r="M355" s="52">
        <v>-2.9600000000000001E-2</v>
      </c>
      <c r="N355" s="52">
        <v>0.19637489999999999</v>
      </c>
      <c r="O355" s="52">
        <v>0.94955469999999997</v>
      </c>
      <c r="Q355" s="54">
        <v>-2.9600000000000001E-2</v>
      </c>
      <c r="R355" s="54">
        <v>-9.0734499999999996E-2</v>
      </c>
      <c r="S355" s="54">
        <v>0.85775780000000001</v>
      </c>
      <c r="U355" s="56">
        <v>-7.3999999999999996E-2</v>
      </c>
      <c r="V355" s="56">
        <v>-0.88175009999999998</v>
      </c>
      <c r="W355" s="56">
        <v>0.90267969999999997</v>
      </c>
    </row>
    <row r="356" spans="5:23" x14ac:dyDescent="0.25">
      <c r="E356" s="48">
        <v>-7.3499999999999996E-2</v>
      </c>
      <c r="F356" s="48">
        <v>-0.13175010000000001</v>
      </c>
      <c r="G356" s="48">
        <v>0.82455469999999997</v>
      </c>
      <c r="I356" s="50">
        <v>-7.3499999999999996E-2</v>
      </c>
      <c r="J356" s="50">
        <v>0.18660930000000001</v>
      </c>
      <c r="K356" s="50">
        <v>0.99642969999999997</v>
      </c>
      <c r="M356" s="52">
        <v>-2.9399999999999999E-2</v>
      </c>
      <c r="N356" s="52">
        <v>0.21004680000000001</v>
      </c>
      <c r="O356" s="52">
        <v>0.99740620000000002</v>
      </c>
      <c r="Q356" s="54">
        <v>-2.9399999999999999E-2</v>
      </c>
      <c r="R356" s="54">
        <v>-0.10831259999999999</v>
      </c>
      <c r="S356" s="54">
        <v>0.85971089999999994</v>
      </c>
      <c r="U356" s="56">
        <v>-7.3499999999999996E-2</v>
      </c>
      <c r="V356" s="56">
        <v>-0.98721890000000001</v>
      </c>
      <c r="W356" s="56">
        <v>0.90072660000000004</v>
      </c>
    </row>
    <row r="357" spans="5:23" x14ac:dyDescent="0.25">
      <c r="E357" s="48">
        <v>-7.2999999999999995E-2</v>
      </c>
      <c r="F357" s="48">
        <v>-0.14932819999999999</v>
      </c>
      <c r="G357" s="48">
        <v>0.79525780000000001</v>
      </c>
      <c r="I357" s="50">
        <v>-7.2999999999999995E-2</v>
      </c>
      <c r="J357" s="50">
        <v>0.21981239999999999</v>
      </c>
      <c r="K357" s="50">
        <v>0.94662500000000005</v>
      </c>
      <c r="M357" s="52">
        <v>-2.92E-2</v>
      </c>
      <c r="N357" s="52">
        <v>0.22567180000000001</v>
      </c>
      <c r="O357" s="52">
        <v>0.92514059999999998</v>
      </c>
      <c r="Q357" s="54">
        <v>-2.92E-2</v>
      </c>
      <c r="R357" s="54">
        <v>-0.129797</v>
      </c>
      <c r="S357" s="54">
        <v>0.86850000000000005</v>
      </c>
      <c r="U357" s="56">
        <v>-7.2999999999999995E-2</v>
      </c>
      <c r="V357" s="56">
        <v>-1.0262814</v>
      </c>
      <c r="W357" s="56">
        <v>0.90560940000000001</v>
      </c>
    </row>
    <row r="358" spans="5:23" x14ac:dyDescent="0.25">
      <c r="E358" s="48">
        <v>-7.2499999999999995E-2</v>
      </c>
      <c r="F358" s="48">
        <v>-0.16690640000000001</v>
      </c>
      <c r="G358" s="48">
        <v>0.83432030000000001</v>
      </c>
      <c r="I358" s="50">
        <v>-7.2499999999999995E-2</v>
      </c>
      <c r="J358" s="50">
        <v>0.245203</v>
      </c>
      <c r="K358" s="50">
        <v>0.87435940000000001</v>
      </c>
      <c r="M358" s="52">
        <v>-2.9000000000000001E-2</v>
      </c>
      <c r="N358" s="52">
        <v>0.23934359999999999</v>
      </c>
      <c r="O358" s="52">
        <v>0.90853910000000004</v>
      </c>
      <c r="Q358" s="54">
        <v>-2.9000000000000001E-2</v>
      </c>
      <c r="R358" s="54">
        <v>-0.15128140000000001</v>
      </c>
      <c r="S358" s="54">
        <v>0.87240620000000002</v>
      </c>
      <c r="U358" s="56">
        <v>-7.2499999999999995E-2</v>
      </c>
      <c r="V358" s="56">
        <v>-0.99698450000000005</v>
      </c>
      <c r="W358" s="56">
        <v>0.91342190000000001</v>
      </c>
    </row>
    <row r="359" spans="5:23" x14ac:dyDescent="0.25">
      <c r="E359" s="48">
        <v>-7.1999999999999995E-2</v>
      </c>
      <c r="F359" s="48">
        <v>-0.1844845</v>
      </c>
      <c r="G359" s="48">
        <v>0.80795309999999998</v>
      </c>
      <c r="I359" s="50">
        <v>-7.1999999999999995E-2</v>
      </c>
      <c r="J359" s="50">
        <v>0.27059359999999999</v>
      </c>
      <c r="K359" s="50">
        <v>0.95248440000000001</v>
      </c>
      <c r="M359" s="52">
        <v>-2.8799999999999999E-2</v>
      </c>
      <c r="N359" s="52">
        <v>0.25496859999999999</v>
      </c>
      <c r="O359" s="52">
        <v>0.92709370000000002</v>
      </c>
      <c r="Q359" s="54">
        <v>-2.8799999999999999E-2</v>
      </c>
      <c r="R359" s="54">
        <v>-0.17081260000000001</v>
      </c>
      <c r="S359" s="54">
        <v>0.85971089999999994</v>
      </c>
      <c r="U359" s="56">
        <v>-7.1999999999999995E-2</v>
      </c>
      <c r="V359" s="56">
        <v>-0.90714070000000002</v>
      </c>
      <c r="W359" s="56">
        <v>0.93002339999999994</v>
      </c>
    </row>
    <row r="360" spans="5:23" x14ac:dyDescent="0.25">
      <c r="E360" s="48">
        <v>-7.1499999999999994E-2</v>
      </c>
      <c r="F360" s="48">
        <v>-0.20206260000000001</v>
      </c>
      <c r="G360" s="48">
        <v>0.83236719999999997</v>
      </c>
      <c r="I360" s="50">
        <v>-7.1499999999999994E-2</v>
      </c>
      <c r="J360" s="50">
        <v>0.30184359999999999</v>
      </c>
      <c r="K360" s="50">
        <v>0.88803120000000002</v>
      </c>
      <c r="M360" s="52">
        <v>-2.86E-2</v>
      </c>
      <c r="N360" s="52">
        <v>0.27059359999999999</v>
      </c>
      <c r="O360" s="52">
        <v>0.91049219999999997</v>
      </c>
      <c r="Q360" s="54">
        <v>-2.86E-2</v>
      </c>
      <c r="R360" s="54">
        <v>-0.192297</v>
      </c>
      <c r="S360" s="54">
        <v>0.86166410000000004</v>
      </c>
      <c r="U360" s="56">
        <v>-7.1499999999999994E-2</v>
      </c>
      <c r="V360" s="56">
        <v>-0.75675009999999998</v>
      </c>
      <c r="W360" s="56">
        <v>0.93197660000000004</v>
      </c>
    </row>
    <row r="361" spans="5:23" x14ac:dyDescent="0.25">
      <c r="E361" s="48">
        <v>-7.0999999999999994E-2</v>
      </c>
      <c r="F361" s="48">
        <v>-0.21964069999999999</v>
      </c>
      <c r="G361" s="48">
        <v>0.84799219999999997</v>
      </c>
      <c r="I361" s="50">
        <v>-7.0999999999999994E-2</v>
      </c>
      <c r="J361" s="50">
        <v>0.33504679999999998</v>
      </c>
      <c r="K361" s="50">
        <v>0.85189839999999994</v>
      </c>
      <c r="M361" s="52">
        <v>-2.8400000000000002E-2</v>
      </c>
      <c r="N361" s="52">
        <v>0.28621859999999999</v>
      </c>
      <c r="O361" s="52">
        <v>0.93392969999999997</v>
      </c>
      <c r="Q361" s="54">
        <v>-2.8400000000000002E-2</v>
      </c>
      <c r="R361" s="54">
        <v>-0.2157345</v>
      </c>
      <c r="S361" s="54">
        <v>0.84506250000000005</v>
      </c>
      <c r="U361" s="56">
        <v>-7.0999999999999994E-2</v>
      </c>
      <c r="V361" s="56">
        <v>-0.60245320000000002</v>
      </c>
      <c r="W361" s="56">
        <v>0.93685940000000001</v>
      </c>
    </row>
    <row r="362" spans="5:23" x14ac:dyDescent="0.25">
      <c r="E362" s="48">
        <v>-7.0499999999999993E-2</v>
      </c>
      <c r="F362" s="48">
        <v>-0.23721890000000001</v>
      </c>
      <c r="G362" s="48">
        <v>0.83920309999999998</v>
      </c>
      <c r="I362" s="50">
        <v>-7.0499999999999993E-2</v>
      </c>
      <c r="J362" s="50">
        <v>0.354578</v>
      </c>
      <c r="K362" s="50">
        <v>0.89486719999999997</v>
      </c>
      <c r="M362" s="52">
        <v>-2.8199999999999999E-2</v>
      </c>
      <c r="N362" s="52">
        <v>0.2998905</v>
      </c>
      <c r="O362" s="52">
        <v>0.91732809999999998</v>
      </c>
      <c r="Q362" s="54">
        <v>-2.8199999999999999E-2</v>
      </c>
      <c r="R362" s="54">
        <v>-0.24112510000000001</v>
      </c>
      <c r="S362" s="54">
        <v>0.84115620000000002</v>
      </c>
      <c r="U362" s="56">
        <v>-7.0499999999999993E-2</v>
      </c>
      <c r="V362" s="56">
        <v>-0.46378140000000001</v>
      </c>
      <c r="W362" s="56">
        <v>0.94467190000000001</v>
      </c>
    </row>
    <row r="363" spans="5:23" x14ac:dyDescent="0.25">
      <c r="E363" s="48">
        <v>-7.0000000000000007E-2</v>
      </c>
      <c r="F363" s="48">
        <v>-0.254797</v>
      </c>
      <c r="G363" s="48">
        <v>0.82650780000000001</v>
      </c>
      <c r="I363" s="50">
        <v>-7.0000000000000007E-2</v>
      </c>
      <c r="J363" s="50">
        <v>0.37215609999999999</v>
      </c>
      <c r="K363" s="50">
        <v>0.83725000000000005</v>
      </c>
      <c r="M363" s="52">
        <v>-2.8000000000000001E-2</v>
      </c>
      <c r="N363" s="52">
        <v>0.307703</v>
      </c>
      <c r="O363" s="52">
        <v>0.92904690000000001</v>
      </c>
      <c r="Q363" s="54">
        <v>-2.8000000000000001E-2</v>
      </c>
      <c r="R363" s="54">
        <v>-0.27237509999999998</v>
      </c>
      <c r="S363" s="54">
        <v>0.89975000000000005</v>
      </c>
      <c r="U363" s="56">
        <v>-7.0000000000000007E-2</v>
      </c>
      <c r="V363" s="56">
        <v>-0.29971890000000001</v>
      </c>
      <c r="W363" s="56">
        <v>0.94760160000000004</v>
      </c>
    </row>
    <row r="364" spans="5:23" x14ac:dyDescent="0.25">
      <c r="E364" s="48">
        <v>-6.9500000000000006E-2</v>
      </c>
      <c r="F364" s="48">
        <v>-0.270422</v>
      </c>
      <c r="G364" s="48">
        <v>0.84017969999999997</v>
      </c>
      <c r="I364" s="50">
        <v>-6.9500000000000006E-2</v>
      </c>
      <c r="J364" s="50">
        <v>0.38778109999999999</v>
      </c>
      <c r="K364" s="50">
        <v>0.85580469999999997</v>
      </c>
      <c r="M364" s="52">
        <v>-2.7799999999999998E-2</v>
      </c>
      <c r="N364" s="52">
        <v>0.31356240000000002</v>
      </c>
      <c r="O364" s="52">
        <v>0.89096089999999994</v>
      </c>
      <c r="Q364" s="54">
        <v>-2.7799999999999998E-2</v>
      </c>
      <c r="R364" s="54">
        <v>-0.301672</v>
      </c>
      <c r="S364" s="54">
        <v>0.86850000000000005</v>
      </c>
      <c r="U364" s="56">
        <v>-6.9500000000000006E-2</v>
      </c>
      <c r="V364" s="56">
        <v>-0.14737510000000001</v>
      </c>
      <c r="W364" s="56">
        <v>0.94955469999999997</v>
      </c>
    </row>
    <row r="365" spans="5:23" x14ac:dyDescent="0.25">
      <c r="E365" s="48">
        <v>-6.9000000000000006E-2</v>
      </c>
      <c r="F365" s="48">
        <v>-0.28800009999999998</v>
      </c>
      <c r="G365" s="48">
        <v>0.84994530000000001</v>
      </c>
      <c r="I365" s="50">
        <v>-6.9000000000000006E-2</v>
      </c>
      <c r="J365" s="50">
        <v>0.39559359999999999</v>
      </c>
      <c r="K365" s="50">
        <v>0.82846089999999994</v>
      </c>
      <c r="M365" s="52">
        <v>-2.76E-2</v>
      </c>
      <c r="N365" s="52">
        <v>0.31942179999999998</v>
      </c>
      <c r="O365" s="52">
        <v>0.93002339999999994</v>
      </c>
      <c r="Q365" s="54">
        <v>-2.76E-2</v>
      </c>
      <c r="R365" s="54">
        <v>-0.332922</v>
      </c>
      <c r="S365" s="54">
        <v>0.85189839999999994</v>
      </c>
      <c r="U365" s="56">
        <v>-6.9000000000000006E-2</v>
      </c>
      <c r="V365" s="56">
        <v>-4.7765700000000001E-2</v>
      </c>
      <c r="W365" s="56">
        <v>0.94760160000000004</v>
      </c>
    </row>
    <row r="366" spans="5:23" x14ac:dyDescent="0.25">
      <c r="E366" s="48">
        <v>-6.8500000000000005E-2</v>
      </c>
      <c r="F366" s="48">
        <v>-0.30557820000000002</v>
      </c>
      <c r="G366" s="48">
        <v>0.81576559999999998</v>
      </c>
      <c r="I366" s="50">
        <v>-6.8500000000000005E-2</v>
      </c>
      <c r="J366" s="50">
        <v>0.38973429999999998</v>
      </c>
      <c r="K366" s="50">
        <v>0.81185940000000001</v>
      </c>
      <c r="M366" s="52">
        <v>-2.7400000000000001E-2</v>
      </c>
      <c r="N366" s="52">
        <v>0.323328</v>
      </c>
      <c r="O366" s="52">
        <v>0.88021870000000002</v>
      </c>
      <c r="Q366" s="54">
        <v>-2.7400000000000001E-2</v>
      </c>
      <c r="R366" s="54">
        <v>-0.364172</v>
      </c>
      <c r="S366" s="54">
        <v>0.84799219999999997</v>
      </c>
      <c r="U366" s="56">
        <v>-6.8500000000000005E-2</v>
      </c>
      <c r="V366" s="56">
        <v>1.27811E-2</v>
      </c>
      <c r="W366" s="56">
        <v>0.94076559999999998</v>
      </c>
    </row>
    <row r="367" spans="5:23" x14ac:dyDescent="0.25">
      <c r="E367" s="48">
        <v>-6.8000000000000005E-2</v>
      </c>
      <c r="F367" s="48">
        <v>-0.31925009999999998</v>
      </c>
      <c r="G367" s="48">
        <v>0.86264059999999998</v>
      </c>
      <c r="I367" s="50">
        <v>-6.8000000000000005E-2</v>
      </c>
      <c r="J367" s="50">
        <v>0.37606240000000002</v>
      </c>
      <c r="K367" s="50">
        <v>0.81869530000000001</v>
      </c>
      <c r="M367" s="52">
        <v>-2.7199999999999998E-2</v>
      </c>
      <c r="N367" s="52">
        <v>0.32137490000000002</v>
      </c>
      <c r="O367" s="52">
        <v>0.87240620000000002</v>
      </c>
      <c r="Q367" s="54">
        <v>-2.7199999999999998E-2</v>
      </c>
      <c r="R367" s="54">
        <v>-0.395422</v>
      </c>
      <c r="S367" s="54">
        <v>0.84506250000000005</v>
      </c>
      <c r="U367" s="56">
        <v>-6.8000000000000005E-2</v>
      </c>
      <c r="V367" s="56">
        <v>5.3796799999999999E-2</v>
      </c>
      <c r="W367" s="56">
        <v>0.94369530000000001</v>
      </c>
    </row>
    <row r="368" spans="5:23" x14ac:dyDescent="0.25">
      <c r="E368" s="48">
        <v>-6.7500000000000004E-2</v>
      </c>
      <c r="F368" s="48">
        <v>-0.33487509999999998</v>
      </c>
      <c r="G368" s="48">
        <v>0.85482809999999998</v>
      </c>
      <c r="I368" s="50">
        <v>-6.7500000000000004E-2</v>
      </c>
      <c r="J368" s="50">
        <v>0.35262490000000002</v>
      </c>
      <c r="K368" s="50">
        <v>0.81967190000000001</v>
      </c>
      <c r="M368" s="52">
        <v>-2.7E-2</v>
      </c>
      <c r="N368" s="52">
        <v>0.31746859999999999</v>
      </c>
      <c r="O368" s="52">
        <v>0.87631250000000005</v>
      </c>
      <c r="Q368" s="54">
        <v>-2.7E-2</v>
      </c>
      <c r="R368" s="54">
        <v>-0.43253140000000001</v>
      </c>
      <c r="S368" s="54">
        <v>0.87045309999999998</v>
      </c>
      <c r="U368" s="56">
        <v>-6.7500000000000004E-2</v>
      </c>
      <c r="V368" s="56">
        <v>3.0155E-3</v>
      </c>
      <c r="W368" s="56">
        <v>0.93490620000000002</v>
      </c>
    </row>
    <row r="369" spans="5:23" x14ac:dyDescent="0.25">
      <c r="E369" s="48">
        <v>-6.7000000000000004E-2</v>
      </c>
      <c r="F369" s="48">
        <v>-0.348547</v>
      </c>
      <c r="G369" s="48">
        <v>0.84896870000000002</v>
      </c>
      <c r="I369" s="50">
        <v>-6.7000000000000004E-2</v>
      </c>
      <c r="J369" s="50">
        <v>0.30965609999999999</v>
      </c>
      <c r="K369" s="50">
        <v>0.80990620000000002</v>
      </c>
      <c r="M369" s="52">
        <v>-2.6800000000000001E-2</v>
      </c>
      <c r="N369" s="52">
        <v>0.31356240000000002</v>
      </c>
      <c r="O369" s="52">
        <v>0.87240620000000002</v>
      </c>
      <c r="Q369" s="54">
        <v>-2.6800000000000001E-2</v>
      </c>
      <c r="R369" s="54">
        <v>-0.47159390000000001</v>
      </c>
      <c r="S369" s="54">
        <v>0.86459370000000002</v>
      </c>
      <c r="U369" s="56">
        <v>-6.7000000000000004E-2</v>
      </c>
      <c r="V369" s="56">
        <v>-7.1203199999999994E-2</v>
      </c>
      <c r="W369" s="56">
        <v>0.92807030000000001</v>
      </c>
    </row>
    <row r="370" spans="5:23" x14ac:dyDescent="0.25">
      <c r="E370" s="48">
        <v>-6.6500000000000004E-2</v>
      </c>
      <c r="F370" s="48">
        <v>-0.36221890000000001</v>
      </c>
      <c r="G370" s="48">
        <v>0.87435940000000001</v>
      </c>
      <c r="I370" s="50">
        <v>-6.6500000000000004E-2</v>
      </c>
      <c r="J370" s="50">
        <v>0.25692179999999998</v>
      </c>
      <c r="K370" s="50">
        <v>0.80404690000000001</v>
      </c>
      <c r="M370" s="52">
        <v>-2.6599999999999999E-2</v>
      </c>
      <c r="N370" s="52">
        <v>0.30379679999999998</v>
      </c>
      <c r="O370" s="52">
        <v>0.89096089999999994</v>
      </c>
      <c r="Q370" s="54">
        <v>-2.6599999999999999E-2</v>
      </c>
      <c r="R370" s="54">
        <v>-0.50870320000000002</v>
      </c>
      <c r="S370" s="54">
        <v>0.87631250000000005</v>
      </c>
      <c r="U370" s="56">
        <v>-6.6500000000000004E-2</v>
      </c>
      <c r="V370" s="56">
        <v>-0.13956260000000001</v>
      </c>
      <c r="W370" s="56">
        <v>0.92416410000000004</v>
      </c>
    </row>
    <row r="371" spans="5:23" x14ac:dyDescent="0.25">
      <c r="E371" s="48">
        <v>-6.6000000000000003E-2</v>
      </c>
      <c r="F371" s="48">
        <v>-0.37589070000000002</v>
      </c>
      <c r="G371" s="48">
        <v>0.86752339999999994</v>
      </c>
      <c r="I371" s="50">
        <v>-6.6000000000000003E-2</v>
      </c>
      <c r="J371" s="50">
        <v>0.19442180000000001</v>
      </c>
      <c r="K371" s="50">
        <v>0.80892969999999997</v>
      </c>
      <c r="M371" s="52">
        <v>-2.64E-2</v>
      </c>
      <c r="N371" s="52">
        <v>0.29598429999999998</v>
      </c>
      <c r="O371" s="52">
        <v>0.86947660000000004</v>
      </c>
      <c r="Q371" s="54">
        <v>-2.64E-2</v>
      </c>
      <c r="R371" s="54">
        <v>-0.54776570000000002</v>
      </c>
      <c r="S371" s="54">
        <v>0.83627339999999994</v>
      </c>
      <c r="U371" s="56">
        <v>-6.6000000000000003E-2</v>
      </c>
      <c r="V371" s="56">
        <v>-0.27432820000000002</v>
      </c>
      <c r="W371" s="56">
        <v>0.92123440000000001</v>
      </c>
    </row>
    <row r="372" spans="5:23" x14ac:dyDescent="0.25">
      <c r="E372" s="48">
        <v>-6.5500000000000003E-2</v>
      </c>
      <c r="F372" s="48">
        <v>-0.38956259999999998</v>
      </c>
      <c r="G372" s="48">
        <v>0.88412500000000005</v>
      </c>
      <c r="I372" s="50">
        <v>-6.5500000000000003E-2</v>
      </c>
      <c r="J372" s="50">
        <v>0.12410930000000001</v>
      </c>
      <c r="K372" s="50">
        <v>0.81674219999999997</v>
      </c>
      <c r="M372" s="52">
        <v>-2.6200000000000001E-2</v>
      </c>
      <c r="N372" s="52">
        <v>0.27840609999999999</v>
      </c>
      <c r="O372" s="52">
        <v>0.87338280000000001</v>
      </c>
      <c r="Q372" s="54">
        <v>-2.6200000000000001E-2</v>
      </c>
      <c r="R372" s="54">
        <v>-0.58096890000000001</v>
      </c>
      <c r="S372" s="54">
        <v>0.84017969999999997</v>
      </c>
      <c r="U372" s="56">
        <v>-6.5500000000000003E-2</v>
      </c>
      <c r="V372" s="56">
        <v>-0.4657345</v>
      </c>
      <c r="W372" s="56">
        <v>0.90951559999999998</v>
      </c>
    </row>
    <row r="373" spans="5:23" x14ac:dyDescent="0.25">
      <c r="E373" s="48">
        <v>-6.5000000000000002E-2</v>
      </c>
      <c r="F373" s="48">
        <v>-0.40714070000000002</v>
      </c>
      <c r="G373" s="48">
        <v>0.91049219999999997</v>
      </c>
      <c r="I373" s="50">
        <v>-6.5000000000000002E-2</v>
      </c>
      <c r="J373" s="50">
        <v>3.6218599999999997E-2</v>
      </c>
      <c r="K373" s="50">
        <v>0.80404690000000001</v>
      </c>
      <c r="M373" s="52">
        <v>-2.5999999999999999E-2</v>
      </c>
      <c r="N373" s="52">
        <v>0.260828</v>
      </c>
      <c r="O373" s="52">
        <v>0.86850000000000005</v>
      </c>
      <c r="Q373" s="54">
        <v>-2.5999999999999999E-2</v>
      </c>
      <c r="R373" s="54">
        <v>-0.61612509999999998</v>
      </c>
      <c r="S373" s="54">
        <v>0.87728910000000004</v>
      </c>
      <c r="U373" s="56">
        <v>-6.5000000000000002E-2</v>
      </c>
      <c r="V373" s="56">
        <v>-0.62979700000000005</v>
      </c>
      <c r="W373" s="56">
        <v>0.90853910000000004</v>
      </c>
    </row>
    <row r="374" spans="5:23" x14ac:dyDescent="0.25">
      <c r="E374" s="48">
        <v>-6.4500000000000002E-2</v>
      </c>
      <c r="F374" s="48">
        <v>-0.42471890000000001</v>
      </c>
      <c r="G374" s="48">
        <v>0.90658589999999994</v>
      </c>
      <c r="I374" s="50">
        <v>-6.4500000000000002E-2</v>
      </c>
      <c r="J374" s="50">
        <v>-5.3625100000000002E-2</v>
      </c>
      <c r="K374" s="50">
        <v>0.80502339999999994</v>
      </c>
      <c r="M374" s="52">
        <v>-2.58E-2</v>
      </c>
      <c r="N374" s="52">
        <v>0.23934359999999999</v>
      </c>
      <c r="O374" s="52">
        <v>0.85580469999999997</v>
      </c>
      <c r="Q374" s="54">
        <v>-2.58E-2</v>
      </c>
      <c r="R374" s="54">
        <v>-0.64932820000000002</v>
      </c>
      <c r="S374" s="54">
        <v>0.86947660000000004</v>
      </c>
      <c r="U374" s="56">
        <v>-6.4500000000000002E-2</v>
      </c>
      <c r="V374" s="56">
        <v>-0.75284390000000001</v>
      </c>
      <c r="W374" s="56">
        <v>0.89486719999999997</v>
      </c>
    </row>
    <row r="375" spans="5:23" x14ac:dyDescent="0.25">
      <c r="E375" s="48">
        <v>-6.4000000000000001E-2</v>
      </c>
      <c r="F375" s="48">
        <v>-0.442297</v>
      </c>
      <c r="G375" s="48">
        <v>0.86752339999999994</v>
      </c>
      <c r="I375" s="50">
        <v>-6.4000000000000001E-2</v>
      </c>
      <c r="J375" s="50">
        <v>-0.14932819999999999</v>
      </c>
      <c r="K375" s="50">
        <v>0.80209370000000002</v>
      </c>
      <c r="M375" s="52">
        <v>-2.5600000000000001E-2</v>
      </c>
      <c r="N375" s="52">
        <v>0.21590609999999999</v>
      </c>
      <c r="O375" s="52">
        <v>0.89389059999999998</v>
      </c>
      <c r="Q375" s="54">
        <v>-2.5600000000000001E-2</v>
      </c>
      <c r="R375" s="54">
        <v>-0.68448450000000005</v>
      </c>
      <c r="S375" s="54">
        <v>0.89486719999999997</v>
      </c>
      <c r="U375" s="56">
        <v>-6.4000000000000001E-2</v>
      </c>
      <c r="V375" s="56">
        <v>-0.88175009999999998</v>
      </c>
      <c r="W375" s="56">
        <v>0.90560940000000001</v>
      </c>
    </row>
    <row r="376" spans="5:23" x14ac:dyDescent="0.25">
      <c r="E376" s="48">
        <v>-6.3500000000000001E-2</v>
      </c>
      <c r="F376" s="48">
        <v>-0.45987509999999998</v>
      </c>
      <c r="G376" s="48">
        <v>0.89877339999999994</v>
      </c>
      <c r="I376" s="50">
        <v>-6.3500000000000001E-2</v>
      </c>
      <c r="J376" s="50">
        <v>-0.24112510000000001</v>
      </c>
      <c r="K376" s="50">
        <v>0.81185940000000001</v>
      </c>
      <c r="M376" s="52">
        <v>-2.5399999999999999E-2</v>
      </c>
      <c r="N376" s="52">
        <v>0.1905155</v>
      </c>
      <c r="O376" s="52">
        <v>0.84701559999999998</v>
      </c>
      <c r="Q376" s="54">
        <v>-2.5399999999999999E-2</v>
      </c>
      <c r="R376" s="54">
        <v>-0.71573450000000005</v>
      </c>
      <c r="S376" s="54">
        <v>0.85092190000000001</v>
      </c>
      <c r="U376" s="56">
        <v>-6.3500000000000001E-2</v>
      </c>
      <c r="V376" s="56">
        <v>-0.98721890000000001</v>
      </c>
      <c r="W376" s="56">
        <v>0.89779690000000001</v>
      </c>
    </row>
    <row r="377" spans="5:23" x14ac:dyDescent="0.25">
      <c r="E377" s="48">
        <v>-6.3E-2</v>
      </c>
      <c r="F377" s="48">
        <v>-0.4813595</v>
      </c>
      <c r="G377" s="48">
        <v>0.88510160000000004</v>
      </c>
      <c r="I377" s="50">
        <v>-6.3E-2</v>
      </c>
      <c r="J377" s="50">
        <v>-0.33096890000000001</v>
      </c>
      <c r="K377" s="50">
        <v>0.83432030000000001</v>
      </c>
      <c r="M377" s="52">
        <v>-2.52E-2</v>
      </c>
      <c r="N377" s="52">
        <v>0.16512489999999999</v>
      </c>
      <c r="O377" s="52">
        <v>0.86459370000000002</v>
      </c>
      <c r="Q377" s="54">
        <v>-2.52E-2</v>
      </c>
      <c r="R377" s="54">
        <v>-0.74698450000000005</v>
      </c>
      <c r="S377" s="54">
        <v>0.85775780000000001</v>
      </c>
      <c r="U377" s="56">
        <v>-6.3E-2</v>
      </c>
      <c r="V377" s="56">
        <v>-1.0262814</v>
      </c>
      <c r="W377" s="56">
        <v>0.91244530000000001</v>
      </c>
    </row>
    <row r="378" spans="5:23" x14ac:dyDescent="0.25">
      <c r="E378" s="48">
        <v>-6.25E-2</v>
      </c>
      <c r="F378" s="48">
        <v>-0.49893759999999998</v>
      </c>
      <c r="G378" s="48">
        <v>0.88607809999999998</v>
      </c>
      <c r="I378" s="50">
        <v>-6.25E-2</v>
      </c>
      <c r="J378" s="50">
        <v>-0.4188595</v>
      </c>
      <c r="K378" s="50">
        <v>0.77279690000000001</v>
      </c>
      <c r="M378" s="52">
        <v>-2.5000000000000001E-2</v>
      </c>
      <c r="N378" s="52">
        <v>0.13778109999999999</v>
      </c>
      <c r="O378" s="52">
        <v>0.82553120000000002</v>
      </c>
      <c r="Q378" s="54">
        <v>-2.5000000000000001E-2</v>
      </c>
      <c r="R378" s="54">
        <v>-0.77432820000000002</v>
      </c>
      <c r="S378" s="54">
        <v>0.87045309999999998</v>
      </c>
      <c r="U378" s="56">
        <v>-6.25E-2</v>
      </c>
      <c r="V378" s="56">
        <v>-0.99893759999999998</v>
      </c>
      <c r="W378" s="56">
        <v>0.91244530000000001</v>
      </c>
    </row>
    <row r="379" spans="5:23" x14ac:dyDescent="0.25">
      <c r="E379" s="48">
        <v>-6.2E-2</v>
      </c>
      <c r="F379" s="48">
        <v>-0.51846890000000001</v>
      </c>
      <c r="G379" s="48">
        <v>0.87924219999999997</v>
      </c>
      <c r="I379" s="50">
        <v>-6.2E-2</v>
      </c>
      <c r="J379" s="50">
        <v>-0.50479700000000005</v>
      </c>
      <c r="K379" s="50">
        <v>0.83725000000000005</v>
      </c>
      <c r="M379" s="52">
        <v>-2.4799999999999999E-2</v>
      </c>
      <c r="N379" s="52">
        <v>0.104578</v>
      </c>
      <c r="O379" s="52">
        <v>0.85678120000000002</v>
      </c>
      <c r="Q379" s="54">
        <v>-2.4799999999999999E-2</v>
      </c>
      <c r="R379" s="54">
        <v>-0.80167200000000005</v>
      </c>
      <c r="S379" s="54">
        <v>0.84408589999999994</v>
      </c>
      <c r="U379" s="56">
        <v>-6.2E-2</v>
      </c>
      <c r="V379" s="56">
        <v>-0.90714070000000002</v>
      </c>
      <c r="W379" s="56">
        <v>0.93002339999999994</v>
      </c>
    </row>
    <row r="380" spans="5:23" x14ac:dyDescent="0.25">
      <c r="E380" s="48">
        <v>-6.1499999999999999E-2</v>
      </c>
      <c r="F380" s="48">
        <v>-0.53604700000000005</v>
      </c>
      <c r="G380" s="48">
        <v>0.91537500000000005</v>
      </c>
      <c r="I380" s="50">
        <v>-6.1499999999999999E-2</v>
      </c>
      <c r="J380" s="50">
        <v>-0.58487509999999998</v>
      </c>
      <c r="K380" s="50">
        <v>0.82260160000000004</v>
      </c>
      <c r="M380" s="52">
        <v>-2.46E-2</v>
      </c>
      <c r="N380" s="52">
        <v>7.3328000000000004E-2</v>
      </c>
      <c r="O380" s="52">
        <v>0.84408589999999994</v>
      </c>
      <c r="Q380" s="54">
        <v>-2.46E-2</v>
      </c>
      <c r="R380" s="54">
        <v>-0.83292200000000005</v>
      </c>
      <c r="S380" s="54">
        <v>0.88900780000000001</v>
      </c>
      <c r="U380" s="56">
        <v>-6.1499999999999999E-2</v>
      </c>
      <c r="V380" s="56">
        <v>-0.75479700000000005</v>
      </c>
      <c r="W380" s="56">
        <v>0.92611719999999997</v>
      </c>
    </row>
    <row r="381" spans="5:23" x14ac:dyDescent="0.25">
      <c r="E381" s="48">
        <v>-6.0999999999999999E-2</v>
      </c>
      <c r="F381" s="48">
        <v>-0.55167200000000005</v>
      </c>
      <c r="G381" s="48">
        <v>0.87435940000000001</v>
      </c>
      <c r="I381" s="50">
        <v>-6.0999999999999999E-2</v>
      </c>
      <c r="J381" s="50">
        <v>-0.65714070000000002</v>
      </c>
      <c r="K381" s="50">
        <v>0.78256250000000005</v>
      </c>
      <c r="M381" s="52">
        <v>-2.4400000000000002E-2</v>
      </c>
      <c r="N381" s="52">
        <v>4.0124899999999998E-2</v>
      </c>
      <c r="O381" s="52">
        <v>0.83627339999999994</v>
      </c>
      <c r="Q381" s="54">
        <v>-2.4400000000000002E-2</v>
      </c>
      <c r="R381" s="54">
        <v>-0.86417200000000005</v>
      </c>
      <c r="S381" s="54">
        <v>0.85971089999999994</v>
      </c>
      <c r="U381" s="56">
        <v>-6.0999999999999999E-2</v>
      </c>
      <c r="V381" s="56">
        <v>-0.60245320000000002</v>
      </c>
      <c r="W381" s="56">
        <v>0.94564839999999994</v>
      </c>
    </row>
    <row r="382" spans="5:23" x14ac:dyDescent="0.25">
      <c r="E382" s="48">
        <v>-6.0499999999999998E-2</v>
      </c>
      <c r="F382" s="48">
        <v>-0.56729700000000005</v>
      </c>
      <c r="G382" s="48">
        <v>0.91049219999999997</v>
      </c>
      <c r="I382" s="50">
        <v>-6.0499999999999998E-2</v>
      </c>
      <c r="J382" s="50">
        <v>-0.72550009999999998</v>
      </c>
      <c r="K382" s="50">
        <v>0.80502339999999994</v>
      </c>
      <c r="M382" s="52">
        <v>-2.4199999999999999E-2</v>
      </c>
      <c r="N382" s="52">
        <v>6.9217999999999997E-3</v>
      </c>
      <c r="O382" s="52">
        <v>0.83822660000000004</v>
      </c>
      <c r="Q382" s="54">
        <v>-2.4199999999999999E-2</v>
      </c>
      <c r="R382" s="54">
        <v>-0.89346890000000001</v>
      </c>
      <c r="S382" s="54">
        <v>0.87631250000000005</v>
      </c>
      <c r="U382" s="56">
        <v>-6.0499999999999998E-2</v>
      </c>
      <c r="V382" s="56">
        <v>-0.46378140000000001</v>
      </c>
      <c r="W382" s="56">
        <v>0.94467190000000001</v>
      </c>
    </row>
    <row r="383" spans="5:23" x14ac:dyDescent="0.25">
      <c r="E383" s="48">
        <v>-0.06</v>
      </c>
      <c r="F383" s="48">
        <v>-0.58487509999999998</v>
      </c>
      <c r="G383" s="48">
        <v>0.87631250000000005</v>
      </c>
      <c r="I383" s="50">
        <v>-0.06</v>
      </c>
      <c r="J383" s="50">
        <v>-0.79385950000000005</v>
      </c>
      <c r="K383" s="50">
        <v>0.85385160000000004</v>
      </c>
      <c r="M383" s="52">
        <v>-2.4E-2</v>
      </c>
      <c r="N383" s="52">
        <v>-2.8234499999999999E-2</v>
      </c>
      <c r="O383" s="52">
        <v>0.85775780000000001</v>
      </c>
      <c r="Q383" s="54">
        <v>-2.4E-2</v>
      </c>
      <c r="R383" s="54">
        <v>-0.92081259999999998</v>
      </c>
      <c r="S383" s="54">
        <v>0.89682030000000001</v>
      </c>
      <c r="U383" s="56">
        <v>-0.06</v>
      </c>
      <c r="V383" s="56">
        <v>-0.29971890000000001</v>
      </c>
      <c r="W383" s="56">
        <v>0.95053120000000002</v>
      </c>
    </row>
    <row r="384" spans="5:23" x14ac:dyDescent="0.25">
      <c r="E384" s="48">
        <v>-5.9499999999999997E-2</v>
      </c>
      <c r="F384" s="48">
        <v>-0.60245320000000002</v>
      </c>
      <c r="G384" s="48">
        <v>0.87728910000000004</v>
      </c>
      <c r="I384" s="50">
        <v>-5.9499999999999997E-2</v>
      </c>
      <c r="J384" s="50">
        <v>-0.87003140000000001</v>
      </c>
      <c r="K384" s="50">
        <v>0.81381250000000005</v>
      </c>
      <c r="M384" s="52">
        <v>-2.3800000000000002E-2</v>
      </c>
      <c r="N384" s="52">
        <v>-6.5343899999999996E-2</v>
      </c>
      <c r="O384" s="52">
        <v>0.86947660000000004</v>
      </c>
      <c r="Q384" s="54">
        <v>-2.3800000000000002E-2</v>
      </c>
      <c r="R384" s="54">
        <v>-0.94425009999999998</v>
      </c>
      <c r="S384" s="54">
        <v>0.88119530000000001</v>
      </c>
      <c r="U384" s="56">
        <v>-5.9499999999999997E-2</v>
      </c>
      <c r="V384" s="56">
        <v>-0.14737510000000001</v>
      </c>
      <c r="W384" s="56">
        <v>0.94271870000000002</v>
      </c>
    </row>
    <row r="385" spans="5:23" x14ac:dyDescent="0.25">
      <c r="E385" s="48">
        <v>-5.8999999999999997E-2</v>
      </c>
      <c r="F385" s="48">
        <v>-0.61807820000000002</v>
      </c>
      <c r="G385" s="48">
        <v>0.90072660000000004</v>
      </c>
      <c r="I385" s="50">
        <v>-5.8999999999999997E-2</v>
      </c>
      <c r="J385" s="50">
        <v>-0.94815640000000001</v>
      </c>
      <c r="K385" s="50">
        <v>0.81967190000000001</v>
      </c>
      <c r="M385" s="52">
        <v>-2.3599999999999999E-2</v>
      </c>
      <c r="N385" s="52">
        <v>-0.1063595</v>
      </c>
      <c r="O385" s="52">
        <v>0.80795309999999998</v>
      </c>
      <c r="Q385" s="54">
        <v>-2.3599999999999999E-2</v>
      </c>
      <c r="R385" s="54">
        <v>-0.96573450000000005</v>
      </c>
      <c r="S385" s="54">
        <v>0.90365620000000002</v>
      </c>
      <c r="U385" s="56">
        <v>-5.8999999999999997E-2</v>
      </c>
      <c r="V385" s="56">
        <v>-4.7765700000000001E-2</v>
      </c>
      <c r="W385" s="56">
        <v>0.95248440000000001</v>
      </c>
    </row>
    <row r="386" spans="5:23" x14ac:dyDescent="0.25">
      <c r="E386" s="48">
        <v>-5.8500000000000003E-2</v>
      </c>
      <c r="F386" s="48">
        <v>-0.63175009999999998</v>
      </c>
      <c r="G386" s="48">
        <v>0.90560940000000001</v>
      </c>
      <c r="I386" s="50">
        <v>-5.8500000000000003E-2</v>
      </c>
      <c r="J386" s="50">
        <v>-1.0204219999999999</v>
      </c>
      <c r="K386" s="50">
        <v>0.85482809999999998</v>
      </c>
      <c r="M386" s="52">
        <v>-2.3400000000000001E-2</v>
      </c>
      <c r="N386" s="52">
        <v>-0.15128140000000001</v>
      </c>
      <c r="O386" s="52">
        <v>0.81088280000000001</v>
      </c>
      <c r="Q386" s="54">
        <v>-2.3400000000000001E-2</v>
      </c>
      <c r="R386" s="54">
        <v>-0.98331259999999998</v>
      </c>
      <c r="S386" s="54">
        <v>0.87826559999999998</v>
      </c>
      <c r="U386" s="56">
        <v>-5.8500000000000003E-2</v>
      </c>
      <c r="V386" s="56">
        <v>1.27811E-2</v>
      </c>
      <c r="W386" s="56">
        <v>0.94760160000000004</v>
      </c>
    </row>
    <row r="387" spans="5:23" x14ac:dyDescent="0.25">
      <c r="E387" s="48">
        <v>-5.8000000000000003E-2</v>
      </c>
      <c r="F387" s="48">
        <v>-0.64542200000000005</v>
      </c>
      <c r="G387" s="48">
        <v>0.89291410000000004</v>
      </c>
      <c r="I387" s="50">
        <v>-5.8000000000000003E-2</v>
      </c>
      <c r="J387" s="50">
        <v>-1.0887814</v>
      </c>
      <c r="K387" s="50">
        <v>0.87142969999999997</v>
      </c>
      <c r="M387" s="52">
        <v>-2.3199999999999998E-2</v>
      </c>
      <c r="N387" s="52">
        <v>-0.19620319999999999</v>
      </c>
      <c r="O387" s="52">
        <v>0.83725000000000005</v>
      </c>
      <c r="Q387" s="54">
        <v>-2.3199999999999998E-2</v>
      </c>
      <c r="R387" s="54">
        <v>-0.99893759999999998</v>
      </c>
      <c r="S387" s="54">
        <v>0.87045309999999998</v>
      </c>
      <c r="U387" s="56">
        <v>-5.8000000000000003E-2</v>
      </c>
      <c r="V387" s="56">
        <v>5.3796799999999999E-2</v>
      </c>
      <c r="W387" s="56">
        <v>0.95053120000000002</v>
      </c>
    </row>
    <row r="388" spans="5:23" x14ac:dyDescent="0.25">
      <c r="E388" s="48">
        <v>-5.7500000000000002E-2</v>
      </c>
      <c r="F388" s="48">
        <v>-0.65714070000000002</v>
      </c>
      <c r="G388" s="48">
        <v>0.93392969999999997</v>
      </c>
      <c r="I388" s="50">
        <v>-5.7500000000000002E-2</v>
      </c>
      <c r="J388" s="50">
        <v>-1.1512814</v>
      </c>
      <c r="K388" s="50">
        <v>0.82357809999999998</v>
      </c>
      <c r="M388" s="52">
        <v>-2.3E-2</v>
      </c>
      <c r="N388" s="52">
        <v>-0.2469845</v>
      </c>
      <c r="O388" s="52">
        <v>0.82260160000000004</v>
      </c>
      <c r="Q388" s="54">
        <v>-2.3E-2</v>
      </c>
      <c r="R388" s="54">
        <v>-1.0145626000000001</v>
      </c>
      <c r="S388" s="54">
        <v>0.89584370000000002</v>
      </c>
      <c r="U388" s="56">
        <v>-5.7500000000000002E-2</v>
      </c>
      <c r="V388" s="56">
        <v>3.0155E-3</v>
      </c>
      <c r="W388" s="56">
        <v>0.93881250000000005</v>
      </c>
    </row>
    <row r="389" spans="5:23" x14ac:dyDescent="0.25">
      <c r="E389" s="48">
        <v>-5.7000000000000002E-2</v>
      </c>
      <c r="F389" s="48">
        <v>-0.67081259999999998</v>
      </c>
      <c r="G389" s="48">
        <v>0.85287500000000005</v>
      </c>
      <c r="I389" s="50">
        <v>-5.7000000000000002E-2</v>
      </c>
      <c r="J389" s="50">
        <v>-1.2079219999999999</v>
      </c>
      <c r="K389" s="50">
        <v>0.91049219999999997</v>
      </c>
      <c r="M389" s="52">
        <v>-2.2800000000000001E-2</v>
      </c>
      <c r="N389" s="52">
        <v>-0.29971890000000001</v>
      </c>
      <c r="O389" s="52">
        <v>0.87924219999999997</v>
      </c>
      <c r="Q389" s="54">
        <v>-2.2800000000000001E-2</v>
      </c>
      <c r="R389" s="54">
        <v>-1.0321407</v>
      </c>
      <c r="S389" s="54">
        <v>0.92611719999999997</v>
      </c>
      <c r="U389" s="56">
        <v>-5.7000000000000002E-2</v>
      </c>
      <c r="V389" s="56">
        <v>-7.1203199999999994E-2</v>
      </c>
      <c r="W389" s="56">
        <v>0.92611719999999997</v>
      </c>
    </row>
    <row r="390" spans="5:23" x14ac:dyDescent="0.25">
      <c r="E390" s="48">
        <v>-5.6500000000000002E-2</v>
      </c>
      <c r="F390" s="48">
        <v>-0.68448450000000005</v>
      </c>
      <c r="G390" s="48">
        <v>0.88510160000000004</v>
      </c>
      <c r="I390" s="50">
        <v>-5.6500000000000002E-2</v>
      </c>
      <c r="J390" s="50">
        <v>-1.2606564</v>
      </c>
      <c r="K390" s="50">
        <v>0.90853910000000004</v>
      </c>
      <c r="M390" s="52">
        <v>-2.2599999999999999E-2</v>
      </c>
      <c r="N390" s="52">
        <v>-0.35050009999999998</v>
      </c>
      <c r="O390" s="52">
        <v>0.83725000000000005</v>
      </c>
      <c r="Q390" s="54">
        <v>-2.2599999999999999E-2</v>
      </c>
      <c r="R390" s="54">
        <v>-1.0497189</v>
      </c>
      <c r="S390" s="54">
        <v>0.93295309999999998</v>
      </c>
      <c r="U390" s="56">
        <v>-5.6500000000000002E-2</v>
      </c>
      <c r="V390" s="56">
        <v>-0.13956260000000001</v>
      </c>
      <c r="W390" s="56">
        <v>0.92025780000000001</v>
      </c>
    </row>
    <row r="391" spans="5:23" x14ac:dyDescent="0.25">
      <c r="E391" s="48">
        <v>-5.6000000000000001E-2</v>
      </c>
      <c r="F391" s="48">
        <v>-0.70010950000000005</v>
      </c>
      <c r="G391" s="48">
        <v>0.90853910000000004</v>
      </c>
      <c r="I391" s="50">
        <v>-5.6000000000000001E-2</v>
      </c>
      <c r="J391" s="50">
        <v>-1.3114376000000001</v>
      </c>
      <c r="K391" s="50">
        <v>0.88900780000000001</v>
      </c>
      <c r="M391" s="52">
        <v>-2.24E-2</v>
      </c>
      <c r="N391" s="52">
        <v>-0.40128140000000001</v>
      </c>
      <c r="O391" s="52">
        <v>0.81478910000000004</v>
      </c>
      <c r="Q391" s="54">
        <v>-2.24E-2</v>
      </c>
      <c r="R391" s="54">
        <v>-1.0633907</v>
      </c>
      <c r="S391" s="54">
        <v>0.89389059999999998</v>
      </c>
      <c r="U391" s="56">
        <v>-5.6000000000000001E-2</v>
      </c>
      <c r="V391" s="56">
        <v>-0.27628140000000001</v>
      </c>
      <c r="W391" s="56">
        <v>0.91244530000000001</v>
      </c>
    </row>
    <row r="392" spans="5:23" x14ac:dyDescent="0.25">
      <c r="E392" s="48">
        <v>-5.5500000000000001E-2</v>
      </c>
      <c r="F392" s="48">
        <v>-0.71378140000000001</v>
      </c>
      <c r="G392" s="48">
        <v>0.87924219999999997</v>
      </c>
      <c r="I392" s="50">
        <v>-5.5500000000000001E-2</v>
      </c>
      <c r="J392" s="50">
        <v>-1.3641719999999999</v>
      </c>
      <c r="K392" s="50">
        <v>0.95736719999999997</v>
      </c>
      <c r="M392" s="52">
        <v>-2.2200000000000001E-2</v>
      </c>
      <c r="N392" s="52">
        <v>-0.45401570000000002</v>
      </c>
      <c r="O392" s="52">
        <v>0.84213280000000001</v>
      </c>
      <c r="Q392" s="54">
        <v>-2.2200000000000001E-2</v>
      </c>
      <c r="R392" s="54">
        <v>-1.0770626000000001</v>
      </c>
      <c r="S392" s="54">
        <v>0.90365620000000002</v>
      </c>
      <c r="U392" s="56">
        <v>-5.5500000000000001E-2</v>
      </c>
      <c r="V392" s="56">
        <v>-0.4657345</v>
      </c>
      <c r="W392" s="56">
        <v>0.90951559999999998</v>
      </c>
    </row>
    <row r="393" spans="5:23" x14ac:dyDescent="0.25">
      <c r="E393" s="48">
        <v>-5.5E-2</v>
      </c>
      <c r="F393" s="48">
        <v>-0.72745320000000002</v>
      </c>
      <c r="G393" s="48">
        <v>0.88705469999999997</v>
      </c>
      <c r="I393" s="50">
        <v>-5.5E-2</v>
      </c>
      <c r="J393" s="50">
        <v>-1.4110469999999999</v>
      </c>
      <c r="K393" s="50">
        <v>0.97006250000000005</v>
      </c>
      <c r="M393" s="52">
        <v>-2.1999999999999999E-2</v>
      </c>
      <c r="N393" s="52">
        <v>-0.50284390000000001</v>
      </c>
      <c r="O393" s="52">
        <v>0.83725000000000005</v>
      </c>
      <c r="Q393" s="54">
        <v>-2.1999999999999999E-2</v>
      </c>
      <c r="R393" s="54">
        <v>-1.0848751000000001</v>
      </c>
      <c r="S393" s="54">
        <v>0.88314839999999994</v>
      </c>
      <c r="U393" s="56">
        <v>-5.5E-2</v>
      </c>
      <c r="V393" s="56">
        <v>-0.62979700000000005</v>
      </c>
      <c r="W393" s="56">
        <v>0.90463280000000001</v>
      </c>
    </row>
    <row r="394" spans="5:23" x14ac:dyDescent="0.25">
      <c r="E394" s="48">
        <v>-5.45E-2</v>
      </c>
      <c r="F394" s="48">
        <v>-0.74112509999999998</v>
      </c>
      <c r="G394" s="48">
        <v>0.90658589999999994</v>
      </c>
      <c r="I394" s="50">
        <v>-5.45E-2</v>
      </c>
      <c r="J394" s="50">
        <v>-1.4422969999999999</v>
      </c>
      <c r="K394" s="50">
        <v>0.94662500000000005</v>
      </c>
      <c r="M394" s="52">
        <v>-2.18E-2</v>
      </c>
      <c r="N394" s="52">
        <v>-0.55557820000000002</v>
      </c>
      <c r="O394" s="52">
        <v>0.83725000000000005</v>
      </c>
      <c r="Q394" s="54">
        <v>-2.18E-2</v>
      </c>
      <c r="R394" s="54">
        <v>-1.0926876000000001</v>
      </c>
      <c r="S394" s="54">
        <v>0.92904690000000001</v>
      </c>
      <c r="U394" s="56">
        <v>-5.45E-2</v>
      </c>
      <c r="V394" s="56">
        <v>-0.75284390000000001</v>
      </c>
      <c r="W394" s="56">
        <v>0.89486719999999997</v>
      </c>
    </row>
    <row r="395" spans="5:23" x14ac:dyDescent="0.25">
      <c r="E395" s="48">
        <v>-5.3999999999999999E-2</v>
      </c>
      <c r="F395" s="48">
        <v>-0.75675009999999998</v>
      </c>
      <c r="G395" s="48">
        <v>0.88607809999999998</v>
      </c>
      <c r="I395" s="50">
        <v>-5.3999999999999999E-2</v>
      </c>
      <c r="J395" s="50">
        <v>-1.4618282</v>
      </c>
      <c r="K395" s="50">
        <v>1.0130311999999999</v>
      </c>
      <c r="M395" s="52">
        <v>-2.1600000000000001E-2</v>
      </c>
      <c r="N395" s="52">
        <v>-0.60831259999999998</v>
      </c>
      <c r="O395" s="52">
        <v>0.81185940000000001</v>
      </c>
      <c r="Q395" s="54">
        <v>-2.1600000000000001E-2</v>
      </c>
      <c r="R395" s="54">
        <v>-1.0965939</v>
      </c>
      <c r="S395" s="54">
        <v>0.95541410000000004</v>
      </c>
      <c r="U395" s="56">
        <v>-5.3999999999999999E-2</v>
      </c>
      <c r="V395" s="56">
        <v>-0.88175009999999998</v>
      </c>
      <c r="W395" s="56">
        <v>0.90365620000000002</v>
      </c>
    </row>
    <row r="396" spans="5:23" x14ac:dyDescent="0.25">
      <c r="E396" s="48">
        <v>-5.3499999999999999E-2</v>
      </c>
      <c r="F396" s="48">
        <v>-0.77042200000000005</v>
      </c>
      <c r="G396" s="48">
        <v>0.91830469999999997</v>
      </c>
      <c r="I396" s="50">
        <v>-5.3499999999999999E-2</v>
      </c>
      <c r="J396" s="50">
        <v>-1.4676876000000001</v>
      </c>
      <c r="K396" s="50">
        <v>0.98373440000000001</v>
      </c>
      <c r="M396" s="52">
        <v>-2.1399999999999999E-2</v>
      </c>
      <c r="N396" s="52">
        <v>-0.65714070000000002</v>
      </c>
      <c r="O396" s="52">
        <v>0.85971089999999994</v>
      </c>
      <c r="Q396" s="54">
        <v>-2.1399999999999999E-2</v>
      </c>
      <c r="R396" s="54">
        <v>-1.1005001000000001</v>
      </c>
      <c r="S396" s="54">
        <v>0.91244530000000001</v>
      </c>
      <c r="U396" s="56">
        <v>-5.3499999999999999E-2</v>
      </c>
      <c r="V396" s="56">
        <v>-0.98721890000000001</v>
      </c>
      <c r="W396" s="56">
        <v>0.90756250000000005</v>
      </c>
    </row>
    <row r="397" spans="5:23" x14ac:dyDescent="0.25">
      <c r="E397" s="48">
        <v>-5.2999999999999999E-2</v>
      </c>
      <c r="F397" s="48">
        <v>-0.78214070000000002</v>
      </c>
      <c r="G397" s="48">
        <v>0.90853910000000004</v>
      </c>
      <c r="I397" s="50">
        <v>-5.2999999999999999E-2</v>
      </c>
      <c r="J397" s="50">
        <v>-1.4618282</v>
      </c>
      <c r="K397" s="50">
        <v>1.0345156</v>
      </c>
      <c r="M397" s="52">
        <v>-2.12E-2</v>
      </c>
      <c r="N397" s="52">
        <v>-0.70206259999999998</v>
      </c>
      <c r="O397" s="52">
        <v>0.86166410000000004</v>
      </c>
      <c r="Q397" s="54">
        <v>-2.12E-2</v>
      </c>
      <c r="R397" s="54">
        <v>-1.1024532</v>
      </c>
      <c r="S397" s="54">
        <v>0.91439839999999994</v>
      </c>
      <c r="U397" s="56">
        <v>-5.2999999999999999E-2</v>
      </c>
      <c r="V397" s="56">
        <v>-1.0262814</v>
      </c>
      <c r="W397" s="56">
        <v>0.91049219999999997</v>
      </c>
    </row>
    <row r="398" spans="5:23" x14ac:dyDescent="0.25">
      <c r="E398" s="48">
        <v>-5.2499999999999998E-2</v>
      </c>
      <c r="F398" s="48">
        <v>-0.79385950000000005</v>
      </c>
      <c r="G398" s="48">
        <v>0.91537500000000005</v>
      </c>
      <c r="I398" s="50">
        <v>-5.2499999999999998E-2</v>
      </c>
      <c r="J398" s="50">
        <v>-1.4442501000000001</v>
      </c>
      <c r="K398" s="50">
        <v>1.02475</v>
      </c>
      <c r="M398" s="52">
        <v>-2.1000000000000001E-2</v>
      </c>
      <c r="N398" s="52">
        <v>-0.74698450000000005</v>
      </c>
      <c r="O398" s="52">
        <v>0.85189839999999994</v>
      </c>
      <c r="Q398" s="54">
        <v>-2.1000000000000001E-2</v>
      </c>
      <c r="R398" s="54">
        <v>-1.1024532</v>
      </c>
      <c r="S398" s="54">
        <v>0.91537500000000005</v>
      </c>
      <c r="U398" s="56">
        <v>-5.2499999999999998E-2</v>
      </c>
      <c r="V398" s="56">
        <v>-0.99893759999999998</v>
      </c>
      <c r="W398" s="56">
        <v>0.91537500000000005</v>
      </c>
    </row>
    <row r="399" spans="5:23" x14ac:dyDescent="0.25">
      <c r="E399" s="48">
        <v>-5.1999999999999998E-2</v>
      </c>
      <c r="F399" s="48">
        <v>-0.80557820000000002</v>
      </c>
      <c r="G399" s="48">
        <v>0.91635160000000004</v>
      </c>
      <c r="I399" s="50">
        <v>-5.1999999999999998E-2</v>
      </c>
      <c r="J399" s="50">
        <v>-1.4110469999999999</v>
      </c>
      <c r="K399" s="50">
        <v>1.0413516</v>
      </c>
      <c r="M399" s="52">
        <v>-2.0799999999999999E-2</v>
      </c>
      <c r="N399" s="52">
        <v>-0.78800009999999998</v>
      </c>
      <c r="O399" s="52">
        <v>0.86654690000000001</v>
      </c>
      <c r="Q399" s="54">
        <v>-2.0799999999999999E-2</v>
      </c>
      <c r="R399" s="54">
        <v>-1.0965939</v>
      </c>
      <c r="S399" s="54">
        <v>0.90267969999999997</v>
      </c>
      <c r="U399" s="56">
        <v>-5.1999999999999998E-2</v>
      </c>
      <c r="V399" s="56">
        <v>-0.90714070000000002</v>
      </c>
      <c r="W399" s="56">
        <v>0.92416410000000004</v>
      </c>
    </row>
    <row r="400" spans="5:23" x14ac:dyDescent="0.25">
      <c r="E400" s="48">
        <v>-5.1499999999999997E-2</v>
      </c>
      <c r="F400" s="48">
        <v>-0.81534390000000001</v>
      </c>
      <c r="G400" s="48">
        <v>0.93783589999999994</v>
      </c>
      <c r="I400" s="50">
        <v>-5.1499999999999997E-2</v>
      </c>
      <c r="J400" s="50">
        <v>-1.3680782</v>
      </c>
      <c r="K400" s="50">
        <v>1.0159609000000001</v>
      </c>
      <c r="M400" s="52">
        <v>-2.06E-2</v>
      </c>
      <c r="N400" s="52">
        <v>-0.82706259999999998</v>
      </c>
      <c r="O400" s="52">
        <v>0.81185940000000001</v>
      </c>
      <c r="Q400" s="54">
        <v>-2.06E-2</v>
      </c>
      <c r="R400" s="54">
        <v>-1.0926876000000001</v>
      </c>
      <c r="S400" s="54">
        <v>0.93783589999999994</v>
      </c>
      <c r="U400" s="56">
        <v>-5.1499999999999997E-2</v>
      </c>
      <c r="V400" s="56">
        <v>-0.75675009999999998</v>
      </c>
      <c r="W400" s="56">
        <v>0.93100000000000005</v>
      </c>
    </row>
    <row r="401" spans="5:23" x14ac:dyDescent="0.25">
      <c r="E401" s="48">
        <v>-5.0999999999999997E-2</v>
      </c>
      <c r="F401" s="48">
        <v>-0.82510950000000005</v>
      </c>
      <c r="G401" s="48">
        <v>0.92807030000000001</v>
      </c>
      <c r="I401" s="50">
        <v>-5.0999999999999997E-2</v>
      </c>
      <c r="J401" s="50">
        <v>-1.3153439</v>
      </c>
      <c r="K401" s="50">
        <v>1.0667422</v>
      </c>
      <c r="M401" s="52">
        <v>-2.0400000000000001E-2</v>
      </c>
      <c r="N401" s="52">
        <v>-0.86221890000000001</v>
      </c>
      <c r="O401" s="52">
        <v>0.81478910000000004</v>
      </c>
      <c r="Q401" s="54">
        <v>-2.0400000000000001E-2</v>
      </c>
      <c r="R401" s="54">
        <v>-1.0907344999999999</v>
      </c>
      <c r="S401" s="54">
        <v>0.94369530000000001</v>
      </c>
      <c r="U401" s="56">
        <v>-5.0999999999999997E-2</v>
      </c>
      <c r="V401" s="56">
        <v>-0.60245320000000002</v>
      </c>
      <c r="W401" s="56">
        <v>0.94076559999999998</v>
      </c>
    </row>
    <row r="402" spans="5:23" x14ac:dyDescent="0.25">
      <c r="E402" s="48">
        <v>-5.0500000000000003E-2</v>
      </c>
      <c r="F402" s="48">
        <v>-0.83487509999999998</v>
      </c>
      <c r="G402" s="48">
        <v>0.99447660000000004</v>
      </c>
      <c r="I402" s="50">
        <v>-5.0500000000000003E-2</v>
      </c>
      <c r="J402" s="50">
        <v>-1.2528439</v>
      </c>
      <c r="K402" s="50">
        <v>1.0306093999999999</v>
      </c>
      <c r="M402" s="52">
        <v>-2.0199999999999999E-2</v>
      </c>
      <c r="N402" s="52">
        <v>-0.89346890000000001</v>
      </c>
      <c r="O402" s="52">
        <v>0.87728910000000004</v>
      </c>
      <c r="Q402" s="54">
        <v>-2.0199999999999999E-2</v>
      </c>
      <c r="R402" s="54">
        <v>-1.0907344999999999</v>
      </c>
      <c r="S402" s="54">
        <v>0.95248440000000001</v>
      </c>
      <c r="U402" s="56">
        <v>-5.0500000000000003E-2</v>
      </c>
      <c r="V402" s="56">
        <v>-0.46378140000000001</v>
      </c>
      <c r="W402" s="56">
        <v>0.94662500000000005</v>
      </c>
    </row>
    <row r="403" spans="5:23" x14ac:dyDescent="0.25">
      <c r="E403" s="48">
        <v>-0.05</v>
      </c>
      <c r="F403" s="48">
        <v>-0.84268759999999998</v>
      </c>
      <c r="G403" s="48">
        <v>0.95443750000000005</v>
      </c>
      <c r="I403" s="50">
        <v>-0.05</v>
      </c>
      <c r="J403" s="50">
        <v>-1.2001094999999999</v>
      </c>
      <c r="K403" s="50">
        <v>1.0481875</v>
      </c>
      <c r="M403" s="52">
        <v>-0.02</v>
      </c>
      <c r="N403" s="52">
        <v>-0.92276570000000002</v>
      </c>
      <c r="O403" s="52">
        <v>0.88803120000000002</v>
      </c>
      <c r="Q403" s="54">
        <v>-0.02</v>
      </c>
      <c r="R403" s="54">
        <v>-1.0868282</v>
      </c>
      <c r="S403" s="54">
        <v>0.94369530000000001</v>
      </c>
      <c r="U403" s="56">
        <v>-0.05</v>
      </c>
      <c r="V403" s="56">
        <v>-0.29971890000000001</v>
      </c>
      <c r="W403" s="56">
        <v>0.94467190000000001</v>
      </c>
    </row>
    <row r="404" spans="5:23" x14ac:dyDescent="0.25">
      <c r="E404" s="48">
        <v>-4.9500000000000002E-2</v>
      </c>
      <c r="F404" s="48">
        <v>-0.85050009999999998</v>
      </c>
      <c r="G404" s="48">
        <v>0.99252339999999994</v>
      </c>
      <c r="I404" s="50">
        <v>-4.9500000000000002E-2</v>
      </c>
      <c r="J404" s="50">
        <v>-1.1415157</v>
      </c>
      <c r="K404" s="50">
        <v>1.0511172</v>
      </c>
      <c r="M404" s="52">
        <v>-1.9800000000000002E-2</v>
      </c>
      <c r="N404" s="52">
        <v>-0.94815640000000001</v>
      </c>
      <c r="O404" s="52">
        <v>0.87435940000000001</v>
      </c>
      <c r="Q404" s="54">
        <v>-1.9800000000000002E-2</v>
      </c>
      <c r="R404" s="54">
        <v>-1.0848751000000001</v>
      </c>
      <c r="S404" s="54">
        <v>0.91049219999999997</v>
      </c>
      <c r="U404" s="56">
        <v>-4.9500000000000002E-2</v>
      </c>
      <c r="V404" s="56">
        <v>-0.14737510000000001</v>
      </c>
      <c r="W404" s="56">
        <v>0.95053120000000002</v>
      </c>
    </row>
    <row r="405" spans="5:23" x14ac:dyDescent="0.25">
      <c r="E405" s="48">
        <v>-4.9000000000000002E-2</v>
      </c>
      <c r="F405" s="48">
        <v>-0.85831259999999998</v>
      </c>
      <c r="G405" s="48">
        <v>0.96225000000000005</v>
      </c>
      <c r="I405" s="50">
        <v>-4.9000000000000002E-2</v>
      </c>
      <c r="J405" s="50">
        <v>-1.0770626000000001</v>
      </c>
      <c r="K405" s="50">
        <v>1.0481875</v>
      </c>
      <c r="M405" s="52">
        <v>-1.9599999999999999E-2</v>
      </c>
      <c r="N405" s="52">
        <v>-0.96964070000000002</v>
      </c>
      <c r="O405" s="52">
        <v>0.82553120000000002</v>
      </c>
      <c r="Q405" s="54">
        <v>-1.9599999999999999E-2</v>
      </c>
      <c r="R405" s="54">
        <v>-1.0829219999999999</v>
      </c>
      <c r="S405" s="54">
        <v>0.95834370000000002</v>
      </c>
      <c r="U405" s="56">
        <v>-4.9000000000000002E-2</v>
      </c>
      <c r="V405" s="56">
        <v>-4.7765700000000001E-2</v>
      </c>
      <c r="W405" s="56">
        <v>0.94662500000000005</v>
      </c>
    </row>
    <row r="406" spans="5:23" x14ac:dyDescent="0.25">
      <c r="E406" s="48">
        <v>-4.8500000000000001E-2</v>
      </c>
      <c r="F406" s="48">
        <v>-0.86612509999999998</v>
      </c>
      <c r="G406" s="48">
        <v>0.89877339999999994</v>
      </c>
      <c r="I406" s="50">
        <v>-4.8500000000000001E-2</v>
      </c>
      <c r="J406" s="50">
        <v>-1.0067501000000001</v>
      </c>
      <c r="K406" s="50">
        <v>1.0462343999999999</v>
      </c>
      <c r="M406" s="52">
        <v>-1.9400000000000001E-2</v>
      </c>
      <c r="N406" s="52">
        <v>-0.99307820000000002</v>
      </c>
      <c r="O406" s="52">
        <v>0.85482809999999998</v>
      </c>
      <c r="Q406" s="54">
        <v>-1.9400000000000001E-2</v>
      </c>
      <c r="R406" s="54">
        <v>-1.0809689</v>
      </c>
      <c r="S406" s="54">
        <v>0.96225000000000005</v>
      </c>
      <c r="U406" s="56">
        <v>-4.8500000000000001E-2</v>
      </c>
      <c r="V406" s="56">
        <v>1.27811E-2</v>
      </c>
      <c r="W406" s="56">
        <v>0.94076559999999998</v>
      </c>
    </row>
    <row r="407" spans="5:23" x14ac:dyDescent="0.25">
      <c r="E407" s="48">
        <v>-4.8000000000000001E-2</v>
      </c>
      <c r="F407" s="48">
        <v>-0.87198450000000005</v>
      </c>
      <c r="G407" s="48">
        <v>1.0022891</v>
      </c>
      <c r="I407" s="50">
        <v>-4.8000000000000001E-2</v>
      </c>
      <c r="J407" s="50">
        <v>-0.93057820000000002</v>
      </c>
      <c r="K407" s="50">
        <v>1.0423281</v>
      </c>
      <c r="M407" s="52">
        <v>-1.9199999999999998E-2</v>
      </c>
      <c r="N407" s="52">
        <v>-1.0184689</v>
      </c>
      <c r="O407" s="52">
        <v>0.87826559999999998</v>
      </c>
      <c r="Q407" s="54">
        <v>-1.9199999999999998E-2</v>
      </c>
      <c r="R407" s="54">
        <v>-1.0770626000000001</v>
      </c>
      <c r="S407" s="54">
        <v>0.95150780000000001</v>
      </c>
      <c r="U407" s="56">
        <v>-4.8000000000000001E-2</v>
      </c>
      <c r="V407" s="56">
        <v>5.3796799999999999E-2</v>
      </c>
      <c r="W407" s="56">
        <v>0.94955469999999997</v>
      </c>
    </row>
    <row r="408" spans="5:23" x14ac:dyDescent="0.25">
      <c r="E408" s="48">
        <v>-4.7500000000000001E-2</v>
      </c>
      <c r="F408" s="48">
        <v>-0.88370320000000002</v>
      </c>
      <c r="G408" s="48">
        <v>0.98764059999999998</v>
      </c>
      <c r="I408" s="50">
        <v>-4.7500000000000001E-2</v>
      </c>
      <c r="J408" s="50">
        <v>-0.85245320000000002</v>
      </c>
      <c r="K408" s="50">
        <v>1.0257266</v>
      </c>
      <c r="M408" s="52">
        <v>-1.9E-2</v>
      </c>
      <c r="N408" s="52">
        <v>-1.0399532</v>
      </c>
      <c r="O408" s="52">
        <v>0.87533589999999994</v>
      </c>
      <c r="Q408" s="54">
        <v>-1.9E-2</v>
      </c>
      <c r="R408" s="54">
        <v>-1.0712032</v>
      </c>
      <c r="S408" s="54">
        <v>0.94174219999999997</v>
      </c>
      <c r="U408" s="56">
        <v>-4.7500000000000001E-2</v>
      </c>
      <c r="V408" s="56">
        <v>3.0155E-3</v>
      </c>
      <c r="W408" s="56">
        <v>0.93295309999999998</v>
      </c>
    </row>
    <row r="409" spans="5:23" x14ac:dyDescent="0.25">
      <c r="E409" s="48">
        <v>-4.7E-2</v>
      </c>
      <c r="F409" s="48">
        <v>-0.89151570000000002</v>
      </c>
      <c r="G409" s="48">
        <v>1.0130311999999999</v>
      </c>
      <c r="I409" s="50">
        <v>-4.7E-2</v>
      </c>
      <c r="J409" s="50">
        <v>-0.77042200000000005</v>
      </c>
      <c r="K409" s="50">
        <v>1.0413516</v>
      </c>
      <c r="M409" s="52">
        <v>-1.8800000000000001E-2</v>
      </c>
      <c r="N409" s="52">
        <v>-1.0633907</v>
      </c>
      <c r="O409" s="52">
        <v>0.86166410000000004</v>
      </c>
      <c r="Q409" s="54">
        <v>-1.8800000000000001E-2</v>
      </c>
      <c r="R409" s="54">
        <v>-1.0653439</v>
      </c>
      <c r="S409" s="54">
        <v>0.94467190000000001</v>
      </c>
      <c r="U409" s="56">
        <v>-4.7E-2</v>
      </c>
      <c r="V409" s="56">
        <v>-7.1203199999999994E-2</v>
      </c>
      <c r="W409" s="56">
        <v>0.93100000000000005</v>
      </c>
    </row>
    <row r="410" spans="5:23" x14ac:dyDescent="0.25">
      <c r="E410" s="48">
        <v>-4.65E-2</v>
      </c>
      <c r="F410" s="48">
        <v>-0.90323450000000005</v>
      </c>
      <c r="G410" s="48">
        <v>1.0003359000000001</v>
      </c>
      <c r="I410" s="50">
        <v>-4.65E-2</v>
      </c>
      <c r="J410" s="50">
        <v>-0.68253140000000001</v>
      </c>
      <c r="K410" s="50">
        <v>1.0462343999999999</v>
      </c>
      <c r="M410" s="52">
        <v>-1.8599999999999998E-2</v>
      </c>
      <c r="N410" s="52">
        <v>-1.0868282</v>
      </c>
      <c r="O410" s="52">
        <v>0.84408589999999994</v>
      </c>
      <c r="Q410" s="54">
        <v>-1.8599999999999998E-2</v>
      </c>
      <c r="R410" s="54">
        <v>-1.0536251000000001</v>
      </c>
      <c r="S410" s="54">
        <v>0.97689839999999994</v>
      </c>
      <c r="U410" s="56">
        <v>-4.65E-2</v>
      </c>
      <c r="V410" s="56">
        <v>-0.13956260000000001</v>
      </c>
      <c r="W410" s="56">
        <v>0.92514059999999998</v>
      </c>
    </row>
    <row r="411" spans="5:23" x14ac:dyDescent="0.25">
      <c r="E411" s="48">
        <v>-4.5999999999999999E-2</v>
      </c>
      <c r="F411" s="48">
        <v>-0.90909390000000001</v>
      </c>
      <c r="G411" s="48">
        <v>0.99838280000000001</v>
      </c>
      <c r="I411" s="50">
        <v>-4.5999999999999999E-2</v>
      </c>
      <c r="J411" s="50">
        <v>-0.59659390000000001</v>
      </c>
      <c r="K411" s="50">
        <v>1.0628359000000001</v>
      </c>
      <c r="M411" s="52">
        <v>-1.84E-2</v>
      </c>
      <c r="N411" s="52">
        <v>-1.1083126000000001</v>
      </c>
      <c r="O411" s="52">
        <v>0.88998440000000001</v>
      </c>
      <c r="Q411" s="54">
        <v>-1.84E-2</v>
      </c>
      <c r="R411" s="54">
        <v>-1.0419064</v>
      </c>
      <c r="S411" s="54">
        <v>0.98178120000000002</v>
      </c>
      <c r="U411" s="56">
        <v>-4.5999999999999999E-2</v>
      </c>
      <c r="V411" s="56">
        <v>-0.27432820000000002</v>
      </c>
      <c r="W411" s="56">
        <v>0.91244530000000001</v>
      </c>
    </row>
    <row r="412" spans="5:23" x14ac:dyDescent="0.25">
      <c r="E412" s="48">
        <v>-4.5499999999999999E-2</v>
      </c>
      <c r="F412" s="48">
        <v>-0.91690640000000001</v>
      </c>
      <c r="G412" s="48">
        <v>1.0179141</v>
      </c>
      <c r="I412" s="50">
        <v>-4.5499999999999999E-2</v>
      </c>
      <c r="J412" s="50">
        <v>-0.51065640000000001</v>
      </c>
      <c r="K412" s="50">
        <v>1.0110781</v>
      </c>
      <c r="M412" s="52">
        <v>-1.8200000000000001E-2</v>
      </c>
      <c r="N412" s="52">
        <v>-1.1297969999999999</v>
      </c>
      <c r="O412" s="52">
        <v>0.87728910000000004</v>
      </c>
      <c r="Q412" s="54">
        <v>-1.8200000000000001E-2</v>
      </c>
      <c r="R412" s="54">
        <v>-1.0262814</v>
      </c>
      <c r="S412" s="54">
        <v>0.97787500000000005</v>
      </c>
      <c r="U412" s="56">
        <v>-4.5499999999999999E-2</v>
      </c>
      <c r="V412" s="56">
        <v>-0.4657345</v>
      </c>
      <c r="W412" s="56">
        <v>0.90951559999999998</v>
      </c>
    </row>
    <row r="413" spans="5:23" x14ac:dyDescent="0.25">
      <c r="E413" s="48">
        <v>-4.4999999999999998E-2</v>
      </c>
      <c r="F413" s="48">
        <v>-0.92667200000000005</v>
      </c>
      <c r="G413" s="48">
        <v>0.99935940000000001</v>
      </c>
      <c r="I413" s="50">
        <v>-4.4999999999999998E-2</v>
      </c>
      <c r="J413" s="50">
        <v>-0.42276570000000002</v>
      </c>
      <c r="K413" s="50">
        <v>1.0364686999999999</v>
      </c>
      <c r="M413" s="52">
        <v>-1.7999999999999999E-2</v>
      </c>
      <c r="N413" s="52">
        <v>-1.1473751000000001</v>
      </c>
      <c r="O413" s="52">
        <v>0.90072660000000004</v>
      </c>
      <c r="Q413" s="54">
        <v>-1.7999999999999999E-2</v>
      </c>
      <c r="R413" s="54">
        <v>-1.0087032</v>
      </c>
      <c r="S413" s="54">
        <v>0.97201559999999998</v>
      </c>
      <c r="U413" s="56">
        <v>-4.4999999999999998E-2</v>
      </c>
      <c r="V413" s="56">
        <v>-0.62979700000000005</v>
      </c>
      <c r="W413" s="56">
        <v>0.90756250000000005</v>
      </c>
    </row>
    <row r="414" spans="5:23" x14ac:dyDescent="0.25">
      <c r="E414" s="48">
        <v>-4.4499999999999998E-2</v>
      </c>
      <c r="F414" s="48">
        <v>-0.93448450000000005</v>
      </c>
      <c r="G414" s="48">
        <v>1.0140077999999999</v>
      </c>
      <c r="I414" s="50">
        <v>-4.4499999999999998E-2</v>
      </c>
      <c r="J414" s="50">
        <v>-0.332922</v>
      </c>
      <c r="K414" s="50">
        <v>1.0384218999999999</v>
      </c>
      <c r="M414" s="52">
        <v>-1.78E-2</v>
      </c>
      <c r="N414" s="52">
        <v>-1.1669064</v>
      </c>
      <c r="O414" s="52">
        <v>0.88998440000000001</v>
      </c>
      <c r="Q414" s="54">
        <v>-1.78E-2</v>
      </c>
      <c r="R414" s="54">
        <v>-0.98917200000000005</v>
      </c>
      <c r="S414" s="54">
        <v>0.96615620000000002</v>
      </c>
      <c r="U414" s="56">
        <v>-4.4499999999999998E-2</v>
      </c>
      <c r="V414" s="56">
        <v>-0.75284390000000001</v>
      </c>
      <c r="W414" s="56">
        <v>0.90267969999999997</v>
      </c>
    </row>
    <row r="415" spans="5:23" x14ac:dyDescent="0.25">
      <c r="E415" s="48">
        <v>-4.3999999999999997E-2</v>
      </c>
      <c r="F415" s="48">
        <v>-0.94034390000000001</v>
      </c>
      <c r="G415" s="48">
        <v>1.0335391</v>
      </c>
      <c r="I415" s="50">
        <v>-4.3999999999999997E-2</v>
      </c>
      <c r="J415" s="50">
        <v>-0.2469845</v>
      </c>
      <c r="K415" s="50">
        <v>1.0042422</v>
      </c>
      <c r="M415" s="52">
        <v>-1.7600000000000001E-2</v>
      </c>
      <c r="N415" s="52">
        <v>-1.1864376000000001</v>
      </c>
      <c r="O415" s="52">
        <v>0.85287500000000005</v>
      </c>
      <c r="Q415" s="54">
        <v>-1.7600000000000001E-2</v>
      </c>
      <c r="R415" s="54">
        <v>-0.96964070000000002</v>
      </c>
      <c r="S415" s="54">
        <v>0.97885160000000004</v>
      </c>
      <c r="U415" s="56">
        <v>-4.3999999999999997E-2</v>
      </c>
      <c r="V415" s="56">
        <v>-0.87979700000000005</v>
      </c>
      <c r="W415" s="56">
        <v>0.90267969999999997</v>
      </c>
    </row>
    <row r="416" spans="5:23" x14ac:dyDescent="0.25">
      <c r="E416" s="48">
        <v>-4.3499999999999997E-2</v>
      </c>
      <c r="F416" s="48">
        <v>-0.94620320000000002</v>
      </c>
      <c r="G416" s="48">
        <v>1.0071718999999999</v>
      </c>
      <c r="I416" s="50">
        <v>-4.3499999999999997E-2</v>
      </c>
      <c r="J416" s="50">
        <v>-0.16495319999999999</v>
      </c>
      <c r="K416" s="50">
        <v>0.97592190000000001</v>
      </c>
      <c r="M416" s="52">
        <v>-1.7399999999999999E-2</v>
      </c>
      <c r="N416" s="52">
        <v>-1.2040157</v>
      </c>
      <c r="O416" s="52">
        <v>0.91146870000000002</v>
      </c>
      <c r="Q416" s="54">
        <v>-1.7399999999999999E-2</v>
      </c>
      <c r="R416" s="54">
        <v>-0.94620320000000002</v>
      </c>
      <c r="S416" s="54">
        <v>1.0003359000000001</v>
      </c>
      <c r="U416" s="56">
        <v>-4.3499999999999997E-2</v>
      </c>
      <c r="V416" s="56">
        <v>-0.98721890000000001</v>
      </c>
      <c r="W416" s="56">
        <v>0.90560940000000001</v>
      </c>
    </row>
    <row r="417" spans="5:23" x14ac:dyDescent="0.25">
      <c r="E417" s="48">
        <v>-4.2999999999999997E-2</v>
      </c>
      <c r="F417" s="48">
        <v>-0.95206259999999998</v>
      </c>
      <c r="G417" s="48">
        <v>1.0345156</v>
      </c>
      <c r="I417" s="50">
        <v>-4.2999999999999997E-2</v>
      </c>
      <c r="J417" s="50">
        <v>-9.2687599999999995E-2</v>
      </c>
      <c r="K417" s="50">
        <v>1.0198672</v>
      </c>
      <c r="M417" s="52">
        <v>-1.72E-2</v>
      </c>
      <c r="N417" s="52">
        <v>-1.2215939</v>
      </c>
      <c r="O417" s="52">
        <v>0.89193750000000005</v>
      </c>
      <c r="Q417" s="54">
        <v>-1.72E-2</v>
      </c>
      <c r="R417" s="54">
        <v>-0.92081259999999998</v>
      </c>
      <c r="S417" s="54">
        <v>0.98471089999999994</v>
      </c>
      <c r="U417" s="56">
        <v>-4.2999999999999997E-2</v>
      </c>
      <c r="V417" s="56">
        <v>-1.0262814</v>
      </c>
      <c r="W417" s="56">
        <v>0.90853910000000004</v>
      </c>
    </row>
    <row r="418" spans="5:23" x14ac:dyDescent="0.25">
      <c r="E418" s="48">
        <v>-4.2500000000000003E-2</v>
      </c>
      <c r="F418" s="48">
        <v>-0.95792200000000005</v>
      </c>
      <c r="G418" s="48">
        <v>1.0179141</v>
      </c>
      <c r="I418" s="50">
        <v>-4.2500000000000003E-2</v>
      </c>
      <c r="J418" s="50">
        <v>-3.4093900000000003E-2</v>
      </c>
      <c r="K418" s="50">
        <v>1.0013125</v>
      </c>
      <c r="M418" s="52">
        <v>-1.7000000000000001E-2</v>
      </c>
      <c r="N418" s="52">
        <v>-1.2391719999999999</v>
      </c>
      <c r="O418" s="52">
        <v>0.92611719999999997</v>
      </c>
      <c r="Q418" s="54">
        <v>-1.7000000000000001E-2</v>
      </c>
      <c r="R418" s="54">
        <v>-0.89542200000000005</v>
      </c>
      <c r="S418" s="54">
        <v>0.97201559999999998</v>
      </c>
      <c r="U418" s="56">
        <v>-4.2500000000000003E-2</v>
      </c>
      <c r="V418" s="56">
        <v>-0.99893759999999998</v>
      </c>
      <c r="W418" s="56">
        <v>0.91146870000000002</v>
      </c>
    </row>
    <row r="419" spans="5:23" x14ac:dyDescent="0.25">
      <c r="E419" s="48">
        <v>-4.2000000000000003E-2</v>
      </c>
      <c r="F419" s="48">
        <v>-0.96378140000000001</v>
      </c>
      <c r="G419" s="48">
        <v>1.0101016</v>
      </c>
      <c r="I419" s="50">
        <v>-4.2000000000000003E-2</v>
      </c>
      <c r="J419" s="50">
        <v>2.2546799999999999E-2</v>
      </c>
      <c r="K419" s="50">
        <v>0.97396870000000002</v>
      </c>
      <c r="M419" s="52">
        <v>-1.6799999999999999E-2</v>
      </c>
      <c r="N419" s="52">
        <v>-1.2528439</v>
      </c>
      <c r="O419" s="52">
        <v>0.94271870000000002</v>
      </c>
      <c r="Q419" s="54">
        <v>-1.6799999999999999E-2</v>
      </c>
      <c r="R419" s="54">
        <v>-0.86612509999999998</v>
      </c>
      <c r="S419" s="54">
        <v>0.98080469999999997</v>
      </c>
      <c r="U419" s="56">
        <v>-4.2000000000000003E-2</v>
      </c>
      <c r="V419" s="56">
        <v>-0.90714070000000002</v>
      </c>
      <c r="W419" s="56">
        <v>0.92611719999999997</v>
      </c>
    </row>
    <row r="420" spans="5:23" x14ac:dyDescent="0.25">
      <c r="E420" s="48">
        <v>-4.1500000000000002E-2</v>
      </c>
      <c r="F420" s="48">
        <v>-0.96964070000000002</v>
      </c>
      <c r="G420" s="48">
        <v>1.0140077999999999</v>
      </c>
      <c r="I420" s="50">
        <v>-4.1500000000000002E-2</v>
      </c>
      <c r="J420" s="50">
        <v>7.9187400000000005E-2</v>
      </c>
      <c r="K420" s="50">
        <v>1.0052186999999999</v>
      </c>
      <c r="M420" s="52">
        <v>-1.66E-2</v>
      </c>
      <c r="N420" s="52">
        <v>-1.2626094999999999</v>
      </c>
      <c r="O420" s="52">
        <v>0.89389059999999998</v>
      </c>
      <c r="Q420" s="54">
        <v>-1.66E-2</v>
      </c>
      <c r="R420" s="54">
        <v>-0.83682820000000002</v>
      </c>
      <c r="S420" s="54">
        <v>1.0120547</v>
      </c>
      <c r="U420" s="56">
        <v>-4.1500000000000002E-2</v>
      </c>
      <c r="V420" s="56">
        <v>-0.75675009999999998</v>
      </c>
      <c r="W420" s="56">
        <v>0.92807030000000001</v>
      </c>
    </row>
    <row r="421" spans="5:23" x14ac:dyDescent="0.25">
      <c r="E421" s="48">
        <v>-4.1000000000000002E-2</v>
      </c>
      <c r="F421" s="48">
        <v>-0.97354700000000005</v>
      </c>
      <c r="G421" s="48">
        <v>0.98959370000000002</v>
      </c>
      <c r="I421" s="50">
        <v>-4.1000000000000002E-2</v>
      </c>
      <c r="J421" s="50">
        <v>0.1221561</v>
      </c>
      <c r="K421" s="50">
        <v>0.99350000000000005</v>
      </c>
      <c r="M421" s="52">
        <v>-1.6400000000000001E-2</v>
      </c>
      <c r="N421" s="52">
        <v>-1.2704219999999999</v>
      </c>
      <c r="O421" s="52">
        <v>0.90170309999999998</v>
      </c>
      <c r="Q421" s="54">
        <v>-1.6400000000000001E-2</v>
      </c>
      <c r="R421" s="54">
        <v>-0.80557820000000002</v>
      </c>
      <c r="S421" s="54">
        <v>1.0022891</v>
      </c>
      <c r="U421" s="56">
        <v>-4.1000000000000002E-2</v>
      </c>
      <c r="V421" s="56">
        <v>-0.60245320000000002</v>
      </c>
      <c r="W421" s="56">
        <v>0.94369530000000001</v>
      </c>
    </row>
    <row r="422" spans="5:23" x14ac:dyDescent="0.25">
      <c r="E422" s="48">
        <v>-4.0500000000000001E-2</v>
      </c>
      <c r="F422" s="48">
        <v>-0.97745320000000002</v>
      </c>
      <c r="G422" s="48">
        <v>1.009125</v>
      </c>
      <c r="I422" s="50">
        <v>-4.0500000000000001E-2</v>
      </c>
      <c r="J422" s="50">
        <v>0.16121859999999999</v>
      </c>
      <c r="K422" s="50">
        <v>0.93881250000000005</v>
      </c>
      <c r="M422" s="52">
        <v>-1.6199999999999999E-2</v>
      </c>
      <c r="N422" s="52">
        <v>-1.2782344999999999</v>
      </c>
      <c r="O422" s="52">
        <v>0.91049219999999997</v>
      </c>
      <c r="Q422" s="54">
        <v>-1.6199999999999999E-2</v>
      </c>
      <c r="R422" s="54">
        <v>-0.77237509999999998</v>
      </c>
      <c r="S422" s="54">
        <v>0.97396870000000002</v>
      </c>
      <c r="U422" s="56">
        <v>-4.0500000000000001E-2</v>
      </c>
      <c r="V422" s="56">
        <v>-0.46378140000000001</v>
      </c>
      <c r="W422" s="56">
        <v>0.94369530000000001</v>
      </c>
    </row>
    <row r="423" spans="5:23" x14ac:dyDescent="0.25">
      <c r="E423" s="48">
        <v>-0.04</v>
      </c>
      <c r="F423" s="48">
        <v>-0.98135950000000005</v>
      </c>
      <c r="G423" s="48">
        <v>1.0013125</v>
      </c>
      <c r="I423" s="50">
        <v>-0.04</v>
      </c>
      <c r="J423" s="50">
        <v>0.20028109999999999</v>
      </c>
      <c r="K423" s="50">
        <v>0.96029690000000001</v>
      </c>
      <c r="M423" s="52">
        <v>-1.6E-2</v>
      </c>
      <c r="N423" s="52">
        <v>-1.2840939</v>
      </c>
      <c r="O423" s="52">
        <v>0.93978910000000004</v>
      </c>
      <c r="Q423" s="54">
        <v>-1.6E-2</v>
      </c>
      <c r="R423" s="54">
        <v>-0.73917200000000005</v>
      </c>
      <c r="S423" s="54">
        <v>0.96517969999999997</v>
      </c>
      <c r="U423" s="56">
        <v>-0.04</v>
      </c>
      <c r="V423" s="56">
        <v>-0.29971890000000001</v>
      </c>
      <c r="W423" s="56">
        <v>0.95053120000000002</v>
      </c>
    </row>
    <row r="424" spans="5:23" x14ac:dyDescent="0.25">
      <c r="E424" s="48">
        <v>-3.95E-2</v>
      </c>
      <c r="F424" s="48">
        <v>-0.98917200000000005</v>
      </c>
      <c r="G424" s="48">
        <v>0.99350000000000005</v>
      </c>
      <c r="I424" s="50">
        <v>-3.95E-2</v>
      </c>
      <c r="J424" s="50">
        <v>0.229578</v>
      </c>
      <c r="K424" s="50">
        <v>0.94467190000000001</v>
      </c>
      <c r="M424" s="52">
        <v>-1.5800000000000002E-2</v>
      </c>
      <c r="N424" s="52">
        <v>-1.2860469999999999</v>
      </c>
      <c r="O424" s="52">
        <v>0.91342190000000001</v>
      </c>
      <c r="Q424" s="54">
        <v>-1.5800000000000002E-2</v>
      </c>
      <c r="R424" s="54">
        <v>-0.70401570000000002</v>
      </c>
      <c r="S424" s="54">
        <v>0.96225000000000005</v>
      </c>
      <c r="U424" s="56">
        <v>-3.95E-2</v>
      </c>
      <c r="V424" s="56">
        <v>-0.14737510000000001</v>
      </c>
      <c r="W424" s="56">
        <v>0.95150780000000001</v>
      </c>
    </row>
    <row r="425" spans="5:23" x14ac:dyDescent="0.25">
      <c r="E425" s="48">
        <v>-3.9E-2</v>
      </c>
      <c r="F425" s="48">
        <v>-0.99698450000000005</v>
      </c>
      <c r="G425" s="48">
        <v>1.0052186999999999</v>
      </c>
      <c r="I425" s="50">
        <v>-3.9E-2</v>
      </c>
      <c r="J425" s="50">
        <v>0.2530155</v>
      </c>
      <c r="K425" s="50">
        <v>0.90756250000000005</v>
      </c>
      <c r="M425" s="52">
        <v>-1.5599999999999999E-2</v>
      </c>
      <c r="N425" s="52">
        <v>-1.2880001000000001</v>
      </c>
      <c r="O425" s="52">
        <v>0.97299219999999997</v>
      </c>
      <c r="Q425" s="54">
        <v>-1.5599999999999999E-2</v>
      </c>
      <c r="R425" s="54">
        <v>-0.67081259999999998</v>
      </c>
      <c r="S425" s="54">
        <v>0.98471089999999994</v>
      </c>
      <c r="U425" s="56">
        <v>-3.9E-2</v>
      </c>
      <c r="V425" s="56">
        <v>-4.7765700000000001E-2</v>
      </c>
      <c r="W425" s="56">
        <v>0.95443750000000005</v>
      </c>
    </row>
    <row r="426" spans="5:23" x14ac:dyDescent="0.25">
      <c r="E426" s="48">
        <v>-3.85E-2</v>
      </c>
      <c r="F426" s="48">
        <v>-1.0008907</v>
      </c>
      <c r="G426" s="48">
        <v>0.98373440000000001</v>
      </c>
      <c r="I426" s="50">
        <v>-3.85E-2</v>
      </c>
      <c r="J426" s="50">
        <v>0.28035929999999998</v>
      </c>
      <c r="K426" s="50">
        <v>0.92318750000000005</v>
      </c>
      <c r="M426" s="52">
        <v>-1.54E-2</v>
      </c>
      <c r="N426" s="52">
        <v>-1.2880001000000001</v>
      </c>
      <c r="O426" s="52">
        <v>0.93295309999999998</v>
      </c>
      <c r="Q426" s="54">
        <v>-1.54E-2</v>
      </c>
      <c r="R426" s="54">
        <v>-0.63760950000000005</v>
      </c>
      <c r="S426" s="54">
        <v>1.0061952999999999</v>
      </c>
      <c r="U426" s="56">
        <v>-3.85E-2</v>
      </c>
      <c r="V426" s="56">
        <v>1.27811E-2</v>
      </c>
      <c r="W426" s="56">
        <v>0.94564839999999994</v>
      </c>
    </row>
    <row r="427" spans="5:23" x14ac:dyDescent="0.25">
      <c r="E427" s="48">
        <v>-3.7999999999999999E-2</v>
      </c>
      <c r="F427" s="48">
        <v>-1.0047969999999999</v>
      </c>
      <c r="G427" s="48">
        <v>1.0159609000000001</v>
      </c>
      <c r="I427" s="50">
        <v>-3.7999999999999999E-2</v>
      </c>
      <c r="J427" s="50">
        <v>0.31356240000000002</v>
      </c>
      <c r="K427" s="50">
        <v>0.90560940000000001</v>
      </c>
      <c r="M427" s="52">
        <v>-1.52E-2</v>
      </c>
      <c r="N427" s="52">
        <v>-1.2860469999999999</v>
      </c>
      <c r="O427" s="52">
        <v>0.93392969999999997</v>
      </c>
      <c r="Q427" s="54">
        <v>-1.52E-2</v>
      </c>
      <c r="R427" s="54">
        <v>-0.60635950000000005</v>
      </c>
      <c r="S427" s="54">
        <v>1.0188906</v>
      </c>
      <c r="U427" s="56">
        <v>-3.7999999999999999E-2</v>
      </c>
      <c r="V427" s="56">
        <v>5.3796799999999999E-2</v>
      </c>
      <c r="W427" s="56">
        <v>0.93783589999999994</v>
      </c>
    </row>
    <row r="428" spans="5:23" x14ac:dyDescent="0.25">
      <c r="E428" s="48">
        <v>-3.7499999999999999E-2</v>
      </c>
      <c r="F428" s="48">
        <v>-1.0106564</v>
      </c>
      <c r="G428" s="48">
        <v>0.97006250000000005</v>
      </c>
      <c r="I428" s="50">
        <v>-3.7499999999999999E-2</v>
      </c>
      <c r="J428" s="50">
        <v>0.34285929999999998</v>
      </c>
      <c r="K428" s="50">
        <v>0.84896870000000002</v>
      </c>
      <c r="M428" s="52">
        <v>-1.4999999999999999E-2</v>
      </c>
      <c r="N428" s="52">
        <v>-1.2821407</v>
      </c>
      <c r="O428" s="52">
        <v>0.96420309999999998</v>
      </c>
      <c r="Q428" s="54">
        <v>-1.4999999999999999E-2</v>
      </c>
      <c r="R428" s="54">
        <v>-0.57510950000000005</v>
      </c>
      <c r="S428" s="54">
        <v>0.98568750000000005</v>
      </c>
      <c r="U428" s="56">
        <v>-3.7499999999999999E-2</v>
      </c>
      <c r="V428" s="56">
        <v>3.0155E-3</v>
      </c>
      <c r="W428" s="56">
        <v>0.94271870000000002</v>
      </c>
    </row>
    <row r="429" spans="5:23" x14ac:dyDescent="0.25">
      <c r="E429" s="48">
        <v>-3.6999999999999998E-2</v>
      </c>
      <c r="F429" s="48">
        <v>-1.0126094999999999</v>
      </c>
      <c r="G429" s="48">
        <v>0.98275780000000001</v>
      </c>
      <c r="I429" s="50">
        <v>-3.6999999999999998E-2</v>
      </c>
      <c r="J429" s="50">
        <v>0.36043740000000002</v>
      </c>
      <c r="K429" s="50">
        <v>0.88510160000000004</v>
      </c>
      <c r="M429" s="52">
        <v>-1.4800000000000001E-2</v>
      </c>
      <c r="N429" s="52">
        <v>-1.2743282</v>
      </c>
      <c r="O429" s="52">
        <v>0.94076559999999998</v>
      </c>
      <c r="Q429" s="54">
        <v>-1.4800000000000001E-2</v>
      </c>
      <c r="R429" s="54">
        <v>-0.54776570000000002</v>
      </c>
      <c r="S429" s="54">
        <v>0.97103910000000004</v>
      </c>
      <c r="U429" s="56">
        <v>-3.6999999999999998E-2</v>
      </c>
      <c r="V429" s="56">
        <v>-7.1203199999999994E-2</v>
      </c>
      <c r="W429" s="56">
        <v>0.92904690000000001</v>
      </c>
    </row>
    <row r="430" spans="5:23" x14ac:dyDescent="0.25">
      <c r="E430" s="48">
        <v>-3.6499999999999998E-2</v>
      </c>
      <c r="F430" s="48">
        <v>-1.0145626000000001</v>
      </c>
      <c r="G430" s="48">
        <v>0.99545309999999998</v>
      </c>
      <c r="I430" s="50">
        <v>-3.6499999999999998E-2</v>
      </c>
      <c r="J430" s="50">
        <v>0.37606240000000002</v>
      </c>
      <c r="K430" s="50">
        <v>0.85580469999999997</v>
      </c>
      <c r="M430" s="52">
        <v>-1.46E-2</v>
      </c>
      <c r="N430" s="52">
        <v>-1.2645626000000001</v>
      </c>
      <c r="O430" s="52">
        <v>0.96322660000000004</v>
      </c>
      <c r="Q430" s="54">
        <v>-1.46E-2</v>
      </c>
      <c r="R430" s="54">
        <v>-0.51456259999999998</v>
      </c>
      <c r="S430" s="54">
        <v>0.98861719999999997</v>
      </c>
      <c r="U430" s="56">
        <v>-3.6499999999999998E-2</v>
      </c>
      <c r="V430" s="56">
        <v>-0.14151569999999999</v>
      </c>
      <c r="W430" s="56">
        <v>0.92221089999999994</v>
      </c>
    </row>
    <row r="431" spans="5:23" x14ac:dyDescent="0.25">
      <c r="E431" s="48">
        <v>-3.5999999999999997E-2</v>
      </c>
      <c r="F431" s="48">
        <v>-1.0145626000000001</v>
      </c>
      <c r="G431" s="48">
        <v>0.99350000000000005</v>
      </c>
      <c r="I431" s="50">
        <v>-3.5999999999999997E-2</v>
      </c>
      <c r="J431" s="50">
        <v>0.39168740000000002</v>
      </c>
      <c r="K431" s="50">
        <v>0.84896870000000002</v>
      </c>
      <c r="M431" s="52">
        <v>-1.44E-2</v>
      </c>
      <c r="N431" s="52">
        <v>-1.2528439</v>
      </c>
      <c r="O431" s="52">
        <v>0.93685940000000001</v>
      </c>
      <c r="Q431" s="54">
        <v>-1.44E-2</v>
      </c>
      <c r="R431" s="54">
        <v>-0.48331259999999998</v>
      </c>
      <c r="S431" s="54">
        <v>1.0013125</v>
      </c>
      <c r="U431" s="56">
        <v>-3.5999999999999997E-2</v>
      </c>
      <c r="V431" s="56">
        <v>-0.27628140000000001</v>
      </c>
      <c r="W431" s="56">
        <v>0.91439839999999994</v>
      </c>
    </row>
    <row r="432" spans="5:23" x14ac:dyDescent="0.25">
      <c r="E432" s="48">
        <v>-3.5499999999999997E-2</v>
      </c>
      <c r="F432" s="48">
        <v>-1.0165157</v>
      </c>
      <c r="G432" s="48">
        <v>0.96810940000000001</v>
      </c>
      <c r="I432" s="50">
        <v>-3.5499999999999997E-2</v>
      </c>
      <c r="J432" s="50">
        <v>0.39559359999999999</v>
      </c>
      <c r="K432" s="50">
        <v>0.81088280000000001</v>
      </c>
      <c r="M432" s="52">
        <v>-1.4200000000000001E-2</v>
      </c>
      <c r="N432" s="52">
        <v>-1.2391719999999999</v>
      </c>
      <c r="O432" s="52">
        <v>0.95639059999999998</v>
      </c>
      <c r="Q432" s="54">
        <v>-1.4200000000000001E-2</v>
      </c>
      <c r="R432" s="54">
        <v>-0.45206259999999998</v>
      </c>
      <c r="S432" s="54">
        <v>0.99838280000000001</v>
      </c>
      <c r="U432" s="56">
        <v>-3.5499999999999997E-2</v>
      </c>
      <c r="V432" s="56">
        <v>-0.4657345</v>
      </c>
      <c r="W432" s="56">
        <v>0.90658589999999994</v>
      </c>
    </row>
    <row r="433" spans="5:23" x14ac:dyDescent="0.25">
      <c r="E433" s="48">
        <v>-3.5000000000000003E-2</v>
      </c>
      <c r="F433" s="48">
        <v>-1.0145626000000001</v>
      </c>
      <c r="G433" s="48">
        <v>0.99545309999999998</v>
      </c>
      <c r="I433" s="50">
        <v>-3.5000000000000003E-2</v>
      </c>
      <c r="J433" s="50">
        <v>0.38387490000000002</v>
      </c>
      <c r="K433" s="50">
        <v>0.85775780000000001</v>
      </c>
      <c r="M433" s="52">
        <v>-1.4E-2</v>
      </c>
      <c r="N433" s="52">
        <v>-1.2255001000000001</v>
      </c>
      <c r="O433" s="52">
        <v>0.98666410000000004</v>
      </c>
      <c r="Q433" s="54">
        <v>-1.4E-2</v>
      </c>
      <c r="R433" s="54">
        <v>-0.42081259999999998</v>
      </c>
      <c r="S433" s="54">
        <v>0.99545309999999998</v>
      </c>
      <c r="U433" s="56">
        <v>-3.5000000000000003E-2</v>
      </c>
      <c r="V433" s="56">
        <v>-0.62979700000000005</v>
      </c>
      <c r="W433" s="56">
        <v>0.90951559999999998</v>
      </c>
    </row>
    <row r="434" spans="5:23" x14ac:dyDescent="0.25">
      <c r="E434" s="48">
        <v>-3.4500000000000003E-2</v>
      </c>
      <c r="F434" s="48">
        <v>-1.0126094999999999</v>
      </c>
      <c r="G434" s="48">
        <v>0.99838280000000001</v>
      </c>
      <c r="I434" s="50">
        <v>-3.4500000000000003E-2</v>
      </c>
      <c r="J434" s="50">
        <v>0.370203</v>
      </c>
      <c r="K434" s="50">
        <v>0.77963280000000001</v>
      </c>
      <c r="M434" s="52">
        <v>-1.38E-2</v>
      </c>
      <c r="N434" s="52">
        <v>-1.2098751000000001</v>
      </c>
      <c r="O434" s="52">
        <v>0.99154690000000001</v>
      </c>
      <c r="Q434" s="54">
        <v>-1.38E-2</v>
      </c>
      <c r="R434" s="54">
        <v>-0.39151570000000002</v>
      </c>
      <c r="S434" s="54">
        <v>1.0022891</v>
      </c>
      <c r="U434" s="56">
        <v>-3.4500000000000003E-2</v>
      </c>
      <c r="V434" s="56">
        <v>-0.75284390000000001</v>
      </c>
      <c r="W434" s="56">
        <v>0.89486719999999997</v>
      </c>
    </row>
    <row r="435" spans="5:23" x14ac:dyDescent="0.25">
      <c r="E435" s="48">
        <v>-3.4000000000000002E-2</v>
      </c>
      <c r="F435" s="48">
        <v>-1.0126094999999999</v>
      </c>
      <c r="G435" s="48">
        <v>0.98373440000000001</v>
      </c>
      <c r="I435" s="50">
        <v>-3.4000000000000002E-2</v>
      </c>
      <c r="J435" s="50">
        <v>0.338953</v>
      </c>
      <c r="K435" s="50">
        <v>0.83236719999999997</v>
      </c>
      <c r="M435" s="52">
        <v>-1.3599999999999999E-2</v>
      </c>
      <c r="N435" s="52">
        <v>-1.1903439</v>
      </c>
      <c r="O435" s="52">
        <v>0.98666410000000004</v>
      </c>
      <c r="Q435" s="54">
        <v>-1.3599999999999999E-2</v>
      </c>
      <c r="R435" s="54">
        <v>-0.36807820000000002</v>
      </c>
      <c r="S435" s="54">
        <v>0.96127339999999994</v>
      </c>
      <c r="U435" s="56">
        <v>-3.4000000000000002E-2</v>
      </c>
      <c r="V435" s="56">
        <v>-0.88175009999999998</v>
      </c>
      <c r="W435" s="56">
        <v>0.90560940000000001</v>
      </c>
    </row>
    <row r="436" spans="5:23" x14ac:dyDescent="0.25">
      <c r="E436" s="48">
        <v>-3.3500000000000002E-2</v>
      </c>
      <c r="F436" s="48">
        <v>-1.0087032</v>
      </c>
      <c r="G436" s="48">
        <v>0.99057030000000001</v>
      </c>
      <c r="I436" s="50">
        <v>-3.3500000000000002E-2</v>
      </c>
      <c r="J436" s="50">
        <v>0.292078</v>
      </c>
      <c r="K436" s="50">
        <v>0.81771870000000002</v>
      </c>
      <c r="M436" s="52">
        <v>-1.34E-2</v>
      </c>
      <c r="N436" s="52">
        <v>-1.1708126000000001</v>
      </c>
      <c r="O436" s="52">
        <v>0.96225000000000005</v>
      </c>
      <c r="Q436" s="54">
        <v>-1.34E-2</v>
      </c>
      <c r="R436" s="54">
        <v>-0.34268759999999998</v>
      </c>
      <c r="S436" s="54">
        <v>0.95541410000000004</v>
      </c>
      <c r="U436" s="56">
        <v>-3.3500000000000002E-2</v>
      </c>
      <c r="V436" s="56">
        <v>-0.98721890000000001</v>
      </c>
      <c r="W436" s="56">
        <v>0.90170309999999998</v>
      </c>
    </row>
    <row r="437" spans="5:23" x14ac:dyDescent="0.25">
      <c r="E437" s="48">
        <v>-3.3000000000000002E-2</v>
      </c>
      <c r="F437" s="48">
        <v>-1.0047969999999999</v>
      </c>
      <c r="G437" s="48">
        <v>1.0169375</v>
      </c>
      <c r="I437" s="50">
        <v>-3.3000000000000002E-2</v>
      </c>
      <c r="J437" s="50">
        <v>0.2373905</v>
      </c>
      <c r="K437" s="50">
        <v>0.81869530000000001</v>
      </c>
      <c r="M437" s="52">
        <v>-1.32E-2</v>
      </c>
      <c r="N437" s="52">
        <v>-1.1473751000000001</v>
      </c>
      <c r="O437" s="52">
        <v>1.0052186999999999</v>
      </c>
      <c r="Q437" s="54">
        <v>-1.32E-2</v>
      </c>
      <c r="R437" s="54">
        <v>-0.31925009999999998</v>
      </c>
      <c r="S437" s="54">
        <v>1.009125</v>
      </c>
      <c r="U437" s="56">
        <v>-3.3000000000000002E-2</v>
      </c>
      <c r="V437" s="56">
        <v>-1.0262814</v>
      </c>
      <c r="W437" s="56">
        <v>0.90853910000000004</v>
      </c>
    </row>
    <row r="438" spans="5:23" x14ac:dyDescent="0.25">
      <c r="E438" s="48">
        <v>-3.2500000000000001E-2</v>
      </c>
      <c r="F438" s="48">
        <v>-1.0008907</v>
      </c>
      <c r="G438" s="48">
        <v>1.0032656</v>
      </c>
      <c r="I438" s="50">
        <v>-3.2500000000000001E-2</v>
      </c>
      <c r="J438" s="50">
        <v>0.17293739999999999</v>
      </c>
      <c r="K438" s="50">
        <v>0.80600000000000005</v>
      </c>
      <c r="M438" s="52">
        <v>-1.2999999999999999E-2</v>
      </c>
      <c r="N438" s="52">
        <v>-1.1219844999999999</v>
      </c>
      <c r="O438" s="52">
        <v>0.98666410000000004</v>
      </c>
      <c r="Q438" s="54">
        <v>-1.2999999999999999E-2</v>
      </c>
      <c r="R438" s="54">
        <v>-0.2938595</v>
      </c>
      <c r="S438" s="54">
        <v>0.98080469999999997</v>
      </c>
      <c r="U438" s="56">
        <v>-3.2500000000000001E-2</v>
      </c>
      <c r="V438" s="56">
        <v>-0.99698450000000005</v>
      </c>
      <c r="W438" s="56">
        <v>0.91537500000000005</v>
      </c>
    </row>
    <row r="439" spans="5:23" x14ac:dyDescent="0.25">
      <c r="E439" s="48">
        <v>-3.2000000000000001E-2</v>
      </c>
      <c r="F439" s="48">
        <v>-0.99503140000000001</v>
      </c>
      <c r="G439" s="48">
        <v>1.0354922</v>
      </c>
      <c r="I439" s="50">
        <v>-3.2000000000000001E-2</v>
      </c>
      <c r="J439" s="50">
        <v>9.6765500000000004E-2</v>
      </c>
      <c r="K439" s="50">
        <v>0.79232809999999998</v>
      </c>
      <c r="M439" s="52">
        <v>-1.2800000000000001E-2</v>
      </c>
      <c r="N439" s="52">
        <v>-1.0985469999999999</v>
      </c>
      <c r="O439" s="52">
        <v>0.98471089999999994</v>
      </c>
      <c r="Q439" s="54">
        <v>-1.2800000000000001E-2</v>
      </c>
      <c r="R439" s="54">
        <v>-0.26846890000000001</v>
      </c>
      <c r="S439" s="54">
        <v>0.97982809999999998</v>
      </c>
      <c r="U439" s="56">
        <v>-3.2000000000000001E-2</v>
      </c>
      <c r="V439" s="56">
        <v>-0.90518759999999998</v>
      </c>
      <c r="W439" s="56">
        <v>0.92221089999999994</v>
      </c>
    </row>
    <row r="440" spans="5:23" x14ac:dyDescent="0.25">
      <c r="E440" s="48">
        <v>-3.15E-2</v>
      </c>
      <c r="F440" s="48">
        <v>-0.98917200000000005</v>
      </c>
      <c r="G440" s="48">
        <v>0.98568750000000005</v>
      </c>
      <c r="I440" s="50">
        <v>-3.15E-2</v>
      </c>
      <c r="J440" s="50">
        <v>6.9217999999999997E-3</v>
      </c>
      <c r="K440" s="50">
        <v>0.82553120000000002</v>
      </c>
      <c r="M440" s="52">
        <v>-1.26E-2</v>
      </c>
      <c r="N440" s="52">
        <v>-1.0692501000000001</v>
      </c>
      <c r="O440" s="52">
        <v>0.99057030000000001</v>
      </c>
      <c r="Q440" s="54">
        <v>-1.26E-2</v>
      </c>
      <c r="R440" s="54">
        <v>-0.2469845</v>
      </c>
      <c r="S440" s="54">
        <v>0.97299219999999997</v>
      </c>
      <c r="U440" s="56">
        <v>-3.15E-2</v>
      </c>
      <c r="V440" s="56">
        <v>-0.75675009999999998</v>
      </c>
      <c r="W440" s="56">
        <v>0.93392969999999997</v>
      </c>
    </row>
    <row r="441" spans="5:23" x14ac:dyDescent="0.25">
      <c r="E441" s="48">
        <v>-3.1E-2</v>
      </c>
      <c r="F441" s="48">
        <v>-0.98135950000000005</v>
      </c>
      <c r="G441" s="48">
        <v>1.0706484000000001</v>
      </c>
      <c r="I441" s="50">
        <v>-3.1E-2</v>
      </c>
      <c r="J441" s="50">
        <v>-8.6828199999999994E-2</v>
      </c>
      <c r="K441" s="50">
        <v>0.80307030000000001</v>
      </c>
      <c r="M441" s="52">
        <v>-1.24E-2</v>
      </c>
      <c r="N441" s="52">
        <v>-1.0419064</v>
      </c>
      <c r="O441" s="52">
        <v>0.99545309999999998</v>
      </c>
      <c r="Q441" s="54">
        <v>-1.24E-2</v>
      </c>
      <c r="R441" s="54">
        <v>-0.22940640000000001</v>
      </c>
      <c r="S441" s="54">
        <v>0.98178120000000002</v>
      </c>
      <c r="U441" s="56">
        <v>-3.1E-2</v>
      </c>
      <c r="V441" s="56">
        <v>-0.60245320000000002</v>
      </c>
      <c r="W441" s="56">
        <v>0.94369530000000001</v>
      </c>
    </row>
    <row r="442" spans="5:23" x14ac:dyDescent="0.25">
      <c r="E442" s="48">
        <v>-3.0499999999999999E-2</v>
      </c>
      <c r="F442" s="48">
        <v>-0.97354700000000005</v>
      </c>
      <c r="G442" s="48">
        <v>1.02475</v>
      </c>
      <c r="I442" s="50">
        <v>-3.0499999999999999E-2</v>
      </c>
      <c r="J442" s="50">
        <v>-0.18057819999999999</v>
      </c>
      <c r="K442" s="50">
        <v>0.81185940000000001</v>
      </c>
      <c r="M442" s="52">
        <v>-1.2200000000000001E-2</v>
      </c>
      <c r="N442" s="52">
        <v>-1.0106564</v>
      </c>
      <c r="O442" s="52">
        <v>1.0315859000000001</v>
      </c>
      <c r="Q442" s="54">
        <v>-1.2200000000000001E-2</v>
      </c>
      <c r="R442" s="54">
        <v>-0.207922</v>
      </c>
      <c r="S442" s="54">
        <v>0.98959370000000002</v>
      </c>
      <c r="U442" s="56">
        <v>-3.0499999999999999E-2</v>
      </c>
      <c r="V442" s="56">
        <v>-0.46378140000000001</v>
      </c>
      <c r="W442" s="56">
        <v>0.94076559999999998</v>
      </c>
    </row>
    <row r="443" spans="5:23" x14ac:dyDescent="0.25">
      <c r="E443" s="48">
        <v>-0.03</v>
      </c>
      <c r="F443" s="48">
        <v>-0.96573450000000005</v>
      </c>
      <c r="G443" s="48">
        <v>1.0735781</v>
      </c>
      <c r="I443" s="50">
        <v>-0.03</v>
      </c>
      <c r="J443" s="50">
        <v>-0.270422</v>
      </c>
      <c r="K443" s="50">
        <v>0.81967190000000001</v>
      </c>
      <c r="M443" s="52">
        <v>-1.2E-2</v>
      </c>
      <c r="N443" s="52">
        <v>-0.97940640000000001</v>
      </c>
      <c r="O443" s="52">
        <v>0.99642969999999997</v>
      </c>
      <c r="Q443" s="54">
        <v>-1.2E-2</v>
      </c>
      <c r="R443" s="54">
        <v>-0.19034390000000001</v>
      </c>
      <c r="S443" s="54">
        <v>0.97592190000000001</v>
      </c>
      <c r="U443" s="56">
        <v>-0.03</v>
      </c>
      <c r="V443" s="56">
        <v>-0.29971890000000001</v>
      </c>
      <c r="W443" s="56">
        <v>0.95150780000000001</v>
      </c>
    </row>
    <row r="444" spans="5:23" x14ac:dyDescent="0.25">
      <c r="E444" s="48">
        <v>-2.9499999999999998E-2</v>
      </c>
      <c r="F444" s="48">
        <v>-0.95596890000000001</v>
      </c>
      <c r="G444" s="48">
        <v>1.0511172</v>
      </c>
      <c r="I444" s="50">
        <v>-2.9499999999999998E-2</v>
      </c>
      <c r="J444" s="50">
        <v>-0.36026570000000002</v>
      </c>
      <c r="K444" s="50">
        <v>0.83529690000000001</v>
      </c>
      <c r="M444" s="52">
        <v>-1.18E-2</v>
      </c>
      <c r="N444" s="52">
        <v>-0.94620320000000002</v>
      </c>
      <c r="O444" s="52">
        <v>1.0286561999999999</v>
      </c>
      <c r="Q444" s="54">
        <v>-1.18E-2</v>
      </c>
      <c r="R444" s="54">
        <v>-0.1688595</v>
      </c>
      <c r="S444" s="54">
        <v>0.97006250000000005</v>
      </c>
      <c r="U444" s="56">
        <v>-2.9499999999999998E-2</v>
      </c>
      <c r="V444" s="56">
        <v>-0.14737510000000001</v>
      </c>
      <c r="W444" s="56">
        <v>0.94662500000000005</v>
      </c>
    </row>
    <row r="445" spans="5:23" x14ac:dyDescent="0.25">
      <c r="E445" s="48">
        <v>-2.9000000000000001E-2</v>
      </c>
      <c r="F445" s="48">
        <v>-0.94425009999999998</v>
      </c>
      <c r="G445" s="48">
        <v>1.0530702999999999</v>
      </c>
      <c r="I445" s="50">
        <v>-2.9000000000000001E-2</v>
      </c>
      <c r="J445" s="50">
        <v>-0.44815640000000001</v>
      </c>
      <c r="K445" s="50">
        <v>0.80795309999999998</v>
      </c>
      <c r="M445" s="52">
        <v>-1.1599999999999999E-2</v>
      </c>
      <c r="N445" s="52">
        <v>-0.91104700000000005</v>
      </c>
      <c r="O445" s="52">
        <v>1.0110781</v>
      </c>
      <c r="Q445" s="54">
        <v>-1.1599999999999999E-2</v>
      </c>
      <c r="R445" s="54">
        <v>-0.14932819999999999</v>
      </c>
      <c r="S445" s="54">
        <v>0.96225000000000005</v>
      </c>
      <c r="U445" s="56">
        <v>-2.9000000000000001E-2</v>
      </c>
      <c r="V445" s="56">
        <v>-4.7765700000000001E-2</v>
      </c>
      <c r="W445" s="56">
        <v>0.94662500000000005</v>
      </c>
    </row>
    <row r="446" spans="5:23" x14ac:dyDescent="0.25">
      <c r="E446" s="48">
        <v>-2.8500000000000001E-2</v>
      </c>
      <c r="F446" s="48">
        <v>-0.93253140000000001</v>
      </c>
      <c r="G446" s="48">
        <v>1.02475</v>
      </c>
      <c r="I446" s="50">
        <v>-2.8500000000000001E-2</v>
      </c>
      <c r="J446" s="50">
        <v>-0.53018759999999998</v>
      </c>
      <c r="K446" s="50">
        <v>0.81381250000000005</v>
      </c>
      <c r="M446" s="52">
        <v>-1.14E-2</v>
      </c>
      <c r="N446" s="52">
        <v>-0.87589070000000002</v>
      </c>
      <c r="O446" s="52">
        <v>1.0120547</v>
      </c>
      <c r="Q446" s="54">
        <v>-1.14E-2</v>
      </c>
      <c r="R446" s="54">
        <v>-0.129797</v>
      </c>
      <c r="S446" s="54">
        <v>0.97299219999999997</v>
      </c>
      <c r="U446" s="56">
        <v>-2.8500000000000001E-2</v>
      </c>
      <c r="V446" s="56">
        <v>1.27811E-2</v>
      </c>
      <c r="W446" s="56">
        <v>0.94467190000000001</v>
      </c>
    </row>
    <row r="447" spans="5:23" x14ac:dyDescent="0.25">
      <c r="E447" s="48">
        <v>-2.8000000000000001E-2</v>
      </c>
      <c r="F447" s="48">
        <v>-0.92276570000000002</v>
      </c>
      <c r="G447" s="48">
        <v>1.0227968999999999</v>
      </c>
      <c r="I447" s="50">
        <v>-2.8000000000000001E-2</v>
      </c>
      <c r="J447" s="50">
        <v>-0.60831259999999998</v>
      </c>
      <c r="K447" s="50">
        <v>0.82748440000000001</v>
      </c>
      <c r="M447" s="52">
        <v>-1.12E-2</v>
      </c>
      <c r="N447" s="52">
        <v>-0.83878140000000001</v>
      </c>
      <c r="O447" s="52">
        <v>0.97982809999999998</v>
      </c>
      <c r="Q447" s="54">
        <v>-1.12E-2</v>
      </c>
      <c r="R447" s="54">
        <v>-0.114172</v>
      </c>
      <c r="S447" s="54">
        <v>0.96420309999999998</v>
      </c>
      <c r="U447" s="56">
        <v>-2.8000000000000001E-2</v>
      </c>
      <c r="V447" s="56">
        <v>5.3796799999999999E-2</v>
      </c>
      <c r="W447" s="56">
        <v>0.94369530000000001</v>
      </c>
    </row>
    <row r="448" spans="5:23" x14ac:dyDescent="0.25">
      <c r="E448" s="48">
        <v>-2.75E-2</v>
      </c>
      <c r="F448" s="48">
        <v>-0.90909390000000001</v>
      </c>
      <c r="G448" s="48">
        <v>1.0686952999999999</v>
      </c>
      <c r="I448" s="50">
        <v>-2.75E-2</v>
      </c>
      <c r="J448" s="50">
        <v>-0.68057820000000002</v>
      </c>
      <c r="K448" s="50">
        <v>0.80307030000000001</v>
      </c>
      <c r="M448" s="52">
        <v>-1.0999999999999999E-2</v>
      </c>
      <c r="N448" s="52">
        <v>-0.80167200000000005</v>
      </c>
      <c r="O448" s="52">
        <v>0.99642969999999997</v>
      </c>
      <c r="Q448" s="54">
        <v>-1.0999999999999999E-2</v>
      </c>
      <c r="R448" s="54">
        <v>-9.6593899999999996E-2</v>
      </c>
      <c r="S448" s="54">
        <v>0.95736719999999997</v>
      </c>
      <c r="U448" s="56">
        <v>-2.75E-2</v>
      </c>
      <c r="V448" s="56">
        <v>3.0155E-3</v>
      </c>
      <c r="W448" s="56">
        <v>0.93685940000000001</v>
      </c>
    </row>
    <row r="449" spans="5:23" x14ac:dyDescent="0.25">
      <c r="E449" s="48">
        <v>-2.7E-2</v>
      </c>
      <c r="F449" s="48">
        <v>-0.89542200000000005</v>
      </c>
      <c r="G449" s="48">
        <v>1.0921327999999999</v>
      </c>
      <c r="I449" s="50">
        <v>-2.7E-2</v>
      </c>
      <c r="J449" s="50">
        <v>-0.74698450000000005</v>
      </c>
      <c r="K449" s="50">
        <v>0.81185940000000001</v>
      </c>
      <c r="M449" s="52">
        <v>-1.0800000000000001E-2</v>
      </c>
      <c r="N449" s="52">
        <v>-0.76456259999999998</v>
      </c>
      <c r="O449" s="52">
        <v>1.0179141</v>
      </c>
      <c r="Q449" s="54">
        <v>-1.0800000000000001E-2</v>
      </c>
      <c r="R449" s="54">
        <v>-7.9015699999999994E-2</v>
      </c>
      <c r="S449" s="54">
        <v>0.95053120000000002</v>
      </c>
      <c r="U449" s="56">
        <v>-2.7E-2</v>
      </c>
      <c r="V449" s="56">
        <v>-7.1203199999999994E-2</v>
      </c>
      <c r="W449" s="56">
        <v>0.93002339999999994</v>
      </c>
    </row>
    <row r="450" spans="5:23" x14ac:dyDescent="0.25">
      <c r="E450" s="48">
        <v>-2.6499999999999999E-2</v>
      </c>
      <c r="F450" s="48">
        <v>-0.88175009999999998</v>
      </c>
      <c r="G450" s="48">
        <v>1.0647891</v>
      </c>
      <c r="I450" s="50">
        <v>-2.6499999999999999E-2</v>
      </c>
      <c r="J450" s="50">
        <v>-0.81925009999999998</v>
      </c>
      <c r="K450" s="50">
        <v>0.84017969999999997</v>
      </c>
      <c r="M450" s="52">
        <v>-1.06E-2</v>
      </c>
      <c r="N450" s="52">
        <v>-0.73135950000000005</v>
      </c>
      <c r="O450" s="52">
        <v>1.0110781</v>
      </c>
      <c r="Q450" s="54">
        <v>-1.06E-2</v>
      </c>
      <c r="R450" s="54">
        <v>-6.1437600000000002E-2</v>
      </c>
      <c r="S450" s="54">
        <v>0.95541410000000004</v>
      </c>
      <c r="U450" s="56">
        <v>-2.6499999999999999E-2</v>
      </c>
      <c r="V450" s="56">
        <v>-0.13956260000000001</v>
      </c>
      <c r="W450" s="56">
        <v>0.92318750000000005</v>
      </c>
    </row>
    <row r="451" spans="5:23" x14ac:dyDescent="0.25">
      <c r="E451" s="48">
        <v>-2.5999999999999999E-2</v>
      </c>
      <c r="F451" s="48">
        <v>-0.86807820000000002</v>
      </c>
      <c r="G451" s="48">
        <v>1.0843202999999999</v>
      </c>
      <c r="I451" s="50">
        <v>-2.5999999999999999E-2</v>
      </c>
      <c r="J451" s="50">
        <v>-0.89737509999999998</v>
      </c>
      <c r="K451" s="50">
        <v>0.84603910000000004</v>
      </c>
      <c r="M451" s="52">
        <v>-1.04E-2</v>
      </c>
      <c r="N451" s="52">
        <v>-0.69815640000000001</v>
      </c>
      <c r="O451" s="52">
        <v>1.0257266</v>
      </c>
      <c r="Q451" s="54">
        <v>-1.04E-2</v>
      </c>
      <c r="R451" s="54">
        <v>-4.1906400000000003E-2</v>
      </c>
      <c r="S451" s="54">
        <v>0.96908589999999994</v>
      </c>
      <c r="U451" s="56">
        <v>-2.5999999999999999E-2</v>
      </c>
      <c r="V451" s="56">
        <v>-0.27628140000000001</v>
      </c>
      <c r="W451" s="56">
        <v>0.91537500000000005</v>
      </c>
    </row>
    <row r="452" spans="5:23" x14ac:dyDescent="0.25">
      <c r="E452" s="48">
        <v>-2.5499999999999998E-2</v>
      </c>
      <c r="F452" s="48">
        <v>-0.85245320000000002</v>
      </c>
      <c r="G452" s="48">
        <v>1.0892031</v>
      </c>
      <c r="I452" s="50">
        <v>-2.5499999999999998E-2</v>
      </c>
      <c r="J452" s="50">
        <v>-0.97159390000000001</v>
      </c>
      <c r="K452" s="50">
        <v>0.79818750000000005</v>
      </c>
      <c r="M452" s="52">
        <v>-1.0200000000000001E-2</v>
      </c>
      <c r="N452" s="52">
        <v>-0.66300009999999998</v>
      </c>
      <c r="O452" s="52">
        <v>0.99740620000000002</v>
      </c>
      <c r="Q452" s="54">
        <v>-1.0200000000000001E-2</v>
      </c>
      <c r="R452" s="54">
        <v>-2.0421999999999999E-2</v>
      </c>
      <c r="S452" s="54">
        <v>0.96225000000000005</v>
      </c>
      <c r="U452" s="56">
        <v>-2.5499999999999998E-2</v>
      </c>
      <c r="V452" s="56">
        <v>-0.4657345</v>
      </c>
      <c r="W452" s="56">
        <v>0.91146870000000002</v>
      </c>
    </row>
    <row r="453" spans="5:23" x14ac:dyDescent="0.25">
      <c r="E453" s="48">
        <v>-2.5000000000000001E-2</v>
      </c>
      <c r="F453" s="48">
        <v>-0.83682820000000002</v>
      </c>
      <c r="G453" s="48">
        <v>1.0706484000000001</v>
      </c>
      <c r="I453" s="50">
        <v>-2.5000000000000001E-2</v>
      </c>
      <c r="J453" s="50">
        <v>-1.0438594999999999</v>
      </c>
      <c r="K453" s="50">
        <v>0.88217190000000001</v>
      </c>
      <c r="M453" s="52">
        <v>-0.01</v>
      </c>
      <c r="N453" s="52">
        <v>-0.62784390000000001</v>
      </c>
      <c r="O453" s="52">
        <v>1.0081484000000001</v>
      </c>
      <c r="Q453" s="54">
        <v>-0.01</v>
      </c>
      <c r="R453" s="54">
        <v>1.0624E-3</v>
      </c>
      <c r="S453" s="54">
        <v>0.96225000000000005</v>
      </c>
      <c r="U453" s="56">
        <v>-2.5000000000000001E-2</v>
      </c>
      <c r="V453" s="56">
        <v>-0.62979700000000005</v>
      </c>
      <c r="W453" s="56">
        <v>0.90365620000000002</v>
      </c>
    </row>
    <row r="454" spans="5:23" x14ac:dyDescent="0.25">
      <c r="E454" s="48">
        <v>-2.4500000000000001E-2</v>
      </c>
      <c r="F454" s="48">
        <v>-0.81925009999999998</v>
      </c>
      <c r="G454" s="48">
        <v>1.0882266</v>
      </c>
      <c r="I454" s="50">
        <v>-2.4500000000000001E-2</v>
      </c>
      <c r="J454" s="50">
        <v>-1.1102657</v>
      </c>
      <c r="K454" s="50">
        <v>0.92514059999999998</v>
      </c>
      <c r="M454" s="52">
        <v>-9.7999999999999997E-3</v>
      </c>
      <c r="N454" s="52">
        <v>-0.59073450000000005</v>
      </c>
      <c r="O454" s="52">
        <v>1.0237734000000001</v>
      </c>
      <c r="Q454" s="54">
        <v>-9.7999999999999997E-3</v>
      </c>
      <c r="R454" s="54">
        <v>2.05936E-2</v>
      </c>
      <c r="S454" s="54">
        <v>0.95150780000000001</v>
      </c>
      <c r="U454" s="56">
        <v>-2.4500000000000001E-2</v>
      </c>
      <c r="V454" s="56">
        <v>-0.75284390000000001</v>
      </c>
      <c r="W454" s="56">
        <v>0.90170309999999998</v>
      </c>
    </row>
    <row r="455" spans="5:23" x14ac:dyDescent="0.25">
      <c r="E455" s="48">
        <v>-2.4E-2</v>
      </c>
      <c r="F455" s="48">
        <v>-0.80167200000000005</v>
      </c>
      <c r="G455" s="48">
        <v>1.0745547</v>
      </c>
      <c r="I455" s="50">
        <v>-2.4E-2</v>
      </c>
      <c r="J455" s="50">
        <v>-1.1708126000000001</v>
      </c>
      <c r="K455" s="50">
        <v>0.83920309999999998</v>
      </c>
      <c r="M455" s="52">
        <v>-9.5999999999999992E-3</v>
      </c>
      <c r="N455" s="52">
        <v>-0.55557820000000002</v>
      </c>
      <c r="O455" s="52">
        <v>1.0110781</v>
      </c>
      <c r="Q455" s="54">
        <v>-9.5999999999999992E-3</v>
      </c>
      <c r="R455" s="54">
        <v>4.0124899999999998E-2</v>
      </c>
      <c r="S455" s="54">
        <v>0.93295309999999998</v>
      </c>
      <c r="U455" s="56">
        <v>-2.4E-2</v>
      </c>
      <c r="V455" s="56">
        <v>-0.88175009999999998</v>
      </c>
      <c r="W455" s="56">
        <v>0.90072660000000004</v>
      </c>
    </row>
    <row r="456" spans="5:23" x14ac:dyDescent="0.25">
      <c r="E456" s="48">
        <v>-2.35E-2</v>
      </c>
      <c r="F456" s="48">
        <v>-0.78214070000000002</v>
      </c>
      <c r="G456" s="48">
        <v>1.1009218999999999</v>
      </c>
      <c r="I456" s="50">
        <v>-2.35E-2</v>
      </c>
      <c r="J456" s="50">
        <v>-1.2255001000000001</v>
      </c>
      <c r="K456" s="50">
        <v>0.90463280000000001</v>
      </c>
      <c r="M456" s="52">
        <v>-9.4000000000000004E-3</v>
      </c>
      <c r="N456" s="52">
        <v>-0.52237509999999998</v>
      </c>
      <c r="O456" s="52">
        <v>1.009125</v>
      </c>
      <c r="Q456" s="54">
        <v>-9.4000000000000004E-3</v>
      </c>
      <c r="R456" s="54">
        <v>5.3796799999999999E-2</v>
      </c>
      <c r="S456" s="54">
        <v>0.93490620000000002</v>
      </c>
      <c r="U456" s="56">
        <v>-2.35E-2</v>
      </c>
      <c r="V456" s="56">
        <v>-0.98721890000000001</v>
      </c>
      <c r="W456" s="56">
        <v>0.89975000000000005</v>
      </c>
    </row>
    <row r="457" spans="5:23" x14ac:dyDescent="0.25">
      <c r="E457" s="48">
        <v>-2.3E-2</v>
      </c>
      <c r="F457" s="48">
        <v>-0.76456259999999998</v>
      </c>
      <c r="G457" s="48">
        <v>1.0931093999999999</v>
      </c>
      <c r="I457" s="50">
        <v>-2.3E-2</v>
      </c>
      <c r="J457" s="50">
        <v>-1.2762814</v>
      </c>
      <c r="K457" s="50">
        <v>0.91635160000000004</v>
      </c>
      <c r="M457" s="52">
        <v>-9.1999999999999998E-3</v>
      </c>
      <c r="N457" s="52">
        <v>-0.489172</v>
      </c>
      <c r="O457" s="52">
        <v>0.99057030000000001</v>
      </c>
      <c r="Q457" s="54">
        <v>-9.1999999999999998E-3</v>
      </c>
      <c r="R457" s="54">
        <v>7.1374900000000005E-2</v>
      </c>
      <c r="S457" s="54">
        <v>0.94369530000000001</v>
      </c>
      <c r="U457" s="56">
        <v>-2.3E-2</v>
      </c>
      <c r="V457" s="56">
        <v>-1.0262814</v>
      </c>
      <c r="W457" s="56">
        <v>0.91049219999999997</v>
      </c>
    </row>
    <row r="458" spans="5:23" x14ac:dyDescent="0.25">
      <c r="E458" s="48">
        <v>-2.2499999999999999E-2</v>
      </c>
      <c r="F458" s="48">
        <v>-0.74893759999999998</v>
      </c>
      <c r="G458" s="48">
        <v>1.1116641</v>
      </c>
      <c r="I458" s="50">
        <v>-2.2499999999999999E-2</v>
      </c>
      <c r="J458" s="50">
        <v>-1.3290157</v>
      </c>
      <c r="K458" s="50">
        <v>0.88900780000000001</v>
      </c>
      <c r="M458" s="52">
        <v>-8.9999999999999993E-3</v>
      </c>
      <c r="N458" s="52">
        <v>-0.45401570000000002</v>
      </c>
      <c r="O458" s="52">
        <v>1.0208436999999999</v>
      </c>
      <c r="Q458" s="54">
        <v>-8.9999999999999993E-3</v>
      </c>
      <c r="R458" s="54">
        <v>8.6999900000000005E-2</v>
      </c>
      <c r="S458" s="54">
        <v>0.95932030000000001</v>
      </c>
      <c r="U458" s="56">
        <v>-2.2499999999999999E-2</v>
      </c>
      <c r="V458" s="56">
        <v>-0.99893759999999998</v>
      </c>
      <c r="W458" s="56">
        <v>0.91244530000000001</v>
      </c>
    </row>
    <row r="459" spans="5:23" x14ac:dyDescent="0.25">
      <c r="E459" s="48">
        <v>-2.1999999999999999E-2</v>
      </c>
      <c r="F459" s="48">
        <v>-0.73526570000000002</v>
      </c>
      <c r="G459" s="48">
        <v>1.0628359000000001</v>
      </c>
      <c r="I459" s="50">
        <v>-2.1999999999999999E-2</v>
      </c>
      <c r="J459" s="50">
        <v>-1.3797969999999999</v>
      </c>
      <c r="K459" s="50">
        <v>0.95834370000000002</v>
      </c>
      <c r="M459" s="52">
        <v>-8.8000000000000005E-3</v>
      </c>
      <c r="N459" s="52">
        <v>-0.4188595</v>
      </c>
      <c r="O459" s="52">
        <v>1.0276797</v>
      </c>
      <c r="Q459" s="54">
        <v>-8.8000000000000005E-3</v>
      </c>
      <c r="R459" s="54">
        <v>0.10067180000000001</v>
      </c>
      <c r="S459" s="54">
        <v>0.93881250000000005</v>
      </c>
      <c r="U459" s="56">
        <v>-2.1999999999999999E-2</v>
      </c>
      <c r="V459" s="56">
        <v>-0.90714070000000002</v>
      </c>
      <c r="W459" s="56">
        <v>0.92025780000000001</v>
      </c>
    </row>
    <row r="460" spans="5:23" x14ac:dyDescent="0.25">
      <c r="E460" s="48">
        <v>-2.1499999999999998E-2</v>
      </c>
      <c r="F460" s="48">
        <v>-0.72159390000000001</v>
      </c>
      <c r="G460" s="48">
        <v>1.0784609000000001</v>
      </c>
      <c r="I460" s="50">
        <v>-2.1499999999999998E-2</v>
      </c>
      <c r="J460" s="50">
        <v>-1.4227657</v>
      </c>
      <c r="K460" s="50">
        <v>0.94369530000000001</v>
      </c>
      <c r="M460" s="52">
        <v>-8.6E-3</v>
      </c>
      <c r="N460" s="52">
        <v>-0.38370320000000002</v>
      </c>
      <c r="O460" s="52">
        <v>1.0169375</v>
      </c>
      <c r="Q460" s="54">
        <v>-8.6E-3</v>
      </c>
      <c r="R460" s="54">
        <v>0.1123905</v>
      </c>
      <c r="S460" s="54">
        <v>0.90072660000000004</v>
      </c>
      <c r="U460" s="56">
        <v>-2.1499999999999998E-2</v>
      </c>
      <c r="V460" s="56">
        <v>-0.75675009999999998</v>
      </c>
      <c r="W460" s="56">
        <v>0.92514059999999998</v>
      </c>
    </row>
    <row r="461" spans="5:23" x14ac:dyDescent="0.25">
      <c r="E461" s="48">
        <v>-2.1000000000000001E-2</v>
      </c>
      <c r="F461" s="48">
        <v>-0.70596890000000001</v>
      </c>
      <c r="G461" s="48">
        <v>1.1292422</v>
      </c>
      <c r="I461" s="50">
        <v>-2.1000000000000001E-2</v>
      </c>
      <c r="J461" s="50">
        <v>-1.4501094999999999</v>
      </c>
      <c r="K461" s="50">
        <v>0.95150780000000001</v>
      </c>
      <c r="M461" s="52">
        <v>-8.3999999999999995E-3</v>
      </c>
      <c r="N461" s="52">
        <v>-0.34659390000000001</v>
      </c>
      <c r="O461" s="52">
        <v>1.0120547</v>
      </c>
      <c r="Q461" s="54">
        <v>-8.3999999999999995E-3</v>
      </c>
      <c r="R461" s="54">
        <v>0.11629680000000001</v>
      </c>
      <c r="S461" s="54">
        <v>0.89877339999999994</v>
      </c>
      <c r="U461" s="56">
        <v>-2.1000000000000001E-2</v>
      </c>
      <c r="V461" s="56">
        <v>-0.60245320000000002</v>
      </c>
      <c r="W461" s="56">
        <v>0.94271870000000002</v>
      </c>
    </row>
    <row r="462" spans="5:23" x14ac:dyDescent="0.25">
      <c r="E462" s="48">
        <v>-2.0500000000000001E-2</v>
      </c>
      <c r="F462" s="48">
        <v>-0.69034390000000001</v>
      </c>
      <c r="G462" s="48">
        <v>1.0511172</v>
      </c>
      <c r="I462" s="50">
        <v>-2.0500000000000001E-2</v>
      </c>
      <c r="J462" s="50">
        <v>-1.4637814</v>
      </c>
      <c r="K462" s="50">
        <v>1.0188906</v>
      </c>
      <c r="M462" s="52">
        <v>-8.2000000000000007E-3</v>
      </c>
      <c r="N462" s="52">
        <v>-0.3094845</v>
      </c>
      <c r="O462" s="52">
        <v>0.98080469999999997</v>
      </c>
      <c r="Q462" s="54">
        <v>-8.2000000000000007E-3</v>
      </c>
      <c r="R462" s="54">
        <v>0.11629680000000001</v>
      </c>
      <c r="S462" s="54">
        <v>0.92611719999999997</v>
      </c>
      <c r="U462" s="56">
        <v>-2.0500000000000001E-2</v>
      </c>
      <c r="V462" s="56">
        <v>-0.46378140000000001</v>
      </c>
      <c r="W462" s="56">
        <v>0.94271870000000002</v>
      </c>
    </row>
    <row r="463" spans="5:23" x14ac:dyDescent="0.25">
      <c r="E463" s="48">
        <v>-0.02</v>
      </c>
      <c r="F463" s="48">
        <v>-0.67471890000000001</v>
      </c>
      <c r="G463" s="48">
        <v>1.0813906</v>
      </c>
      <c r="I463" s="50">
        <v>-0.02</v>
      </c>
      <c r="J463" s="50">
        <v>-1.4676876000000001</v>
      </c>
      <c r="K463" s="50">
        <v>0.99350000000000005</v>
      </c>
      <c r="M463" s="52">
        <v>-8.0000000000000002E-3</v>
      </c>
      <c r="N463" s="52">
        <v>-0.26846890000000001</v>
      </c>
      <c r="O463" s="52">
        <v>0.98666410000000004</v>
      </c>
      <c r="Q463" s="54">
        <v>-8.0000000000000002E-3</v>
      </c>
      <c r="R463" s="54">
        <v>0.11629680000000001</v>
      </c>
      <c r="S463" s="54">
        <v>0.93100000000000005</v>
      </c>
      <c r="U463" s="56">
        <v>-0.02</v>
      </c>
      <c r="V463" s="56">
        <v>-0.29971890000000001</v>
      </c>
      <c r="W463" s="56">
        <v>0.94564839999999994</v>
      </c>
    </row>
    <row r="464" spans="5:23" x14ac:dyDescent="0.25">
      <c r="E464" s="48">
        <v>-1.95E-2</v>
      </c>
      <c r="F464" s="48">
        <v>-0.66104700000000005</v>
      </c>
      <c r="G464" s="48">
        <v>1.0755311999999999</v>
      </c>
      <c r="I464" s="50">
        <v>-1.95E-2</v>
      </c>
      <c r="J464" s="50">
        <v>-1.4579219999999999</v>
      </c>
      <c r="K464" s="50">
        <v>1.0101016</v>
      </c>
      <c r="M464" s="52">
        <v>-7.7999999999999996E-3</v>
      </c>
      <c r="N464" s="52">
        <v>-0.22940640000000001</v>
      </c>
      <c r="O464" s="52">
        <v>0.99642969999999997</v>
      </c>
      <c r="Q464" s="54">
        <v>-7.7999999999999996E-3</v>
      </c>
      <c r="R464" s="54">
        <v>0.11824990000000001</v>
      </c>
      <c r="S464" s="54">
        <v>0.91244530000000001</v>
      </c>
      <c r="U464" s="56">
        <v>-1.95E-2</v>
      </c>
      <c r="V464" s="56">
        <v>-0.14737510000000001</v>
      </c>
      <c r="W464" s="56">
        <v>0.94662500000000005</v>
      </c>
    </row>
    <row r="465" spans="5:23" x14ac:dyDescent="0.25">
      <c r="E465" s="48">
        <v>-1.9E-2</v>
      </c>
      <c r="F465" s="48">
        <v>-0.64542200000000005</v>
      </c>
      <c r="G465" s="48">
        <v>1.0579531</v>
      </c>
      <c r="I465" s="50">
        <v>-1.9E-2</v>
      </c>
      <c r="J465" s="50">
        <v>-1.4344844999999999</v>
      </c>
      <c r="K465" s="50">
        <v>1.0628359000000001</v>
      </c>
      <c r="M465" s="52">
        <v>-7.6E-3</v>
      </c>
      <c r="N465" s="52">
        <v>-0.19034390000000001</v>
      </c>
      <c r="O465" s="52">
        <v>1.0159609000000001</v>
      </c>
      <c r="Q465" s="54">
        <v>-7.6E-3</v>
      </c>
      <c r="R465" s="54">
        <v>0.11824990000000001</v>
      </c>
      <c r="S465" s="54">
        <v>0.89682030000000001</v>
      </c>
      <c r="U465" s="56">
        <v>-1.9E-2</v>
      </c>
      <c r="V465" s="56">
        <v>-4.7765700000000001E-2</v>
      </c>
      <c r="W465" s="56">
        <v>0.94955469999999997</v>
      </c>
    </row>
    <row r="466" spans="5:23" x14ac:dyDescent="0.25">
      <c r="E466" s="48">
        <v>-1.8499999999999999E-2</v>
      </c>
      <c r="F466" s="48">
        <v>-0.62784390000000001</v>
      </c>
      <c r="G466" s="48">
        <v>1.0384218999999999</v>
      </c>
      <c r="I466" s="50">
        <v>-1.8499999999999999E-2</v>
      </c>
      <c r="J466" s="50">
        <v>-1.3973751000000001</v>
      </c>
      <c r="K466" s="50">
        <v>1.0198672</v>
      </c>
      <c r="M466" s="52">
        <v>-7.4000000000000003E-3</v>
      </c>
      <c r="N466" s="52">
        <v>-0.14932819999999999</v>
      </c>
      <c r="O466" s="52">
        <v>1.0286561999999999</v>
      </c>
      <c r="Q466" s="54">
        <v>-7.4000000000000003E-3</v>
      </c>
      <c r="R466" s="54">
        <v>0.1123905</v>
      </c>
      <c r="S466" s="54">
        <v>0.89291410000000004</v>
      </c>
      <c r="U466" s="56">
        <v>-1.8499999999999999E-2</v>
      </c>
      <c r="V466" s="56">
        <v>1.27811E-2</v>
      </c>
      <c r="W466" s="56">
        <v>0.94564839999999994</v>
      </c>
    </row>
    <row r="467" spans="5:23" x14ac:dyDescent="0.25">
      <c r="E467" s="48">
        <v>-1.7999999999999999E-2</v>
      </c>
      <c r="F467" s="48">
        <v>-0.61026570000000002</v>
      </c>
      <c r="G467" s="48">
        <v>1.0745547</v>
      </c>
      <c r="I467" s="50">
        <v>-1.7999999999999999E-2</v>
      </c>
      <c r="J467" s="50">
        <v>-1.3524532</v>
      </c>
      <c r="K467" s="50">
        <v>1.0315859000000001</v>
      </c>
      <c r="M467" s="52">
        <v>-7.1999999999999998E-3</v>
      </c>
      <c r="N467" s="52">
        <v>-0.114172</v>
      </c>
      <c r="O467" s="52">
        <v>0.99350000000000005</v>
      </c>
      <c r="Q467" s="54">
        <v>-7.1999999999999998E-3</v>
      </c>
      <c r="R467" s="54">
        <v>0.10067180000000001</v>
      </c>
      <c r="S467" s="54">
        <v>0.91146870000000002</v>
      </c>
      <c r="U467" s="56">
        <v>-1.7999999999999999E-2</v>
      </c>
      <c r="V467" s="56">
        <v>5.3796799999999999E-2</v>
      </c>
      <c r="W467" s="56">
        <v>0.93685940000000001</v>
      </c>
    </row>
    <row r="468" spans="5:23" x14ac:dyDescent="0.25">
      <c r="E468" s="48">
        <v>-1.7500000000000002E-2</v>
      </c>
      <c r="F468" s="48">
        <v>-0.59659390000000001</v>
      </c>
      <c r="G468" s="48">
        <v>1.0296327999999999</v>
      </c>
      <c r="I468" s="50">
        <v>-1.7500000000000002E-2</v>
      </c>
      <c r="J468" s="50">
        <v>-1.2938594999999999</v>
      </c>
      <c r="K468" s="50">
        <v>1.0569766</v>
      </c>
      <c r="M468" s="52">
        <v>-7.0000000000000001E-3</v>
      </c>
      <c r="N468" s="52">
        <v>-7.7062599999999995E-2</v>
      </c>
      <c r="O468" s="52">
        <v>0.98275780000000001</v>
      </c>
      <c r="Q468" s="54">
        <v>-7.0000000000000001E-3</v>
      </c>
      <c r="R468" s="54">
        <v>8.5046800000000006E-2</v>
      </c>
      <c r="S468" s="54">
        <v>0.90560940000000001</v>
      </c>
      <c r="U468" s="56">
        <v>-1.7500000000000002E-2</v>
      </c>
      <c r="V468" s="56">
        <v>3.0155E-3</v>
      </c>
      <c r="W468" s="56">
        <v>0.93783589999999994</v>
      </c>
    </row>
    <row r="469" spans="5:23" x14ac:dyDescent="0.25">
      <c r="E469" s="48">
        <v>-1.7000000000000001E-2</v>
      </c>
      <c r="F469" s="48">
        <v>-0.58292200000000005</v>
      </c>
      <c r="G469" s="48">
        <v>1.0413516</v>
      </c>
      <c r="I469" s="50">
        <v>-1.7000000000000001E-2</v>
      </c>
      <c r="J469" s="50">
        <v>-1.2352657</v>
      </c>
      <c r="K469" s="50">
        <v>1.0267031</v>
      </c>
      <c r="M469" s="52">
        <v>-6.7999999999999996E-3</v>
      </c>
      <c r="N469" s="52">
        <v>-4.1906400000000003E-2</v>
      </c>
      <c r="O469" s="52">
        <v>0.97982809999999998</v>
      </c>
      <c r="Q469" s="54">
        <v>-6.7999999999999996E-3</v>
      </c>
      <c r="R469" s="54">
        <v>6.9421800000000006E-2</v>
      </c>
      <c r="S469" s="54">
        <v>0.87826559999999998</v>
      </c>
      <c r="U469" s="56">
        <v>-1.7000000000000001E-2</v>
      </c>
      <c r="V469" s="56">
        <v>-7.1203199999999994E-2</v>
      </c>
      <c r="W469" s="56">
        <v>0.92514059999999998</v>
      </c>
    </row>
    <row r="470" spans="5:23" x14ac:dyDescent="0.25">
      <c r="E470" s="48">
        <v>-1.6500000000000001E-2</v>
      </c>
      <c r="F470" s="48">
        <v>-0.57120320000000002</v>
      </c>
      <c r="G470" s="48">
        <v>1.0188906</v>
      </c>
      <c r="I470" s="50">
        <v>-1.6500000000000001E-2</v>
      </c>
      <c r="J470" s="50">
        <v>-1.1805782</v>
      </c>
      <c r="K470" s="50">
        <v>1.0354922</v>
      </c>
      <c r="M470" s="52">
        <v>-6.6E-3</v>
      </c>
      <c r="N470" s="52">
        <v>-6.7501000000000002E-3</v>
      </c>
      <c r="O470" s="52">
        <v>0.99838280000000001</v>
      </c>
      <c r="Q470" s="54">
        <v>-6.6E-3</v>
      </c>
      <c r="R470" s="54">
        <v>5.3796799999999999E-2</v>
      </c>
      <c r="S470" s="54">
        <v>0.87631250000000005</v>
      </c>
      <c r="U470" s="56">
        <v>-1.6500000000000001E-2</v>
      </c>
      <c r="V470" s="56">
        <v>-0.13956260000000001</v>
      </c>
      <c r="W470" s="56">
        <v>0.92514059999999998</v>
      </c>
    </row>
    <row r="471" spans="5:23" x14ac:dyDescent="0.25">
      <c r="E471" s="48">
        <v>-1.6E-2</v>
      </c>
      <c r="F471" s="48">
        <v>-0.55948450000000005</v>
      </c>
      <c r="G471" s="48">
        <v>1.040375</v>
      </c>
      <c r="I471" s="50">
        <v>-1.6E-2</v>
      </c>
      <c r="J471" s="50">
        <v>-1.1219844999999999</v>
      </c>
      <c r="K471" s="50">
        <v>1.0530702999999999</v>
      </c>
      <c r="M471" s="52">
        <v>-6.4000000000000003E-3</v>
      </c>
      <c r="N471" s="52">
        <v>1.8640500000000001E-2</v>
      </c>
      <c r="O471" s="52">
        <v>0.99838280000000001</v>
      </c>
      <c r="Q471" s="54">
        <v>-6.4000000000000003E-3</v>
      </c>
      <c r="R471" s="54">
        <v>4.0124899999999998E-2</v>
      </c>
      <c r="S471" s="54">
        <v>0.88803120000000002</v>
      </c>
      <c r="U471" s="56">
        <v>-1.6E-2</v>
      </c>
      <c r="V471" s="56">
        <v>-0.27432820000000002</v>
      </c>
      <c r="W471" s="56">
        <v>0.91244530000000001</v>
      </c>
    </row>
    <row r="472" spans="5:23" x14ac:dyDescent="0.25">
      <c r="E472" s="48">
        <v>-1.55E-2</v>
      </c>
      <c r="F472" s="48">
        <v>-0.54581259999999998</v>
      </c>
      <c r="G472" s="48">
        <v>0.98080469999999997</v>
      </c>
      <c r="I472" s="50">
        <v>-1.55E-2</v>
      </c>
      <c r="J472" s="50">
        <v>-1.0536251000000001</v>
      </c>
      <c r="K472" s="50">
        <v>1.0452577999999999</v>
      </c>
      <c r="M472" s="52">
        <v>-6.1999999999999998E-3</v>
      </c>
      <c r="N472" s="52">
        <v>4.2077999999999997E-2</v>
      </c>
      <c r="O472" s="52">
        <v>0.97006250000000005</v>
      </c>
      <c r="Q472" s="54">
        <v>-6.1999999999999998E-3</v>
      </c>
      <c r="R472" s="54">
        <v>2.4499900000000002E-2</v>
      </c>
      <c r="S472" s="54">
        <v>0.88705469999999997</v>
      </c>
      <c r="U472" s="56">
        <v>-1.55E-2</v>
      </c>
      <c r="V472" s="56">
        <v>-0.4657345</v>
      </c>
      <c r="W472" s="56">
        <v>0.90560940000000001</v>
      </c>
    </row>
    <row r="473" spans="5:23" x14ac:dyDescent="0.25">
      <c r="E473" s="48">
        <v>-1.4999999999999999E-2</v>
      </c>
      <c r="F473" s="48">
        <v>-0.53214070000000002</v>
      </c>
      <c r="G473" s="48">
        <v>1.0237734000000001</v>
      </c>
      <c r="I473" s="50">
        <v>-1.4999999999999999E-2</v>
      </c>
      <c r="J473" s="50">
        <v>-0.98135950000000005</v>
      </c>
      <c r="K473" s="50">
        <v>1.0530702999999999</v>
      </c>
      <c r="M473" s="52">
        <v>-6.0000000000000001E-3</v>
      </c>
      <c r="N473" s="52">
        <v>6.7468600000000004E-2</v>
      </c>
      <c r="O473" s="52">
        <v>0.95736719999999997</v>
      </c>
      <c r="Q473" s="54">
        <v>-6.0000000000000001E-3</v>
      </c>
      <c r="R473" s="54">
        <v>8.8748999999999998E-3</v>
      </c>
      <c r="S473" s="54">
        <v>0.88217190000000001</v>
      </c>
      <c r="U473" s="56">
        <v>-1.4999999999999999E-2</v>
      </c>
      <c r="V473" s="56">
        <v>-0.62979700000000005</v>
      </c>
      <c r="W473" s="56">
        <v>0.89682030000000001</v>
      </c>
    </row>
    <row r="474" spans="5:23" x14ac:dyDescent="0.25">
      <c r="E474" s="48">
        <v>-1.4500000000000001E-2</v>
      </c>
      <c r="F474" s="48">
        <v>-0.52042200000000005</v>
      </c>
      <c r="G474" s="48">
        <v>0.98959370000000002</v>
      </c>
      <c r="I474" s="50">
        <v>-1.4500000000000001E-2</v>
      </c>
      <c r="J474" s="50">
        <v>-0.90323450000000005</v>
      </c>
      <c r="K474" s="50">
        <v>1.0589297</v>
      </c>
      <c r="M474" s="52">
        <v>-5.7999999999999996E-3</v>
      </c>
      <c r="N474" s="52">
        <v>9.2859300000000006E-2</v>
      </c>
      <c r="O474" s="52">
        <v>0.96127339999999994</v>
      </c>
      <c r="Q474" s="54">
        <v>-5.7999999999999996E-3</v>
      </c>
      <c r="R474" s="54">
        <v>-4.797E-3</v>
      </c>
      <c r="S474" s="54">
        <v>0.90170309999999998</v>
      </c>
      <c r="U474" s="56">
        <v>-1.4500000000000001E-2</v>
      </c>
      <c r="V474" s="56">
        <v>-0.75284390000000001</v>
      </c>
      <c r="W474" s="56">
        <v>0.89291410000000004</v>
      </c>
    </row>
    <row r="475" spans="5:23" x14ac:dyDescent="0.25">
      <c r="E475" s="48">
        <v>-1.4E-2</v>
      </c>
      <c r="F475" s="48">
        <v>-0.50870320000000002</v>
      </c>
      <c r="G475" s="48">
        <v>0.99642969999999997</v>
      </c>
      <c r="I475" s="50">
        <v>-1.4E-2</v>
      </c>
      <c r="J475" s="50">
        <v>-0.82510950000000005</v>
      </c>
      <c r="K475" s="50">
        <v>0.99057030000000001</v>
      </c>
      <c r="M475" s="52">
        <v>-5.5999999999999999E-3</v>
      </c>
      <c r="N475" s="52">
        <v>0.11824990000000001</v>
      </c>
      <c r="O475" s="52">
        <v>0.98959370000000002</v>
      </c>
      <c r="Q475" s="54">
        <v>-5.5999999999999999E-3</v>
      </c>
      <c r="R475" s="54">
        <v>-2.0421999999999999E-2</v>
      </c>
      <c r="S475" s="54">
        <v>0.85971089999999994</v>
      </c>
      <c r="U475" s="56">
        <v>-1.4E-2</v>
      </c>
      <c r="V475" s="56">
        <v>-0.88175009999999998</v>
      </c>
      <c r="W475" s="56">
        <v>0.90170309999999998</v>
      </c>
    </row>
    <row r="476" spans="5:23" x14ac:dyDescent="0.25">
      <c r="E476" s="48">
        <v>-1.35E-2</v>
      </c>
      <c r="F476" s="48">
        <v>-0.49893759999999998</v>
      </c>
      <c r="G476" s="48">
        <v>0.97885160000000004</v>
      </c>
      <c r="I476" s="50">
        <v>-1.35E-2</v>
      </c>
      <c r="J476" s="50">
        <v>-0.74112509999999998</v>
      </c>
      <c r="K476" s="50">
        <v>1.0579531</v>
      </c>
      <c r="M476" s="52">
        <v>-5.4000000000000003E-3</v>
      </c>
      <c r="N476" s="52">
        <v>0.13973430000000001</v>
      </c>
      <c r="O476" s="52">
        <v>0.97494530000000001</v>
      </c>
      <c r="Q476" s="54">
        <v>-5.4000000000000003E-3</v>
      </c>
      <c r="R476" s="54">
        <v>-3.4093900000000003E-2</v>
      </c>
      <c r="S476" s="54">
        <v>0.88021870000000002</v>
      </c>
      <c r="U476" s="56">
        <v>-1.35E-2</v>
      </c>
      <c r="V476" s="56">
        <v>-0.98721890000000001</v>
      </c>
      <c r="W476" s="56">
        <v>0.90267969999999997</v>
      </c>
    </row>
    <row r="477" spans="5:23" x14ac:dyDescent="0.25">
      <c r="E477" s="48">
        <v>-1.2999999999999999E-2</v>
      </c>
      <c r="F477" s="48">
        <v>-0.48721890000000001</v>
      </c>
      <c r="G477" s="48">
        <v>0.99350000000000005</v>
      </c>
      <c r="I477" s="50">
        <v>-1.2999999999999999E-2</v>
      </c>
      <c r="J477" s="50">
        <v>-0.65323450000000005</v>
      </c>
      <c r="K477" s="50">
        <v>1.0364686999999999</v>
      </c>
      <c r="M477" s="52">
        <v>-5.1999999999999998E-3</v>
      </c>
      <c r="N477" s="52">
        <v>0.15535930000000001</v>
      </c>
      <c r="O477" s="52">
        <v>0.94662500000000005</v>
      </c>
      <c r="Q477" s="54">
        <v>-5.1999999999999998E-3</v>
      </c>
      <c r="R477" s="54">
        <v>-4.7765700000000001E-2</v>
      </c>
      <c r="S477" s="54">
        <v>0.87045309999999998</v>
      </c>
      <c r="U477" s="56">
        <v>-1.2999999999999999E-2</v>
      </c>
      <c r="V477" s="56">
        <v>-1.0262814</v>
      </c>
      <c r="W477" s="56">
        <v>0.91049219999999997</v>
      </c>
    </row>
    <row r="478" spans="5:23" x14ac:dyDescent="0.25">
      <c r="E478" s="48">
        <v>-1.2500000000000001E-2</v>
      </c>
      <c r="F478" s="48">
        <v>-0.47745320000000002</v>
      </c>
      <c r="G478" s="48">
        <v>0.95346089999999994</v>
      </c>
      <c r="I478" s="50">
        <v>-1.2500000000000001E-2</v>
      </c>
      <c r="J478" s="50">
        <v>-0.56729700000000005</v>
      </c>
      <c r="K478" s="50">
        <v>0.97494530000000001</v>
      </c>
      <c r="M478" s="52">
        <v>-5.0000000000000001E-3</v>
      </c>
      <c r="N478" s="52">
        <v>0.16903109999999999</v>
      </c>
      <c r="O478" s="52">
        <v>0.92318750000000005</v>
      </c>
      <c r="Q478" s="54">
        <v>-5.0000000000000001E-3</v>
      </c>
      <c r="R478" s="54">
        <v>-6.1437600000000002E-2</v>
      </c>
      <c r="S478" s="54">
        <v>0.88510160000000004</v>
      </c>
      <c r="U478" s="56">
        <v>-1.2500000000000001E-2</v>
      </c>
      <c r="V478" s="56">
        <v>-0.99698450000000005</v>
      </c>
      <c r="W478" s="56">
        <v>0.91439839999999994</v>
      </c>
    </row>
    <row r="479" spans="5:23" x14ac:dyDescent="0.25">
      <c r="E479" s="48">
        <v>-1.2E-2</v>
      </c>
      <c r="F479" s="48">
        <v>-0.46768759999999998</v>
      </c>
      <c r="G479" s="48">
        <v>0.97299219999999997</v>
      </c>
      <c r="I479" s="50">
        <v>-1.2E-2</v>
      </c>
      <c r="J479" s="50">
        <v>-0.47940640000000001</v>
      </c>
      <c r="K479" s="50">
        <v>1.0618593999999999</v>
      </c>
      <c r="M479" s="52">
        <v>-4.7999999999999996E-3</v>
      </c>
      <c r="N479" s="52">
        <v>0.182703</v>
      </c>
      <c r="O479" s="52">
        <v>0.93100000000000005</v>
      </c>
      <c r="Q479" s="54">
        <v>-4.7999999999999996E-3</v>
      </c>
      <c r="R479" s="54">
        <v>-7.7062599999999995E-2</v>
      </c>
      <c r="S479" s="54">
        <v>0.87631250000000005</v>
      </c>
      <c r="U479" s="56">
        <v>-1.2E-2</v>
      </c>
      <c r="V479" s="56">
        <v>-0.90714070000000002</v>
      </c>
      <c r="W479" s="56">
        <v>0.92611719999999997</v>
      </c>
    </row>
    <row r="480" spans="5:23" x14ac:dyDescent="0.25">
      <c r="E480" s="48">
        <v>-1.15E-2</v>
      </c>
      <c r="F480" s="48">
        <v>-0.45401570000000002</v>
      </c>
      <c r="G480" s="48">
        <v>0.96713280000000001</v>
      </c>
      <c r="I480" s="50">
        <v>-1.15E-2</v>
      </c>
      <c r="J480" s="50">
        <v>-0.39346890000000001</v>
      </c>
      <c r="K480" s="50">
        <v>1.0520936999999999</v>
      </c>
      <c r="M480" s="52">
        <v>-4.5999999999999999E-3</v>
      </c>
      <c r="N480" s="52">
        <v>0.19637489999999999</v>
      </c>
      <c r="O480" s="52">
        <v>0.97689839999999994</v>
      </c>
      <c r="Q480" s="54">
        <v>-4.5999999999999999E-3</v>
      </c>
      <c r="R480" s="54">
        <v>-9.0734499999999996E-2</v>
      </c>
      <c r="S480" s="54">
        <v>0.85385160000000004</v>
      </c>
      <c r="U480" s="56">
        <v>-1.15E-2</v>
      </c>
      <c r="V480" s="56">
        <v>-0.75675009999999998</v>
      </c>
      <c r="W480" s="56">
        <v>0.92514059999999998</v>
      </c>
    </row>
    <row r="481" spans="5:23" x14ac:dyDescent="0.25">
      <c r="E481" s="48">
        <v>-1.0999999999999999E-2</v>
      </c>
      <c r="F481" s="48">
        <v>-0.44034390000000001</v>
      </c>
      <c r="G481" s="48">
        <v>0.94271870000000002</v>
      </c>
      <c r="I481" s="50">
        <v>-1.0999999999999999E-2</v>
      </c>
      <c r="J481" s="50">
        <v>-0.30362509999999998</v>
      </c>
      <c r="K481" s="50">
        <v>0.98568750000000005</v>
      </c>
      <c r="M481" s="52">
        <v>-4.4000000000000003E-3</v>
      </c>
      <c r="N481" s="52">
        <v>0.21004680000000001</v>
      </c>
      <c r="O481" s="52">
        <v>0.93978910000000004</v>
      </c>
      <c r="Q481" s="54">
        <v>-4.4000000000000003E-3</v>
      </c>
      <c r="R481" s="54">
        <v>-0.10831259999999999</v>
      </c>
      <c r="S481" s="54">
        <v>0.88803120000000002</v>
      </c>
      <c r="U481" s="56">
        <v>-1.0999999999999999E-2</v>
      </c>
      <c r="V481" s="56">
        <v>-0.60245320000000002</v>
      </c>
      <c r="W481" s="56">
        <v>0.94174219999999997</v>
      </c>
    </row>
    <row r="482" spans="5:23" x14ac:dyDescent="0.25">
      <c r="E482" s="48">
        <v>-1.0500000000000001E-2</v>
      </c>
      <c r="F482" s="48">
        <v>-0.42862509999999998</v>
      </c>
      <c r="G482" s="48">
        <v>0.94662500000000005</v>
      </c>
      <c r="I482" s="50">
        <v>-1.0500000000000001E-2</v>
      </c>
      <c r="J482" s="50">
        <v>-0.21964069999999999</v>
      </c>
      <c r="K482" s="50">
        <v>1.0198672</v>
      </c>
      <c r="M482" s="52">
        <v>-4.1999999999999997E-3</v>
      </c>
      <c r="N482" s="52">
        <v>0.22567180000000001</v>
      </c>
      <c r="O482" s="52">
        <v>0.95053120000000002</v>
      </c>
      <c r="Q482" s="54">
        <v>-4.1999999999999997E-3</v>
      </c>
      <c r="R482" s="54">
        <v>-0.129797</v>
      </c>
      <c r="S482" s="54">
        <v>0.85873440000000001</v>
      </c>
      <c r="U482" s="56">
        <v>-1.0500000000000001E-2</v>
      </c>
      <c r="V482" s="56">
        <v>-0.46378140000000001</v>
      </c>
      <c r="W482" s="56">
        <v>0.93881250000000005</v>
      </c>
    </row>
    <row r="483" spans="5:23" x14ac:dyDescent="0.25">
      <c r="E483" s="48">
        <v>-0.01</v>
      </c>
      <c r="F483" s="48">
        <v>-0.41495320000000002</v>
      </c>
      <c r="G483" s="48">
        <v>0.94955469999999997</v>
      </c>
      <c r="I483" s="50">
        <v>-0.01</v>
      </c>
      <c r="J483" s="50">
        <v>-0.1376095</v>
      </c>
      <c r="K483" s="50">
        <v>1.0237734000000001</v>
      </c>
      <c r="M483" s="52">
        <v>-4.0000000000000001E-3</v>
      </c>
      <c r="N483" s="52">
        <v>0.23934359999999999</v>
      </c>
      <c r="O483" s="52">
        <v>0.91928120000000002</v>
      </c>
      <c r="Q483" s="54">
        <v>-4.0000000000000001E-3</v>
      </c>
      <c r="R483" s="54">
        <v>-0.15128140000000001</v>
      </c>
      <c r="S483" s="54">
        <v>0.86264059999999998</v>
      </c>
      <c r="U483" s="56">
        <v>-0.01</v>
      </c>
      <c r="V483" s="56">
        <v>-0.29971890000000001</v>
      </c>
      <c r="W483" s="56">
        <v>0.94467190000000001</v>
      </c>
    </row>
    <row r="484" spans="5:23" x14ac:dyDescent="0.25">
      <c r="E484" s="48">
        <v>-9.4999999999999998E-3</v>
      </c>
      <c r="F484" s="48">
        <v>-0.40128140000000001</v>
      </c>
      <c r="G484" s="48">
        <v>0.90267969999999997</v>
      </c>
      <c r="I484" s="50">
        <v>-9.4999999999999998E-3</v>
      </c>
      <c r="J484" s="50">
        <v>-7.3156399999999996E-2</v>
      </c>
      <c r="K484" s="50">
        <v>0.99740620000000002</v>
      </c>
      <c r="M484" s="52">
        <v>-3.8E-3</v>
      </c>
      <c r="N484" s="52">
        <v>0.25496859999999999</v>
      </c>
      <c r="O484" s="52">
        <v>0.92416410000000004</v>
      </c>
      <c r="Q484" s="54">
        <v>-3.8E-3</v>
      </c>
      <c r="R484" s="54">
        <v>-0.17081260000000001</v>
      </c>
      <c r="S484" s="54">
        <v>0.87435940000000001</v>
      </c>
      <c r="U484" s="56">
        <v>-9.4999999999999998E-3</v>
      </c>
      <c r="V484" s="56">
        <v>-0.14737510000000001</v>
      </c>
      <c r="W484" s="56">
        <v>0.94271870000000002</v>
      </c>
    </row>
    <row r="485" spans="5:23" x14ac:dyDescent="0.25">
      <c r="E485" s="48">
        <v>-8.9999999999999993E-3</v>
      </c>
      <c r="F485" s="48">
        <v>-0.3876095</v>
      </c>
      <c r="G485" s="48">
        <v>0.92221089999999994</v>
      </c>
      <c r="I485" s="50">
        <v>-8.9999999999999993E-3</v>
      </c>
      <c r="J485" s="50">
        <v>-1.6515700000000001E-2</v>
      </c>
      <c r="K485" s="50">
        <v>0.99154690000000001</v>
      </c>
      <c r="M485" s="52">
        <v>-3.5999999999999999E-3</v>
      </c>
      <c r="N485" s="52">
        <v>0.27059359999999999</v>
      </c>
      <c r="O485" s="52">
        <v>0.95736719999999997</v>
      </c>
      <c r="Q485" s="54">
        <v>-3.5999999999999999E-3</v>
      </c>
      <c r="R485" s="54">
        <v>-0.192297</v>
      </c>
      <c r="S485" s="54">
        <v>0.83725000000000005</v>
      </c>
      <c r="U485" s="56">
        <v>-8.9999999999999993E-3</v>
      </c>
      <c r="V485" s="56">
        <v>-4.7765700000000001E-2</v>
      </c>
      <c r="W485" s="56">
        <v>0.94662500000000005</v>
      </c>
    </row>
    <row r="486" spans="5:23" x14ac:dyDescent="0.25">
      <c r="E486" s="48">
        <v>-8.5000000000000006E-3</v>
      </c>
      <c r="F486" s="48">
        <v>-0.37589070000000002</v>
      </c>
      <c r="G486" s="48">
        <v>0.88510160000000004</v>
      </c>
      <c r="I486" s="50">
        <v>-8.5000000000000006E-3</v>
      </c>
      <c r="J486" s="50">
        <v>4.0124899999999998E-2</v>
      </c>
      <c r="K486" s="50">
        <v>0.99935940000000001</v>
      </c>
      <c r="M486" s="52">
        <v>-3.3999999999999998E-3</v>
      </c>
      <c r="N486" s="52">
        <v>0.28621859999999999</v>
      </c>
      <c r="O486" s="52">
        <v>0.92514059999999998</v>
      </c>
      <c r="Q486" s="54">
        <v>-3.3999999999999998E-3</v>
      </c>
      <c r="R486" s="54">
        <v>-0.2157345</v>
      </c>
      <c r="S486" s="54">
        <v>0.84310940000000001</v>
      </c>
      <c r="U486" s="56">
        <v>-8.5000000000000006E-3</v>
      </c>
      <c r="V486" s="56">
        <v>1.27811E-2</v>
      </c>
      <c r="W486" s="56">
        <v>0.93783589999999994</v>
      </c>
    </row>
    <row r="487" spans="5:23" x14ac:dyDescent="0.25">
      <c r="E487" s="48">
        <v>-8.0000000000000002E-3</v>
      </c>
      <c r="F487" s="48">
        <v>-0.36612509999999998</v>
      </c>
      <c r="G487" s="48">
        <v>0.89779690000000001</v>
      </c>
      <c r="I487" s="50">
        <v>-8.0000000000000002E-3</v>
      </c>
      <c r="J487" s="50">
        <v>9.4812400000000005E-2</v>
      </c>
      <c r="K487" s="50">
        <v>0.99642969999999997</v>
      </c>
      <c r="M487" s="52">
        <v>-3.2000000000000002E-3</v>
      </c>
      <c r="N487" s="52">
        <v>0.2998905</v>
      </c>
      <c r="O487" s="52">
        <v>0.91635160000000004</v>
      </c>
      <c r="Q487" s="54">
        <v>-3.2000000000000002E-3</v>
      </c>
      <c r="R487" s="54">
        <v>-0.24112510000000001</v>
      </c>
      <c r="S487" s="54">
        <v>0.87924219999999997</v>
      </c>
      <c r="U487" s="56">
        <v>-8.0000000000000002E-3</v>
      </c>
      <c r="V487" s="56">
        <v>5.3796799999999999E-2</v>
      </c>
      <c r="W487" s="56">
        <v>0.93881250000000005</v>
      </c>
    </row>
    <row r="488" spans="5:23" x14ac:dyDescent="0.25">
      <c r="E488" s="48">
        <v>-7.4999999999999997E-3</v>
      </c>
      <c r="F488" s="48">
        <v>-0.35440640000000001</v>
      </c>
      <c r="G488" s="48">
        <v>0.86947660000000004</v>
      </c>
      <c r="I488" s="50">
        <v>-7.4999999999999997E-3</v>
      </c>
      <c r="J488" s="50">
        <v>0.13387489999999999</v>
      </c>
      <c r="K488" s="50">
        <v>0.97006250000000005</v>
      </c>
      <c r="M488" s="52">
        <v>-3.0000000000000001E-3</v>
      </c>
      <c r="N488" s="52">
        <v>0.307703</v>
      </c>
      <c r="O488" s="52">
        <v>0.88705469999999997</v>
      </c>
      <c r="Q488" s="54">
        <v>-3.0000000000000001E-3</v>
      </c>
      <c r="R488" s="54">
        <v>-0.27237509999999998</v>
      </c>
      <c r="S488" s="54">
        <v>0.88705469999999997</v>
      </c>
      <c r="U488" s="56">
        <v>-7.4999999999999997E-3</v>
      </c>
      <c r="V488" s="56">
        <v>3.0155E-3</v>
      </c>
      <c r="W488" s="56">
        <v>0.93685940000000001</v>
      </c>
    </row>
    <row r="489" spans="5:23" x14ac:dyDescent="0.25">
      <c r="E489" s="48">
        <v>-7.0000000000000001E-3</v>
      </c>
      <c r="F489" s="48">
        <v>-0.3407345</v>
      </c>
      <c r="G489" s="48">
        <v>0.86264059999999998</v>
      </c>
      <c r="I489" s="50">
        <v>-7.0000000000000001E-3</v>
      </c>
      <c r="J489" s="50">
        <v>0.17293739999999999</v>
      </c>
      <c r="K489" s="50">
        <v>0.94662500000000005</v>
      </c>
      <c r="M489" s="52">
        <v>-2.8E-3</v>
      </c>
      <c r="N489" s="52">
        <v>0.31356240000000002</v>
      </c>
      <c r="O489" s="52">
        <v>0.90560940000000001</v>
      </c>
      <c r="Q489" s="54">
        <v>-2.8E-3</v>
      </c>
      <c r="R489" s="54">
        <v>-0.301672</v>
      </c>
      <c r="S489" s="54">
        <v>0.86068750000000005</v>
      </c>
      <c r="U489" s="56">
        <v>-7.0000000000000001E-3</v>
      </c>
      <c r="V489" s="56">
        <v>-7.1203199999999994E-2</v>
      </c>
      <c r="W489" s="56">
        <v>0.93392969999999997</v>
      </c>
    </row>
    <row r="490" spans="5:23" x14ac:dyDescent="0.25">
      <c r="E490" s="48">
        <v>-6.4999999999999997E-3</v>
      </c>
      <c r="F490" s="48">
        <v>-0.32706259999999998</v>
      </c>
      <c r="G490" s="48">
        <v>0.84603910000000004</v>
      </c>
      <c r="I490" s="50">
        <v>-6.4999999999999997E-3</v>
      </c>
      <c r="J490" s="50">
        <v>0.21004680000000001</v>
      </c>
      <c r="K490" s="50">
        <v>0.95346089999999994</v>
      </c>
      <c r="M490" s="52">
        <v>-2.5999999999999999E-3</v>
      </c>
      <c r="N490" s="52">
        <v>0.31942179999999998</v>
      </c>
      <c r="O490" s="52">
        <v>0.92416410000000004</v>
      </c>
      <c r="Q490" s="54">
        <v>-2.5999999999999999E-3</v>
      </c>
      <c r="R490" s="54">
        <v>-0.332922</v>
      </c>
      <c r="S490" s="54">
        <v>0.85385160000000004</v>
      </c>
      <c r="U490" s="56">
        <v>-6.4999999999999997E-3</v>
      </c>
      <c r="V490" s="56">
        <v>-0.13956260000000001</v>
      </c>
      <c r="W490" s="56">
        <v>0.93100000000000005</v>
      </c>
    </row>
    <row r="491" spans="5:23" x14ac:dyDescent="0.25">
      <c r="E491" s="48">
        <v>-6.0000000000000001E-3</v>
      </c>
      <c r="F491" s="48">
        <v>-0.31339070000000002</v>
      </c>
      <c r="G491" s="48">
        <v>0.85971089999999994</v>
      </c>
      <c r="I491" s="50">
        <v>-6.0000000000000001E-3</v>
      </c>
      <c r="J491" s="50">
        <v>0.2373905</v>
      </c>
      <c r="K491" s="50">
        <v>0.91342190000000001</v>
      </c>
      <c r="M491" s="52">
        <v>-2.3999999999999998E-3</v>
      </c>
      <c r="N491" s="52">
        <v>0.323328</v>
      </c>
      <c r="O491" s="52">
        <v>0.90560940000000001</v>
      </c>
      <c r="Q491" s="54">
        <v>-2.3999999999999998E-3</v>
      </c>
      <c r="R491" s="54">
        <v>-0.364172</v>
      </c>
      <c r="S491" s="54">
        <v>0.83822660000000004</v>
      </c>
      <c r="U491" s="56">
        <v>-6.0000000000000001E-3</v>
      </c>
      <c r="V491" s="56">
        <v>-0.27432820000000002</v>
      </c>
      <c r="W491" s="56">
        <v>0.91146870000000002</v>
      </c>
    </row>
    <row r="492" spans="5:23" x14ac:dyDescent="0.25">
      <c r="E492" s="48">
        <v>-5.4999999999999997E-3</v>
      </c>
      <c r="F492" s="48">
        <v>-0.29776570000000002</v>
      </c>
      <c r="G492" s="48">
        <v>0.81576559999999998</v>
      </c>
      <c r="I492" s="50">
        <v>-5.4999999999999997E-3</v>
      </c>
      <c r="J492" s="50">
        <v>0.26278109999999999</v>
      </c>
      <c r="K492" s="50">
        <v>0.92416410000000004</v>
      </c>
      <c r="M492" s="52">
        <v>-2.2000000000000001E-3</v>
      </c>
      <c r="N492" s="52">
        <v>0.32137490000000002</v>
      </c>
      <c r="O492" s="52">
        <v>0.87631250000000005</v>
      </c>
      <c r="Q492" s="54">
        <v>-2.2000000000000001E-3</v>
      </c>
      <c r="R492" s="54">
        <v>-0.39737509999999998</v>
      </c>
      <c r="S492" s="54">
        <v>0.82650780000000001</v>
      </c>
      <c r="U492" s="56">
        <v>-5.4999999999999997E-3</v>
      </c>
      <c r="V492" s="56">
        <v>-0.4657345</v>
      </c>
      <c r="W492" s="56">
        <v>0.91146870000000002</v>
      </c>
    </row>
    <row r="493" spans="5:23" x14ac:dyDescent="0.25">
      <c r="E493" s="48">
        <v>-5.0000000000000001E-3</v>
      </c>
      <c r="F493" s="48">
        <v>-0.28409390000000001</v>
      </c>
      <c r="G493" s="48">
        <v>0.86850000000000005</v>
      </c>
      <c r="I493" s="50">
        <v>-5.0000000000000001E-3</v>
      </c>
      <c r="J493" s="50">
        <v>0.292078</v>
      </c>
      <c r="K493" s="50">
        <v>0.88900780000000001</v>
      </c>
      <c r="M493" s="52">
        <v>-2E-3</v>
      </c>
      <c r="N493" s="52">
        <v>0.31746859999999999</v>
      </c>
      <c r="O493" s="52">
        <v>0.87631250000000005</v>
      </c>
      <c r="Q493" s="54">
        <v>-2E-3</v>
      </c>
      <c r="R493" s="54">
        <v>-0.43253140000000001</v>
      </c>
      <c r="S493" s="54">
        <v>0.86850000000000005</v>
      </c>
      <c r="U493" s="56">
        <v>-5.0000000000000001E-3</v>
      </c>
      <c r="V493" s="56">
        <v>-0.62979700000000005</v>
      </c>
      <c r="W493" s="56">
        <v>0.89877339999999994</v>
      </c>
    </row>
    <row r="494" spans="5:23" x14ac:dyDescent="0.25">
      <c r="E494" s="48">
        <v>-4.4999999999999997E-3</v>
      </c>
      <c r="F494" s="48">
        <v>-0.26846890000000001</v>
      </c>
      <c r="G494" s="48">
        <v>0.86264059999999998</v>
      </c>
      <c r="I494" s="50">
        <v>-4.4999999999999997E-3</v>
      </c>
      <c r="J494" s="50">
        <v>0.32528109999999999</v>
      </c>
      <c r="K494" s="50">
        <v>0.88021870000000002</v>
      </c>
      <c r="M494" s="52">
        <v>-1.8E-3</v>
      </c>
      <c r="N494" s="52">
        <v>0.31356240000000002</v>
      </c>
      <c r="O494" s="52">
        <v>0.87240620000000002</v>
      </c>
      <c r="Q494" s="54">
        <v>-1.8E-3</v>
      </c>
      <c r="R494" s="54">
        <v>-0.47159390000000001</v>
      </c>
      <c r="S494" s="54">
        <v>0.89584370000000002</v>
      </c>
      <c r="U494" s="56">
        <v>-4.4999999999999997E-3</v>
      </c>
      <c r="V494" s="56">
        <v>-0.75284390000000001</v>
      </c>
      <c r="W494" s="56">
        <v>0.90365620000000002</v>
      </c>
    </row>
    <row r="495" spans="5:23" x14ac:dyDescent="0.25">
      <c r="E495" s="48">
        <v>-4.0000000000000001E-3</v>
      </c>
      <c r="F495" s="48">
        <v>-0.25089070000000002</v>
      </c>
      <c r="G495" s="48">
        <v>0.85678120000000002</v>
      </c>
      <c r="I495" s="50">
        <v>-4.0000000000000001E-3</v>
      </c>
      <c r="J495" s="50">
        <v>0.34871859999999999</v>
      </c>
      <c r="K495" s="50">
        <v>0.89779690000000001</v>
      </c>
      <c r="M495" s="52">
        <v>-1.6000000000000001E-3</v>
      </c>
      <c r="N495" s="52">
        <v>0.30574990000000002</v>
      </c>
      <c r="O495" s="52">
        <v>0.88021870000000002</v>
      </c>
      <c r="Q495" s="54">
        <v>-1.6000000000000001E-3</v>
      </c>
      <c r="R495" s="54">
        <v>-0.51065640000000001</v>
      </c>
      <c r="S495" s="54">
        <v>0.88705469999999997</v>
      </c>
      <c r="U495" s="56">
        <v>-4.0000000000000001E-3</v>
      </c>
      <c r="V495" s="56">
        <v>-0.88175009999999998</v>
      </c>
      <c r="W495" s="56">
        <v>0.90072660000000004</v>
      </c>
    </row>
    <row r="496" spans="5:23" x14ac:dyDescent="0.25">
      <c r="E496" s="48">
        <v>-3.5000000000000001E-3</v>
      </c>
      <c r="F496" s="48">
        <v>-0.23331260000000001</v>
      </c>
      <c r="G496" s="48">
        <v>0.86850000000000005</v>
      </c>
      <c r="I496" s="50">
        <v>-3.5000000000000001E-3</v>
      </c>
      <c r="J496" s="50">
        <v>0.36629679999999998</v>
      </c>
      <c r="K496" s="50">
        <v>0.84506250000000005</v>
      </c>
      <c r="M496" s="52">
        <v>-1.4E-3</v>
      </c>
      <c r="N496" s="52">
        <v>0.29403109999999999</v>
      </c>
      <c r="O496" s="52">
        <v>0.87924219999999997</v>
      </c>
      <c r="Q496" s="54">
        <v>-1.4E-3</v>
      </c>
      <c r="R496" s="54">
        <v>-0.54776570000000002</v>
      </c>
      <c r="S496" s="54">
        <v>0.84506250000000005</v>
      </c>
      <c r="U496" s="56">
        <v>-3.5000000000000001E-3</v>
      </c>
      <c r="V496" s="56">
        <v>-0.98721890000000001</v>
      </c>
      <c r="W496" s="56">
        <v>0.89584370000000002</v>
      </c>
    </row>
    <row r="497" spans="5:23" x14ac:dyDescent="0.25">
      <c r="E497" s="48">
        <v>-3.0000000000000001E-3</v>
      </c>
      <c r="F497" s="48">
        <v>-0.2157345</v>
      </c>
      <c r="G497" s="48">
        <v>0.89584370000000002</v>
      </c>
      <c r="I497" s="50">
        <v>-3.0000000000000001E-3</v>
      </c>
      <c r="J497" s="50">
        <v>0.38192179999999998</v>
      </c>
      <c r="K497" s="50">
        <v>0.86068750000000005</v>
      </c>
      <c r="M497" s="52">
        <v>-1.1999999999999999E-3</v>
      </c>
      <c r="N497" s="52">
        <v>0.28035929999999998</v>
      </c>
      <c r="O497" s="52">
        <v>0.89193750000000005</v>
      </c>
      <c r="Q497" s="54">
        <v>-1.1999999999999999E-3</v>
      </c>
      <c r="R497" s="54">
        <v>-0.58096890000000001</v>
      </c>
      <c r="S497" s="54">
        <v>0.81478910000000004</v>
      </c>
      <c r="U497" s="56">
        <v>-3.0000000000000001E-3</v>
      </c>
      <c r="V497" s="56">
        <v>-1.0262814</v>
      </c>
      <c r="W497" s="56">
        <v>0.90658589999999994</v>
      </c>
    </row>
    <row r="498" spans="5:23" x14ac:dyDescent="0.25">
      <c r="E498" s="48">
        <v>-2.5000000000000001E-3</v>
      </c>
      <c r="F498" s="48">
        <v>-0.19815640000000001</v>
      </c>
      <c r="G498" s="48">
        <v>0.89682030000000001</v>
      </c>
      <c r="I498" s="50">
        <v>-2.5000000000000001E-3</v>
      </c>
      <c r="J498" s="50">
        <v>0.39559359999999999</v>
      </c>
      <c r="K498" s="50">
        <v>0.83334370000000002</v>
      </c>
      <c r="M498" s="52">
        <v>-1E-3</v>
      </c>
      <c r="N498" s="52">
        <v>0.260828</v>
      </c>
      <c r="O498" s="52">
        <v>0.85971089999999994</v>
      </c>
      <c r="Q498" s="54">
        <v>-1E-3</v>
      </c>
      <c r="R498" s="54">
        <v>-0.61612509999999998</v>
      </c>
      <c r="S498" s="54">
        <v>0.85775780000000001</v>
      </c>
      <c r="U498" s="56">
        <v>-2.5000000000000001E-3</v>
      </c>
      <c r="V498" s="56">
        <v>-0.99698450000000005</v>
      </c>
      <c r="W498" s="56">
        <v>0.90756250000000005</v>
      </c>
    </row>
    <row r="499" spans="5:23" x14ac:dyDescent="0.25">
      <c r="E499" s="48">
        <v>-2E-3</v>
      </c>
      <c r="F499" s="48">
        <v>-0.17862510000000001</v>
      </c>
      <c r="G499" s="48">
        <v>0.85971089999999994</v>
      </c>
      <c r="I499" s="50">
        <v>-2E-3</v>
      </c>
      <c r="J499" s="50">
        <v>0.3936405</v>
      </c>
      <c r="K499" s="50">
        <v>0.85482809999999998</v>
      </c>
      <c r="M499" s="52">
        <v>-8.0000000000000004E-4</v>
      </c>
      <c r="N499" s="52">
        <v>0.23934359999999999</v>
      </c>
      <c r="O499" s="52">
        <v>0.85189839999999994</v>
      </c>
      <c r="Q499" s="54">
        <v>-8.0000000000000004E-4</v>
      </c>
      <c r="R499" s="54">
        <v>-0.65128140000000001</v>
      </c>
      <c r="S499" s="54">
        <v>0.87728910000000004</v>
      </c>
      <c r="U499" s="56">
        <v>-2E-3</v>
      </c>
      <c r="V499" s="56">
        <v>-0.90714070000000002</v>
      </c>
      <c r="W499" s="56">
        <v>0.92514059999999998</v>
      </c>
    </row>
    <row r="500" spans="5:23" x14ac:dyDescent="0.25">
      <c r="E500" s="48">
        <v>-1.5E-3</v>
      </c>
      <c r="F500" s="48">
        <v>-0.15909390000000001</v>
      </c>
      <c r="G500" s="48">
        <v>0.89096089999999994</v>
      </c>
      <c r="I500" s="50">
        <v>-1.5E-3</v>
      </c>
      <c r="J500" s="50">
        <v>0.37996859999999999</v>
      </c>
      <c r="K500" s="50">
        <v>0.81771870000000002</v>
      </c>
      <c r="M500" s="52">
        <v>-5.9999999999999995E-4</v>
      </c>
      <c r="N500" s="52">
        <v>0.21590609999999999</v>
      </c>
      <c r="O500" s="52">
        <v>0.88607809999999998</v>
      </c>
      <c r="Q500" s="54">
        <v>-5.9999999999999995E-4</v>
      </c>
      <c r="R500" s="54">
        <v>-0.68448450000000005</v>
      </c>
      <c r="S500" s="54">
        <v>0.87338280000000001</v>
      </c>
      <c r="U500" s="56">
        <v>-1.5E-3</v>
      </c>
      <c r="V500" s="56">
        <v>-0.75479700000000005</v>
      </c>
      <c r="W500" s="56">
        <v>0.93197660000000004</v>
      </c>
    </row>
    <row r="501" spans="5:23" x14ac:dyDescent="0.25">
      <c r="E501" s="48">
        <v>-1E-3</v>
      </c>
      <c r="F501" s="48">
        <v>-0.13956260000000001</v>
      </c>
      <c r="G501" s="48">
        <v>0.86947660000000004</v>
      </c>
      <c r="I501" s="50">
        <v>-1E-3</v>
      </c>
      <c r="J501" s="50">
        <v>0.3623905</v>
      </c>
      <c r="K501" s="50">
        <v>0.82162500000000005</v>
      </c>
      <c r="M501" s="52">
        <v>-4.0000000000000002E-4</v>
      </c>
      <c r="N501" s="52">
        <v>0.1905155</v>
      </c>
      <c r="O501" s="52">
        <v>0.84213280000000001</v>
      </c>
      <c r="Q501" s="54">
        <v>-4.0000000000000002E-4</v>
      </c>
      <c r="R501" s="54">
        <v>-0.71573450000000005</v>
      </c>
      <c r="S501" s="54">
        <v>0.87826559999999998</v>
      </c>
      <c r="U501" s="56">
        <v>-1E-3</v>
      </c>
      <c r="V501" s="56">
        <v>-0.60245320000000002</v>
      </c>
      <c r="W501" s="56">
        <v>0.93978910000000004</v>
      </c>
    </row>
    <row r="502" spans="5:23" x14ac:dyDescent="0.25">
      <c r="E502" s="48">
        <v>-5.0000000000000001E-4</v>
      </c>
      <c r="F502" s="48">
        <v>-0.1200314</v>
      </c>
      <c r="G502" s="48">
        <v>0.86361719999999997</v>
      </c>
      <c r="I502" s="50">
        <v>-5.0000000000000001E-4</v>
      </c>
      <c r="J502" s="50">
        <v>0.32528109999999999</v>
      </c>
      <c r="K502" s="50">
        <v>0.79330469999999997</v>
      </c>
      <c r="M502" s="52">
        <v>-2.0000000000000001E-4</v>
      </c>
      <c r="N502" s="52">
        <v>0.16512489999999999</v>
      </c>
      <c r="O502" s="52">
        <v>0.86361719999999997</v>
      </c>
      <c r="Q502" s="54">
        <v>-2.0000000000000001E-4</v>
      </c>
      <c r="R502" s="54">
        <v>-0.74698450000000005</v>
      </c>
      <c r="S502" s="54">
        <v>0.85580469999999997</v>
      </c>
      <c r="U502" s="56">
        <v>-5.0000000000000001E-4</v>
      </c>
      <c r="V502" s="56">
        <v>-0.46378140000000001</v>
      </c>
      <c r="W502" s="56">
        <v>0.94076559999999998</v>
      </c>
    </row>
    <row r="503" spans="5:23" x14ac:dyDescent="0.25">
      <c r="E503" s="48">
        <v>0</v>
      </c>
      <c r="F503" s="48">
        <v>-0.10245319999999999</v>
      </c>
      <c r="G503" s="48">
        <v>0.86361719999999997</v>
      </c>
      <c r="I503" s="50">
        <v>0</v>
      </c>
      <c r="J503" s="50">
        <v>0.276453</v>
      </c>
      <c r="K503" s="50">
        <v>0.83529690000000001</v>
      </c>
      <c r="M503" s="52">
        <v>0</v>
      </c>
      <c r="N503" s="52">
        <v>0.13778109999999999</v>
      </c>
      <c r="O503" s="52">
        <v>0.84506250000000005</v>
      </c>
      <c r="Q503" s="54">
        <v>0</v>
      </c>
      <c r="R503" s="54">
        <v>-0.77432820000000002</v>
      </c>
      <c r="S503" s="54">
        <v>0.84115620000000002</v>
      </c>
      <c r="U503" s="56">
        <v>0</v>
      </c>
      <c r="V503" s="56">
        <v>-0.29971890000000001</v>
      </c>
      <c r="W503" s="56">
        <v>0.94955469999999997</v>
      </c>
    </row>
    <row r="504" spans="5:23" x14ac:dyDescent="0.25">
      <c r="E504" s="48">
        <v>5.0000000000000001E-4</v>
      </c>
      <c r="F504" s="48">
        <v>-8.4875099999999995E-2</v>
      </c>
      <c r="G504" s="48">
        <v>0.84896870000000002</v>
      </c>
      <c r="I504" s="50">
        <v>5.0000000000000001E-4</v>
      </c>
      <c r="J504" s="50">
        <v>0.21590609999999999</v>
      </c>
      <c r="K504" s="50">
        <v>0.80014059999999998</v>
      </c>
      <c r="M504" s="52">
        <v>2.0000000000000001E-4</v>
      </c>
      <c r="N504" s="52">
        <v>0.1065311</v>
      </c>
      <c r="O504" s="52">
        <v>0.82553120000000002</v>
      </c>
      <c r="Q504" s="54">
        <v>2.0000000000000001E-4</v>
      </c>
      <c r="R504" s="54">
        <v>-0.80362509999999998</v>
      </c>
      <c r="S504" s="54">
        <v>0.87533589999999994</v>
      </c>
      <c r="U504" s="56">
        <v>5.0000000000000001E-4</v>
      </c>
      <c r="V504" s="56">
        <v>-0.14737510000000001</v>
      </c>
      <c r="W504" s="56">
        <v>0.94564839999999994</v>
      </c>
    </row>
    <row r="505" spans="5:23" x14ac:dyDescent="0.25">
      <c r="E505" s="48">
        <v>1E-3</v>
      </c>
      <c r="F505" s="48">
        <v>-6.9250099999999995E-2</v>
      </c>
      <c r="G505" s="48">
        <v>0.85287500000000005</v>
      </c>
      <c r="I505" s="50">
        <v>1E-3</v>
      </c>
      <c r="J505" s="50">
        <v>0.14949989999999999</v>
      </c>
      <c r="K505" s="50">
        <v>0.80600000000000005</v>
      </c>
      <c r="M505" s="52">
        <v>4.0000000000000002E-4</v>
      </c>
      <c r="N505" s="52">
        <v>7.5281100000000004E-2</v>
      </c>
      <c r="O505" s="52">
        <v>0.84310940000000001</v>
      </c>
      <c r="Q505" s="54">
        <v>4.0000000000000002E-4</v>
      </c>
      <c r="R505" s="54">
        <v>-0.83487509999999998</v>
      </c>
      <c r="S505" s="54">
        <v>0.88412500000000005</v>
      </c>
      <c r="U505" s="56">
        <v>1E-3</v>
      </c>
      <c r="V505" s="56">
        <v>-4.7765700000000001E-2</v>
      </c>
      <c r="W505" s="56">
        <v>0.94076559999999998</v>
      </c>
    </row>
    <row r="506" spans="5:23" x14ac:dyDescent="0.25">
      <c r="E506" s="48">
        <v>1.5E-3</v>
      </c>
      <c r="F506" s="48">
        <v>-5.1672000000000003E-2</v>
      </c>
      <c r="G506" s="48">
        <v>0.89193750000000005</v>
      </c>
      <c r="I506" s="50">
        <v>1.5E-3</v>
      </c>
      <c r="J506" s="50">
        <v>6.7468600000000004E-2</v>
      </c>
      <c r="K506" s="50">
        <v>0.80892969999999997</v>
      </c>
      <c r="M506" s="52">
        <v>5.9999999999999995E-4</v>
      </c>
      <c r="N506" s="52">
        <v>4.0124899999999998E-2</v>
      </c>
      <c r="O506" s="52">
        <v>0.84799219999999997</v>
      </c>
      <c r="Q506" s="54">
        <v>5.9999999999999995E-4</v>
      </c>
      <c r="R506" s="54">
        <v>-0.86417200000000005</v>
      </c>
      <c r="S506" s="54">
        <v>0.85971089999999994</v>
      </c>
      <c r="U506" s="56">
        <v>1.5E-3</v>
      </c>
      <c r="V506" s="56">
        <v>1.27811E-2</v>
      </c>
      <c r="W506" s="56">
        <v>0.94662500000000005</v>
      </c>
    </row>
    <row r="507" spans="5:23" x14ac:dyDescent="0.25">
      <c r="E507" s="48">
        <v>2E-3</v>
      </c>
      <c r="F507" s="48">
        <v>-3.4093900000000003E-2</v>
      </c>
      <c r="G507" s="48">
        <v>0.86557030000000001</v>
      </c>
      <c r="I507" s="50">
        <v>2E-3</v>
      </c>
      <c r="J507" s="50">
        <v>-2.4328200000000001E-2</v>
      </c>
      <c r="K507" s="50">
        <v>0.80404690000000001</v>
      </c>
      <c r="M507" s="52">
        <v>8.0000000000000004E-4</v>
      </c>
      <c r="N507" s="52">
        <v>6.9217999999999997E-3</v>
      </c>
      <c r="O507" s="52">
        <v>0.84896870000000002</v>
      </c>
      <c r="Q507" s="54">
        <v>8.0000000000000004E-4</v>
      </c>
      <c r="R507" s="54">
        <v>-0.89346890000000001</v>
      </c>
      <c r="S507" s="54">
        <v>0.85189839999999994</v>
      </c>
      <c r="U507" s="56">
        <v>2E-3</v>
      </c>
      <c r="V507" s="56">
        <v>5.3796799999999999E-2</v>
      </c>
      <c r="W507" s="56">
        <v>0.93978910000000004</v>
      </c>
    </row>
    <row r="508" spans="5:23" x14ac:dyDescent="0.25">
      <c r="E508" s="48">
        <v>2.5000000000000001E-3</v>
      </c>
      <c r="F508" s="48">
        <v>-1.84689E-2</v>
      </c>
      <c r="G508" s="48">
        <v>0.88217190000000001</v>
      </c>
      <c r="I508" s="50">
        <v>2.5000000000000001E-3</v>
      </c>
      <c r="J508" s="50">
        <v>-0.11807819999999999</v>
      </c>
      <c r="K508" s="50">
        <v>0.78842190000000001</v>
      </c>
      <c r="M508" s="52">
        <v>1E-3</v>
      </c>
      <c r="N508" s="52">
        <v>-2.8234499999999999E-2</v>
      </c>
      <c r="O508" s="52">
        <v>0.83920309999999998</v>
      </c>
      <c r="Q508" s="54">
        <v>1E-3</v>
      </c>
      <c r="R508" s="54">
        <v>-0.92081259999999998</v>
      </c>
      <c r="S508" s="54">
        <v>0.87924219999999997</v>
      </c>
      <c r="U508" s="56">
        <v>2.5000000000000001E-3</v>
      </c>
      <c r="V508" s="56">
        <v>3.0155E-3</v>
      </c>
      <c r="W508" s="56">
        <v>0.93783589999999994</v>
      </c>
    </row>
    <row r="509" spans="5:23" x14ac:dyDescent="0.25">
      <c r="E509" s="48">
        <v>3.0000000000000001E-3</v>
      </c>
      <c r="F509" s="48">
        <v>-2.8438999999999999E-3</v>
      </c>
      <c r="G509" s="48">
        <v>0.84506250000000005</v>
      </c>
      <c r="I509" s="50">
        <v>3.0000000000000001E-3</v>
      </c>
      <c r="J509" s="50">
        <v>-0.20987510000000001</v>
      </c>
      <c r="K509" s="50">
        <v>0.81967190000000001</v>
      </c>
      <c r="M509" s="52">
        <v>1.1999999999999999E-3</v>
      </c>
      <c r="N509" s="52">
        <v>-6.5343899999999996E-2</v>
      </c>
      <c r="O509" s="52">
        <v>0.85580469999999997</v>
      </c>
      <c r="Q509" s="54">
        <v>1.1999999999999999E-3</v>
      </c>
      <c r="R509" s="54">
        <v>-0.94425009999999998</v>
      </c>
      <c r="S509" s="54">
        <v>0.90951559999999998</v>
      </c>
      <c r="U509" s="56">
        <v>3.0000000000000001E-3</v>
      </c>
      <c r="V509" s="56">
        <v>-7.1203199999999994E-2</v>
      </c>
      <c r="W509" s="56">
        <v>0.93002339999999994</v>
      </c>
    </row>
    <row r="510" spans="5:23" x14ac:dyDescent="0.25">
      <c r="E510" s="48">
        <v>3.5000000000000001E-3</v>
      </c>
      <c r="F510" s="48">
        <v>1.27811E-2</v>
      </c>
      <c r="G510" s="48">
        <v>0.85580469999999997</v>
      </c>
      <c r="I510" s="50">
        <v>3.5000000000000001E-3</v>
      </c>
      <c r="J510" s="50">
        <v>-0.301672</v>
      </c>
      <c r="K510" s="50">
        <v>0.83529690000000001</v>
      </c>
      <c r="M510" s="52">
        <v>1.4E-3</v>
      </c>
      <c r="N510" s="52">
        <v>-0.1044064</v>
      </c>
      <c r="O510" s="52">
        <v>0.84017969999999997</v>
      </c>
      <c r="Q510" s="54">
        <v>1.4E-3</v>
      </c>
      <c r="R510" s="54">
        <v>-0.96573450000000005</v>
      </c>
      <c r="S510" s="54">
        <v>0.89584370000000002</v>
      </c>
      <c r="U510" s="56">
        <v>3.5000000000000001E-3</v>
      </c>
      <c r="V510" s="56">
        <v>-0.14151569999999999</v>
      </c>
      <c r="W510" s="56">
        <v>0.91635160000000004</v>
      </c>
    </row>
    <row r="511" spans="5:23" x14ac:dyDescent="0.25">
      <c r="E511" s="48">
        <v>4.0000000000000001E-3</v>
      </c>
      <c r="F511" s="48">
        <v>2.4499900000000002E-2</v>
      </c>
      <c r="G511" s="48">
        <v>0.82846089999999994</v>
      </c>
      <c r="I511" s="50">
        <v>4.0000000000000001E-3</v>
      </c>
      <c r="J511" s="50">
        <v>-0.38956259999999998</v>
      </c>
      <c r="K511" s="50">
        <v>0.80014059999999998</v>
      </c>
      <c r="M511" s="52">
        <v>1.6000000000000001E-3</v>
      </c>
      <c r="N511" s="52">
        <v>-0.14932819999999999</v>
      </c>
      <c r="O511" s="52">
        <v>0.82064839999999994</v>
      </c>
      <c r="Q511" s="54">
        <v>1.6000000000000001E-3</v>
      </c>
      <c r="R511" s="54">
        <v>-0.98331259999999998</v>
      </c>
      <c r="S511" s="54">
        <v>0.89877339999999994</v>
      </c>
      <c r="U511" s="56">
        <v>4.0000000000000001E-3</v>
      </c>
      <c r="V511" s="56">
        <v>-0.27628140000000001</v>
      </c>
      <c r="W511" s="56">
        <v>0.91732809999999998</v>
      </c>
    </row>
    <row r="512" spans="5:23" x14ac:dyDescent="0.25">
      <c r="E512" s="48">
        <v>4.4999999999999997E-3</v>
      </c>
      <c r="F512" s="48">
        <v>3.4265499999999997E-2</v>
      </c>
      <c r="G512" s="48">
        <v>0.83041410000000004</v>
      </c>
      <c r="I512" s="50">
        <v>4.4999999999999997E-3</v>
      </c>
      <c r="J512" s="50">
        <v>-0.47550009999999998</v>
      </c>
      <c r="K512" s="50">
        <v>0.82357809999999998</v>
      </c>
      <c r="M512" s="52">
        <v>1.8E-3</v>
      </c>
      <c r="N512" s="52">
        <v>-0.19620319999999999</v>
      </c>
      <c r="O512" s="52">
        <v>0.82748440000000001</v>
      </c>
      <c r="Q512" s="54">
        <v>1.8E-3</v>
      </c>
      <c r="R512" s="54">
        <v>-0.99893759999999998</v>
      </c>
      <c r="S512" s="54">
        <v>0.87728910000000004</v>
      </c>
      <c r="U512" s="56">
        <v>4.4999999999999997E-3</v>
      </c>
      <c r="V512" s="56">
        <v>-0.46768759999999998</v>
      </c>
      <c r="W512" s="56">
        <v>0.90463280000000001</v>
      </c>
    </row>
    <row r="513" spans="5:23" x14ac:dyDescent="0.25">
      <c r="E513" s="48">
        <v>5.0000000000000001E-3</v>
      </c>
      <c r="F513" s="48">
        <v>4.5984299999999999E-2</v>
      </c>
      <c r="G513" s="48">
        <v>0.80892969999999997</v>
      </c>
      <c r="I513" s="50">
        <v>5.0000000000000001E-3</v>
      </c>
      <c r="J513" s="50">
        <v>-0.55753140000000001</v>
      </c>
      <c r="K513" s="50">
        <v>0.81576559999999998</v>
      </c>
      <c r="M513" s="52">
        <v>2E-3</v>
      </c>
      <c r="N513" s="52">
        <v>-0.2469845</v>
      </c>
      <c r="O513" s="52">
        <v>0.84213280000000001</v>
      </c>
      <c r="Q513" s="54">
        <v>2E-3</v>
      </c>
      <c r="R513" s="54">
        <v>-1.0145626000000001</v>
      </c>
      <c r="S513" s="54">
        <v>0.87924219999999997</v>
      </c>
      <c r="U513" s="56">
        <v>5.0000000000000001E-3</v>
      </c>
      <c r="V513" s="56">
        <v>-0.62979700000000005</v>
      </c>
      <c r="W513" s="56">
        <v>0.90170309999999998</v>
      </c>
    </row>
    <row r="514" spans="5:23" x14ac:dyDescent="0.25">
      <c r="E514" s="48">
        <v>5.4999999999999997E-3</v>
      </c>
      <c r="F514" s="48">
        <v>5.5749899999999998E-2</v>
      </c>
      <c r="G514" s="48">
        <v>0.76303120000000002</v>
      </c>
      <c r="I514" s="50">
        <v>5.4999999999999997E-3</v>
      </c>
      <c r="J514" s="50">
        <v>-0.63370320000000002</v>
      </c>
      <c r="K514" s="50">
        <v>0.81771870000000002</v>
      </c>
      <c r="M514" s="52">
        <v>2.2000000000000001E-3</v>
      </c>
      <c r="N514" s="52">
        <v>-0.29971890000000001</v>
      </c>
      <c r="O514" s="52">
        <v>0.85092190000000001</v>
      </c>
      <c r="Q514" s="54">
        <v>2.2000000000000001E-3</v>
      </c>
      <c r="R514" s="54">
        <v>-1.0340939</v>
      </c>
      <c r="S514" s="54">
        <v>0.90658589999999994</v>
      </c>
      <c r="U514" s="56">
        <v>5.4999999999999997E-3</v>
      </c>
      <c r="V514" s="56">
        <v>-0.75284390000000001</v>
      </c>
      <c r="W514" s="56">
        <v>0.89779690000000001</v>
      </c>
    </row>
    <row r="515" spans="5:23" x14ac:dyDescent="0.25">
      <c r="E515" s="48">
        <v>6.0000000000000001E-3</v>
      </c>
      <c r="F515" s="48">
        <v>6.7468600000000004E-2</v>
      </c>
      <c r="G515" s="48">
        <v>0.81283589999999994</v>
      </c>
      <c r="I515" s="50">
        <v>6.0000000000000001E-3</v>
      </c>
      <c r="J515" s="50">
        <v>-0.70206259999999998</v>
      </c>
      <c r="K515" s="50">
        <v>0.80111719999999997</v>
      </c>
      <c r="M515" s="52">
        <v>2.3999999999999998E-3</v>
      </c>
      <c r="N515" s="52">
        <v>-0.35050009999999998</v>
      </c>
      <c r="O515" s="52">
        <v>0.84799219999999997</v>
      </c>
      <c r="Q515" s="54">
        <v>2.3999999999999998E-3</v>
      </c>
      <c r="R515" s="54">
        <v>-1.0497189</v>
      </c>
      <c r="S515" s="54">
        <v>0.90365620000000002</v>
      </c>
      <c r="U515" s="56">
        <v>6.0000000000000001E-3</v>
      </c>
      <c r="V515" s="56">
        <v>-0.88175009999999998</v>
      </c>
      <c r="W515" s="56">
        <v>0.90463280000000001</v>
      </c>
    </row>
    <row r="516" spans="5:23" x14ac:dyDescent="0.25">
      <c r="E516" s="48">
        <v>6.4999999999999997E-3</v>
      </c>
      <c r="F516" s="48">
        <v>7.7234300000000006E-2</v>
      </c>
      <c r="G516" s="48">
        <v>0.76010160000000004</v>
      </c>
      <c r="I516" s="50">
        <v>6.4999999999999997E-3</v>
      </c>
      <c r="J516" s="50">
        <v>-0.77042200000000005</v>
      </c>
      <c r="K516" s="50">
        <v>0.84799219999999997</v>
      </c>
      <c r="M516" s="52">
        <v>2.5999999999999999E-3</v>
      </c>
      <c r="N516" s="52">
        <v>-0.40128140000000001</v>
      </c>
      <c r="O516" s="52">
        <v>0.82748440000000001</v>
      </c>
      <c r="Q516" s="54">
        <v>2.5999999999999999E-3</v>
      </c>
      <c r="R516" s="54">
        <v>-1.0633907</v>
      </c>
      <c r="S516" s="54">
        <v>0.90853910000000004</v>
      </c>
      <c r="U516" s="56">
        <v>6.4999999999999997E-3</v>
      </c>
      <c r="V516" s="56">
        <v>-0.98721890000000001</v>
      </c>
      <c r="W516" s="56">
        <v>0.89975000000000005</v>
      </c>
    </row>
    <row r="517" spans="5:23" x14ac:dyDescent="0.25">
      <c r="E517" s="48">
        <v>7.0000000000000001E-3</v>
      </c>
      <c r="F517" s="48">
        <v>8.6999900000000005E-2</v>
      </c>
      <c r="G517" s="48">
        <v>0.75228910000000004</v>
      </c>
      <c r="I517" s="50">
        <v>7.0000000000000001E-3</v>
      </c>
      <c r="J517" s="50">
        <v>-0.84464070000000002</v>
      </c>
      <c r="K517" s="50">
        <v>0.80404690000000001</v>
      </c>
      <c r="M517" s="52">
        <v>2.8E-3</v>
      </c>
      <c r="N517" s="52">
        <v>-0.45206259999999998</v>
      </c>
      <c r="O517" s="52">
        <v>0.82943750000000005</v>
      </c>
      <c r="Q517" s="54">
        <v>2.8E-3</v>
      </c>
      <c r="R517" s="54">
        <v>-1.0751094999999999</v>
      </c>
      <c r="S517" s="54">
        <v>0.90170309999999998</v>
      </c>
      <c r="U517" s="56">
        <v>7.0000000000000001E-3</v>
      </c>
      <c r="V517" s="56">
        <v>-1.0262814</v>
      </c>
      <c r="W517" s="56">
        <v>0.90853910000000004</v>
      </c>
    </row>
    <row r="518" spans="5:23" x14ac:dyDescent="0.25">
      <c r="E518" s="48">
        <v>7.4999999999999997E-3</v>
      </c>
      <c r="F518" s="48">
        <v>9.6765500000000004E-2</v>
      </c>
      <c r="G518" s="48">
        <v>0.82162500000000005</v>
      </c>
      <c r="I518" s="50">
        <v>7.4999999999999997E-3</v>
      </c>
      <c r="J518" s="50">
        <v>-0.92276570000000002</v>
      </c>
      <c r="K518" s="50">
        <v>0.81283589999999994</v>
      </c>
      <c r="M518" s="52">
        <v>3.0000000000000001E-3</v>
      </c>
      <c r="N518" s="52">
        <v>-0.50479700000000005</v>
      </c>
      <c r="O518" s="52">
        <v>0.83627339999999994</v>
      </c>
      <c r="Q518" s="54">
        <v>3.0000000000000001E-3</v>
      </c>
      <c r="R518" s="54">
        <v>-1.0829219999999999</v>
      </c>
      <c r="S518" s="54">
        <v>0.88705469999999997</v>
      </c>
      <c r="U518" s="56">
        <v>7.4999999999999997E-3</v>
      </c>
      <c r="V518" s="56">
        <v>-0.99698450000000005</v>
      </c>
      <c r="W518" s="56">
        <v>0.91342190000000001</v>
      </c>
    </row>
    <row r="519" spans="5:23" x14ac:dyDescent="0.25">
      <c r="E519" s="48">
        <v>8.0000000000000002E-3</v>
      </c>
      <c r="F519" s="48">
        <v>0.104578</v>
      </c>
      <c r="G519" s="48">
        <v>0.77767969999999997</v>
      </c>
      <c r="I519" s="50">
        <v>8.0000000000000002E-3</v>
      </c>
      <c r="J519" s="50">
        <v>-0.99503140000000001</v>
      </c>
      <c r="K519" s="50">
        <v>0.85287500000000005</v>
      </c>
      <c r="M519" s="52">
        <v>3.2000000000000002E-3</v>
      </c>
      <c r="N519" s="52">
        <v>-0.55557820000000002</v>
      </c>
      <c r="O519" s="52">
        <v>0.82748440000000001</v>
      </c>
      <c r="Q519" s="54">
        <v>3.2000000000000002E-3</v>
      </c>
      <c r="R519" s="54">
        <v>-1.0907344999999999</v>
      </c>
      <c r="S519" s="54">
        <v>0.91049219999999997</v>
      </c>
      <c r="U519" s="56">
        <v>8.0000000000000002E-3</v>
      </c>
      <c r="V519" s="56">
        <v>-0.90714070000000002</v>
      </c>
      <c r="W519" s="56">
        <v>0.92416410000000004</v>
      </c>
    </row>
    <row r="520" spans="5:23" x14ac:dyDescent="0.25">
      <c r="E520" s="48">
        <v>8.5000000000000006E-3</v>
      </c>
      <c r="F520" s="48">
        <v>0.11043740000000001</v>
      </c>
      <c r="G520" s="48">
        <v>0.87533589999999994</v>
      </c>
      <c r="I520" s="50">
        <v>8.5000000000000006E-3</v>
      </c>
      <c r="J520" s="50">
        <v>-1.0672969999999999</v>
      </c>
      <c r="K520" s="50">
        <v>0.87240620000000002</v>
      </c>
      <c r="M520" s="52">
        <v>3.3999999999999998E-3</v>
      </c>
      <c r="N520" s="52">
        <v>-0.60831259999999998</v>
      </c>
      <c r="O520" s="52">
        <v>0.81478910000000004</v>
      </c>
      <c r="Q520" s="54">
        <v>3.3999999999999998E-3</v>
      </c>
      <c r="R520" s="54">
        <v>-1.0965939</v>
      </c>
      <c r="S520" s="54">
        <v>0.95443750000000005</v>
      </c>
      <c r="U520" s="56">
        <v>8.5000000000000006E-3</v>
      </c>
      <c r="V520" s="56">
        <v>-0.75479700000000005</v>
      </c>
      <c r="W520" s="56">
        <v>0.92416410000000004</v>
      </c>
    </row>
    <row r="521" spans="5:23" x14ac:dyDescent="0.25">
      <c r="E521" s="48">
        <v>8.9999999999999993E-3</v>
      </c>
      <c r="F521" s="48">
        <v>0.11043740000000001</v>
      </c>
      <c r="G521" s="48">
        <v>0.82650780000000001</v>
      </c>
      <c r="I521" s="50">
        <v>8.9999999999999993E-3</v>
      </c>
      <c r="J521" s="50">
        <v>-1.1317501000000001</v>
      </c>
      <c r="K521" s="50">
        <v>0.84701559999999998</v>
      </c>
      <c r="M521" s="52">
        <v>3.5999999999999999E-3</v>
      </c>
      <c r="N521" s="52">
        <v>-0.65714070000000002</v>
      </c>
      <c r="O521" s="52">
        <v>0.85971089999999994</v>
      </c>
      <c r="Q521" s="54">
        <v>3.5999999999999999E-3</v>
      </c>
      <c r="R521" s="54">
        <v>-1.1005001000000001</v>
      </c>
      <c r="S521" s="54">
        <v>0.92416410000000004</v>
      </c>
      <c r="U521" s="56">
        <v>8.9999999999999993E-3</v>
      </c>
      <c r="V521" s="56">
        <v>-0.60245320000000002</v>
      </c>
      <c r="W521" s="56">
        <v>0.94174219999999997</v>
      </c>
    </row>
    <row r="522" spans="5:23" x14ac:dyDescent="0.25">
      <c r="E522" s="48">
        <v>9.4999999999999998E-3</v>
      </c>
      <c r="F522" s="48">
        <v>0.10848430000000001</v>
      </c>
      <c r="G522" s="48">
        <v>0.72299219999999997</v>
      </c>
      <c r="I522" s="50">
        <v>9.4999999999999998E-3</v>
      </c>
      <c r="J522" s="50">
        <v>-1.1883907</v>
      </c>
      <c r="K522" s="50">
        <v>0.88607809999999998</v>
      </c>
      <c r="M522" s="52">
        <v>3.8E-3</v>
      </c>
      <c r="N522" s="52">
        <v>-0.70206259999999998</v>
      </c>
      <c r="O522" s="52">
        <v>0.88803120000000002</v>
      </c>
      <c r="Q522" s="54">
        <v>3.8E-3</v>
      </c>
      <c r="R522" s="54">
        <v>-1.1024532</v>
      </c>
      <c r="S522" s="54">
        <v>0.90951559999999998</v>
      </c>
      <c r="U522" s="56">
        <v>9.4999999999999998E-3</v>
      </c>
      <c r="V522" s="56">
        <v>-0.46378140000000001</v>
      </c>
      <c r="W522" s="56">
        <v>0.93588280000000001</v>
      </c>
    </row>
    <row r="523" spans="5:23" x14ac:dyDescent="0.25">
      <c r="E523" s="48">
        <v>0.01</v>
      </c>
      <c r="F523" s="48">
        <v>0.1065311</v>
      </c>
      <c r="G523" s="48">
        <v>0.86557030000000001</v>
      </c>
      <c r="I523" s="50">
        <v>0.01</v>
      </c>
      <c r="J523" s="50">
        <v>-1.2430782</v>
      </c>
      <c r="K523" s="50">
        <v>0.93100000000000005</v>
      </c>
      <c r="M523" s="52">
        <v>4.0000000000000001E-3</v>
      </c>
      <c r="N523" s="52">
        <v>-0.74698450000000005</v>
      </c>
      <c r="O523" s="52">
        <v>0.84799219999999997</v>
      </c>
      <c r="Q523" s="54">
        <v>4.0000000000000001E-3</v>
      </c>
      <c r="R523" s="54">
        <v>-1.1005001000000001</v>
      </c>
      <c r="S523" s="54">
        <v>0.91146870000000002</v>
      </c>
      <c r="U523" s="56">
        <v>0.01</v>
      </c>
      <c r="V523" s="56">
        <v>-0.29971890000000001</v>
      </c>
      <c r="W523" s="56">
        <v>0.95150780000000001</v>
      </c>
    </row>
    <row r="524" spans="5:23" x14ac:dyDescent="0.25">
      <c r="E524" s="48">
        <v>1.0500000000000001E-2</v>
      </c>
      <c r="F524" s="48">
        <v>0.1065311</v>
      </c>
      <c r="G524" s="48">
        <v>0.73568750000000005</v>
      </c>
      <c r="I524" s="50">
        <v>1.0500000000000001E-2</v>
      </c>
      <c r="J524" s="50">
        <v>-1.2938594999999999</v>
      </c>
      <c r="K524" s="50">
        <v>0.87924219999999997</v>
      </c>
      <c r="M524" s="52">
        <v>4.1999999999999997E-3</v>
      </c>
      <c r="N524" s="52">
        <v>-0.78800009999999998</v>
      </c>
      <c r="O524" s="52">
        <v>0.82943750000000005</v>
      </c>
      <c r="Q524" s="54">
        <v>4.1999999999999997E-3</v>
      </c>
      <c r="R524" s="54">
        <v>-1.0965939</v>
      </c>
      <c r="S524" s="54">
        <v>0.89779690000000001</v>
      </c>
      <c r="U524" s="56">
        <v>1.0500000000000001E-2</v>
      </c>
      <c r="V524" s="56">
        <v>-0.14932819999999999</v>
      </c>
      <c r="W524" s="56">
        <v>0.94564839999999994</v>
      </c>
    </row>
    <row r="525" spans="5:23" x14ac:dyDescent="0.25">
      <c r="E525" s="48">
        <v>1.0999999999999999E-2</v>
      </c>
      <c r="F525" s="48">
        <v>0.104578</v>
      </c>
      <c r="G525" s="48">
        <v>0.86654690000000001</v>
      </c>
      <c r="I525" s="50">
        <v>1.0999999999999999E-2</v>
      </c>
      <c r="J525" s="50">
        <v>-1.3485469999999999</v>
      </c>
      <c r="K525" s="50">
        <v>0.93685940000000001</v>
      </c>
      <c r="M525" s="52">
        <v>4.4000000000000003E-3</v>
      </c>
      <c r="N525" s="52">
        <v>-0.82706259999999998</v>
      </c>
      <c r="O525" s="52">
        <v>0.82455469999999997</v>
      </c>
      <c r="Q525" s="54">
        <v>4.4000000000000003E-3</v>
      </c>
      <c r="R525" s="54">
        <v>-1.0907344999999999</v>
      </c>
      <c r="S525" s="54">
        <v>0.94271870000000002</v>
      </c>
      <c r="U525" s="56">
        <v>1.0999999999999999E-2</v>
      </c>
      <c r="V525" s="56">
        <v>-4.7765700000000001E-2</v>
      </c>
      <c r="W525" s="56">
        <v>0.94271870000000002</v>
      </c>
    </row>
    <row r="526" spans="5:23" x14ac:dyDescent="0.25">
      <c r="E526" s="48">
        <v>1.15E-2</v>
      </c>
      <c r="F526" s="48">
        <v>0.10262490000000001</v>
      </c>
      <c r="G526" s="48">
        <v>0.81283589999999994</v>
      </c>
      <c r="I526" s="50">
        <v>1.15E-2</v>
      </c>
      <c r="J526" s="50">
        <v>-1.3954219999999999</v>
      </c>
      <c r="K526" s="50">
        <v>0.94467190000000001</v>
      </c>
      <c r="M526" s="52">
        <v>4.5999999999999999E-3</v>
      </c>
      <c r="N526" s="52">
        <v>-0.86221890000000001</v>
      </c>
      <c r="O526" s="52">
        <v>0.83139059999999998</v>
      </c>
      <c r="Q526" s="54">
        <v>4.5999999999999999E-3</v>
      </c>
      <c r="R526" s="54">
        <v>-1.0926876000000001</v>
      </c>
      <c r="S526" s="54">
        <v>0.96127339999999994</v>
      </c>
      <c r="U526" s="56">
        <v>1.15E-2</v>
      </c>
      <c r="V526" s="56">
        <v>1.27811E-2</v>
      </c>
      <c r="W526" s="56">
        <v>0.94271870000000002</v>
      </c>
    </row>
    <row r="527" spans="5:23" x14ac:dyDescent="0.25">
      <c r="E527" s="48">
        <v>1.2E-2</v>
      </c>
      <c r="F527" s="48">
        <v>0.10262490000000001</v>
      </c>
      <c r="G527" s="48">
        <v>0.74740620000000002</v>
      </c>
      <c r="I527" s="50">
        <v>1.2E-2</v>
      </c>
      <c r="J527" s="50">
        <v>-1.4325314</v>
      </c>
      <c r="K527" s="50">
        <v>0.95834370000000002</v>
      </c>
      <c r="M527" s="52">
        <v>4.7999999999999996E-3</v>
      </c>
      <c r="N527" s="52">
        <v>-0.89346890000000001</v>
      </c>
      <c r="O527" s="52">
        <v>0.87142969999999997</v>
      </c>
      <c r="Q527" s="54">
        <v>4.7999999999999996E-3</v>
      </c>
      <c r="R527" s="54">
        <v>-1.0907344999999999</v>
      </c>
      <c r="S527" s="54">
        <v>0.93685940000000001</v>
      </c>
      <c r="U527" s="56">
        <v>1.2E-2</v>
      </c>
      <c r="V527" s="56">
        <v>5.3796799999999999E-2</v>
      </c>
      <c r="W527" s="56">
        <v>0.94564839999999994</v>
      </c>
    </row>
    <row r="528" spans="5:23" x14ac:dyDescent="0.25">
      <c r="E528" s="48">
        <v>1.2500000000000001E-2</v>
      </c>
      <c r="F528" s="48">
        <v>0.10067180000000001</v>
      </c>
      <c r="G528" s="48">
        <v>0.84603910000000004</v>
      </c>
      <c r="I528" s="50">
        <v>1.2500000000000001E-2</v>
      </c>
      <c r="J528" s="50">
        <v>-1.4559689</v>
      </c>
      <c r="K528" s="50">
        <v>1.0120547</v>
      </c>
      <c r="M528" s="52">
        <v>5.0000000000000001E-3</v>
      </c>
      <c r="N528" s="52">
        <v>-0.92276570000000002</v>
      </c>
      <c r="O528" s="52">
        <v>0.87924219999999997</v>
      </c>
      <c r="Q528" s="54">
        <v>5.0000000000000001E-3</v>
      </c>
      <c r="R528" s="54">
        <v>-1.0868282</v>
      </c>
      <c r="S528" s="54">
        <v>0.94271870000000002</v>
      </c>
      <c r="U528" s="56">
        <v>1.2500000000000001E-2</v>
      </c>
      <c r="V528" s="56">
        <v>3.0155E-3</v>
      </c>
      <c r="W528" s="56">
        <v>0.93685940000000001</v>
      </c>
    </row>
    <row r="529" spans="5:23" x14ac:dyDescent="0.25">
      <c r="E529" s="48">
        <v>1.2999999999999999E-2</v>
      </c>
      <c r="F529" s="48">
        <v>9.8718600000000004E-2</v>
      </c>
      <c r="G529" s="48">
        <v>0.81869530000000001</v>
      </c>
      <c r="I529" s="50">
        <v>1.2999999999999999E-2</v>
      </c>
      <c r="J529" s="50">
        <v>-1.4657344999999999</v>
      </c>
      <c r="K529" s="50">
        <v>0.99545309999999998</v>
      </c>
      <c r="M529" s="52">
        <v>5.1999999999999998E-3</v>
      </c>
      <c r="N529" s="52">
        <v>-0.94815640000000001</v>
      </c>
      <c r="O529" s="52">
        <v>0.84701559999999998</v>
      </c>
      <c r="Q529" s="54">
        <v>5.1999999999999998E-3</v>
      </c>
      <c r="R529" s="54">
        <v>-1.0848751000000001</v>
      </c>
      <c r="S529" s="54">
        <v>0.92611719999999997</v>
      </c>
      <c r="U529" s="56">
        <v>1.2999999999999999E-2</v>
      </c>
      <c r="V529" s="56">
        <v>-7.1203199999999994E-2</v>
      </c>
      <c r="W529" s="56">
        <v>0.92709370000000002</v>
      </c>
    </row>
    <row r="530" spans="5:23" x14ac:dyDescent="0.25">
      <c r="E530" s="48">
        <v>1.35E-2</v>
      </c>
      <c r="F530" s="48">
        <v>9.4812400000000005E-2</v>
      </c>
      <c r="G530" s="48">
        <v>0.77377339999999994</v>
      </c>
      <c r="I530" s="50">
        <v>1.35E-2</v>
      </c>
      <c r="J530" s="50">
        <v>-1.4637814</v>
      </c>
      <c r="K530" s="50">
        <v>0.99740620000000002</v>
      </c>
      <c r="M530" s="52">
        <v>5.4000000000000003E-3</v>
      </c>
      <c r="N530" s="52">
        <v>-0.97159390000000001</v>
      </c>
      <c r="O530" s="52">
        <v>0.83432030000000001</v>
      </c>
      <c r="Q530" s="54">
        <v>5.4000000000000003E-3</v>
      </c>
      <c r="R530" s="54">
        <v>-1.0829219999999999</v>
      </c>
      <c r="S530" s="54">
        <v>0.94076559999999998</v>
      </c>
      <c r="U530" s="56">
        <v>1.35E-2</v>
      </c>
      <c r="V530" s="56">
        <v>-0.13956260000000001</v>
      </c>
      <c r="W530" s="56">
        <v>0.92904690000000001</v>
      </c>
    </row>
    <row r="531" spans="5:23" x14ac:dyDescent="0.25">
      <c r="E531" s="48">
        <v>1.4E-2</v>
      </c>
      <c r="F531" s="48">
        <v>9.2859300000000006E-2</v>
      </c>
      <c r="G531" s="48">
        <v>0.87631250000000005</v>
      </c>
      <c r="I531" s="50">
        <v>1.4E-2</v>
      </c>
      <c r="J531" s="50">
        <v>-1.4501094999999999</v>
      </c>
      <c r="K531" s="50">
        <v>1.0892031</v>
      </c>
      <c r="M531" s="52">
        <v>5.5999999999999999E-3</v>
      </c>
      <c r="N531" s="52">
        <v>-0.99307820000000002</v>
      </c>
      <c r="O531" s="52">
        <v>0.85678120000000002</v>
      </c>
      <c r="Q531" s="54">
        <v>5.5999999999999999E-3</v>
      </c>
      <c r="R531" s="54">
        <v>-1.0809689</v>
      </c>
      <c r="S531" s="54">
        <v>0.98178120000000002</v>
      </c>
      <c r="U531" s="56">
        <v>1.4E-2</v>
      </c>
      <c r="V531" s="56">
        <v>-0.27432820000000002</v>
      </c>
      <c r="W531" s="56">
        <v>0.91537500000000005</v>
      </c>
    </row>
    <row r="532" spans="5:23" x14ac:dyDescent="0.25">
      <c r="E532" s="48">
        <v>1.4500000000000001E-2</v>
      </c>
      <c r="F532" s="48">
        <v>8.6999900000000005E-2</v>
      </c>
      <c r="G532" s="48">
        <v>0.84310940000000001</v>
      </c>
      <c r="I532" s="50">
        <v>1.4500000000000001E-2</v>
      </c>
      <c r="J532" s="50">
        <v>-1.4247189</v>
      </c>
      <c r="K532" s="50">
        <v>1.0110781</v>
      </c>
      <c r="M532" s="52">
        <v>5.7999999999999996E-3</v>
      </c>
      <c r="N532" s="52">
        <v>-1.0165157</v>
      </c>
      <c r="O532" s="52">
        <v>0.86264059999999998</v>
      </c>
      <c r="Q532" s="54">
        <v>5.7999999999999996E-3</v>
      </c>
      <c r="R532" s="54">
        <v>-1.0770626000000001</v>
      </c>
      <c r="S532" s="54">
        <v>0.96225000000000005</v>
      </c>
      <c r="U532" s="56">
        <v>1.4500000000000001E-2</v>
      </c>
      <c r="V532" s="56">
        <v>-0.4657345</v>
      </c>
      <c r="W532" s="56">
        <v>0.91049219999999997</v>
      </c>
    </row>
    <row r="533" spans="5:23" x14ac:dyDescent="0.25">
      <c r="E533" s="48">
        <v>1.4999999999999999E-2</v>
      </c>
      <c r="F533" s="48">
        <v>8.3093600000000004E-2</v>
      </c>
      <c r="G533" s="48">
        <v>0.79721089999999994</v>
      </c>
      <c r="I533" s="50">
        <v>1.4999999999999999E-2</v>
      </c>
      <c r="J533" s="50">
        <v>-1.3837032</v>
      </c>
      <c r="K533" s="50">
        <v>1.0149843999999999</v>
      </c>
      <c r="M533" s="52">
        <v>6.0000000000000001E-3</v>
      </c>
      <c r="N533" s="52">
        <v>-1.0399532</v>
      </c>
      <c r="O533" s="52">
        <v>0.86850000000000005</v>
      </c>
      <c r="Q533" s="54">
        <v>6.0000000000000001E-3</v>
      </c>
      <c r="R533" s="54">
        <v>-1.0731564</v>
      </c>
      <c r="S533" s="54">
        <v>0.93685940000000001</v>
      </c>
      <c r="U533" s="56">
        <v>1.4999999999999999E-2</v>
      </c>
      <c r="V533" s="56">
        <v>-0.62979700000000005</v>
      </c>
      <c r="W533" s="56">
        <v>0.90267969999999997</v>
      </c>
    </row>
    <row r="534" spans="5:23" x14ac:dyDescent="0.25">
      <c r="E534" s="48">
        <v>1.55E-2</v>
      </c>
      <c r="F534" s="48">
        <v>7.7234300000000006E-2</v>
      </c>
      <c r="G534" s="48">
        <v>0.80209370000000002</v>
      </c>
      <c r="I534" s="50">
        <v>1.55E-2</v>
      </c>
      <c r="J534" s="50">
        <v>-1.3329219999999999</v>
      </c>
      <c r="K534" s="50">
        <v>1.0657656</v>
      </c>
      <c r="M534" s="52">
        <v>6.1999999999999998E-3</v>
      </c>
      <c r="N534" s="52">
        <v>-1.0633907</v>
      </c>
      <c r="O534" s="52">
        <v>0.85385160000000004</v>
      </c>
      <c r="Q534" s="54">
        <v>6.1999999999999998E-3</v>
      </c>
      <c r="R534" s="54">
        <v>-1.0653439</v>
      </c>
      <c r="S534" s="54">
        <v>0.94369530000000001</v>
      </c>
      <c r="U534" s="56">
        <v>1.55E-2</v>
      </c>
      <c r="V534" s="56">
        <v>-0.75284390000000001</v>
      </c>
      <c r="W534" s="56">
        <v>0.90658589999999994</v>
      </c>
    </row>
    <row r="535" spans="5:23" x14ac:dyDescent="0.25">
      <c r="E535" s="48">
        <v>1.6E-2</v>
      </c>
      <c r="F535" s="48">
        <v>7.5281100000000004E-2</v>
      </c>
      <c r="G535" s="48">
        <v>0.78842190000000001</v>
      </c>
      <c r="I535" s="50">
        <v>1.6E-2</v>
      </c>
      <c r="J535" s="50">
        <v>-1.2723751000000001</v>
      </c>
      <c r="K535" s="50">
        <v>1.0433047</v>
      </c>
      <c r="M535" s="52">
        <v>6.4000000000000003E-3</v>
      </c>
      <c r="N535" s="52">
        <v>-1.0868282</v>
      </c>
      <c r="O535" s="52">
        <v>0.87533589999999994</v>
      </c>
      <c r="Q535" s="54">
        <v>6.4000000000000003E-3</v>
      </c>
      <c r="R535" s="54">
        <v>-1.0536251000000001</v>
      </c>
      <c r="S535" s="54">
        <v>0.96713280000000001</v>
      </c>
      <c r="U535" s="56">
        <v>1.6E-2</v>
      </c>
      <c r="V535" s="56">
        <v>-0.88175009999999998</v>
      </c>
      <c r="W535" s="56">
        <v>0.89682030000000001</v>
      </c>
    </row>
    <row r="536" spans="5:23" x14ac:dyDescent="0.25">
      <c r="E536" s="48">
        <v>1.6500000000000001E-2</v>
      </c>
      <c r="F536" s="48">
        <v>6.9421800000000006E-2</v>
      </c>
      <c r="G536" s="48">
        <v>0.79330469999999997</v>
      </c>
      <c r="I536" s="50">
        <v>1.6500000000000001E-2</v>
      </c>
      <c r="J536" s="50">
        <v>-1.2176876000000001</v>
      </c>
      <c r="K536" s="50">
        <v>1.0393984000000001</v>
      </c>
      <c r="M536" s="52">
        <v>6.6E-3</v>
      </c>
      <c r="N536" s="52">
        <v>-1.1083126000000001</v>
      </c>
      <c r="O536" s="52">
        <v>0.88803120000000002</v>
      </c>
      <c r="Q536" s="54">
        <v>6.6E-3</v>
      </c>
      <c r="R536" s="54">
        <v>-1.0419064</v>
      </c>
      <c r="S536" s="54">
        <v>0.98861719999999997</v>
      </c>
      <c r="U536" s="56">
        <v>1.6500000000000001E-2</v>
      </c>
      <c r="V536" s="56">
        <v>-0.98721890000000001</v>
      </c>
      <c r="W536" s="56">
        <v>0.90463280000000001</v>
      </c>
    </row>
    <row r="537" spans="5:23" x14ac:dyDescent="0.25">
      <c r="E537" s="48">
        <v>1.7000000000000001E-2</v>
      </c>
      <c r="F537" s="48">
        <v>6.5515500000000004E-2</v>
      </c>
      <c r="G537" s="48">
        <v>0.79818750000000005</v>
      </c>
      <c r="I537" s="50">
        <v>1.7000000000000001E-2</v>
      </c>
      <c r="J537" s="50">
        <v>-1.1610469999999999</v>
      </c>
      <c r="K537" s="50">
        <v>1.0393984000000001</v>
      </c>
      <c r="M537" s="52">
        <v>6.7999999999999996E-3</v>
      </c>
      <c r="N537" s="52">
        <v>-1.1297969999999999</v>
      </c>
      <c r="O537" s="52">
        <v>0.88607809999999998</v>
      </c>
      <c r="Q537" s="54">
        <v>6.7999999999999996E-3</v>
      </c>
      <c r="R537" s="54">
        <v>-1.0262814</v>
      </c>
      <c r="S537" s="54">
        <v>1.0022891</v>
      </c>
      <c r="U537" s="56">
        <v>1.7000000000000001E-2</v>
      </c>
      <c r="V537" s="56">
        <v>-1.0262814</v>
      </c>
      <c r="W537" s="56">
        <v>0.90658589999999994</v>
      </c>
    </row>
    <row r="538" spans="5:23" x14ac:dyDescent="0.25">
      <c r="E538" s="48">
        <v>1.7500000000000002E-2</v>
      </c>
      <c r="F538" s="48">
        <v>5.9656099999999997E-2</v>
      </c>
      <c r="G538" s="48">
        <v>0.82748440000000001</v>
      </c>
      <c r="I538" s="50">
        <v>1.7500000000000002E-2</v>
      </c>
      <c r="J538" s="50">
        <v>-1.0985469999999999</v>
      </c>
      <c r="K538" s="50">
        <v>1.0442811999999999</v>
      </c>
      <c r="M538" s="52">
        <v>7.0000000000000001E-3</v>
      </c>
      <c r="N538" s="52">
        <v>-1.1473751000000001</v>
      </c>
      <c r="O538" s="52">
        <v>0.88998440000000001</v>
      </c>
      <c r="Q538" s="54">
        <v>7.0000000000000001E-3</v>
      </c>
      <c r="R538" s="54">
        <v>-1.0087032</v>
      </c>
      <c r="S538" s="54">
        <v>0.96420309999999998</v>
      </c>
      <c r="U538" s="56">
        <v>1.7500000000000002E-2</v>
      </c>
      <c r="V538" s="56">
        <v>-0.99698450000000005</v>
      </c>
      <c r="W538" s="56">
        <v>0.90951559999999998</v>
      </c>
    </row>
    <row r="539" spans="5:23" x14ac:dyDescent="0.25">
      <c r="E539" s="48">
        <v>1.7999999999999999E-2</v>
      </c>
      <c r="F539" s="48">
        <v>5.3796799999999999E-2</v>
      </c>
      <c r="G539" s="48">
        <v>0.77279690000000001</v>
      </c>
      <c r="I539" s="50">
        <v>1.7999999999999999E-2</v>
      </c>
      <c r="J539" s="50">
        <v>-1.0301876000000001</v>
      </c>
      <c r="K539" s="50">
        <v>1.0364686999999999</v>
      </c>
      <c r="M539" s="52">
        <v>7.1999999999999998E-3</v>
      </c>
      <c r="N539" s="52">
        <v>-1.1669064</v>
      </c>
      <c r="O539" s="52">
        <v>0.88021870000000002</v>
      </c>
      <c r="Q539" s="54">
        <v>7.1999999999999998E-3</v>
      </c>
      <c r="R539" s="54">
        <v>-0.98917200000000005</v>
      </c>
      <c r="S539" s="54">
        <v>0.96908589999999994</v>
      </c>
      <c r="U539" s="56">
        <v>1.7999999999999999E-2</v>
      </c>
      <c r="V539" s="56">
        <v>-0.90714070000000002</v>
      </c>
      <c r="W539" s="56">
        <v>0.92221089999999994</v>
      </c>
    </row>
    <row r="540" spans="5:23" x14ac:dyDescent="0.25">
      <c r="E540" s="48">
        <v>1.8499999999999999E-2</v>
      </c>
      <c r="F540" s="48">
        <v>4.5984299999999999E-2</v>
      </c>
      <c r="G540" s="48">
        <v>0.82650780000000001</v>
      </c>
      <c r="I540" s="50">
        <v>1.8499999999999999E-2</v>
      </c>
      <c r="J540" s="50">
        <v>-0.95596890000000001</v>
      </c>
      <c r="K540" s="50">
        <v>1.0550234000000001</v>
      </c>
      <c r="M540" s="52">
        <v>7.4000000000000003E-3</v>
      </c>
      <c r="N540" s="52">
        <v>-1.1864376000000001</v>
      </c>
      <c r="O540" s="52">
        <v>0.84701559999999998</v>
      </c>
      <c r="Q540" s="54">
        <v>7.4000000000000003E-3</v>
      </c>
      <c r="R540" s="54">
        <v>-0.96768759999999998</v>
      </c>
      <c r="S540" s="54">
        <v>0.95443750000000005</v>
      </c>
      <c r="U540" s="56">
        <v>1.8499999999999999E-2</v>
      </c>
      <c r="V540" s="56">
        <v>-0.75675009999999998</v>
      </c>
      <c r="W540" s="56">
        <v>0.93002339999999994</v>
      </c>
    </row>
    <row r="541" spans="5:23" x14ac:dyDescent="0.25">
      <c r="E541" s="48">
        <v>1.9E-2</v>
      </c>
      <c r="F541" s="48">
        <v>3.6218599999999997E-2</v>
      </c>
      <c r="G541" s="48">
        <v>0.78060940000000001</v>
      </c>
      <c r="I541" s="50">
        <v>1.9E-2</v>
      </c>
      <c r="J541" s="50">
        <v>-0.87784390000000001</v>
      </c>
      <c r="K541" s="50">
        <v>1.0472109000000001</v>
      </c>
      <c r="M541" s="52">
        <v>7.6E-3</v>
      </c>
      <c r="N541" s="52">
        <v>-1.2040157</v>
      </c>
      <c r="O541" s="52">
        <v>0.86752339999999994</v>
      </c>
      <c r="Q541" s="54">
        <v>7.6E-3</v>
      </c>
      <c r="R541" s="54">
        <v>-0.94620320000000002</v>
      </c>
      <c r="S541" s="54">
        <v>0.98373440000000001</v>
      </c>
      <c r="U541" s="56">
        <v>1.9E-2</v>
      </c>
      <c r="V541" s="56">
        <v>-0.60245320000000002</v>
      </c>
      <c r="W541" s="56">
        <v>0.94076559999999998</v>
      </c>
    </row>
    <row r="542" spans="5:23" x14ac:dyDescent="0.25">
      <c r="E542" s="48">
        <v>1.95E-2</v>
      </c>
      <c r="F542" s="48">
        <v>2.6453000000000001E-2</v>
      </c>
      <c r="G542" s="48">
        <v>0.76986719999999997</v>
      </c>
      <c r="I542" s="50">
        <v>1.95E-2</v>
      </c>
      <c r="J542" s="50">
        <v>-0.79581259999999998</v>
      </c>
      <c r="K542" s="50">
        <v>1.0110781</v>
      </c>
      <c r="M542" s="52">
        <v>7.7999999999999996E-3</v>
      </c>
      <c r="N542" s="52">
        <v>-1.2215939</v>
      </c>
      <c r="O542" s="52">
        <v>0.93295309999999998</v>
      </c>
      <c r="Q542" s="54">
        <v>7.7999999999999996E-3</v>
      </c>
      <c r="R542" s="54">
        <v>-0.92081259999999998</v>
      </c>
      <c r="S542" s="54">
        <v>0.98471089999999994</v>
      </c>
      <c r="U542" s="56">
        <v>1.95E-2</v>
      </c>
      <c r="V542" s="56">
        <v>-0.46378140000000001</v>
      </c>
      <c r="W542" s="56">
        <v>0.94076559999999998</v>
      </c>
    </row>
    <row r="543" spans="5:23" x14ac:dyDescent="0.25">
      <c r="E543" s="48">
        <v>0.02</v>
      </c>
      <c r="F543" s="48">
        <v>1.6687400000000002E-2</v>
      </c>
      <c r="G543" s="48">
        <v>0.75424219999999997</v>
      </c>
      <c r="I543" s="50">
        <v>0.02</v>
      </c>
      <c r="J543" s="50">
        <v>-0.71182820000000002</v>
      </c>
      <c r="K543" s="50">
        <v>1.0657656</v>
      </c>
      <c r="M543" s="52">
        <v>8.0000000000000002E-3</v>
      </c>
      <c r="N543" s="52">
        <v>-1.2372189</v>
      </c>
      <c r="O543" s="52">
        <v>0.91049219999999997</v>
      </c>
      <c r="Q543" s="54">
        <v>8.0000000000000002E-3</v>
      </c>
      <c r="R543" s="54">
        <v>-0.89542200000000005</v>
      </c>
      <c r="S543" s="54">
        <v>0.98666410000000004</v>
      </c>
      <c r="U543" s="56">
        <v>0.02</v>
      </c>
      <c r="V543" s="56">
        <v>-0.301672</v>
      </c>
      <c r="W543" s="56">
        <v>0.95248440000000001</v>
      </c>
    </row>
    <row r="544" spans="5:23" x14ac:dyDescent="0.25">
      <c r="E544" s="48">
        <v>2.0500000000000001E-2</v>
      </c>
      <c r="F544" s="48">
        <v>6.9217999999999997E-3</v>
      </c>
      <c r="G544" s="48">
        <v>0.81674219999999997</v>
      </c>
      <c r="I544" s="50">
        <v>2.0500000000000001E-2</v>
      </c>
      <c r="J544" s="50">
        <v>-0.62393759999999998</v>
      </c>
      <c r="K544" s="50">
        <v>0.97885160000000004</v>
      </c>
      <c r="M544" s="52">
        <v>8.2000000000000007E-3</v>
      </c>
      <c r="N544" s="52">
        <v>-1.2508907</v>
      </c>
      <c r="O544" s="52">
        <v>0.93783589999999994</v>
      </c>
      <c r="Q544" s="54">
        <v>8.2000000000000007E-3</v>
      </c>
      <c r="R544" s="54">
        <v>-0.86612509999999998</v>
      </c>
      <c r="S544" s="54">
        <v>1.0218202999999999</v>
      </c>
      <c r="U544" s="56">
        <v>2.0500000000000001E-2</v>
      </c>
      <c r="V544" s="56">
        <v>-0.14737510000000001</v>
      </c>
      <c r="W544" s="56">
        <v>0.94467190000000001</v>
      </c>
    </row>
    <row r="545" spans="5:23" x14ac:dyDescent="0.25">
      <c r="E545" s="48">
        <v>2.1000000000000001E-2</v>
      </c>
      <c r="F545" s="48">
        <v>-2.8438999999999999E-3</v>
      </c>
      <c r="G545" s="48">
        <v>0.77963280000000001</v>
      </c>
      <c r="I545" s="50">
        <v>2.1000000000000001E-2</v>
      </c>
      <c r="J545" s="50">
        <v>-0.53800009999999998</v>
      </c>
      <c r="K545" s="50">
        <v>1.0081484000000001</v>
      </c>
      <c r="M545" s="52">
        <v>8.3999999999999995E-3</v>
      </c>
      <c r="N545" s="52">
        <v>-1.2626094999999999</v>
      </c>
      <c r="O545" s="52">
        <v>0.89193750000000005</v>
      </c>
      <c r="Q545" s="54">
        <v>8.3999999999999995E-3</v>
      </c>
      <c r="R545" s="54">
        <v>-0.83682820000000002</v>
      </c>
      <c r="S545" s="54">
        <v>0.98080469999999997</v>
      </c>
      <c r="U545" s="56">
        <v>2.1000000000000001E-2</v>
      </c>
      <c r="V545" s="56">
        <v>-4.7765700000000001E-2</v>
      </c>
      <c r="W545" s="56">
        <v>0.94564839999999994</v>
      </c>
    </row>
    <row r="546" spans="5:23" x14ac:dyDescent="0.25">
      <c r="E546" s="48">
        <v>2.1499999999999998E-2</v>
      </c>
      <c r="F546" s="48">
        <v>-1.2609499999999999E-2</v>
      </c>
      <c r="G546" s="48">
        <v>0.81381250000000005</v>
      </c>
      <c r="I546" s="50">
        <v>2.1499999999999998E-2</v>
      </c>
      <c r="J546" s="50">
        <v>-0.4501095</v>
      </c>
      <c r="K546" s="50">
        <v>1.0306093999999999</v>
      </c>
      <c r="M546" s="52">
        <v>8.6E-3</v>
      </c>
      <c r="N546" s="52">
        <v>-1.2704219999999999</v>
      </c>
      <c r="O546" s="52">
        <v>0.90853910000000004</v>
      </c>
      <c r="Q546" s="54">
        <v>8.6E-3</v>
      </c>
      <c r="R546" s="54">
        <v>-0.80557820000000002</v>
      </c>
      <c r="S546" s="54">
        <v>0.98666410000000004</v>
      </c>
      <c r="U546" s="56">
        <v>2.1499999999999998E-2</v>
      </c>
      <c r="V546" s="56">
        <v>1.27811E-2</v>
      </c>
      <c r="W546" s="56">
        <v>0.94662500000000005</v>
      </c>
    </row>
    <row r="547" spans="5:23" x14ac:dyDescent="0.25">
      <c r="E547" s="48">
        <v>2.1999999999999999E-2</v>
      </c>
      <c r="F547" s="48">
        <v>-2.2375099999999998E-2</v>
      </c>
      <c r="G547" s="48">
        <v>0.79232809999999998</v>
      </c>
      <c r="I547" s="50">
        <v>2.1999999999999999E-2</v>
      </c>
      <c r="J547" s="50">
        <v>-0.36221890000000001</v>
      </c>
      <c r="K547" s="50">
        <v>1.0325625</v>
      </c>
      <c r="M547" s="52">
        <v>8.8000000000000005E-3</v>
      </c>
      <c r="N547" s="52">
        <v>-1.2782344999999999</v>
      </c>
      <c r="O547" s="52">
        <v>0.93881250000000005</v>
      </c>
      <c r="Q547" s="54">
        <v>8.8000000000000005E-3</v>
      </c>
      <c r="R547" s="54">
        <v>-0.77237509999999998</v>
      </c>
      <c r="S547" s="54">
        <v>1.0022891</v>
      </c>
      <c r="U547" s="56">
        <v>2.1999999999999999E-2</v>
      </c>
      <c r="V547" s="56">
        <v>5.3796799999999999E-2</v>
      </c>
      <c r="W547" s="56">
        <v>0.94271870000000002</v>
      </c>
    </row>
    <row r="548" spans="5:23" x14ac:dyDescent="0.25">
      <c r="E548" s="48">
        <v>2.2499999999999999E-2</v>
      </c>
      <c r="F548" s="48">
        <v>-3.4093900000000003E-2</v>
      </c>
      <c r="G548" s="48">
        <v>0.79916410000000004</v>
      </c>
      <c r="I548" s="50">
        <v>2.2499999999999999E-2</v>
      </c>
      <c r="J548" s="50">
        <v>-0.27628140000000001</v>
      </c>
      <c r="K548" s="50">
        <v>0.98275780000000001</v>
      </c>
      <c r="M548" s="52">
        <v>8.9999999999999993E-3</v>
      </c>
      <c r="N548" s="52">
        <v>-1.2840939</v>
      </c>
      <c r="O548" s="52">
        <v>0.91146870000000002</v>
      </c>
      <c r="Q548" s="54">
        <v>8.9999999999999993E-3</v>
      </c>
      <c r="R548" s="54">
        <v>-0.73917200000000005</v>
      </c>
      <c r="S548" s="54">
        <v>0.96127339999999994</v>
      </c>
      <c r="U548" s="56">
        <v>2.2499999999999999E-2</v>
      </c>
      <c r="V548" s="56">
        <v>3.0155E-3</v>
      </c>
      <c r="W548" s="56">
        <v>0.93490620000000002</v>
      </c>
    </row>
    <row r="549" spans="5:23" x14ac:dyDescent="0.25">
      <c r="E549" s="48">
        <v>2.3E-2</v>
      </c>
      <c r="F549" s="48">
        <v>-4.3859500000000003E-2</v>
      </c>
      <c r="G549" s="48">
        <v>0.79330469999999997</v>
      </c>
      <c r="I549" s="50">
        <v>2.3E-2</v>
      </c>
      <c r="J549" s="50">
        <v>-0.192297</v>
      </c>
      <c r="K549" s="50">
        <v>1.0325625</v>
      </c>
      <c r="M549" s="52">
        <v>9.1999999999999998E-3</v>
      </c>
      <c r="N549" s="52">
        <v>-1.2860469999999999</v>
      </c>
      <c r="O549" s="52">
        <v>0.94369530000000001</v>
      </c>
      <c r="Q549" s="54">
        <v>9.1999999999999998E-3</v>
      </c>
      <c r="R549" s="54">
        <v>-0.70401570000000002</v>
      </c>
      <c r="S549" s="54">
        <v>0.96127339999999994</v>
      </c>
      <c r="U549" s="56">
        <v>2.3E-2</v>
      </c>
      <c r="V549" s="56">
        <v>-7.1203199999999994E-2</v>
      </c>
      <c r="W549" s="56">
        <v>0.92416410000000004</v>
      </c>
    </row>
    <row r="550" spans="5:23" x14ac:dyDescent="0.25">
      <c r="E550" s="48">
        <v>2.35E-2</v>
      </c>
      <c r="F550" s="48">
        <v>-5.3625100000000002E-2</v>
      </c>
      <c r="G550" s="48">
        <v>0.78451559999999998</v>
      </c>
      <c r="I550" s="50">
        <v>2.35E-2</v>
      </c>
      <c r="J550" s="50">
        <v>-0.114172</v>
      </c>
      <c r="K550" s="50">
        <v>1.0325625</v>
      </c>
      <c r="M550" s="52">
        <v>9.4000000000000004E-3</v>
      </c>
      <c r="N550" s="52">
        <v>-1.2880001000000001</v>
      </c>
      <c r="O550" s="52">
        <v>0.92318750000000005</v>
      </c>
      <c r="Q550" s="54">
        <v>9.4000000000000004E-3</v>
      </c>
      <c r="R550" s="54">
        <v>-0.66885950000000005</v>
      </c>
      <c r="S550" s="54">
        <v>0.99350000000000005</v>
      </c>
      <c r="U550" s="56">
        <v>2.35E-2</v>
      </c>
      <c r="V550" s="56">
        <v>-0.13956260000000001</v>
      </c>
      <c r="W550" s="56">
        <v>0.91830469999999997</v>
      </c>
    </row>
    <row r="551" spans="5:23" x14ac:dyDescent="0.25">
      <c r="E551" s="48">
        <v>2.4E-2</v>
      </c>
      <c r="F551" s="48">
        <v>-6.3390699999999994E-2</v>
      </c>
      <c r="G551" s="48">
        <v>0.77475000000000005</v>
      </c>
      <c r="I551" s="50">
        <v>2.4E-2</v>
      </c>
      <c r="J551" s="50">
        <v>-5.3625100000000002E-2</v>
      </c>
      <c r="K551" s="50">
        <v>0.99252339999999994</v>
      </c>
      <c r="M551" s="52">
        <v>9.5999999999999992E-3</v>
      </c>
      <c r="N551" s="52">
        <v>-1.2860469999999999</v>
      </c>
      <c r="O551" s="52">
        <v>0.96127339999999994</v>
      </c>
      <c r="Q551" s="54">
        <v>9.5999999999999992E-3</v>
      </c>
      <c r="R551" s="54">
        <v>-0.63760950000000005</v>
      </c>
      <c r="S551" s="54">
        <v>1.0384218999999999</v>
      </c>
      <c r="U551" s="56">
        <v>2.4E-2</v>
      </c>
      <c r="V551" s="56">
        <v>-0.27628140000000001</v>
      </c>
      <c r="W551" s="56">
        <v>0.91635160000000004</v>
      </c>
    </row>
    <row r="552" spans="5:23" x14ac:dyDescent="0.25">
      <c r="E552" s="48">
        <v>2.4500000000000001E-2</v>
      </c>
      <c r="F552" s="48">
        <v>-7.3156399999999996E-2</v>
      </c>
      <c r="G552" s="48">
        <v>0.77670309999999998</v>
      </c>
      <c r="I552" s="50">
        <v>2.4500000000000001E-2</v>
      </c>
      <c r="J552" s="50">
        <v>3.0155E-3</v>
      </c>
      <c r="K552" s="50">
        <v>1.0013125</v>
      </c>
      <c r="M552" s="52">
        <v>9.7999999999999997E-3</v>
      </c>
      <c r="N552" s="52">
        <v>-1.2860469999999999</v>
      </c>
      <c r="O552" s="52">
        <v>0.95639059999999998</v>
      </c>
      <c r="Q552" s="54">
        <v>9.7999999999999997E-3</v>
      </c>
      <c r="R552" s="54">
        <v>-0.60635950000000005</v>
      </c>
      <c r="S552" s="54">
        <v>1.0081484000000001</v>
      </c>
      <c r="U552" s="56">
        <v>2.4500000000000001E-2</v>
      </c>
      <c r="V552" s="56">
        <v>-0.46768759999999998</v>
      </c>
      <c r="W552" s="56">
        <v>0.90658589999999994</v>
      </c>
    </row>
    <row r="553" spans="5:23" x14ac:dyDescent="0.25">
      <c r="E553" s="48">
        <v>2.5000000000000001E-2</v>
      </c>
      <c r="F553" s="48">
        <v>-8.2921999999999996E-2</v>
      </c>
      <c r="G553" s="48">
        <v>0.77767969999999997</v>
      </c>
      <c r="I553" s="50">
        <v>2.5000000000000001E-2</v>
      </c>
      <c r="J553" s="50">
        <v>5.9656099999999997E-2</v>
      </c>
      <c r="K553" s="50">
        <v>1.0071718999999999</v>
      </c>
      <c r="M553" s="52">
        <v>0.01</v>
      </c>
      <c r="N553" s="52">
        <v>-1.2801876000000001</v>
      </c>
      <c r="O553" s="52">
        <v>0.96029690000000001</v>
      </c>
      <c r="Q553" s="54">
        <v>0.01</v>
      </c>
      <c r="R553" s="54">
        <v>-0.57510950000000005</v>
      </c>
      <c r="S553" s="54">
        <v>0.96713280000000001</v>
      </c>
      <c r="U553" s="56">
        <v>2.5000000000000001E-2</v>
      </c>
      <c r="V553" s="56">
        <v>-0.62979700000000005</v>
      </c>
      <c r="W553" s="56">
        <v>0.90267969999999997</v>
      </c>
    </row>
    <row r="554" spans="5:23" x14ac:dyDescent="0.25">
      <c r="E554" s="48">
        <v>2.5499999999999998E-2</v>
      </c>
      <c r="F554" s="48">
        <v>-9.6593899999999996E-2</v>
      </c>
      <c r="G554" s="48">
        <v>0.79232809999999998</v>
      </c>
      <c r="I554" s="50">
        <v>2.5499999999999998E-2</v>
      </c>
      <c r="J554" s="50">
        <v>0.10848430000000001</v>
      </c>
      <c r="K554" s="50">
        <v>1.0022891</v>
      </c>
      <c r="M554" s="52">
        <v>1.0200000000000001E-2</v>
      </c>
      <c r="N554" s="52">
        <v>-1.2743282</v>
      </c>
      <c r="O554" s="52">
        <v>0.96908589999999994</v>
      </c>
      <c r="Q554" s="54">
        <v>1.0200000000000001E-2</v>
      </c>
      <c r="R554" s="54">
        <v>-0.54776570000000002</v>
      </c>
      <c r="S554" s="54">
        <v>0.96908589999999994</v>
      </c>
      <c r="U554" s="56">
        <v>2.5499999999999998E-2</v>
      </c>
      <c r="V554" s="56">
        <v>-0.75284390000000001</v>
      </c>
      <c r="W554" s="56">
        <v>0.89779690000000001</v>
      </c>
    </row>
    <row r="555" spans="5:23" x14ac:dyDescent="0.25">
      <c r="E555" s="48">
        <v>2.5999999999999999E-2</v>
      </c>
      <c r="F555" s="48">
        <v>-0.1122189</v>
      </c>
      <c r="G555" s="48">
        <v>0.74740620000000002</v>
      </c>
      <c r="I555" s="50">
        <v>2.5999999999999999E-2</v>
      </c>
      <c r="J555" s="50">
        <v>0.14754680000000001</v>
      </c>
      <c r="K555" s="50">
        <v>0.94369530000000001</v>
      </c>
      <c r="M555" s="52">
        <v>1.04E-2</v>
      </c>
      <c r="N555" s="52">
        <v>-1.2645626000000001</v>
      </c>
      <c r="O555" s="52">
        <v>0.93490620000000002</v>
      </c>
      <c r="Q555" s="54">
        <v>1.04E-2</v>
      </c>
      <c r="R555" s="54">
        <v>-0.51456259999999998</v>
      </c>
      <c r="S555" s="54">
        <v>0.97299219999999997</v>
      </c>
      <c r="U555" s="56">
        <v>2.5999999999999999E-2</v>
      </c>
      <c r="V555" s="56">
        <v>-0.88175009999999998</v>
      </c>
      <c r="W555" s="56">
        <v>0.90365620000000002</v>
      </c>
    </row>
    <row r="556" spans="5:23" x14ac:dyDescent="0.25">
      <c r="E556" s="48">
        <v>2.6499999999999999E-2</v>
      </c>
      <c r="F556" s="48">
        <v>-0.13175010000000001</v>
      </c>
      <c r="G556" s="48">
        <v>0.77084370000000002</v>
      </c>
      <c r="I556" s="50">
        <v>2.6499999999999999E-2</v>
      </c>
      <c r="J556" s="50">
        <v>0.18660930000000001</v>
      </c>
      <c r="K556" s="50">
        <v>0.95639059999999998</v>
      </c>
      <c r="M556" s="52">
        <v>1.06E-2</v>
      </c>
      <c r="N556" s="52">
        <v>-1.2528439</v>
      </c>
      <c r="O556" s="52">
        <v>0.95248440000000001</v>
      </c>
      <c r="Q556" s="54">
        <v>1.06E-2</v>
      </c>
      <c r="R556" s="54">
        <v>-0.48331259999999998</v>
      </c>
      <c r="S556" s="54">
        <v>0.98861719999999997</v>
      </c>
      <c r="U556" s="56">
        <v>2.6499999999999999E-2</v>
      </c>
      <c r="V556" s="56">
        <v>-0.98721890000000001</v>
      </c>
      <c r="W556" s="56">
        <v>0.89975000000000005</v>
      </c>
    </row>
    <row r="557" spans="5:23" x14ac:dyDescent="0.25">
      <c r="E557" s="48">
        <v>2.7E-2</v>
      </c>
      <c r="F557" s="48">
        <v>-0.14932819999999999</v>
      </c>
      <c r="G557" s="48">
        <v>0.78060940000000001</v>
      </c>
      <c r="I557" s="50">
        <v>2.7E-2</v>
      </c>
      <c r="J557" s="50">
        <v>0.21981239999999999</v>
      </c>
      <c r="K557" s="50">
        <v>0.94955469999999997</v>
      </c>
      <c r="M557" s="52">
        <v>1.0800000000000001E-2</v>
      </c>
      <c r="N557" s="52">
        <v>-1.2391719999999999</v>
      </c>
      <c r="O557" s="52">
        <v>0.96029690000000001</v>
      </c>
      <c r="Q557" s="54">
        <v>1.0800000000000001E-2</v>
      </c>
      <c r="R557" s="54">
        <v>-0.45206259999999998</v>
      </c>
      <c r="S557" s="54">
        <v>1.0433047</v>
      </c>
      <c r="U557" s="56">
        <v>2.7E-2</v>
      </c>
      <c r="V557" s="56">
        <v>-1.0262814</v>
      </c>
      <c r="W557" s="56">
        <v>0.91244530000000001</v>
      </c>
    </row>
    <row r="558" spans="5:23" x14ac:dyDescent="0.25">
      <c r="E558" s="48">
        <v>2.75E-2</v>
      </c>
      <c r="F558" s="48">
        <v>-0.16690640000000001</v>
      </c>
      <c r="G558" s="48">
        <v>0.78256250000000005</v>
      </c>
      <c r="I558" s="50">
        <v>2.75E-2</v>
      </c>
      <c r="J558" s="50">
        <v>0.245203</v>
      </c>
      <c r="K558" s="50">
        <v>0.90267969999999997</v>
      </c>
      <c r="M558" s="52">
        <v>1.0999999999999999E-2</v>
      </c>
      <c r="N558" s="52">
        <v>-1.2255001000000001</v>
      </c>
      <c r="O558" s="52">
        <v>0.98959370000000002</v>
      </c>
      <c r="Q558" s="54">
        <v>1.0999999999999999E-2</v>
      </c>
      <c r="R558" s="54">
        <v>-0.42081259999999998</v>
      </c>
      <c r="S558" s="54">
        <v>1.0218202999999999</v>
      </c>
      <c r="U558" s="56">
        <v>2.75E-2</v>
      </c>
      <c r="V558" s="56">
        <v>-0.99698450000000005</v>
      </c>
      <c r="W558" s="56">
        <v>0.91342190000000001</v>
      </c>
    </row>
    <row r="559" spans="5:23" x14ac:dyDescent="0.25">
      <c r="E559" s="48">
        <v>2.8000000000000001E-2</v>
      </c>
      <c r="F559" s="48">
        <v>-0.1844845</v>
      </c>
      <c r="G559" s="48">
        <v>0.76596089999999994</v>
      </c>
      <c r="I559" s="50">
        <v>2.8000000000000001E-2</v>
      </c>
      <c r="J559" s="50">
        <v>0.27059359999999999</v>
      </c>
      <c r="K559" s="50">
        <v>0.93002339999999994</v>
      </c>
      <c r="M559" s="52">
        <v>1.12E-2</v>
      </c>
      <c r="N559" s="52">
        <v>-1.2098751000000001</v>
      </c>
      <c r="O559" s="52">
        <v>1.0227968999999999</v>
      </c>
      <c r="Q559" s="54">
        <v>1.12E-2</v>
      </c>
      <c r="R559" s="54">
        <v>-0.39151570000000002</v>
      </c>
      <c r="S559" s="54">
        <v>0.96517969999999997</v>
      </c>
      <c r="U559" s="56">
        <v>2.8000000000000001E-2</v>
      </c>
      <c r="V559" s="56">
        <v>-0.90714070000000002</v>
      </c>
      <c r="W559" s="56">
        <v>0.92514059999999998</v>
      </c>
    </row>
    <row r="560" spans="5:23" x14ac:dyDescent="0.25">
      <c r="E560" s="48">
        <v>2.8500000000000001E-2</v>
      </c>
      <c r="F560" s="48">
        <v>-0.20206260000000001</v>
      </c>
      <c r="G560" s="48">
        <v>0.77670309999999998</v>
      </c>
      <c r="I560" s="50">
        <v>2.8500000000000001E-2</v>
      </c>
      <c r="J560" s="50">
        <v>0.30184359999999999</v>
      </c>
      <c r="K560" s="50">
        <v>0.89486719999999997</v>
      </c>
      <c r="M560" s="52">
        <v>1.14E-2</v>
      </c>
      <c r="N560" s="52">
        <v>-1.1922969999999999</v>
      </c>
      <c r="O560" s="52">
        <v>0.98080469999999997</v>
      </c>
      <c r="Q560" s="54">
        <v>1.14E-2</v>
      </c>
      <c r="R560" s="54">
        <v>-0.36807820000000002</v>
      </c>
      <c r="S560" s="54">
        <v>0.95736719999999997</v>
      </c>
      <c r="U560" s="56">
        <v>2.8500000000000001E-2</v>
      </c>
      <c r="V560" s="56">
        <v>-0.75479700000000005</v>
      </c>
      <c r="W560" s="56">
        <v>0.92904690000000001</v>
      </c>
    </row>
    <row r="561" spans="5:23" x14ac:dyDescent="0.25">
      <c r="E561" s="48">
        <v>2.9000000000000001E-2</v>
      </c>
      <c r="F561" s="48">
        <v>-0.21964069999999999</v>
      </c>
      <c r="G561" s="48">
        <v>0.79525780000000001</v>
      </c>
      <c r="I561" s="50">
        <v>2.9000000000000001E-2</v>
      </c>
      <c r="J561" s="50">
        <v>0.33504679999999998</v>
      </c>
      <c r="K561" s="50">
        <v>0.88314839999999994</v>
      </c>
      <c r="M561" s="52">
        <v>1.1599999999999999E-2</v>
      </c>
      <c r="N561" s="52">
        <v>-1.1688594999999999</v>
      </c>
      <c r="O561" s="52">
        <v>0.97006250000000005</v>
      </c>
      <c r="Q561" s="54">
        <v>1.1599999999999999E-2</v>
      </c>
      <c r="R561" s="54">
        <v>-0.34268759999999998</v>
      </c>
      <c r="S561" s="54">
        <v>0.98178120000000002</v>
      </c>
      <c r="U561" s="56">
        <v>2.9000000000000001E-2</v>
      </c>
      <c r="V561" s="56">
        <v>-0.60245320000000002</v>
      </c>
      <c r="W561" s="56">
        <v>0.93783589999999994</v>
      </c>
    </row>
    <row r="562" spans="5:23" x14ac:dyDescent="0.25">
      <c r="E562" s="48">
        <v>2.9499999999999998E-2</v>
      </c>
      <c r="F562" s="48">
        <v>-0.23721890000000001</v>
      </c>
      <c r="G562" s="48">
        <v>0.77963280000000001</v>
      </c>
      <c r="I562" s="50">
        <v>2.9499999999999998E-2</v>
      </c>
      <c r="J562" s="50">
        <v>0.354578</v>
      </c>
      <c r="K562" s="50">
        <v>0.87924219999999997</v>
      </c>
      <c r="M562" s="52">
        <v>1.18E-2</v>
      </c>
      <c r="N562" s="52">
        <v>-1.1473751000000001</v>
      </c>
      <c r="O562" s="52">
        <v>0.96420309999999998</v>
      </c>
      <c r="Q562" s="54">
        <v>1.18E-2</v>
      </c>
      <c r="R562" s="54">
        <v>-0.31925009999999998</v>
      </c>
      <c r="S562" s="54">
        <v>1.0013125</v>
      </c>
      <c r="U562" s="56">
        <v>2.9499999999999998E-2</v>
      </c>
      <c r="V562" s="56">
        <v>-0.46378140000000001</v>
      </c>
      <c r="W562" s="56">
        <v>0.93881250000000005</v>
      </c>
    </row>
    <row r="563" spans="5:23" x14ac:dyDescent="0.25">
      <c r="E563" s="48">
        <v>0.03</v>
      </c>
      <c r="F563" s="48">
        <v>-0.254797</v>
      </c>
      <c r="G563" s="48">
        <v>0.78646870000000002</v>
      </c>
      <c r="I563" s="50">
        <v>0.03</v>
      </c>
      <c r="J563" s="50">
        <v>0.37215609999999999</v>
      </c>
      <c r="K563" s="50">
        <v>0.83627339999999994</v>
      </c>
      <c r="M563" s="52">
        <v>1.2E-2</v>
      </c>
      <c r="N563" s="52">
        <v>-1.1219844999999999</v>
      </c>
      <c r="O563" s="52">
        <v>0.99642969999999997</v>
      </c>
      <c r="Q563" s="54">
        <v>1.2E-2</v>
      </c>
      <c r="R563" s="54">
        <v>-0.29190640000000001</v>
      </c>
      <c r="S563" s="54">
        <v>0.99350000000000005</v>
      </c>
      <c r="U563" s="56">
        <v>0.03</v>
      </c>
      <c r="V563" s="56">
        <v>-0.29971890000000001</v>
      </c>
      <c r="W563" s="56">
        <v>0.95053120000000002</v>
      </c>
    </row>
    <row r="564" spans="5:23" x14ac:dyDescent="0.25">
      <c r="E564" s="48">
        <v>3.0499999999999999E-2</v>
      </c>
      <c r="F564" s="48">
        <v>-0.270422</v>
      </c>
      <c r="G564" s="48">
        <v>0.78549219999999997</v>
      </c>
      <c r="I564" s="50">
        <v>3.0499999999999999E-2</v>
      </c>
      <c r="J564" s="50">
        <v>0.38778109999999999</v>
      </c>
      <c r="K564" s="50">
        <v>0.86459370000000002</v>
      </c>
      <c r="M564" s="52">
        <v>1.2200000000000001E-2</v>
      </c>
      <c r="N564" s="52">
        <v>-1.0965939</v>
      </c>
      <c r="O564" s="52">
        <v>0.99350000000000005</v>
      </c>
      <c r="Q564" s="54">
        <v>1.2200000000000001E-2</v>
      </c>
      <c r="R564" s="54">
        <v>-0.26846890000000001</v>
      </c>
      <c r="S564" s="54">
        <v>1.0013125</v>
      </c>
      <c r="U564" s="56">
        <v>3.0499999999999999E-2</v>
      </c>
      <c r="V564" s="56">
        <v>-0.14932819999999999</v>
      </c>
      <c r="W564" s="56">
        <v>0.94271870000000002</v>
      </c>
    </row>
    <row r="565" spans="5:23" x14ac:dyDescent="0.25">
      <c r="E565" s="48">
        <v>3.1E-2</v>
      </c>
      <c r="F565" s="48">
        <v>-0.28800009999999998</v>
      </c>
      <c r="G565" s="48">
        <v>0.81967190000000001</v>
      </c>
      <c r="I565" s="50">
        <v>3.1E-2</v>
      </c>
      <c r="J565" s="50">
        <v>0.39754679999999998</v>
      </c>
      <c r="K565" s="50">
        <v>0.85189839999999994</v>
      </c>
      <c r="M565" s="52">
        <v>1.24E-2</v>
      </c>
      <c r="N565" s="52">
        <v>-1.0712032</v>
      </c>
      <c r="O565" s="52">
        <v>1.0159609000000001</v>
      </c>
      <c r="Q565" s="54">
        <v>1.24E-2</v>
      </c>
      <c r="R565" s="54">
        <v>-0.2469845</v>
      </c>
      <c r="S565" s="54">
        <v>0.98275780000000001</v>
      </c>
      <c r="U565" s="56">
        <v>3.1E-2</v>
      </c>
      <c r="V565" s="56">
        <v>-4.7765700000000001E-2</v>
      </c>
      <c r="W565" s="56">
        <v>0.94564839999999994</v>
      </c>
    </row>
    <row r="566" spans="5:23" x14ac:dyDescent="0.25">
      <c r="E566" s="48">
        <v>3.15E-2</v>
      </c>
      <c r="F566" s="48">
        <v>-0.30557820000000002</v>
      </c>
      <c r="G566" s="48">
        <v>0.80404690000000001</v>
      </c>
      <c r="I566" s="50">
        <v>3.15E-2</v>
      </c>
      <c r="J566" s="50">
        <v>0.38973429999999998</v>
      </c>
      <c r="K566" s="50">
        <v>0.83139059999999998</v>
      </c>
      <c r="M566" s="52">
        <v>1.26E-2</v>
      </c>
      <c r="N566" s="52">
        <v>-1.0419064</v>
      </c>
      <c r="O566" s="52">
        <v>1.02475</v>
      </c>
      <c r="Q566" s="54">
        <v>1.26E-2</v>
      </c>
      <c r="R566" s="54">
        <v>-0.22745319999999999</v>
      </c>
      <c r="S566" s="54">
        <v>0.97299219999999997</v>
      </c>
      <c r="U566" s="56">
        <v>3.15E-2</v>
      </c>
      <c r="V566" s="56">
        <v>1.27811E-2</v>
      </c>
      <c r="W566" s="56">
        <v>0.94955469999999997</v>
      </c>
    </row>
    <row r="567" spans="5:23" x14ac:dyDescent="0.25">
      <c r="E567" s="48">
        <v>3.2000000000000001E-2</v>
      </c>
      <c r="F567" s="48">
        <v>-0.31925009999999998</v>
      </c>
      <c r="G567" s="48">
        <v>0.80307030000000001</v>
      </c>
      <c r="I567" s="50">
        <v>3.2000000000000001E-2</v>
      </c>
      <c r="J567" s="50">
        <v>0.37606240000000002</v>
      </c>
      <c r="K567" s="50">
        <v>0.81674219999999997</v>
      </c>
      <c r="M567" s="52">
        <v>1.2800000000000001E-2</v>
      </c>
      <c r="N567" s="52">
        <v>-1.0106564</v>
      </c>
      <c r="O567" s="52">
        <v>0.98861719999999997</v>
      </c>
      <c r="Q567" s="54">
        <v>1.2800000000000001E-2</v>
      </c>
      <c r="R567" s="54">
        <v>-0.207922</v>
      </c>
      <c r="S567" s="54">
        <v>0.96517969999999997</v>
      </c>
      <c r="U567" s="56">
        <v>3.2000000000000001E-2</v>
      </c>
      <c r="V567" s="56">
        <v>5.1843599999999997E-2</v>
      </c>
      <c r="W567" s="56">
        <v>0.94662500000000005</v>
      </c>
    </row>
    <row r="568" spans="5:23" x14ac:dyDescent="0.25">
      <c r="E568" s="48">
        <v>3.2500000000000001E-2</v>
      </c>
      <c r="F568" s="48">
        <v>-0.33487509999999998</v>
      </c>
      <c r="G568" s="48">
        <v>0.82260160000000004</v>
      </c>
      <c r="I568" s="50">
        <v>3.2500000000000001E-2</v>
      </c>
      <c r="J568" s="50">
        <v>0.35262490000000002</v>
      </c>
      <c r="K568" s="50">
        <v>0.82846089999999994</v>
      </c>
      <c r="M568" s="52">
        <v>1.2999999999999999E-2</v>
      </c>
      <c r="N568" s="52">
        <v>-0.97940640000000001</v>
      </c>
      <c r="O568" s="52">
        <v>1.0071718999999999</v>
      </c>
      <c r="Q568" s="54">
        <v>1.2999999999999999E-2</v>
      </c>
      <c r="R568" s="54">
        <v>-0.19034390000000001</v>
      </c>
      <c r="S568" s="54">
        <v>0.96225000000000005</v>
      </c>
      <c r="U568" s="56">
        <v>3.2500000000000001E-2</v>
      </c>
      <c r="V568" s="56">
        <v>3.0155E-3</v>
      </c>
      <c r="W568" s="56">
        <v>0.93392969999999997</v>
      </c>
    </row>
    <row r="569" spans="5:23" x14ac:dyDescent="0.25">
      <c r="E569" s="48">
        <v>3.3000000000000002E-2</v>
      </c>
      <c r="F569" s="48">
        <v>-0.348547</v>
      </c>
      <c r="G569" s="48">
        <v>0.83822660000000004</v>
      </c>
      <c r="I569" s="50">
        <v>3.3000000000000002E-2</v>
      </c>
      <c r="J569" s="50">
        <v>0.30965609999999999</v>
      </c>
      <c r="K569" s="50">
        <v>0.80307030000000001</v>
      </c>
      <c r="M569" s="52">
        <v>1.32E-2</v>
      </c>
      <c r="N569" s="52">
        <v>-0.94620320000000002</v>
      </c>
      <c r="O569" s="52">
        <v>1.0169375</v>
      </c>
      <c r="Q569" s="54">
        <v>1.32E-2</v>
      </c>
      <c r="R569" s="54">
        <v>-0.17081260000000001</v>
      </c>
      <c r="S569" s="54">
        <v>0.96517969999999997</v>
      </c>
      <c r="U569" s="56">
        <v>3.3000000000000002E-2</v>
      </c>
      <c r="V569" s="56">
        <v>-7.1203199999999994E-2</v>
      </c>
      <c r="W569" s="56">
        <v>0.92807030000000001</v>
      </c>
    </row>
    <row r="570" spans="5:23" x14ac:dyDescent="0.25">
      <c r="E570" s="48">
        <v>3.3500000000000002E-2</v>
      </c>
      <c r="F570" s="48">
        <v>-0.36221890000000001</v>
      </c>
      <c r="G570" s="48">
        <v>0.81478910000000004</v>
      </c>
      <c r="I570" s="50">
        <v>3.3500000000000002E-2</v>
      </c>
      <c r="J570" s="50">
        <v>0.25496859999999999</v>
      </c>
      <c r="K570" s="50">
        <v>0.84603910000000004</v>
      </c>
      <c r="M570" s="52">
        <v>1.34E-2</v>
      </c>
      <c r="N570" s="52">
        <v>-0.91104700000000005</v>
      </c>
      <c r="O570" s="52">
        <v>0.99740620000000002</v>
      </c>
      <c r="Q570" s="54">
        <v>1.34E-2</v>
      </c>
      <c r="R570" s="54">
        <v>-0.14932819999999999</v>
      </c>
      <c r="S570" s="54">
        <v>0.96713280000000001</v>
      </c>
      <c r="U570" s="56">
        <v>3.3500000000000002E-2</v>
      </c>
      <c r="V570" s="56">
        <v>-0.14151569999999999</v>
      </c>
      <c r="W570" s="56">
        <v>0.92416410000000004</v>
      </c>
    </row>
    <row r="571" spans="5:23" x14ac:dyDescent="0.25">
      <c r="E571" s="48">
        <v>3.4000000000000002E-2</v>
      </c>
      <c r="F571" s="48">
        <v>-0.37589070000000002</v>
      </c>
      <c r="G571" s="48">
        <v>0.80600000000000005</v>
      </c>
      <c r="I571" s="50">
        <v>3.4000000000000002E-2</v>
      </c>
      <c r="J571" s="50">
        <v>0.19442180000000001</v>
      </c>
      <c r="K571" s="50">
        <v>0.83236719999999997</v>
      </c>
      <c r="M571" s="52">
        <v>1.3599999999999999E-2</v>
      </c>
      <c r="N571" s="52">
        <v>-0.87589070000000002</v>
      </c>
      <c r="O571" s="52">
        <v>0.98861719999999997</v>
      </c>
      <c r="Q571" s="54">
        <v>1.3599999999999999E-2</v>
      </c>
      <c r="R571" s="54">
        <v>-0.129797</v>
      </c>
      <c r="S571" s="54">
        <v>0.98959370000000002</v>
      </c>
      <c r="U571" s="56">
        <v>3.4000000000000002E-2</v>
      </c>
      <c r="V571" s="56">
        <v>-0.27628140000000001</v>
      </c>
      <c r="W571" s="56">
        <v>0.91439839999999994</v>
      </c>
    </row>
    <row r="572" spans="5:23" x14ac:dyDescent="0.25">
      <c r="E572" s="48">
        <v>3.4500000000000003E-2</v>
      </c>
      <c r="F572" s="48">
        <v>-0.38956259999999998</v>
      </c>
      <c r="G572" s="48">
        <v>0.76498440000000001</v>
      </c>
      <c r="I572" s="50">
        <v>3.4500000000000003E-2</v>
      </c>
      <c r="J572" s="50">
        <v>0.12410930000000001</v>
      </c>
      <c r="K572" s="50">
        <v>0.79623440000000001</v>
      </c>
      <c r="M572" s="52">
        <v>1.38E-2</v>
      </c>
      <c r="N572" s="52">
        <v>-0.83878140000000001</v>
      </c>
      <c r="O572" s="52">
        <v>1.0159609000000001</v>
      </c>
      <c r="Q572" s="54">
        <v>1.38E-2</v>
      </c>
      <c r="R572" s="54">
        <v>-0.114172</v>
      </c>
      <c r="S572" s="54">
        <v>0.97982809999999998</v>
      </c>
      <c r="U572" s="56">
        <v>3.4500000000000003E-2</v>
      </c>
      <c r="V572" s="56">
        <v>-0.4657345</v>
      </c>
      <c r="W572" s="56">
        <v>0.91439839999999994</v>
      </c>
    </row>
    <row r="573" spans="5:23" x14ac:dyDescent="0.25">
      <c r="E573" s="48">
        <v>3.5000000000000003E-2</v>
      </c>
      <c r="F573" s="48">
        <v>-0.40714070000000002</v>
      </c>
      <c r="G573" s="48">
        <v>0.84799219999999997</v>
      </c>
      <c r="I573" s="50">
        <v>3.5000000000000003E-2</v>
      </c>
      <c r="J573" s="50">
        <v>3.6218599999999997E-2</v>
      </c>
      <c r="K573" s="50">
        <v>0.84603910000000004</v>
      </c>
      <c r="M573" s="52">
        <v>1.4E-2</v>
      </c>
      <c r="N573" s="52">
        <v>-0.80167200000000005</v>
      </c>
      <c r="O573" s="52">
        <v>1.0433047</v>
      </c>
      <c r="Q573" s="54">
        <v>1.4E-2</v>
      </c>
      <c r="R573" s="54">
        <v>-9.6593899999999996E-2</v>
      </c>
      <c r="S573" s="54">
        <v>0.95834370000000002</v>
      </c>
      <c r="U573" s="56">
        <v>3.5000000000000003E-2</v>
      </c>
      <c r="V573" s="56">
        <v>-0.62979700000000005</v>
      </c>
      <c r="W573" s="56">
        <v>0.90658589999999994</v>
      </c>
    </row>
    <row r="574" spans="5:23" x14ac:dyDescent="0.25">
      <c r="E574" s="48">
        <v>3.5499999999999997E-2</v>
      </c>
      <c r="F574" s="48">
        <v>-0.42471890000000001</v>
      </c>
      <c r="G574" s="48">
        <v>0.82846089999999994</v>
      </c>
      <c r="I574" s="50">
        <v>3.5499999999999997E-2</v>
      </c>
      <c r="J574" s="50">
        <v>-5.5578200000000001E-2</v>
      </c>
      <c r="K574" s="50">
        <v>0.77572660000000004</v>
      </c>
      <c r="M574" s="52">
        <v>1.4200000000000001E-2</v>
      </c>
      <c r="N574" s="52">
        <v>-0.76456259999999998</v>
      </c>
      <c r="O574" s="52">
        <v>1.0061952999999999</v>
      </c>
      <c r="Q574" s="54">
        <v>1.4200000000000001E-2</v>
      </c>
      <c r="R574" s="54">
        <v>-7.9015699999999994E-2</v>
      </c>
      <c r="S574" s="54">
        <v>0.94369530000000001</v>
      </c>
      <c r="U574" s="56">
        <v>3.5499999999999997E-2</v>
      </c>
      <c r="V574" s="56">
        <v>-0.75284390000000001</v>
      </c>
      <c r="W574" s="56">
        <v>0.90072660000000004</v>
      </c>
    </row>
    <row r="575" spans="5:23" x14ac:dyDescent="0.25">
      <c r="E575" s="48">
        <v>3.5999999999999997E-2</v>
      </c>
      <c r="F575" s="48">
        <v>-0.442297</v>
      </c>
      <c r="G575" s="48">
        <v>0.75521870000000002</v>
      </c>
      <c r="I575" s="50">
        <v>3.5999999999999997E-2</v>
      </c>
      <c r="J575" s="50">
        <v>-0.14932819999999999</v>
      </c>
      <c r="K575" s="50">
        <v>0.81771870000000002</v>
      </c>
      <c r="M575" s="52">
        <v>1.44E-2</v>
      </c>
      <c r="N575" s="52">
        <v>-0.73135950000000005</v>
      </c>
      <c r="O575" s="52">
        <v>0.98373440000000001</v>
      </c>
      <c r="Q575" s="54">
        <v>1.44E-2</v>
      </c>
      <c r="R575" s="54">
        <v>-6.1437600000000002E-2</v>
      </c>
      <c r="S575" s="54">
        <v>0.95150780000000001</v>
      </c>
      <c r="U575" s="56">
        <v>3.5999999999999997E-2</v>
      </c>
      <c r="V575" s="56">
        <v>-0.88175009999999998</v>
      </c>
      <c r="W575" s="56">
        <v>0.90560940000000001</v>
      </c>
    </row>
    <row r="576" spans="5:23" x14ac:dyDescent="0.25">
      <c r="E576" s="48">
        <v>3.6499999999999998E-2</v>
      </c>
      <c r="F576" s="48">
        <v>-0.45987509999999998</v>
      </c>
      <c r="G576" s="48">
        <v>0.80307030000000001</v>
      </c>
      <c r="I576" s="50">
        <v>3.6499999999999998E-2</v>
      </c>
      <c r="J576" s="50">
        <v>-0.24112510000000001</v>
      </c>
      <c r="K576" s="50">
        <v>0.83236719999999997</v>
      </c>
      <c r="M576" s="52">
        <v>1.46E-2</v>
      </c>
      <c r="N576" s="52">
        <v>-0.69815640000000001</v>
      </c>
      <c r="O576" s="52">
        <v>1.0188906</v>
      </c>
      <c r="Q576" s="54">
        <v>1.46E-2</v>
      </c>
      <c r="R576" s="54">
        <v>-4.1906400000000003E-2</v>
      </c>
      <c r="S576" s="54">
        <v>0.97006250000000005</v>
      </c>
      <c r="U576" s="56">
        <v>3.6499999999999998E-2</v>
      </c>
      <c r="V576" s="56">
        <v>-0.98721890000000001</v>
      </c>
      <c r="W576" s="56">
        <v>0.90267969999999997</v>
      </c>
    </row>
    <row r="577" spans="5:23" x14ac:dyDescent="0.25">
      <c r="E577" s="48">
        <v>3.6999999999999998E-2</v>
      </c>
      <c r="F577" s="48">
        <v>-0.4813595</v>
      </c>
      <c r="G577" s="48">
        <v>0.87045309999999998</v>
      </c>
      <c r="I577" s="50">
        <v>3.6999999999999998E-2</v>
      </c>
      <c r="J577" s="50">
        <v>-0.33096890000000001</v>
      </c>
      <c r="K577" s="50">
        <v>0.81185940000000001</v>
      </c>
      <c r="M577" s="52">
        <v>1.4800000000000001E-2</v>
      </c>
      <c r="N577" s="52">
        <v>-0.66300009999999998</v>
      </c>
      <c r="O577" s="52">
        <v>1.0198672</v>
      </c>
      <c r="Q577" s="54">
        <v>1.4800000000000001E-2</v>
      </c>
      <c r="R577" s="54">
        <v>-2.0421999999999999E-2</v>
      </c>
      <c r="S577" s="54">
        <v>0.94760160000000004</v>
      </c>
      <c r="U577" s="56">
        <v>3.6999999999999998E-2</v>
      </c>
      <c r="V577" s="56">
        <v>-1.0262814</v>
      </c>
      <c r="W577" s="56">
        <v>0.90658589999999994</v>
      </c>
    </row>
    <row r="578" spans="5:23" x14ac:dyDescent="0.25">
      <c r="E578" s="48">
        <v>3.7499999999999999E-2</v>
      </c>
      <c r="F578" s="48">
        <v>-0.49893759999999998</v>
      </c>
      <c r="G578" s="48">
        <v>0.83432030000000001</v>
      </c>
      <c r="I578" s="50">
        <v>3.7499999999999999E-2</v>
      </c>
      <c r="J578" s="50">
        <v>-0.4188595</v>
      </c>
      <c r="K578" s="50">
        <v>0.80014059999999998</v>
      </c>
      <c r="M578" s="52">
        <v>1.4999999999999999E-2</v>
      </c>
      <c r="N578" s="52">
        <v>-0.62784390000000001</v>
      </c>
      <c r="O578" s="52">
        <v>1.0159609000000001</v>
      </c>
      <c r="Q578" s="54">
        <v>1.4999999999999999E-2</v>
      </c>
      <c r="R578" s="54">
        <v>1.0624E-3</v>
      </c>
      <c r="S578" s="54">
        <v>0.96029690000000001</v>
      </c>
      <c r="U578" s="56">
        <v>3.7499999999999999E-2</v>
      </c>
      <c r="V578" s="56">
        <v>-0.99698450000000005</v>
      </c>
      <c r="W578" s="56">
        <v>0.91439839999999994</v>
      </c>
    </row>
    <row r="579" spans="5:23" x14ac:dyDescent="0.25">
      <c r="E579" s="48">
        <v>3.7999999999999999E-2</v>
      </c>
      <c r="F579" s="48">
        <v>-0.51846890000000001</v>
      </c>
      <c r="G579" s="48">
        <v>0.79818750000000005</v>
      </c>
      <c r="I579" s="50">
        <v>3.7999999999999999E-2</v>
      </c>
      <c r="J579" s="50">
        <v>-0.50284390000000001</v>
      </c>
      <c r="K579" s="50">
        <v>0.84994530000000001</v>
      </c>
      <c r="M579" s="52">
        <v>1.52E-2</v>
      </c>
      <c r="N579" s="52">
        <v>-0.59073450000000005</v>
      </c>
      <c r="O579" s="52">
        <v>1.0188906</v>
      </c>
      <c r="Q579" s="54">
        <v>1.52E-2</v>
      </c>
      <c r="R579" s="54">
        <v>2.05936E-2</v>
      </c>
      <c r="S579" s="54">
        <v>0.93978910000000004</v>
      </c>
      <c r="U579" s="56">
        <v>3.7999999999999999E-2</v>
      </c>
      <c r="V579" s="56">
        <v>-0.90714070000000002</v>
      </c>
      <c r="W579" s="56">
        <v>0.92416410000000004</v>
      </c>
    </row>
    <row r="580" spans="5:23" x14ac:dyDescent="0.25">
      <c r="E580" s="48">
        <v>3.85E-2</v>
      </c>
      <c r="F580" s="48">
        <v>-0.53604700000000005</v>
      </c>
      <c r="G580" s="48">
        <v>0.91342190000000001</v>
      </c>
      <c r="I580" s="50">
        <v>3.85E-2</v>
      </c>
      <c r="J580" s="50">
        <v>-0.58487509999999998</v>
      </c>
      <c r="K580" s="50">
        <v>0.80111719999999997</v>
      </c>
      <c r="M580" s="52">
        <v>1.54E-2</v>
      </c>
      <c r="N580" s="52">
        <v>-0.55557820000000002</v>
      </c>
      <c r="O580" s="52">
        <v>1.009125</v>
      </c>
      <c r="Q580" s="54">
        <v>1.54E-2</v>
      </c>
      <c r="R580" s="54">
        <v>4.0124899999999998E-2</v>
      </c>
      <c r="S580" s="54">
        <v>0.93392969999999997</v>
      </c>
      <c r="U580" s="56">
        <v>3.85E-2</v>
      </c>
      <c r="V580" s="56">
        <v>-0.75479700000000005</v>
      </c>
      <c r="W580" s="56">
        <v>0.92709370000000002</v>
      </c>
    </row>
    <row r="581" spans="5:23" x14ac:dyDescent="0.25">
      <c r="E581" s="48">
        <v>3.9E-2</v>
      </c>
      <c r="F581" s="48">
        <v>-0.55362509999999998</v>
      </c>
      <c r="G581" s="48">
        <v>0.91830469999999997</v>
      </c>
      <c r="I581" s="50">
        <v>3.9E-2</v>
      </c>
      <c r="J581" s="50">
        <v>-0.65714070000000002</v>
      </c>
      <c r="K581" s="50">
        <v>0.80892969999999997</v>
      </c>
      <c r="M581" s="52">
        <v>1.5599999999999999E-2</v>
      </c>
      <c r="N581" s="52">
        <v>-0.52237509999999998</v>
      </c>
      <c r="O581" s="52">
        <v>1.0208436999999999</v>
      </c>
      <c r="Q581" s="54">
        <v>1.5599999999999999E-2</v>
      </c>
      <c r="R581" s="54">
        <v>5.5749899999999998E-2</v>
      </c>
      <c r="S581" s="54">
        <v>0.94857809999999998</v>
      </c>
      <c r="U581" s="56">
        <v>3.9E-2</v>
      </c>
      <c r="V581" s="56">
        <v>-0.60245320000000002</v>
      </c>
      <c r="W581" s="56">
        <v>0.94760160000000004</v>
      </c>
    </row>
    <row r="582" spans="5:23" x14ac:dyDescent="0.25">
      <c r="E582" s="48">
        <v>3.95E-2</v>
      </c>
      <c r="F582" s="48">
        <v>-0.56729700000000005</v>
      </c>
      <c r="G582" s="48">
        <v>0.91830469999999997</v>
      </c>
      <c r="I582" s="50">
        <v>3.95E-2</v>
      </c>
      <c r="J582" s="50">
        <v>-0.72550009999999998</v>
      </c>
      <c r="K582" s="50">
        <v>0.83236719999999997</v>
      </c>
      <c r="M582" s="52">
        <v>1.5800000000000002E-2</v>
      </c>
      <c r="N582" s="52">
        <v>-0.489172</v>
      </c>
      <c r="O582" s="52">
        <v>1.009125</v>
      </c>
      <c r="Q582" s="54">
        <v>1.5800000000000002E-2</v>
      </c>
      <c r="R582" s="54">
        <v>6.9421800000000006E-2</v>
      </c>
      <c r="S582" s="54">
        <v>0.93783589999999994</v>
      </c>
      <c r="U582" s="56">
        <v>3.95E-2</v>
      </c>
      <c r="V582" s="56">
        <v>-0.46378140000000001</v>
      </c>
      <c r="W582" s="56">
        <v>0.94076559999999998</v>
      </c>
    </row>
    <row r="583" spans="5:23" x14ac:dyDescent="0.25">
      <c r="E583" s="48">
        <v>0.04</v>
      </c>
      <c r="F583" s="48">
        <v>-0.58487509999999998</v>
      </c>
      <c r="G583" s="48">
        <v>0.86654690000000001</v>
      </c>
      <c r="I583" s="50">
        <v>0.04</v>
      </c>
      <c r="J583" s="50">
        <v>-0.79385950000000005</v>
      </c>
      <c r="K583" s="50">
        <v>0.81381250000000005</v>
      </c>
      <c r="M583" s="52">
        <v>1.6E-2</v>
      </c>
      <c r="N583" s="52">
        <v>-0.45401570000000002</v>
      </c>
      <c r="O583" s="52">
        <v>1.0061952999999999</v>
      </c>
      <c r="Q583" s="54">
        <v>1.6E-2</v>
      </c>
      <c r="R583" s="54">
        <v>8.6999900000000005E-2</v>
      </c>
      <c r="S583" s="54">
        <v>0.96517969999999997</v>
      </c>
      <c r="U583" s="56">
        <v>0.04</v>
      </c>
      <c r="V583" s="56">
        <v>-0.301672</v>
      </c>
      <c r="W583" s="56">
        <v>0.94955469999999997</v>
      </c>
    </row>
    <row r="584" spans="5:23" x14ac:dyDescent="0.25">
      <c r="E584" s="48">
        <v>4.0500000000000001E-2</v>
      </c>
      <c r="F584" s="48">
        <v>-0.60245320000000002</v>
      </c>
      <c r="G584" s="48">
        <v>0.95346089999999994</v>
      </c>
      <c r="I584" s="50">
        <v>4.0500000000000001E-2</v>
      </c>
      <c r="J584" s="50">
        <v>-0.87003140000000001</v>
      </c>
      <c r="K584" s="50">
        <v>0.83139059999999998</v>
      </c>
      <c r="M584" s="52">
        <v>1.6199999999999999E-2</v>
      </c>
      <c r="N584" s="52">
        <v>-0.4188595</v>
      </c>
      <c r="O584" s="52">
        <v>1.0120547</v>
      </c>
      <c r="Q584" s="54">
        <v>1.6199999999999999E-2</v>
      </c>
      <c r="R584" s="54">
        <v>0.10067180000000001</v>
      </c>
      <c r="S584" s="54">
        <v>0.92514059999999998</v>
      </c>
      <c r="U584" s="56">
        <v>4.0500000000000001E-2</v>
      </c>
      <c r="V584" s="56">
        <v>-0.14737510000000001</v>
      </c>
      <c r="W584" s="56">
        <v>0.95248440000000001</v>
      </c>
    </row>
    <row r="585" spans="5:23" x14ac:dyDescent="0.25">
      <c r="E585" s="48">
        <v>4.1000000000000002E-2</v>
      </c>
      <c r="F585" s="48">
        <v>-0.61807820000000002</v>
      </c>
      <c r="G585" s="48">
        <v>0.92514059999999998</v>
      </c>
      <c r="I585" s="50">
        <v>4.1000000000000002E-2</v>
      </c>
      <c r="J585" s="50">
        <v>-0.94620320000000002</v>
      </c>
      <c r="K585" s="50">
        <v>0.83432030000000001</v>
      </c>
      <c r="M585" s="52">
        <v>1.6400000000000001E-2</v>
      </c>
      <c r="N585" s="52">
        <v>-0.38370320000000002</v>
      </c>
      <c r="O585" s="52">
        <v>1.0061952999999999</v>
      </c>
      <c r="Q585" s="54">
        <v>1.6400000000000001E-2</v>
      </c>
      <c r="R585" s="54">
        <v>0.1123905</v>
      </c>
      <c r="S585" s="54">
        <v>0.90853910000000004</v>
      </c>
      <c r="U585" s="56">
        <v>4.1000000000000002E-2</v>
      </c>
      <c r="V585" s="56">
        <v>-4.7765700000000001E-2</v>
      </c>
      <c r="W585" s="56">
        <v>0.94857809999999998</v>
      </c>
    </row>
    <row r="586" spans="5:23" x14ac:dyDescent="0.25">
      <c r="E586" s="48">
        <v>4.1500000000000002E-2</v>
      </c>
      <c r="F586" s="48">
        <v>-0.63175009999999998</v>
      </c>
      <c r="G586" s="48">
        <v>0.91830469999999997</v>
      </c>
      <c r="I586" s="50">
        <v>4.1500000000000002E-2</v>
      </c>
      <c r="J586" s="50">
        <v>-1.0204219999999999</v>
      </c>
      <c r="K586" s="50">
        <v>0.84310940000000001</v>
      </c>
      <c r="M586" s="52">
        <v>1.66E-2</v>
      </c>
      <c r="N586" s="52">
        <v>-0.34659390000000001</v>
      </c>
      <c r="O586" s="52">
        <v>1.0061952999999999</v>
      </c>
      <c r="Q586" s="54">
        <v>1.66E-2</v>
      </c>
      <c r="R586" s="54">
        <v>0.11629680000000001</v>
      </c>
      <c r="S586" s="54">
        <v>0.90756250000000005</v>
      </c>
      <c r="U586" s="56">
        <v>4.1500000000000002E-2</v>
      </c>
      <c r="V586" s="56">
        <v>1.27811E-2</v>
      </c>
      <c r="W586" s="56">
        <v>0.94760160000000004</v>
      </c>
    </row>
    <row r="587" spans="5:23" x14ac:dyDescent="0.25">
      <c r="E587" s="48">
        <v>4.2000000000000003E-2</v>
      </c>
      <c r="F587" s="48">
        <v>-0.64542200000000005</v>
      </c>
      <c r="G587" s="48">
        <v>0.87631250000000005</v>
      </c>
      <c r="I587" s="50">
        <v>4.2000000000000003E-2</v>
      </c>
      <c r="J587" s="50">
        <v>-1.0887814</v>
      </c>
      <c r="K587" s="50">
        <v>0.86947660000000004</v>
      </c>
      <c r="M587" s="52">
        <v>1.6799999999999999E-2</v>
      </c>
      <c r="N587" s="52">
        <v>-0.3094845</v>
      </c>
      <c r="O587" s="52">
        <v>0.98568750000000005</v>
      </c>
      <c r="Q587" s="54">
        <v>1.6799999999999999E-2</v>
      </c>
      <c r="R587" s="54">
        <v>0.11629680000000001</v>
      </c>
      <c r="S587" s="54">
        <v>0.91830469999999997</v>
      </c>
      <c r="U587" s="56">
        <v>4.2000000000000003E-2</v>
      </c>
      <c r="V587" s="56">
        <v>5.3796799999999999E-2</v>
      </c>
      <c r="W587" s="56">
        <v>0.94467190000000001</v>
      </c>
    </row>
    <row r="588" spans="5:23" x14ac:dyDescent="0.25">
      <c r="E588" s="48">
        <v>4.2500000000000003E-2</v>
      </c>
      <c r="F588" s="48">
        <v>-0.65714070000000002</v>
      </c>
      <c r="G588" s="48">
        <v>0.92611719999999997</v>
      </c>
      <c r="I588" s="50">
        <v>4.2500000000000003E-2</v>
      </c>
      <c r="J588" s="50">
        <v>-1.1512814</v>
      </c>
      <c r="K588" s="50">
        <v>0.86068750000000005</v>
      </c>
      <c r="M588" s="52">
        <v>1.7000000000000001E-2</v>
      </c>
      <c r="N588" s="52">
        <v>-0.26846890000000001</v>
      </c>
      <c r="O588" s="52">
        <v>0.99935940000000001</v>
      </c>
      <c r="Q588" s="54">
        <v>1.7000000000000001E-2</v>
      </c>
      <c r="R588" s="54">
        <v>0.11629680000000001</v>
      </c>
      <c r="S588" s="54">
        <v>0.91830469999999997</v>
      </c>
      <c r="U588" s="56">
        <v>4.2500000000000003E-2</v>
      </c>
      <c r="V588" s="56">
        <v>3.0155E-3</v>
      </c>
      <c r="W588" s="56">
        <v>0.93783589999999994</v>
      </c>
    </row>
    <row r="589" spans="5:23" x14ac:dyDescent="0.25">
      <c r="E589" s="48">
        <v>4.2999999999999997E-2</v>
      </c>
      <c r="F589" s="48">
        <v>-0.67081259999999998</v>
      </c>
      <c r="G589" s="48">
        <v>0.89486719999999997</v>
      </c>
      <c r="I589" s="50">
        <v>4.2999999999999997E-2</v>
      </c>
      <c r="J589" s="50">
        <v>-1.2059689</v>
      </c>
      <c r="K589" s="50">
        <v>0.91928120000000002</v>
      </c>
      <c r="M589" s="52">
        <v>1.72E-2</v>
      </c>
      <c r="N589" s="52">
        <v>-0.22940640000000001</v>
      </c>
      <c r="O589" s="52">
        <v>1.0110781</v>
      </c>
      <c r="Q589" s="54">
        <v>1.72E-2</v>
      </c>
      <c r="R589" s="54">
        <v>0.11824990000000001</v>
      </c>
      <c r="S589" s="54">
        <v>0.92611719999999997</v>
      </c>
      <c r="U589" s="56">
        <v>4.2999999999999997E-2</v>
      </c>
      <c r="V589" s="56">
        <v>-7.1203199999999994E-2</v>
      </c>
      <c r="W589" s="56">
        <v>0.92514059999999998</v>
      </c>
    </row>
    <row r="590" spans="5:23" x14ac:dyDescent="0.25">
      <c r="E590" s="48">
        <v>4.3499999999999997E-2</v>
      </c>
      <c r="F590" s="48">
        <v>-0.68448450000000005</v>
      </c>
      <c r="G590" s="48">
        <v>0.83139059999999998</v>
      </c>
      <c r="I590" s="50">
        <v>4.3499999999999997E-2</v>
      </c>
      <c r="J590" s="50">
        <v>-1.2587032</v>
      </c>
      <c r="K590" s="50">
        <v>0.89877339999999994</v>
      </c>
      <c r="M590" s="52">
        <v>1.7399999999999999E-2</v>
      </c>
      <c r="N590" s="52">
        <v>-0.19034390000000001</v>
      </c>
      <c r="O590" s="52">
        <v>1.0140077999999999</v>
      </c>
      <c r="Q590" s="54">
        <v>1.7399999999999999E-2</v>
      </c>
      <c r="R590" s="54">
        <v>0.11629680000000001</v>
      </c>
      <c r="S590" s="54">
        <v>0.91928120000000002</v>
      </c>
      <c r="U590" s="56">
        <v>4.3499999999999997E-2</v>
      </c>
      <c r="V590" s="56">
        <v>-0.13956260000000001</v>
      </c>
      <c r="W590" s="56">
        <v>0.92123440000000001</v>
      </c>
    </row>
    <row r="591" spans="5:23" x14ac:dyDescent="0.25">
      <c r="E591" s="48">
        <v>4.3999999999999997E-2</v>
      </c>
      <c r="F591" s="48">
        <v>-0.70010950000000005</v>
      </c>
      <c r="G591" s="48">
        <v>0.88412500000000005</v>
      </c>
      <c r="I591" s="50">
        <v>4.3999999999999997E-2</v>
      </c>
      <c r="J591" s="50">
        <v>-1.3114376000000001</v>
      </c>
      <c r="K591" s="50">
        <v>0.91439839999999994</v>
      </c>
      <c r="M591" s="52">
        <v>1.7600000000000001E-2</v>
      </c>
      <c r="N591" s="52">
        <v>-0.14932819999999999</v>
      </c>
      <c r="O591" s="52">
        <v>1.0061952999999999</v>
      </c>
      <c r="Q591" s="54">
        <v>1.7600000000000001E-2</v>
      </c>
      <c r="R591" s="54">
        <v>0.11043740000000001</v>
      </c>
      <c r="S591" s="54">
        <v>0.89291410000000004</v>
      </c>
      <c r="U591" s="56">
        <v>4.3999999999999997E-2</v>
      </c>
      <c r="V591" s="56">
        <v>-0.27432820000000002</v>
      </c>
      <c r="W591" s="56">
        <v>0.91342190000000001</v>
      </c>
    </row>
    <row r="592" spans="5:23" x14ac:dyDescent="0.25">
      <c r="E592" s="48">
        <v>4.4499999999999998E-2</v>
      </c>
      <c r="F592" s="48">
        <v>-0.71378140000000001</v>
      </c>
      <c r="G592" s="48">
        <v>0.86654690000000001</v>
      </c>
      <c r="I592" s="50">
        <v>4.4499999999999998E-2</v>
      </c>
      <c r="J592" s="50">
        <v>-1.3641719999999999</v>
      </c>
      <c r="K592" s="50">
        <v>0.95541410000000004</v>
      </c>
      <c r="M592" s="52">
        <v>1.78E-2</v>
      </c>
      <c r="N592" s="52">
        <v>-0.114172</v>
      </c>
      <c r="O592" s="52">
        <v>0.98861719999999997</v>
      </c>
      <c r="Q592" s="54">
        <v>1.78E-2</v>
      </c>
      <c r="R592" s="54">
        <v>0.10067180000000001</v>
      </c>
      <c r="S592" s="54">
        <v>0.89193750000000005</v>
      </c>
      <c r="U592" s="56">
        <v>4.4499999999999998E-2</v>
      </c>
      <c r="V592" s="56">
        <v>-0.4657345</v>
      </c>
      <c r="W592" s="56">
        <v>0.90853910000000004</v>
      </c>
    </row>
    <row r="593" spans="5:23" x14ac:dyDescent="0.25">
      <c r="E593" s="48">
        <v>4.4999999999999998E-2</v>
      </c>
      <c r="F593" s="48">
        <v>-0.72745320000000002</v>
      </c>
      <c r="G593" s="48">
        <v>0.81088280000000001</v>
      </c>
      <c r="I593" s="50">
        <v>4.4999999999999998E-2</v>
      </c>
      <c r="J593" s="50">
        <v>-1.4090939</v>
      </c>
      <c r="K593" s="50">
        <v>0.93685940000000001</v>
      </c>
      <c r="M593" s="52">
        <v>1.7999999999999999E-2</v>
      </c>
      <c r="N593" s="52">
        <v>-7.7062599999999995E-2</v>
      </c>
      <c r="O593" s="52">
        <v>0.99642969999999997</v>
      </c>
      <c r="Q593" s="54">
        <v>1.7999999999999999E-2</v>
      </c>
      <c r="R593" s="54">
        <v>8.5046800000000006E-2</v>
      </c>
      <c r="S593" s="54">
        <v>0.90365620000000002</v>
      </c>
      <c r="U593" s="56">
        <v>4.4999999999999998E-2</v>
      </c>
      <c r="V593" s="56">
        <v>-0.62979700000000005</v>
      </c>
      <c r="W593" s="56">
        <v>0.89975000000000005</v>
      </c>
    </row>
    <row r="594" spans="5:23" x14ac:dyDescent="0.25">
      <c r="E594" s="48">
        <v>4.5499999999999999E-2</v>
      </c>
      <c r="F594" s="48">
        <v>-0.74307820000000002</v>
      </c>
      <c r="G594" s="48">
        <v>0.86850000000000005</v>
      </c>
      <c r="I594" s="50">
        <v>4.5499999999999999E-2</v>
      </c>
      <c r="J594" s="50">
        <v>-1.4422969999999999</v>
      </c>
      <c r="K594" s="50">
        <v>0.94076559999999998</v>
      </c>
      <c r="M594" s="52">
        <v>1.8200000000000001E-2</v>
      </c>
      <c r="N594" s="52">
        <v>-4.1906400000000003E-2</v>
      </c>
      <c r="O594" s="52">
        <v>0.99545309999999998</v>
      </c>
      <c r="Q594" s="54">
        <v>1.8200000000000001E-2</v>
      </c>
      <c r="R594" s="54">
        <v>6.9421800000000006E-2</v>
      </c>
      <c r="S594" s="54">
        <v>0.88900780000000001</v>
      </c>
      <c r="U594" s="56">
        <v>4.5499999999999999E-2</v>
      </c>
      <c r="V594" s="56">
        <v>-0.75284390000000001</v>
      </c>
      <c r="W594" s="56">
        <v>0.90072660000000004</v>
      </c>
    </row>
    <row r="595" spans="5:23" x14ac:dyDescent="0.25">
      <c r="E595" s="48">
        <v>4.5999999999999999E-2</v>
      </c>
      <c r="F595" s="48">
        <v>-0.75675009999999998</v>
      </c>
      <c r="G595" s="48">
        <v>0.93100000000000005</v>
      </c>
      <c r="I595" s="50">
        <v>4.5999999999999999E-2</v>
      </c>
      <c r="J595" s="50">
        <v>-1.4598751000000001</v>
      </c>
      <c r="K595" s="50">
        <v>1.0208436999999999</v>
      </c>
      <c r="M595" s="52">
        <v>1.84E-2</v>
      </c>
      <c r="N595" s="52">
        <v>-6.7501000000000002E-3</v>
      </c>
      <c r="O595" s="52">
        <v>0.99838280000000001</v>
      </c>
      <c r="Q595" s="54">
        <v>1.84E-2</v>
      </c>
      <c r="R595" s="54">
        <v>5.3796799999999999E-2</v>
      </c>
      <c r="S595" s="54">
        <v>0.86850000000000005</v>
      </c>
      <c r="U595" s="56">
        <v>4.5999999999999999E-2</v>
      </c>
      <c r="V595" s="56">
        <v>-0.88175009999999998</v>
      </c>
      <c r="W595" s="56">
        <v>0.90463280000000001</v>
      </c>
    </row>
    <row r="596" spans="5:23" x14ac:dyDescent="0.25">
      <c r="E596" s="48">
        <v>4.65E-2</v>
      </c>
      <c r="F596" s="48">
        <v>-0.77042200000000005</v>
      </c>
      <c r="G596" s="48">
        <v>0.89096089999999994</v>
      </c>
      <c r="I596" s="50">
        <v>4.65E-2</v>
      </c>
      <c r="J596" s="50">
        <v>-1.4657344999999999</v>
      </c>
      <c r="K596" s="50">
        <v>1.0071718999999999</v>
      </c>
      <c r="M596" s="52">
        <v>1.8599999999999998E-2</v>
      </c>
      <c r="N596" s="52">
        <v>1.8640500000000001E-2</v>
      </c>
      <c r="O596" s="52">
        <v>0.99057030000000001</v>
      </c>
      <c r="Q596" s="54">
        <v>1.8599999999999998E-2</v>
      </c>
      <c r="R596" s="54">
        <v>4.0124899999999998E-2</v>
      </c>
      <c r="S596" s="54">
        <v>0.88021870000000002</v>
      </c>
      <c r="U596" s="56">
        <v>4.65E-2</v>
      </c>
      <c r="V596" s="56">
        <v>-0.98721890000000001</v>
      </c>
      <c r="W596" s="56">
        <v>0.89584370000000002</v>
      </c>
    </row>
    <row r="597" spans="5:23" x14ac:dyDescent="0.25">
      <c r="E597" s="48">
        <v>4.7E-2</v>
      </c>
      <c r="F597" s="48">
        <v>-0.78214070000000002</v>
      </c>
      <c r="G597" s="48">
        <v>0.87240620000000002</v>
      </c>
      <c r="I597" s="50">
        <v>4.7E-2</v>
      </c>
      <c r="J597" s="50">
        <v>-1.4618282</v>
      </c>
      <c r="K597" s="50">
        <v>1.0315859000000001</v>
      </c>
      <c r="M597" s="52">
        <v>1.8800000000000001E-2</v>
      </c>
      <c r="N597" s="52">
        <v>4.4031099999999997E-2</v>
      </c>
      <c r="O597" s="52">
        <v>0.96420309999999998</v>
      </c>
      <c r="Q597" s="54">
        <v>1.8800000000000001E-2</v>
      </c>
      <c r="R597" s="54">
        <v>2.4499900000000002E-2</v>
      </c>
      <c r="S597" s="54">
        <v>0.89486719999999997</v>
      </c>
      <c r="U597" s="56">
        <v>4.7E-2</v>
      </c>
      <c r="V597" s="56">
        <v>-1.0262814</v>
      </c>
      <c r="W597" s="56">
        <v>0.91537500000000005</v>
      </c>
    </row>
    <row r="598" spans="5:23" x14ac:dyDescent="0.25">
      <c r="E598" s="48">
        <v>4.7500000000000001E-2</v>
      </c>
      <c r="F598" s="48">
        <v>-0.79385950000000005</v>
      </c>
      <c r="G598" s="48">
        <v>0.97299219999999997</v>
      </c>
      <c r="I598" s="50">
        <v>4.7500000000000001E-2</v>
      </c>
      <c r="J598" s="50">
        <v>-1.4442501000000001</v>
      </c>
      <c r="K598" s="50">
        <v>1.0384218999999999</v>
      </c>
      <c r="M598" s="52">
        <v>1.9E-2</v>
      </c>
      <c r="N598" s="52">
        <v>6.7468600000000004E-2</v>
      </c>
      <c r="O598" s="52">
        <v>0.96225000000000005</v>
      </c>
      <c r="Q598" s="54">
        <v>1.9E-2</v>
      </c>
      <c r="R598" s="54">
        <v>8.8748999999999998E-3</v>
      </c>
      <c r="S598" s="54">
        <v>0.88510160000000004</v>
      </c>
      <c r="U598" s="56">
        <v>4.7500000000000001E-2</v>
      </c>
      <c r="V598" s="56">
        <v>-0.99893759999999998</v>
      </c>
      <c r="W598" s="56">
        <v>0.90463280000000001</v>
      </c>
    </row>
    <row r="599" spans="5:23" x14ac:dyDescent="0.25">
      <c r="E599" s="48">
        <v>4.8000000000000001E-2</v>
      </c>
      <c r="F599" s="48">
        <v>-0.80557820000000002</v>
      </c>
      <c r="G599" s="48">
        <v>0.94662500000000005</v>
      </c>
      <c r="I599" s="50">
        <v>4.8000000000000001E-2</v>
      </c>
      <c r="J599" s="50">
        <v>-1.4110469999999999</v>
      </c>
      <c r="K599" s="50">
        <v>1.0550234000000001</v>
      </c>
      <c r="M599" s="52">
        <v>1.9199999999999998E-2</v>
      </c>
      <c r="N599" s="52">
        <v>9.2859300000000006E-2</v>
      </c>
      <c r="O599" s="52">
        <v>0.96810940000000001</v>
      </c>
      <c r="Q599" s="54">
        <v>1.9199999999999998E-2</v>
      </c>
      <c r="R599" s="54">
        <v>-4.797E-3</v>
      </c>
      <c r="S599" s="54">
        <v>0.89389059999999998</v>
      </c>
      <c r="U599" s="56">
        <v>4.8000000000000001E-2</v>
      </c>
      <c r="V599" s="56">
        <v>-0.90714070000000002</v>
      </c>
      <c r="W599" s="56">
        <v>0.92025780000000001</v>
      </c>
    </row>
    <row r="600" spans="5:23" x14ac:dyDescent="0.25">
      <c r="E600" s="48">
        <v>4.8500000000000001E-2</v>
      </c>
      <c r="F600" s="48">
        <v>-0.81534390000000001</v>
      </c>
      <c r="G600" s="48">
        <v>0.85287500000000005</v>
      </c>
      <c r="I600" s="50">
        <v>4.8500000000000001E-2</v>
      </c>
      <c r="J600" s="50">
        <v>-1.3680782</v>
      </c>
      <c r="K600" s="50">
        <v>1.0013125</v>
      </c>
      <c r="M600" s="52">
        <v>1.9400000000000001E-2</v>
      </c>
      <c r="N600" s="52">
        <v>0.11824990000000001</v>
      </c>
      <c r="O600" s="52">
        <v>0.97494530000000001</v>
      </c>
      <c r="Q600" s="54">
        <v>1.9400000000000001E-2</v>
      </c>
      <c r="R600" s="54">
        <v>-2.0421999999999999E-2</v>
      </c>
      <c r="S600" s="54">
        <v>0.86752339999999994</v>
      </c>
      <c r="U600" s="56">
        <v>4.8500000000000001E-2</v>
      </c>
      <c r="V600" s="56">
        <v>-0.75479700000000005</v>
      </c>
      <c r="W600" s="56">
        <v>0.93100000000000005</v>
      </c>
    </row>
    <row r="601" spans="5:23" x14ac:dyDescent="0.25">
      <c r="E601" s="48">
        <v>4.9000000000000002E-2</v>
      </c>
      <c r="F601" s="48">
        <v>-0.82510950000000005</v>
      </c>
      <c r="G601" s="48">
        <v>1.0013125</v>
      </c>
      <c r="I601" s="50">
        <v>4.9000000000000002E-2</v>
      </c>
      <c r="J601" s="50">
        <v>-1.3133907</v>
      </c>
      <c r="K601" s="50">
        <v>1.0745547</v>
      </c>
      <c r="M601" s="52">
        <v>1.9599999999999999E-2</v>
      </c>
      <c r="N601" s="52">
        <v>0.13973430000000001</v>
      </c>
      <c r="O601" s="52">
        <v>0.96615620000000002</v>
      </c>
      <c r="Q601" s="54">
        <v>1.9599999999999999E-2</v>
      </c>
      <c r="R601" s="54">
        <v>-3.4093900000000003E-2</v>
      </c>
      <c r="S601" s="54">
        <v>0.86068750000000005</v>
      </c>
      <c r="U601" s="56">
        <v>4.9000000000000002E-2</v>
      </c>
      <c r="V601" s="56">
        <v>-0.60245320000000002</v>
      </c>
      <c r="W601" s="56">
        <v>0.93978910000000004</v>
      </c>
    </row>
    <row r="602" spans="5:23" x14ac:dyDescent="0.25">
      <c r="E602" s="48">
        <v>4.9500000000000002E-2</v>
      </c>
      <c r="F602" s="48">
        <v>-0.83487509999999998</v>
      </c>
      <c r="G602" s="48">
        <v>0.83432030000000001</v>
      </c>
      <c r="I602" s="50">
        <v>4.9500000000000002E-2</v>
      </c>
      <c r="J602" s="50">
        <v>-1.2528439</v>
      </c>
      <c r="K602" s="50">
        <v>1.0442811999999999</v>
      </c>
      <c r="M602" s="52">
        <v>1.9800000000000002E-2</v>
      </c>
      <c r="N602" s="52">
        <v>0.15535930000000001</v>
      </c>
      <c r="O602" s="52">
        <v>0.96029690000000001</v>
      </c>
      <c r="Q602" s="54">
        <v>1.9800000000000002E-2</v>
      </c>
      <c r="R602" s="54">
        <v>-4.7765700000000001E-2</v>
      </c>
      <c r="S602" s="54">
        <v>0.87631250000000005</v>
      </c>
      <c r="U602" s="56">
        <v>4.9500000000000002E-2</v>
      </c>
      <c r="V602" s="56">
        <v>-0.46378140000000001</v>
      </c>
      <c r="W602" s="56">
        <v>0.94662500000000005</v>
      </c>
    </row>
    <row r="603" spans="5:23" x14ac:dyDescent="0.25">
      <c r="E603" s="48">
        <v>0.05</v>
      </c>
      <c r="F603" s="48">
        <v>-0.84268759999999998</v>
      </c>
      <c r="G603" s="48">
        <v>0.89975000000000005</v>
      </c>
      <c r="I603" s="50">
        <v>0.05</v>
      </c>
      <c r="J603" s="50">
        <v>-1.2001094999999999</v>
      </c>
      <c r="K603" s="50">
        <v>1.0393984000000001</v>
      </c>
      <c r="M603" s="52">
        <v>0.02</v>
      </c>
      <c r="N603" s="52">
        <v>0.16903109999999999</v>
      </c>
      <c r="O603" s="52">
        <v>0.94955469999999997</v>
      </c>
      <c r="Q603" s="54">
        <v>0.02</v>
      </c>
      <c r="R603" s="54">
        <v>-6.1437600000000002E-2</v>
      </c>
      <c r="S603" s="54">
        <v>0.88021870000000002</v>
      </c>
      <c r="U603" s="56">
        <v>0.05</v>
      </c>
      <c r="V603" s="56">
        <v>-0.29971890000000001</v>
      </c>
      <c r="W603" s="56">
        <v>0.94857809999999998</v>
      </c>
    </row>
    <row r="604" spans="5:23" x14ac:dyDescent="0.25">
      <c r="E604" s="48">
        <v>5.0500000000000003E-2</v>
      </c>
      <c r="F604" s="48">
        <v>-0.85050009999999998</v>
      </c>
      <c r="G604" s="48">
        <v>0.92807030000000001</v>
      </c>
      <c r="I604" s="50">
        <v>5.0500000000000003E-2</v>
      </c>
      <c r="J604" s="50">
        <v>-1.1415157</v>
      </c>
      <c r="K604" s="50">
        <v>1.0706484000000001</v>
      </c>
      <c r="M604" s="52">
        <v>2.0199999999999999E-2</v>
      </c>
      <c r="N604" s="52">
        <v>0.182703</v>
      </c>
      <c r="O604" s="52">
        <v>0.93197660000000004</v>
      </c>
      <c r="Q604" s="54">
        <v>2.0199999999999999E-2</v>
      </c>
      <c r="R604" s="54">
        <v>-7.7062599999999995E-2</v>
      </c>
      <c r="S604" s="54">
        <v>0.87142969999999997</v>
      </c>
      <c r="U604" s="56">
        <v>5.0500000000000003E-2</v>
      </c>
      <c r="V604" s="56">
        <v>-0.14737510000000001</v>
      </c>
      <c r="W604" s="56">
        <v>0.94857809999999998</v>
      </c>
    </row>
    <row r="605" spans="5:23" x14ac:dyDescent="0.25">
      <c r="E605" s="48">
        <v>5.0999999999999997E-2</v>
      </c>
      <c r="F605" s="48">
        <v>-0.85831259999999998</v>
      </c>
      <c r="G605" s="48">
        <v>0.89584370000000002</v>
      </c>
      <c r="I605" s="50">
        <v>5.0999999999999997E-2</v>
      </c>
      <c r="J605" s="50">
        <v>-1.0770626000000001</v>
      </c>
      <c r="K605" s="50">
        <v>1.0169375</v>
      </c>
      <c r="M605" s="52">
        <v>2.0400000000000001E-2</v>
      </c>
      <c r="N605" s="52">
        <v>0.19637489999999999</v>
      </c>
      <c r="O605" s="52">
        <v>0.97494530000000001</v>
      </c>
      <c r="Q605" s="54">
        <v>2.0400000000000001E-2</v>
      </c>
      <c r="R605" s="54">
        <v>-9.0734499999999996E-2</v>
      </c>
      <c r="S605" s="54">
        <v>0.85287500000000005</v>
      </c>
      <c r="U605" s="56">
        <v>5.0999999999999997E-2</v>
      </c>
      <c r="V605" s="56">
        <v>-4.7765700000000001E-2</v>
      </c>
      <c r="W605" s="56">
        <v>0.94955469999999997</v>
      </c>
    </row>
    <row r="606" spans="5:23" x14ac:dyDescent="0.25">
      <c r="E606" s="48">
        <v>5.1499999999999997E-2</v>
      </c>
      <c r="F606" s="48">
        <v>-0.86612509999999998</v>
      </c>
      <c r="G606" s="48">
        <v>0.91146870000000002</v>
      </c>
      <c r="I606" s="50">
        <v>5.1499999999999997E-2</v>
      </c>
      <c r="J606" s="50">
        <v>-1.0047969999999999</v>
      </c>
      <c r="K606" s="50">
        <v>1.0784609000000001</v>
      </c>
      <c r="M606" s="52">
        <v>2.06E-2</v>
      </c>
      <c r="N606" s="52">
        <v>0.21004680000000001</v>
      </c>
      <c r="O606" s="52">
        <v>0.95932030000000001</v>
      </c>
      <c r="Q606" s="54">
        <v>2.06E-2</v>
      </c>
      <c r="R606" s="54">
        <v>-0.10831259999999999</v>
      </c>
      <c r="S606" s="54">
        <v>0.85482809999999998</v>
      </c>
      <c r="U606" s="56">
        <v>5.1499999999999997E-2</v>
      </c>
      <c r="V606" s="56">
        <v>1.27811E-2</v>
      </c>
      <c r="W606" s="56">
        <v>0.94564839999999994</v>
      </c>
    </row>
    <row r="607" spans="5:23" x14ac:dyDescent="0.25">
      <c r="E607" s="48">
        <v>5.1999999999999998E-2</v>
      </c>
      <c r="F607" s="48">
        <v>-0.87198450000000005</v>
      </c>
      <c r="G607" s="48">
        <v>0.96127339999999994</v>
      </c>
      <c r="I607" s="50">
        <v>5.1999999999999998E-2</v>
      </c>
      <c r="J607" s="50">
        <v>-0.92862509999999998</v>
      </c>
      <c r="K607" s="50">
        <v>1.0843202999999999</v>
      </c>
      <c r="M607" s="52">
        <v>2.0799999999999999E-2</v>
      </c>
      <c r="N607" s="52">
        <v>0.22567180000000001</v>
      </c>
      <c r="O607" s="52">
        <v>0.92025780000000001</v>
      </c>
      <c r="Q607" s="54">
        <v>2.0799999999999999E-2</v>
      </c>
      <c r="R607" s="54">
        <v>-0.129797</v>
      </c>
      <c r="S607" s="54">
        <v>0.88119530000000001</v>
      </c>
      <c r="U607" s="56">
        <v>5.1999999999999998E-2</v>
      </c>
      <c r="V607" s="56">
        <v>5.3796799999999999E-2</v>
      </c>
      <c r="W607" s="56">
        <v>0.94174219999999997</v>
      </c>
    </row>
    <row r="608" spans="5:23" x14ac:dyDescent="0.25">
      <c r="E608" s="48">
        <v>5.2499999999999998E-2</v>
      </c>
      <c r="F608" s="48">
        <v>-0.88175009999999998</v>
      </c>
      <c r="G608" s="48">
        <v>0.84310940000000001</v>
      </c>
      <c r="I608" s="50">
        <v>5.2499999999999998E-2</v>
      </c>
      <c r="J608" s="50">
        <v>-0.85050009999999998</v>
      </c>
      <c r="K608" s="50">
        <v>1.0735781</v>
      </c>
      <c r="M608" s="52">
        <v>2.1000000000000001E-2</v>
      </c>
      <c r="N608" s="52">
        <v>0.23934359999999999</v>
      </c>
      <c r="O608" s="52">
        <v>0.93588280000000001</v>
      </c>
      <c r="Q608" s="54">
        <v>2.1000000000000001E-2</v>
      </c>
      <c r="R608" s="54">
        <v>-0.15128140000000001</v>
      </c>
      <c r="S608" s="54">
        <v>0.86752339999999994</v>
      </c>
      <c r="U608" s="56">
        <v>5.2499999999999998E-2</v>
      </c>
      <c r="V608" s="56">
        <v>3.0155E-3</v>
      </c>
      <c r="W608" s="56">
        <v>0.93978910000000004</v>
      </c>
    </row>
    <row r="609" spans="5:23" x14ac:dyDescent="0.25">
      <c r="E609" s="48">
        <v>5.2999999999999999E-2</v>
      </c>
      <c r="F609" s="48">
        <v>-0.89151570000000002</v>
      </c>
      <c r="G609" s="48">
        <v>0.95639059999999998</v>
      </c>
      <c r="I609" s="50">
        <v>5.2999999999999999E-2</v>
      </c>
      <c r="J609" s="50">
        <v>-0.76846890000000001</v>
      </c>
      <c r="K609" s="50">
        <v>1.0579531</v>
      </c>
      <c r="M609" s="52">
        <v>2.12E-2</v>
      </c>
      <c r="N609" s="52">
        <v>0.25496859999999999</v>
      </c>
      <c r="O609" s="52">
        <v>0.91342190000000001</v>
      </c>
      <c r="Q609" s="54">
        <v>2.12E-2</v>
      </c>
      <c r="R609" s="54">
        <v>-0.17081260000000001</v>
      </c>
      <c r="S609" s="54">
        <v>0.86850000000000005</v>
      </c>
      <c r="U609" s="56">
        <v>5.2999999999999999E-2</v>
      </c>
      <c r="V609" s="56">
        <v>-7.1203199999999994E-2</v>
      </c>
      <c r="W609" s="56">
        <v>0.93197660000000004</v>
      </c>
    </row>
    <row r="610" spans="5:23" x14ac:dyDescent="0.25">
      <c r="E610" s="48">
        <v>5.3499999999999999E-2</v>
      </c>
      <c r="F610" s="48">
        <v>-0.90323450000000005</v>
      </c>
      <c r="G610" s="48">
        <v>0.92025780000000001</v>
      </c>
      <c r="I610" s="50">
        <v>5.3499999999999999E-2</v>
      </c>
      <c r="J610" s="50">
        <v>-0.68253140000000001</v>
      </c>
      <c r="K610" s="50">
        <v>1.0569766</v>
      </c>
      <c r="M610" s="52">
        <v>2.1399999999999999E-2</v>
      </c>
      <c r="N610" s="52">
        <v>0.27059359999999999</v>
      </c>
      <c r="O610" s="52">
        <v>0.94271870000000002</v>
      </c>
      <c r="Q610" s="54">
        <v>2.1399999999999999E-2</v>
      </c>
      <c r="R610" s="54">
        <v>-0.192297</v>
      </c>
      <c r="S610" s="54">
        <v>0.84115620000000002</v>
      </c>
      <c r="U610" s="56">
        <v>5.3499999999999999E-2</v>
      </c>
      <c r="V610" s="56">
        <v>-0.13956260000000001</v>
      </c>
      <c r="W610" s="56">
        <v>0.92318750000000005</v>
      </c>
    </row>
    <row r="611" spans="5:23" x14ac:dyDescent="0.25">
      <c r="E611" s="48">
        <v>5.3999999999999999E-2</v>
      </c>
      <c r="F611" s="48">
        <v>-0.90909390000000001</v>
      </c>
      <c r="G611" s="48">
        <v>0.82357809999999998</v>
      </c>
      <c r="I611" s="50">
        <v>5.3999999999999999E-2</v>
      </c>
      <c r="J611" s="50">
        <v>-0.59464070000000002</v>
      </c>
      <c r="K611" s="50">
        <v>1.0227968999999999</v>
      </c>
      <c r="M611" s="52">
        <v>2.1600000000000001E-2</v>
      </c>
      <c r="N611" s="52">
        <v>0.28817179999999998</v>
      </c>
      <c r="O611" s="52">
        <v>0.92416410000000004</v>
      </c>
      <c r="Q611" s="54">
        <v>2.1600000000000001E-2</v>
      </c>
      <c r="R611" s="54">
        <v>-0.2157345</v>
      </c>
      <c r="S611" s="54">
        <v>0.84310940000000001</v>
      </c>
      <c r="U611" s="56">
        <v>5.3999999999999999E-2</v>
      </c>
      <c r="V611" s="56">
        <v>-0.27432820000000002</v>
      </c>
      <c r="W611" s="56">
        <v>0.92025780000000001</v>
      </c>
    </row>
    <row r="612" spans="5:23" x14ac:dyDescent="0.25">
      <c r="E612" s="48">
        <v>5.45E-2</v>
      </c>
      <c r="F612" s="48">
        <v>-0.91690640000000001</v>
      </c>
      <c r="G612" s="48">
        <v>0.94857809999999998</v>
      </c>
      <c r="I612" s="50">
        <v>5.45E-2</v>
      </c>
      <c r="J612" s="50">
        <v>-0.50870320000000002</v>
      </c>
      <c r="K612" s="50">
        <v>0.99154690000000001</v>
      </c>
      <c r="M612" s="52">
        <v>2.18E-2</v>
      </c>
      <c r="N612" s="52">
        <v>0.2998905</v>
      </c>
      <c r="O612" s="52">
        <v>0.92318750000000005</v>
      </c>
      <c r="Q612" s="54">
        <v>2.18E-2</v>
      </c>
      <c r="R612" s="54">
        <v>-0.24112510000000001</v>
      </c>
      <c r="S612" s="54">
        <v>0.86850000000000005</v>
      </c>
      <c r="U612" s="56">
        <v>5.45E-2</v>
      </c>
      <c r="V612" s="56">
        <v>-0.4657345</v>
      </c>
      <c r="W612" s="56">
        <v>0.90756250000000005</v>
      </c>
    </row>
    <row r="613" spans="5:23" x14ac:dyDescent="0.25">
      <c r="E613" s="48">
        <v>5.5E-2</v>
      </c>
      <c r="F613" s="48">
        <v>-0.92667200000000005</v>
      </c>
      <c r="G613" s="48">
        <v>0.91049219999999997</v>
      </c>
      <c r="I613" s="50">
        <v>5.5E-2</v>
      </c>
      <c r="J613" s="50">
        <v>-0.42081259999999998</v>
      </c>
      <c r="K613" s="50">
        <v>1.0608827999999999</v>
      </c>
      <c r="M613" s="52">
        <v>2.1999999999999999E-2</v>
      </c>
      <c r="N613" s="52">
        <v>0.307703</v>
      </c>
      <c r="O613" s="52">
        <v>0.90560940000000001</v>
      </c>
      <c r="Q613" s="54">
        <v>2.1999999999999999E-2</v>
      </c>
      <c r="R613" s="54">
        <v>-0.27237509999999998</v>
      </c>
      <c r="S613" s="54">
        <v>0.88119530000000001</v>
      </c>
      <c r="U613" s="56">
        <v>5.5E-2</v>
      </c>
      <c r="V613" s="56">
        <v>-0.62979700000000005</v>
      </c>
      <c r="W613" s="56">
        <v>0.90463280000000001</v>
      </c>
    </row>
    <row r="614" spans="5:23" x14ac:dyDescent="0.25">
      <c r="E614" s="48">
        <v>5.5500000000000001E-2</v>
      </c>
      <c r="F614" s="48">
        <v>-0.93253140000000001</v>
      </c>
      <c r="G614" s="48">
        <v>0.97885160000000004</v>
      </c>
      <c r="I614" s="50">
        <v>5.5500000000000001E-2</v>
      </c>
      <c r="J614" s="50">
        <v>-0.332922</v>
      </c>
      <c r="K614" s="50">
        <v>1.009125</v>
      </c>
      <c r="M614" s="52">
        <v>2.2200000000000001E-2</v>
      </c>
      <c r="N614" s="52">
        <v>0.31356240000000002</v>
      </c>
      <c r="O614" s="52">
        <v>0.92025780000000001</v>
      </c>
      <c r="Q614" s="54">
        <v>2.2200000000000001E-2</v>
      </c>
      <c r="R614" s="54">
        <v>-0.301672</v>
      </c>
      <c r="S614" s="54">
        <v>0.86459370000000002</v>
      </c>
      <c r="U614" s="56">
        <v>5.5500000000000001E-2</v>
      </c>
      <c r="V614" s="56">
        <v>-0.75284390000000001</v>
      </c>
      <c r="W614" s="56">
        <v>0.90267969999999997</v>
      </c>
    </row>
    <row r="615" spans="5:23" x14ac:dyDescent="0.25">
      <c r="E615" s="48">
        <v>5.6000000000000001E-2</v>
      </c>
      <c r="F615" s="48">
        <v>-0.94034390000000001</v>
      </c>
      <c r="G615" s="48">
        <v>0.89877339999999994</v>
      </c>
      <c r="I615" s="50">
        <v>5.6000000000000001E-2</v>
      </c>
      <c r="J615" s="50">
        <v>-0.2469845</v>
      </c>
      <c r="K615" s="50">
        <v>0.99935940000000001</v>
      </c>
      <c r="M615" s="52">
        <v>2.24E-2</v>
      </c>
      <c r="N615" s="52">
        <v>0.31942179999999998</v>
      </c>
      <c r="O615" s="52">
        <v>0.93100000000000005</v>
      </c>
      <c r="Q615" s="54">
        <v>2.24E-2</v>
      </c>
      <c r="R615" s="54">
        <v>-0.332922</v>
      </c>
      <c r="S615" s="54">
        <v>0.85482809999999998</v>
      </c>
      <c r="U615" s="56">
        <v>5.6000000000000001E-2</v>
      </c>
      <c r="V615" s="56">
        <v>-0.88175009999999998</v>
      </c>
      <c r="W615" s="56">
        <v>0.90267969999999997</v>
      </c>
    </row>
    <row r="616" spans="5:23" x14ac:dyDescent="0.25">
      <c r="E616" s="48">
        <v>5.6500000000000002E-2</v>
      </c>
      <c r="F616" s="48">
        <v>-0.94620320000000002</v>
      </c>
      <c r="G616" s="48">
        <v>0.91342190000000001</v>
      </c>
      <c r="I616" s="50">
        <v>5.6500000000000002E-2</v>
      </c>
      <c r="J616" s="50">
        <v>-0.16300010000000001</v>
      </c>
      <c r="K616" s="50">
        <v>1.0081484000000001</v>
      </c>
      <c r="M616" s="52">
        <v>2.2599999999999999E-2</v>
      </c>
      <c r="N616" s="52">
        <v>0.323328</v>
      </c>
      <c r="O616" s="52">
        <v>0.87240620000000002</v>
      </c>
      <c r="Q616" s="54">
        <v>2.2599999999999999E-2</v>
      </c>
      <c r="R616" s="54">
        <v>-0.364172</v>
      </c>
      <c r="S616" s="54">
        <v>0.84213280000000001</v>
      </c>
      <c r="U616" s="56">
        <v>5.6500000000000002E-2</v>
      </c>
      <c r="V616" s="56">
        <v>-0.98721890000000001</v>
      </c>
      <c r="W616" s="56">
        <v>0.90658589999999994</v>
      </c>
    </row>
    <row r="617" spans="5:23" x14ac:dyDescent="0.25">
      <c r="E617" s="48">
        <v>5.7000000000000002E-2</v>
      </c>
      <c r="F617" s="48">
        <v>-0.95401570000000002</v>
      </c>
      <c r="G617" s="48">
        <v>0.92611719999999997</v>
      </c>
      <c r="I617" s="50">
        <v>5.7000000000000002E-2</v>
      </c>
      <c r="J617" s="50">
        <v>-9.2687599999999995E-2</v>
      </c>
      <c r="K617" s="50">
        <v>1.0472109000000001</v>
      </c>
      <c r="M617" s="52">
        <v>2.2800000000000001E-2</v>
      </c>
      <c r="N617" s="52">
        <v>0.32137490000000002</v>
      </c>
      <c r="O617" s="52">
        <v>0.89682030000000001</v>
      </c>
      <c r="Q617" s="54">
        <v>2.2800000000000001E-2</v>
      </c>
      <c r="R617" s="54">
        <v>-0.395422</v>
      </c>
      <c r="S617" s="54">
        <v>0.85287500000000005</v>
      </c>
      <c r="U617" s="56">
        <v>5.7000000000000002E-2</v>
      </c>
      <c r="V617" s="56">
        <v>-1.0262814</v>
      </c>
      <c r="W617" s="56">
        <v>0.91049219999999997</v>
      </c>
    </row>
    <row r="618" spans="5:23" x14ac:dyDescent="0.25">
      <c r="E618" s="48">
        <v>5.7500000000000002E-2</v>
      </c>
      <c r="F618" s="48">
        <v>-0.95792200000000005</v>
      </c>
      <c r="G618" s="48">
        <v>0.94760160000000004</v>
      </c>
      <c r="I618" s="50">
        <v>5.7500000000000002E-2</v>
      </c>
      <c r="J618" s="50">
        <v>-3.4093900000000003E-2</v>
      </c>
      <c r="K618" s="50">
        <v>0.96029690000000001</v>
      </c>
      <c r="M618" s="52">
        <v>2.3E-2</v>
      </c>
      <c r="N618" s="52">
        <v>0.31746859999999999</v>
      </c>
      <c r="O618" s="52">
        <v>0.87435940000000001</v>
      </c>
      <c r="Q618" s="54">
        <v>2.3E-2</v>
      </c>
      <c r="R618" s="54">
        <v>-0.43253140000000001</v>
      </c>
      <c r="S618" s="54">
        <v>0.87338280000000001</v>
      </c>
      <c r="U618" s="56">
        <v>5.7500000000000002E-2</v>
      </c>
      <c r="V618" s="56">
        <v>-0.99698450000000005</v>
      </c>
      <c r="W618" s="56">
        <v>0.90756250000000005</v>
      </c>
    </row>
    <row r="619" spans="5:23" x14ac:dyDescent="0.25">
      <c r="E619" s="48">
        <v>5.8000000000000003E-2</v>
      </c>
      <c r="F619" s="48">
        <v>-0.96378140000000001</v>
      </c>
      <c r="G619" s="48">
        <v>0.97982809999999998</v>
      </c>
      <c r="I619" s="50">
        <v>5.8000000000000003E-2</v>
      </c>
      <c r="J619" s="50">
        <v>2.2546799999999999E-2</v>
      </c>
      <c r="K619" s="50">
        <v>1.0188906</v>
      </c>
      <c r="M619" s="52">
        <v>2.3199999999999998E-2</v>
      </c>
      <c r="N619" s="52">
        <v>0.31356240000000002</v>
      </c>
      <c r="O619" s="52">
        <v>0.86654690000000001</v>
      </c>
      <c r="Q619" s="54">
        <v>2.3199999999999998E-2</v>
      </c>
      <c r="R619" s="54">
        <v>-0.47159390000000001</v>
      </c>
      <c r="S619" s="54">
        <v>0.86850000000000005</v>
      </c>
      <c r="U619" s="56">
        <v>5.8000000000000003E-2</v>
      </c>
      <c r="V619" s="56">
        <v>-0.90714070000000002</v>
      </c>
      <c r="W619" s="56">
        <v>0.93100000000000005</v>
      </c>
    </row>
    <row r="620" spans="5:23" x14ac:dyDescent="0.25">
      <c r="E620" s="48">
        <v>5.8500000000000003E-2</v>
      </c>
      <c r="F620" s="48">
        <v>-0.96964070000000002</v>
      </c>
      <c r="G620" s="48">
        <v>0.89584370000000002</v>
      </c>
      <c r="I620" s="50">
        <v>5.8500000000000003E-2</v>
      </c>
      <c r="J620" s="50">
        <v>7.9187400000000005E-2</v>
      </c>
      <c r="K620" s="50">
        <v>1.02475</v>
      </c>
      <c r="M620" s="52">
        <v>2.3400000000000001E-2</v>
      </c>
      <c r="N620" s="52">
        <v>0.30379679999999998</v>
      </c>
      <c r="O620" s="52">
        <v>0.87631250000000005</v>
      </c>
      <c r="Q620" s="54">
        <v>2.3400000000000001E-2</v>
      </c>
      <c r="R620" s="54">
        <v>-0.51065640000000001</v>
      </c>
      <c r="S620" s="54">
        <v>0.85873440000000001</v>
      </c>
      <c r="U620" s="56">
        <v>5.8500000000000003E-2</v>
      </c>
      <c r="V620" s="56">
        <v>-0.75479700000000005</v>
      </c>
      <c r="W620" s="56">
        <v>0.92807030000000001</v>
      </c>
    </row>
    <row r="621" spans="5:23" x14ac:dyDescent="0.25">
      <c r="E621" s="48">
        <v>5.8999999999999997E-2</v>
      </c>
      <c r="F621" s="48">
        <v>-0.97354700000000005</v>
      </c>
      <c r="G621" s="48">
        <v>0.98666410000000004</v>
      </c>
      <c r="I621" s="50">
        <v>5.8999999999999997E-2</v>
      </c>
      <c r="J621" s="50">
        <v>0.1221561</v>
      </c>
      <c r="K621" s="50">
        <v>0.93783589999999994</v>
      </c>
      <c r="M621" s="52">
        <v>2.3599999999999999E-2</v>
      </c>
      <c r="N621" s="52">
        <v>0.29598429999999998</v>
      </c>
      <c r="O621" s="52">
        <v>0.85482809999999998</v>
      </c>
      <c r="Q621" s="54">
        <v>2.3599999999999999E-2</v>
      </c>
      <c r="R621" s="54">
        <v>-0.54776570000000002</v>
      </c>
      <c r="S621" s="54">
        <v>0.84408589999999994</v>
      </c>
      <c r="U621" s="56">
        <v>5.8999999999999997E-2</v>
      </c>
      <c r="V621" s="56">
        <v>-0.60245320000000002</v>
      </c>
      <c r="W621" s="56">
        <v>0.94174219999999997</v>
      </c>
    </row>
    <row r="622" spans="5:23" x14ac:dyDescent="0.25">
      <c r="E622" s="48">
        <v>5.9499999999999997E-2</v>
      </c>
      <c r="F622" s="48">
        <v>-0.97745320000000002</v>
      </c>
      <c r="G622" s="48">
        <v>0.90658589999999994</v>
      </c>
      <c r="I622" s="50">
        <v>5.9499999999999997E-2</v>
      </c>
      <c r="J622" s="50">
        <v>0.16121859999999999</v>
      </c>
      <c r="K622" s="50">
        <v>0.96127339999999994</v>
      </c>
      <c r="M622" s="52">
        <v>2.3800000000000002E-2</v>
      </c>
      <c r="N622" s="52">
        <v>0.28035929999999998</v>
      </c>
      <c r="O622" s="52">
        <v>0.91244530000000001</v>
      </c>
      <c r="Q622" s="54">
        <v>2.3800000000000002E-2</v>
      </c>
      <c r="R622" s="54">
        <v>-0.58096890000000001</v>
      </c>
      <c r="S622" s="54">
        <v>0.84896870000000002</v>
      </c>
      <c r="U622" s="56">
        <v>5.9499999999999997E-2</v>
      </c>
      <c r="V622" s="56">
        <v>-0.46378140000000001</v>
      </c>
      <c r="W622" s="56">
        <v>0.93881250000000005</v>
      </c>
    </row>
    <row r="623" spans="5:23" x14ac:dyDescent="0.25">
      <c r="E623" s="48">
        <v>0.06</v>
      </c>
      <c r="F623" s="48">
        <v>-0.98331259999999998</v>
      </c>
      <c r="G623" s="48">
        <v>0.91732809999999998</v>
      </c>
      <c r="I623" s="50">
        <v>0.06</v>
      </c>
      <c r="J623" s="50">
        <v>0.20028109999999999</v>
      </c>
      <c r="K623" s="50">
        <v>0.97787500000000005</v>
      </c>
      <c r="M623" s="52">
        <v>2.4E-2</v>
      </c>
      <c r="N623" s="52">
        <v>0.260828</v>
      </c>
      <c r="O623" s="52">
        <v>0.87142969999999997</v>
      </c>
      <c r="Q623" s="54">
        <v>2.4E-2</v>
      </c>
      <c r="R623" s="54">
        <v>-0.61612509999999998</v>
      </c>
      <c r="S623" s="54">
        <v>0.84603910000000004</v>
      </c>
      <c r="U623" s="56">
        <v>0.06</v>
      </c>
      <c r="V623" s="56">
        <v>-0.29971890000000001</v>
      </c>
      <c r="W623" s="56">
        <v>0.94857809999999998</v>
      </c>
    </row>
    <row r="624" spans="5:23" x14ac:dyDescent="0.25">
      <c r="E624" s="48">
        <v>6.0499999999999998E-2</v>
      </c>
      <c r="F624" s="48">
        <v>-0.98917200000000005</v>
      </c>
      <c r="G624" s="48">
        <v>0.97592190000000001</v>
      </c>
      <c r="I624" s="50">
        <v>6.0499999999999998E-2</v>
      </c>
      <c r="J624" s="50">
        <v>0.229578</v>
      </c>
      <c r="K624" s="50">
        <v>0.89975000000000005</v>
      </c>
      <c r="M624" s="52">
        <v>2.4199999999999999E-2</v>
      </c>
      <c r="N624" s="52">
        <v>0.23934359999999999</v>
      </c>
      <c r="O624" s="52">
        <v>0.84799219999999997</v>
      </c>
      <c r="Q624" s="54">
        <v>2.4199999999999999E-2</v>
      </c>
      <c r="R624" s="54">
        <v>-0.65128140000000001</v>
      </c>
      <c r="S624" s="54">
        <v>0.86947660000000004</v>
      </c>
      <c r="U624" s="56">
        <v>6.0499999999999998E-2</v>
      </c>
      <c r="V624" s="56">
        <v>-0.14932819999999999</v>
      </c>
      <c r="W624" s="56">
        <v>0.94076559999999998</v>
      </c>
    </row>
    <row r="625" spans="5:23" x14ac:dyDescent="0.25">
      <c r="E625" s="48">
        <v>6.0999999999999999E-2</v>
      </c>
      <c r="F625" s="48">
        <v>-0.99698450000000005</v>
      </c>
      <c r="G625" s="48">
        <v>0.98471089999999994</v>
      </c>
      <c r="I625" s="50">
        <v>6.0999999999999999E-2</v>
      </c>
      <c r="J625" s="50">
        <v>0.2530155</v>
      </c>
      <c r="K625" s="50">
        <v>0.91928120000000002</v>
      </c>
      <c r="M625" s="52">
        <v>2.4400000000000002E-2</v>
      </c>
      <c r="N625" s="52">
        <v>0.21590609999999999</v>
      </c>
      <c r="O625" s="52">
        <v>0.87435940000000001</v>
      </c>
      <c r="Q625" s="54">
        <v>2.4400000000000002E-2</v>
      </c>
      <c r="R625" s="54">
        <v>-0.68448450000000005</v>
      </c>
      <c r="S625" s="54">
        <v>0.87728910000000004</v>
      </c>
      <c r="U625" s="56">
        <v>6.0999999999999999E-2</v>
      </c>
      <c r="V625" s="56">
        <v>-4.7765700000000001E-2</v>
      </c>
      <c r="W625" s="56">
        <v>0.95736719999999997</v>
      </c>
    </row>
    <row r="626" spans="5:23" x14ac:dyDescent="0.25">
      <c r="E626" s="48">
        <v>6.1499999999999999E-2</v>
      </c>
      <c r="F626" s="48">
        <v>-1.0008907</v>
      </c>
      <c r="G626" s="48">
        <v>0.96517969999999997</v>
      </c>
      <c r="I626" s="50">
        <v>6.1499999999999999E-2</v>
      </c>
      <c r="J626" s="50">
        <v>0.28035929999999998</v>
      </c>
      <c r="K626" s="50">
        <v>0.90853910000000004</v>
      </c>
      <c r="M626" s="52">
        <v>2.46E-2</v>
      </c>
      <c r="N626" s="52">
        <v>0.19246859999999999</v>
      </c>
      <c r="O626" s="52">
        <v>0.82064839999999994</v>
      </c>
      <c r="Q626" s="54">
        <v>2.46E-2</v>
      </c>
      <c r="R626" s="54">
        <v>-0.71573450000000005</v>
      </c>
      <c r="S626" s="54">
        <v>0.89389059999999998</v>
      </c>
      <c r="U626" s="56">
        <v>6.1499999999999999E-2</v>
      </c>
      <c r="V626" s="56">
        <v>1.27811E-2</v>
      </c>
      <c r="W626" s="56">
        <v>0.94369530000000001</v>
      </c>
    </row>
    <row r="627" spans="5:23" x14ac:dyDescent="0.25">
      <c r="E627" s="48">
        <v>6.2E-2</v>
      </c>
      <c r="F627" s="48">
        <v>-1.0047969999999999</v>
      </c>
      <c r="G627" s="48">
        <v>0.97787500000000005</v>
      </c>
      <c r="I627" s="50">
        <v>6.2E-2</v>
      </c>
      <c r="J627" s="50">
        <v>0.31356240000000002</v>
      </c>
      <c r="K627" s="50">
        <v>0.88119530000000001</v>
      </c>
      <c r="M627" s="52">
        <v>2.4799999999999999E-2</v>
      </c>
      <c r="N627" s="52">
        <v>0.16512489999999999</v>
      </c>
      <c r="O627" s="52">
        <v>0.85971089999999994</v>
      </c>
      <c r="Q627" s="54">
        <v>2.4799999999999999E-2</v>
      </c>
      <c r="R627" s="54">
        <v>-0.74698450000000005</v>
      </c>
      <c r="S627" s="54">
        <v>0.87924219999999997</v>
      </c>
      <c r="U627" s="56">
        <v>6.2E-2</v>
      </c>
      <c r="V627" s="56">
        <v>5.3796799999999999E-2</v>
      </c>
      <c r="W627" s="56">
        <v>0.94271870000000002</v>
      </c>
    </row>
    <row r="628" spans="5:23" x14ac:dyDescent="0.25">
      <c r="E628" s="48">
        <v>6.25E-2</v>
      </c>
      <c r="F628" s="48">
        <v>-1.0106564</v>
      </c>
      <c r="G628" s="48">
        <v>1.0540468999999999</v>
      </c>
      <c r="I628" s="50">
        <v>6.25E-2</v>
      </c>
      <c r="J628" s="50">
        <v>0.34285929999999998</v>
      </c>
      <c r="K628" s="50">
        <v>0.87631250000000005</v>
      </c>
      <c r="M628" s="52">
        <v>2.5000000000000001E-2</v>
      </c>
      <c r="N628" s="52">
        <v>0.13778109999999999</v>
      </c>
      <c r="O628" s="52">
        <v>0.86850000000000005</v>
      </c>
      <c r="Q628" s="54">
        <v>2.5000000000000001E-2</v>
      </c>
      <c r="R628" s="54">
        <v>-0.77432820000000002</v>
      </c>
      <c r="S628" s="54">
        <v>0.82846089999999994</v>
      </c>
      <c r="U628" s="56">
        <v>6.25E-2</v>
      </c>
      <c r="V628" s="56">
        <v>3.0155E-3</v>
      </c>
      <c r="W628" s="56">
        <v>0.93685940000000001</v>
      </c>
    </row>
    <row r="629" spans="5:23" x14ac:dyDescent="0.25">
      <c r="E629" s="48">
        <v>6.3E-2</v>
      </c>
      <c r="F629" s="48">
        <v>-1.0126094999999999</v>
      </c>
      <c r="G629" s="48">
        <v>0.99350000000000005</v>
      </c>
      <c r="I629" s="50">
        <v>6.3E-2</v>
      </c>
      <c r="J629" s="50">
        <v>0.36043740000000002</v>
      </c>
      <c r="K629" s="50">
        <v>0.84896870000000002</v>
      </c>
      <c r="M629" s="52">
        <v>2.52E-2</v>
      </c>
      <c r="N629" s="52">
        <v>0.104578</v>
      </c>
      <c r="O629" s="52">
        <v>0.83432030000000001</v>
      </c>
      <c r="Q629" s="54">
        <v>2.52E-2</v>
      </c>
      <c r="R629" s="54">
        <v>-0.80362509999999998</v>
      </c>
      <c r="S629" s="54">
        <v>0.86361719999999997</v>
      </c>
      <c r="U629" s="56">
        <v>6.3E-2</v>
      </c>
      <c r="V629" s="56">
        <v>-7.1203199999999994E-2</v>
      </c>
      <c r="W629" s="56">
        <v>0.93197660000000004</v>
      </c>
    </row>
    <row r="630" spans="5:23" x14ac:dyDescent="0.25">
      <c r="E630" s="48">
        <v>6.3500000000000001E-2</v>
      </c>
      <c r="F630" s="48">
        <v>-1.0145626000000001</v>
      </c>
      <c r="G630" s="48">
        <v>1.0032656</v>
      </c>
      <c r="I630" s="50">
        <v>6.3500000000000001E-2</v>
      </c>
      <c r="J630" s="50">
        <v>0.3780155</v>
      </c>
      <c r="K630" s="50">
        <v>0.84506250000000005</v>
      </c>
      <c r="M630" s="52">
        <v>2.5399999999999999E-2</v>
      </c>
      <c r="N630" s="52">
        <v>7.5281100000000004E-2</v>
      </c>
      <c r="O630" s="52">
        <v>0.85189839999999994</v>
      </c>
      <c r="Q630" s="54">
        <v>2.5399999999999999E-2</v>
      </c>
      <c r="R630" s="54">
        <v>-0.83487509999999998</v>
      </c>
      <c r="S630" s="54">
        <v>0.88021870000000002</v>
      </c>
      <c r="U630" s="56">
        <v>6.3500000000000001E-2</v>
      </c>
      <c r="V630" s="56">
        <v>-0.13956260000000001</v>
      </c>
      <c r="W630" s="56">
        <v>0.92318750000000005</v>
      </c>
    </row>
    <row r="631" spans="5:23" x14ac:dyDescent="0.25">
      <c r="E631" s="48">
        <v>6.4000000000000001E-2</v>
      </c>
      <c r="F631" s="48">
        <v>-1.0145626000000001</v>
      </c>
      <c r="G631" s="48">
        <v>1.040375</v>
      </c>
      <c r="I631" s="50">
        <v>6.4000000000000001E-2</v>
      </c>
      <c r="J631" s="50">
        <v>0.39168740000000002</v>
      </c>
      <c r="K631" s="50">
        <v>0.86264059999999998</v>
      </c>
      <c r="M631" s="52">
        <v>2.5600000000000001E-2</v>
      </c>
      <c r="N631" s="52">
        <v>4.0124899999999998E-2</v>
      </c>
      <c r="O631" s="52">
        <v>0.84799219999999997</v>
      </c>
      <c r="Q631" s="54">
        <v>2.5600000000000001E-2</v>
      </c>
      <c r="R631" s="54">
        <v>-0.86612509999999998</v>
      </c>
      <c r="S631" s="54">
        <v>0.88217190000000001</v>
      </c>
      <c r="U631" s="56">
        <v>6.4000000000000001E-2</v>
      </c>
      <c r="V631" s="56">
        <v>-0.27432820000000002</v>
      </c>
      <c r="W631" s="56">
        <v>0.91537500000000005</v>
      </c>
    </row>
    <row r="632" spans="5:23" x14ac:dyDescent="0.25">
      <c r="E632" s="48">
        <v>6.4500000000000002E-2</v>
      </c>
      <c r="F632" s="48">
        <v>-1.0165157</v>
      </c>
      <c r="G632" s="48">
        <v>1.0140077999999999</v>
      </c>
      <c r="I632" s="50">
        <v>6.4500000000000002E-2</v>
      </c>
      <c r="J632" s="50">
        <v>0.39559359999999999</v>
      </c>
      <c r="K632" s="50">
        <v>0.82162500000000005</v>
      </c>
      <c r="M632" s="52">
        <v>2.58E-2</v>
      </c>
      <c r="N632" s="52">
        <v>6.9217999999999997E-3</v>
      </c>
      <c r="O632" s="52">
        <v>0.83139059999999998</v>
      </c>
      <c r="Q632" s="54">
        <v>2.58E-2</v>
      </c>
      <c r="R632" s="54">
        <v>-0.89542200000000005</v>
      </c>
      <c r="S632" s="54">
        <v>0.87826559999999998</v>
      </c>
      <c r="U632" s="56">
        <v>6.4500000000000002E-2</v>
      </c>
      <c r="V632" s="56">
        <v>-0.4657345</v>
      </c>
      <c r="W632" s="56">
        <v>0.90463280000000001</v>
      </c>
    </row>
    <row r="633" spans="5:23" x14ac:dyDescent="0.25">
      <c r="E633" s="48">
        <v>6.5000000000000002E-2</v>
      </c>
      <c r="F633" s="48">
        <v>-1.0145626000000001</v>
      </c>
      <c r="G633" s="48">
        <v>0.97982809999999998</v>
      </c>
      <c r="I633" s="50">
        <v>6.5000000000000002E-2</v>
      </c>
      <c r="J633" s="50">
        <v>0.385828</v>
      </c>
      <c r="K633" s="50">
        <v>0.82357809999999998</v>
      </c>
      <c r="M633" s="52">
        <v>2.5999999999999999E-2</v>
      </c>
      <c r="N633" s="52">
        <v>-2.8234499999999999E-2</v>
      </c>
      <c r="O633" s="52">
        <v>0.86752339999999994</v>
      </c>
      <c r="Q633" s="54">
        <v>2.5999999999999999E-2</v>
      </c>
      <c r="R633" s="54">
        <v>-0.92081259999999998</v>
      </c>
      <c r="S633" s="54">
        <v>0.86752339999999994</v>
      </c>
      <c r="U633" s="56">
        <v>6.5000000000000002E-2</v>
      </c>
      <c r="V633" s="56">
        <v>-0.62979700000000005</v>
      </c>
      <c r="W633" s="56">
        <v>0.90658589999999994</v>
      </c>
    </row>
    <row r="634" spans="5:23" x14ac:dyDescent="0.25">
      <c r="E634" s="48">
        <v>6.5500000000000003E-2</v>
      </c>
      <c r="F634" s="48">
        <v>-1.0145626000000001</v>
      </c>
      <c r="G634" s="48">
        <v>1.0843202999999999</v>
      </c>
      <c r="I634" s="50">
        <v>6.5500000000000003E-2</v>
      </c>
      <c r="J634" s="50">
        <v>0.370203</v>
      </c>
      <c r="K634" s="50">
        <v>0.82357809999999998</v>
      </c>
      <c r="M634" s="52">
        <v>2.6200000000000001E-2</v>
      </c>
      <c r="N634" s="52">
        <v>-6.5343899999999996E-2</v>
      </c>
      <c r="O634" s="52">
        <v>0.82650780000000001</v>
      </c>
      <c r="Q634" s="54">
        <v>2.6200000000000001E-2</v>
      </c>
      <c r="R634" s="54">
        <v>-0.94425009999999998</v>
      </c>
      <c r="S634" s="54">
        <v>0.90951559999999998</v>
      </c>
      <c r="U634" s="56">
        <v>6.5500000000000003E-2</v>
      </c>
      <c r="V634" s="56">
        <v>-0.75284390000000001</v>
      </c>
      <c r="W634" s="56">
        <v>0.89682030000000001</v>
      </c>
    </row>
    <row r="635" spans="5:23" x14ac:dyDescent="0.25">
      <c r="E635" s="48">
        <v>6.6000000000000003E-2</v>
      </c>
      <c r="F635" s="48">
        <v>-1.0126094999999999</v>
      </c>
      <c r="G635" s="48">
        <v>1.0452577999999999</v>
      </c>
      <c r="I635" s="50">
        <v>6.6000000000000003E-2</v>
      </c>
      <c r="J635" s="50">
        <v>0.338953</v>
      </c>
      <c r="K635" s="50">
        <v>0.83529690000000001</v>
      </c>
      <c r="M635" s="52">
        <v>2.64E-2</v>
      </c>
      <c r="N635" s="52">
        <v>-0.1044064</v>
      </c>
      <c r="O635" s="52">
        <v>0.85385160000000004</v>
      </c>
      <c r="Q635" s="54">
        <v>2.64E-2</v>
      </c>
      <c r="R635" s="54">
        <v>-0.96573450000000005</v>
      </c>
      <c r="S635" s="54">
        <v>0.90658589999999994</v>
      </c>
      <c r="U635" s="56">
        <v>6.6000000000000003E-2</v>
      </c>
      <c r="V635" s="56">
        <v>-0.88175009999999998</v>
      </c>
      <c r="W635" s="56">
        <v>0.90365620000000002</v>
      </c>
    </row>
    <row r="636" spans="5:23" x14ac:dyDescent="0.25">
      <c r="E636" s="48">
        <v>6.6500000000000004E-2</v>
      </c>
      <c r="F636" s="48">
        <v>-1.0087032</v>
      </c>
      <c r="G636" s="48">
        <v>1.0462343999999999</v>
      </c>
      <c r="I636" s="50">
        <v>6.6500000000000004E-2</v>
      </c>
      <c r="J636" s="50">
        <v>0.292078</v>
      </c>
      <c r="K636" s="50">
        <v>0.79916410000000004</v>
      </c>
      <c r="M636" s="52">
        <v>2.6599999999999999E-2</v>
      </c>
      <c r="N636" s="52">
        <v>-0.14932819999999999</v>
      </c>
      <c r="O636" s="52">
        <v>0.83627339999999994</v>
      </c>
      <c r="Q636" s="54">
        <v>2.6599999999999999E-2</v>
      </c>
      <c r="R636" s="54">
        <v>-0.98331259999999998</v>
      </c>
      <c r="S636" s="54">
        <v>0.87338280000000001</v>
      </c>
      <c r="U636" s="56">
        <v>6.6500000000000004E-2</v>
      </c>
      <c r="V636" s="56">
        <v>-0.98721890000000001</v>
      </c>
      <c r="W636" s="56">
        <v>0.90463280000000001</v>
      </c>
    </row>
    <row r="637" spans="5:23" x14ac:dyDescent="0.25">
      <c r="E637" s="48">
        <v>6.7000000000000004E-2</v>
      </c>
      <c r="F637" s="48">
        <v>-1.0047969999999999</v>
      </c>
      <c r="G637" s="48">
        <v>1.0540468999999999</v>
      </c>
      <c r="I637" s="50">
        <v>6.7000000000000004E-2</v>
      </c>
      <c r="J637" s="50">
        <v>0.2373905</v>
      </c>
      <c r="K637" s="50">
        <v>0.81771870000000002</v>
      </c>
      <c r="M637" s="52">
        <v>2.6800000000000001E-2</v>
      </c>
      <c r="N637" s="52">
        <v>-0.19620319999999999</v>
      </c>
      <c r="O637" s="52">
        <v>0.84213280000000001</v>
      </c>
      <c r="Q637" s="54">
        <v>2.6800000000000001E-2</v>
      </c>
      <c r="R637" s="54">
        <v>-0.99893759999999998</v>
      </c>
      <c r="S637" s="54">
        <v>0.86166410000000004</v>
      </c>
      <c r="U637" s="56">
        <v>6.7000000000000004E-2</v>
      </c>
      <c r="V637" s="56">
        <v>-1.0262814</v>
      </c>
      <c r="W637" s="56">
        <v>0.90951559999999998</v>
      </c>
    </row>
    <row r="638" spans="5:23" x14ac:dyDescent="0.25">
      <c r="E638" s="48">
        <v>6.7500000000000004E-2</v>
      </c>
      <c r="F638" s="48">
        <v>-1.0008907</v>
      </c>
      <c r="G638" s="48">
        <v>1.0862734000000001</v>
      </c>
      <c r="I638" s="50">
        <v>6.7500000000000004E-2</v>
      </c>
      <c r="J638" s="50">
        <v>0.17293739999999999</v>
      </c>
      <c r="K638" s="50">
        <v>0.80892969999999997</v>
      </c>
      <c r="M638" s="52">
        <v>2.7E-2</v>
      </c>
      <c r="N638" s="52">
        <v>-0.2469845</v>
      </c>
      <c r="O638" s="52">
        <v>0.84213280000000001</v>
      </c>
      <c r="Q638" s="54">
        <v>2.7E-2</v>
      </c>
      <c r="R638" s="54">
        <v>-1.0145626000000001</v>
      </c>
      <c r="S638" s="54">
        <v>0.87924219999999997</v>
      </c>
      <c r="U638" s="56">
        <v>6.7500000000000004E-2</v>
      </c>
      <c r="V638" s="56">
        <v>-0.99698450000000005</v>
      </c>
      <c r="W638" s="56">
        <v>0.91439839999999994</v>
      </c>
    </row>
    <row r="639" spans="5:23" x14ac:dyDescent="0.25">
      <c r="E639" s="48">
        <v>6.8000000000000005E-2</v>
      </c>
      <c r="F639" s="48">
        <v>-0.99503140000000001</v>
      </c>
      <c r="G639" s="48">
        <v>1.0101016</v>
      </c>
      <c r="I639" s="50">
        <v>6.8000000000000005E-2</v>
      </c>
      <c r="J639" s="50">
        <v>9.6765500000000004E-2</v>
      </c>
      <c r="K639" s="50">
        <v>0.80892969999999997</v>
      </c>
      <c r="M639" s="52">
        <v>2.7199999999999998E-2</v>
      </c>
      <c r="N639" s="52">
        <v>-0.29971890000000001</v>
      </c>
      <c r="O639" s="52">
        <v>0.83334370000000002</v>
      </c>
      <c r="Q639" s="54">
        <v>2.7199999999999998E-2</v>
      </c>
      <c r="R639" s="54">
        <v>-1.0340939</v>
      </c>
      <c r="S639" s="54">
        <v>0.92904690000000001</v>
      </c>
      <c r="U639" s="56">
        <v>6.8000000000000005E-2</v>
      </c>
      <c r="V639" s="56">
        <v>-0.90714070000000002</v>
      </c>
      <c r="W639" s="56">
        <v>0.92123440000000001</v>
      </c>
    </row>
    <row r="640" spans="5:23" x14ac:dyDescent="0.25">
      <c r="E640" s="48">
        <v>6.8500000000000005E-2</v>
      </c>
      <c r="F640" s="48">
        <v>-0.98917200000000005</v>
      </c>
      <c r="G640" s="48">
        <v>1.0735781</v>
      </c>
      <c r="I640" s="50">
        <v>6.8500000000000005E-2</v>
      </c>
      <c r="J640" s="50">
        <v>6.9217999999999997E-3</v>
      </c>
      <c r="K640" s="50">
        <v>0.81283589999999994</v>
      </c>
      <c r="M640" s="52">
        <v>2.7400000000000001E-2</v>
      </c>
      <c r="N640" s="52">
        <v>-0.35050009999999998</v>
      </c>
      <c r="O640" s="52">
        <v>0.84994530000000001</v>
      </c>
      <c r="Q640" s="54">
        <v>2.7400000000000001E-2</v>
      </c>
      <c r="R640" s="54">
        <v>-1.0497189</v>
      </c>
      <c r="S640" s="54">
        <v>0.92318750000000005</v>
      </c>
      <c r="U640" s="56">
        <v>6.8500000000000005E-2</v>
      </c>
      <c r="V640" s="56">
        <v>-0.75479700000000005</v>
      </c>
      <c r="W640" s="56">
        <v>0.92807030000000001</v>
      </c>
    </row>
    <row r="641" spans="5:23" x14ac:dyDescent="0.25">
      <c r="E641" s="48">
        <v>6.9000000000000006E-2</v>
      </c>
      <c r="F641" s="48">
        <v>-0.98135950000000005</v>
      </c>
      <c r="G641" s="48">
        <v>0.99935940000000001</v>
      </c>
      <c r="I641" s="50">
        <v>6.9000000000000006E-2</v>
      </c>
      <c r="J641" s="50">
        <v>-8.6828199999999994E-2</v>
      </c>
      <c r="K641" s="50">
        <v>0.80600000000000005</v>
      </c>
      <c r="M641" s="52">
        <v>2.76E-2</v>
      </c>
      <c r="N641" s="52">
        <v>-0.40128140000000001</v>
      </c>
      <c r="O641" s="52">
        <v>0.83041410000000004</v>
      </c>
      <c r="Q641" s="54">
        <v>2.76E-2</v>
      </c>
      <c r="R641" s="54">
        <v>-1.0633907</v>
      </c>
      <c r="S641" s="54">
        <v>0.90853910000000004</v>
      </c>
      <c r="U641" s="56">
        <v>6.9000000000000006E-2</v>
      </c>
      <c r="V641" s="56">
        <v>-0.60245320000000002</v>
      </c>
      <c r="W641" s="56">
        <v>0.94174219999999997</v>
      </c>
    </row>
    <row r="642" spans="5:23" x14ac:dyDescent="0.25">
      <c r="E642" s="48">
        <v>6.9500000000000006E-2</v>
      </c>
      <c r="F642" s="48">
        <v>-0.97354700000000005</v>
      </c>
      <c r="G642" s="48">
        <v>1.0003359000000001</v>
      </c>
      <c r="I642" s="50">
        <v>6.9500000000000006E-2</v>
      </c>
      <c r="J642" s="50">
        <v>-0.18057819999999999</v>
      </c>
      <c r="K642" s="50">
        <v>0.80404690000000001</v>
      </c>
      <c r="M642" s="52">
        <v>2.7799999999999998E-2</v>
      </c>
      <c r="N642" s="52">
        <v>-0.45206259999999998</v>
      </c>
      <c r="O642" s="52">
        <v>0.82846089999999994</v>
      </c>
      <c r="Q642" s="54">
        <v>2.7799999999999998E-2</v>
      </c>
      <c r="R642" s="54">
        <v>-1.0770626000000001</v>
      </c>
      <c r="S642" s="54">
        <v>0.90072660000000004</v>
      </c>
      <c r="U642" s="56">
        <v>6.9500000000000006E-2</v>
      </c>
      <c r="V642" s="56">
        <v>-0.46378140000000001</v>
      </c>
      <c r="W642" s="56">
        <v>0.94564839999999994</v>
      </c>
    </row>
    <row r="643" spans="5:23" x14ac:dyDescent="0.25">
      <c r="E643" s="48">
        <v>7.0000000000000007E-2</v>
      </c>
      <c r="F643" s="48">
        <v>-0.96573450000000005</v>
      </c>
      <c r="G643" s="48">
        <v>1.0726016</v>
      </c>
      <c r="I643" s="50">
        <v>7.0000000000000007E-2</v>
      </c>
      <c r="J643" s="50">
        <v>-0.270422</v>
      </c>
      <c r="K643" s="50">
        <v>0.81283589999999994</v>
      </c>
      <c r="M643" s="52">
        <v>2.8000000000000001E-2</v>
      </c>
      <c r="N643" s="52">
        <v>-0.50284390000000001</v>
      </c>
      <c r="O643" s="52">
        <v>0.85482809999999998</v>
      </c>
      <c r="Q643" s="54">
        <v>2.8000000000000001E-2</v>
      </c>
      <c r="R643" s="54">
        <v>-1.0829219999999999</v>
      </c>
      <c r="S643" s="54">
        <v>0.87240620000000002</v>
      </c>
      <c r="U643" s="56">
        <v>7.0000000000000007E-2</v>
      </c>
      <c r="V643" s="56">
        <v>-0.29971890000000001</v>
      </c>
      <c r="W643" s="56">
        <v>0.94857809999999998</v>
      </c>
    </row>
    <row r="644" spans="5:23" x14ac:dyDescent="0.25">
      <c r="E644" s="48">
        <v>7.0499999999999993E-2</v>
      </c>
      <c r="F644" s="48">
        <v>-0.95596890000000001</v>
      </c>
      <c r="G644" s="48">
        <v>0.99935940000000001</v>
      </c>
      <c r="I644" s="50">
        <v>7.0499999999999993E-2</v>
      </c>
      <c r="J644" s="50">
        <v>-0.36026570000000002</v>
      </c>
      <c r="K644" s="50">
        <v>0.83822660000000004</v>
      </c>
      <c r="M644" s="52">
        <v>2.8199999999999999E-2</v>
      </c>
      <c r="N644" s="52">
        <v>-0.55557820000000002</v>
      </c>
      <c r="O644" s="52">
        <v>0.83236719999999997</v>
      </c>
      <c r="Q644" s="54">
        <v>2.8199999999999999E-2</v>
      </c>
      <c r="R644" s="54">
        <v>-1.0907344999999999</v>
      </c>
      <c r="S644" s="54">
        <v>0.90072660000000004</v>
      </c>
      <c r="U644" s="56">
        <v>7.0499999999999993E-2</v>
      </c>
      <c r="V644" s="56">
        <v>-0.14932819999999999</v>
      </c>
      <c r="W644" s="56">
        <v>0.94174219999999997</v>
      </c>
    </row>
    <row r="645" spans="5:23" x14ac:dyDescent="0.25">
      <c r="E645" s="48">
        <v>7.0999999999999994E-2</v>
      </c>
      <c r="F645" s="48">
        <v>-0.94425009999999998</v>
      </c>
      <c r="G645" s="48">
        <v>1.0101016</v>
      </c>
      <c r="I645" s="50">
        <v>7.0999999999999994E-2</v>
      </c>
      <c r="J645" s="50">
        <v>-0.44815640000000001</v>
      </c>
      <c r="K645" s="50">
        <v>0.78060940000000001</v>
      </c>
      <c r="M645" s="52">
        <v>2.8400000000000002E-2</v>
      </c>
      <c r="N645" s="52">
        <v>-0.60831259999999998</v>
      </c>
      <c r="O645" s="52">
        <v>0.83432030000000001</v>
      </c>
      <c r="Q645" s="54">
        <v>2.8400000000000002E-2</v>
      </c>
      <c r="R645" s="54">
        <v>-1.0965939</v>
      </c>
      <c r="S645" s="54">
        <v>0.95932030000000001</v>
      </c>
      <c r="U645" s="56">
        <v>7.0999999999999994E-2</v>
      </c>
      <c r="V645" s="56">
        <v>-4.7765700000000001E-2</v>
      </c>
      <c r="W645" s="56">
        <v>0.94662500000000005</v>
      </c>
    </row>
    <row r="646" spans="5:23" x14ac:dyDescent="0.25">
      <c r="E646" s="48">
        <v>7.1499999999999994E-2</v>
      </c>
      <c r="F646" s="48">
        <v>-0.93253140000000001</v>
      </c>
      <c r="G646" s="48">
        <v>1.0315859000000001</v>
      </c>
      <c r="I646" s="50">
        <v>7.1499999999999994E-2</v>
      </c>
      <c r="J646" s="50">
        <v>-0.53018759999999998</v>
      </c>
      <c r="K646" s="50">
        <v>0.81576559999999998</v>
      </c>
      <c r="M646" s="52">
        <v>2.86E-2</v>
      </c>
      <c r="N646" s="52">
        <v>-0.65714070000000002</v>
      </c>
      <c r="O646" s="52">
        <v>0.85971089999999994</v>
      </c>
      <c r="Q646" s="54">
        <v>2.86E-2</v>
      </c>
      <c r="R646" s="54">
        <v>-1.1005001000000001</v>
      </c>
      <c r="S646" s="54">
        <v>0.93588280000000001</v>
      </c>
      <c r="U646" s="56">
        <v>7.1499999999999994E-2</v>
      </c>
      <c r="V646" s="56">
        <v>1.27811E-2</v>
      </c>
      <c r="W646" s="56">
        <v>0.93978910000000004</v>
      </c>
    </row>
    <row r="647" spans="5:23" x14ac:dyDescent="0.25">
      <c r="E647" s="48">
        <v>7.1999999999999995E-2</v>
      </c>
      <c r="F647" s="48">
        <v>-0.92276570000000002</v>
      </c>
      <c r="G647" s="48">
        <v>0.98275780000000001</v>
      </c>
      <c r="I647" s="50">
        <v>7.1999999999999995E-2</v>
      </c>
      <c r="J647" s="50">
        <v>-0.61026570000000002</v>
      </c>
      <c r="K647" s="50">
        <v>0.83334370000000002</v>
      </c>
      <c r="M647" s="52">
        <v>2.8799999999999999E-2</v>
      </c>
      <c r="N647" s="52">
        <v>-0.70206259999999998</v>
      </c>
      <c r="O647" s="52">
        <v>0.85873440000000001</v>
      </c>
      <c r="Q647" s="54">
        <v>2.8799999999999999E-2</v>
      </c>
      <c r="R647" s="54">
        <v>-1.1024532</v>
      </c>
      <c r="S647" s="54">
        <v>0.89779690000000001</v>
      </c>
      <c r="U647" s="56">
        <v>7.1999999999999995E-2</v>
      </c>
      <c r="V647" s="56">
        <v>5.3796799999999999E-2</v>
      </c>
      <c r="W647" s="56">
        <v>0.93978910000000004</v>
      </c>
    </row>
    <row r="648" spans="5:23" x14ac:dyDescent="0.25">
      <c r="E648" s="48">
        <v>7.2499999999999995E-2</v>
      </c>
      <c r="F648" s="48">
        <v>-0.90909390000000001</v>
      </c>
      <c r="G648" s="48">
        <v>1.0003359000000001</v>
      </c>
      <c r="I648" s="50">
        <v>7.2499999999999995E-2</v>
      </c>
      <c r="J648" s="50">
        <v>-0.68057820000000002</v>
      </c>
      <c r="K648" s="50">
        <v>0.80892969999999997</v>
      </c>
      <c r="M648" s="52">
        <v>2.9000000000000001E-2</v>
      </c>
      <c r="N648" s="52">
        <v>-0.74698450000000005</v>
      </c>
      <c r="O648" s="52">
        <v>0.84115620000000002</v>
      </c>
      <c r="Q648" s="54">
        <v>2.9000000000000001E-2</v>
      </c>
      <c r="R648" s="54">
        <v>-1.1005001000000001</v>
      </c>
      <c r="S648" s="54">
        <v>0.91146870000000002</v>
      </c>
      <c r="U648" s="56">
        <v>7.2499999999999995E-2</v>
      </c>
      <c r="V648" s="56">
        <v>3.0155E-3</v>
      </c>
      <c r="W648" s="56">
        <v>0.93100000000000005</v>
      </c>
    </row>
    <row r="649" spans="5:23" x14ac:dyDescent="0.25">
      <c r="E649" s="48">
        <v>7.2999999999999995E-2</v>
      </c>
      <c r="F649" s="48">
        <v>-0.89542200000000005</v>
      </c>
      <c r="G649" s="48">
        <v>1.0345156</v>
      </c>
      <c r="I649" s="50">
        <v>7.2999999999999995E-2</v>
      </c>
      <c r="J649" s="50">
        <v>-0.74698450000000005</v>
      </c>
      <c r="K649" s="50">
        <v>0.79623440000000001</v>
      </c>
      <c r="M649" s="52">
        <v>2.92E-2</v>
      </c>
      <c r="N649" s="52">
        <v>-0.78800009999999998</v>
      </c>
      <c r="O649" s="52">
        <v>0.83139059999999998</v>
      </c>
      <c r="Q649" s="54">
        <v>2.92E-2</v>
      </c>
      <c r="R649" s="54">
        <v>-1.0965939</v>
      </c>
      <c r="S649" s="54">
        <v>0.93783589999999994</v>
      </c>
      <c r="U649" s="56">
        <v>7.2999999999999995E-2</v>
      </c>
      <c r="V649" s="56">
        <v>-7.1203199999999994E-2</v>
      </c>
      <c r="W649" s="56">
        <v>0.92807030000000001</v>
      </c>
    </row>
    <row r="650" spans="5:23" x14ac:dyDescent="0.25">
      <c r="E650" s="48">
        <v>7.3499999999999996E-2</v>
      </c>
      <c r="F650" s="48">
        <v>-0.88175009999999998</v>
      </c>
      <c r="G650" s="48">
        <v>1.0198672</v>
      </c>
      <c r="I650" s="50">
        <v>7.3499999999999996E-2</v>
      </c>
      <c r="J650" s="50">
        <v>-0.81925009999999998</v>
      </c>
      <c r="K650" s="50">
        <v>0.85873440000000001</v>
      </c>
      <c r="M650" s="52">
        <v>2.9399999999999999E-2</v>
      </c>
      <c r="N650" s="52">
        <v>-0.82706259999999998</v>
      </c>
      <c r="O650" s="52">
        <v>0.87045309999999998</v>
      </c>
      <c r="Q650" s="54">
        <v>2.9399999999999999E-2</v>
      </c>
      <c r="R650" s="54">
        <v>-1.0907344999999999</v>
      </c>
      <c r="S650" s="54">
        <v>0.92221089999999994</v>
      </c>
      <c r="U650" s="56">
        <v>7.3499999999999996E-2</v>
      </c>
      <c r="V650" s="56">
        <v>-0.13956260000000001</v>
      </c>
      <c r="W650" s="56">
        <v>0.92025780000000001</v>
      </c>
    </row>
    <row r="651" spans="5:23" x14ac:dyDescent="0.25">
      <c r="E651" s="48">
        <v>7.3999999999999996E-2</v>
      </c>
      <c r="F651" s="48">
        <v>-0.86807820000000002</v>
      </c>
      <c r="G651" s="48">
        <v>1.0003359000000001</v>
      </c>
      <c r="I651" s="50">
        <v>7.3999999999999996E-2</v>
      </c>
      <c r="J651" s="50">
        <v>-0.89737509999999998</v>
      </c>
      <c r="K651" s="50">
        <v>0.83432030000000001</v>
      </c>
      <c r="M651" s="52">
        <v>2.9600000000000001E-2</v>
      </c>
      <c r="N651" s="52">
        <v>-0.86221890000000001</v>
      </c>
      <c r="O651" s="52">
        <v>0.84213280000000001</v>
      </c>
      <c r="Q651" s="54">
        <v>2.9600000000000001E-2</v>
      </c>
      <c r="R651" s="54">
        <v>-1.0907344999999999</v>
      </c>
      <c r="S651" s="54">
        <v>0.92807030000000001</v>
      </c>
      <c r="U651" s="56">
        <v>7.3999999999999996E-2</v>
      </c>
      <c r="V651" s="56">
        <v>-0.27628140000000001</v>
      </c>
      <c r="W651" s="56">
        <v>0.91146870000000002</v>
      </c>
    </row>
    <row r="652" spans="5:23" x14ac:dyDescent="0.25">
      <c r="E652" s="48">
        <v>7.4499999999999997E-2</v>
      </c>
      <c r="F652" s="48">
        <v>-0.85245320000000002</v>
      </c>
      <c r="G652" s="48">
        <v>1.0120547</v>
      </c>
      <c r="I652" s="50">
        <v>7.4499999999999997E-2</v>
      </c>
      <c r="J652" s="50">
        <v>-0.97159390000000001</v>
      </c>
      <c r="K652" s="50">
        <v>0.82650780000000001</v>
      </c>
      <c r="M652" s="52">
        <v>2.98E-2</v>
      </c>
      <c r="N652" s="52">
        <v>-0.89346890000000001</v>
      </c>
      <c r="O652" s="52">
        <v>0.85873440000000001</v>
      </c>
      <c r="Q652" s="54">
        <v>2.98E-2</v>
      </c>
      <c r="R652" s="54">
        <v>-1.0907344999999999</v>
      </c>
      <c r="S652" s="54">
        <v>0.93685940000000001</v>
      </c>
      <c r="U652" s="56">
        <v>7.4499999999999997E-2</v>
      </c>
      <c r="V652" s="56">
        <v>-0.4657345</v>
      </c>
      <c r="W652" s="56">
        <v>0.91244530000000001</v>
      </c>
    </row>
    <row r="653" spans="5:23" x14ac:dyDescent="0.25">
      <c r="E653" s="48">
        <v>7.4999999999999997E-2</v>
      </c>
      <c r="F653" s="48">
        <v>-0.83682820000000002</v>
      </c>
      <c r="G653" s="48">
        <v>1.0042422</v>
      </c>
      <c r="I653" s="50">
        <v>7.4999999999999997E-2</v>
      </c>
      <c r="J653" s="50">
        <v>-1.0438594999999999</v>
      </c>
      <c r="K653" s="50">
        <v>0.86264059999999998</v>
      </c>
      <c r="M653" s="52">
        <v>0.03</v>
      </c>
      <c r="N653" s="52">
        <v>-0.92276570000000002</v>
      </c>
      <c r="O653" s="52">
        <v>0.85971089999999994</v>
      </c>
      <c r="Q653" s="54">
        <v>0.03</v>
      </c>
      <c r="R653" s="54">
        <v>-1.0868282</v>
      </c>
      <c r="S653" s="54">
        <v>0.92709370000000002</v>
      </c>
      <c r="U653" s="56">
        <v>7.4999999999999997E-2</v>
      </c>
      <c r="V653" s="56">
        <v>-0.62979700000000005</v>
      </c>
      <c r="W653" s="56">
        <v>0.90658589999999994</v>
      </c>
    </row>
    <row r="654" spans="5:23" x14ac:dyDescent="0.25">
      <c r="E654" s="48">
        <v>7.5499999999999998E-2</v>
      </c>
      <c r="F654" s="48">
        <v>-0.81925009999999998</v>
      </c>
      <c r="G654" s="48">
        <v>0.99545309999999998</v>
      </c>
      <c r="I654" s="50">
        <v>7.5499999999999998E-2</v>
      </c>
      <c r="J654" s="50">
        <v>-1.1102657</v>
      </c>
      <c r="K654" s="50">
        <v>0.87631250000000005</v>
      </c>
      <c r="M654" s="52">
        <v>3.0200000000000001E-2</v>
      </c>
      <c r="N654" s="52">
        <v>-0.94815640000000001</v>
      </c>
      <c r="O654" s="52">
        <v>0.84408589999999994</v>
      </c>
      <c r="Q654" s="54">
        <v>3.0200000000000001E-2</v>
      </c>
      <c r="R654" s="54">
        <v>-1.0848751000000001</v>
      </c>
      <c r="S654" s="54">
        <v>0.93978910000000004</v>
      </c>
      <c r="U654" s="56">
        <v>7.5499999999999998E-2</v>
      </c>
      <c r="V654" s="56">
        <v>-0.75284390000000001</v>
      </c>
      <c r="W654" s="56">
        <v>0.90072660000000004</v>
      </c>
    </row>
    <row r="655" spans="5:23" x14ac:dyDescent="0.25">
      <c r="E655" s="48">
        <v>7.5999999999999998E-2</v>
      </c>
      <c r="F655" s="48">
        <v>-0.80167200000000005</v>
      </c>
      <c r="G655" s="48">
        <v>1.0101016</v>
      </c>
      <c r="I655" s="50">
        <v>7.5999999999999998E-2</v>
      </c>
      <c r="J655" s="50">
        <v>-1.1708126000000001</v>
      </c>
      <c r="K655" s="50">
        <v>0.84115620000000002</v>
      </c>
      <c r="M655" s="52">
        <v>3.04E-2</v>
      </c>
      <c r="N655" s="52">
        <v>-0.96964070000000002</v>
      </c>
      <c r="O655" s="52">
        <v>0.85385160000000004</v>
      </c>
      <c r="Q655" s="54">
        <v>3.04E-2</v>
      </c>
      <c r="R655" s="54">
        <v>-1.0829219999999999</v>
      </c>
      <c r="S655" s="54">
        <v>0.96810940000000001</v>
      </c>
      <c r="U655" s="56">
        <v>7.5999999999999998E-2</v>
      </c>
      <c r="V655" s="56">
        <v>-0.87979700000000005</v>
      </c>
      <c r="W655" s="56">
        <v>0.90267969999999997</v>
      </c>
    </row>
    <row r="656" spans="5:23" x14ac:dyDescent="0.25">
      <c r="E656" s="48">
        <v>7.6499999999999999E-2</v>
      </c>
      <c r="F656" s="48">
        <v>-0.78214070000000002</v>
      </c>
      <c r="G656" s="48">
        <v>1.0267031</v>
      </c>
      <c r="I656" s="50">
        <v>7.6499999999999999E-2</v>
      </c>
      <c r="J656" s="50">
        <v>-1.2255001000000001</v>
      </c>
      <c r="K656" s="50">
        <v>0.92416410000000004</v>
      </c>
      <c r="M656" s="52">
        <v>3.0599999999999999E-2</v>
      </c>
      <c r="N656" s="52">
        <v>-0.99307820000000002</v>
      </c>
      <c r="O656" s="52">
        <v>0.85678120000000002</v>
      </c>
      <c r="Q656" s="54">
        <v>3.0599999999999999E-2</v>
      </c>
      <c r="R656" s="54">
        <v>-1.0809689</v>
      </c>
      <c r="S656" s="54">
        <v>0.96615620000000002</v>
      </c>
      <c r="U656" s="56">
        <v>7.6499999999999999E-2</v>
      </c>
      <c r="V656" s="56">
        <v>-0.98721890000000001</v>
      </c>
      <c r="W656" s="56">
        <v>0.90072660000000004</v>
      </c>
    </row>
    <row r="657" spans="5:23" x14ac:dyDescent="0.25">
      <c r="E657" s="48">
        <v>7.6999999999999999E-2</v>
      </c>
      <c r="F657" s="48">
        <v>-0.76456259999999998</v>
      </c>
      <c r="G657" s="48">
        <v>1.0140077999999999</v>
      </c>
      <c r="I657" s="50">
        <v>7.6999999999999999E-2</v>
      </c>
      <c r="J657" s="50">
        <v>-1.2762814</v>
      </c>
      <c r="K657" s="50">
        <v>0.89975000000000005</v>
      </c>
      <c r="M657" s="52">
        <v>3.0800000000000001E-2</v>
      </c>
      <c r="N657" s="52">
        <v>-1.0184689</v>
      </c>
      <c r="O657" s="52">
        <v>0.89193750000000005</v>
      </c>
      <c r="Q657" s="54">
        <v>3.0800000000000001E-2</v>
      </c>
      <c r="R657" s="54">
        <v>-1.0770626000000001</v>
      </c>
      <c r="S657" s="54">
        <v>0.96225000000000005</v>
      </c>
      <c r="U657" s="56">
        <v>7.6999999999999999E-2</v>
      </c>
      <c r="V657" s="56">
        <v>-1.0262814</v>
      </c>
      <c r="W657" s="56">
        <v>0.91049219999999997</v>
      </c>
    </row>
    <row r="658" spans="5:23" x14ac:dyDescent="0.25">
      <c r="E658" s="48">
        <v>7.7499999999999999E-2</v>
      </c>
      <c r="F658" s="48">
        <v>-0.74893759999999998</v>
      </c>
      <c r="G658" s="48">
        <v>0.99154690000000001</v>
      </c>
      <c r="I658" s="50">
        <v>7.7499999999999999E-2</v>
      </c>
      <c r="J658" s="50">
        <v>-1.3290157</v>
      </c>
      <c r="K658" s="50">
        <v>0.91146870000000002</v>
      </c>
      <c r="M658" s="52">
        <v>3.1E-2</v>
      </c>
      <c r="N658" s="52">
        <v>-1.0399532</v>
      </c>
      <c r="O658" s="52">
        <v>0.88021870000000002</v>
      </c>
      <c r="Q658" s="54">
        <v>3.1E-2</v>
      </c>
      <c r="R658" s="54">
        <v>-1.0712032</v>
      </c>
      <c r="S658" s="54">
        <v>0.94076559999999998</v>
      </c>
      <c r="U658" s="56">
        <v>7.7499999999999999E-2</v>
      </c>
      <c r="V658" s="56">
        <v>-0.99698450000000005</v>
      </c>
      <c r="W658" s="56">
        <v>0.91049219999999997</v>
      </c>
    </row>
    <row r="659" spans="5:23" x14ac:dyDescent="0.25">
      <c r="E659" s="48">
        <v>7.8E-2</v>
      </c>
      <c r="F659" s="48">
        <v>-0.73526570000000002</v>
      </c>
      <c r="G659" s="48">
        <v>1.0218202999999999</v>
      </c>
      <c r="I659" s="50">
        <v>7.8E-2</v>
      </c>
      <c r="J659" s="50">
        <v>-1.3797969999999999</v>
      </c>
      <c r="K659" s="50">
        <v>0.96810940000000001</v>
      </c>
      <c r="M659" s="52">
        <v>3.1199999999999999E-2</v>
      </c>
      <c r="N659" s="52">
        <v>-1.0633907</v>
      </c>
      <c r="O659" s="52">
        <v>0.86361719999999997</v>
      </c>
      <c r="Q659" s="54">
        <v>3.1199999999999999E-2</v>
      </c>
      <c r="R659" s="54">
        <v>-1.0653439</v>
      </c>
      <c r="S659" s="54">
        <v>0.94564839999999994</v>
      </c>
      <c r="U659" s="56">
        <v>7.8E-2</v>
      </c>
      <c r="V659" s="56">
        <v>-0.90714070000000002</v>
      </c>
      <c r="W659" s="56">
        <v>0.92416410000000004</v>
      </c>
    </row>
    <row r="660" spans="5:23" x14ac:dyDescent="0.25">
      <c r="E660" s="48">
        <v>7.85E-2</v>
      </c>
      <c r="F660" s="48">
        <v>-0.72159390000000001</v>
      </c>
      <c r="G660" s="48">
        <v>1.0081484000000001</v>
      </c>
      <c r="I660" s="50">
        <v>7.85E-2</v>
      </c>
      <c r="J660" s="50">
        <v>-1.4227657</v>
      </c>
      <c r="K660" s="50">
        <v>0.95053120000000002</v>
      </c>
      <c r="M660" s="52">
        <v>3.1399999999999997E-2</v>
      </c>
      <c r="N660" s="52">
        <v>-1.0868282</v>
      </c>
      <c r="O660" s="52">
        <v>0.88119530000000001</v>
      </c>
      <c r="Q660" s="54">
        <v>3.1399999999999997E-2</v>
      </c>
      <c r="R660" s="54">
        <v>-1.0555782</v>
      </c>
      <c r="S660" s="54">
        <v>0.97201559999999998</v>
      </c>
      <c r="U660" s="56">
        <v>7.85E-2</v>
      </c>
      <c r="V660" s="56">
        <v>-0.75479700000000005</v>
      </c>
      <c r="W660" s="56">
        <v>0.92904690000000001</v>
      </c>
    </row>
    <row r="661" spans="5:23" x14ac:dyDescent="0.25">
      <c r="E661" s="48">
        <v>7.9000000000000001E-2</v>
      </c>
      <c r="F661" s="48">
        <v>-0.70596890000000001</v>
      </c>
      <c r="G661" s="48">
        <v>1.0081484000000001</v>
      </c>
      <c r="I661" s="50">
        <v>7.9000000000000001E-2</v>
      </c>
      <c r="J661" s="50">
        <v>-1.4501094999999999</v>
      </c>
      <c r="K661" s="50">
        <v>0.95443750000000005</v>
      </c>
      <c r="M661" s="52">
        <v>3.1600000000000003E-2</v>
      </c>
      <c r="N661" s="52">
        <v>-1.1083126000000001</v>
      </c>
      <c r="O661" s="52">
        <v>0.85775780000000001</v>
      </c>
      <c r="Q661" s="54">
        <v>3.1600000000000003E-2</v>
      </c>
      <c r="R661" s="54">
        <v>-1.0419064</v>
      </c>
      <c r="S661" s="54">
        <v>0.98471089999999994</v>
      </c>
      <c r="U661" s="56">
        <v>7.9000000000000001E-2</v>
      </c>
      <c r="V661" s="56">
        <v>-0.60245320000000002</v>
      </c>
      <c r="W661" s="56">
        <v>0.94271870000000002</v>
      </c>
    </row>
    <row r="662" spans="5:23" x14ac:dyDescent="0.25">
      <c r="E662" s="48">
        <v>7.9500000000000001E-2</v>
      </c>
      <c r="F662" s="48">
        <v>-0.69034390000000001</v>
      </c>
      <c r="G662" s="48">
        <v>1.0315859000000001</v>
      </c>
      <c r="I662" s="50">
        <v>7.9500000000000001E-2</v>
      </c>
      <c r="J662" s="50">
        <v>-1.4637814</v>
      </c>
      <c r="K662" s="50">
        <v>1.0413516</v>
      </c>
      <c r="M662" s="52">
        <v>3.1800000000000002E-2</v>
      </c>
      <c r="N662" s="52">
        <v>-1.1297969999999999</v>
      </c>
      <c r="O662" s="52">
        <v>0.88021870000000002</v>
      </c>
      <c r="Q662" s="54">
        <v>3.1800000000000002E-2</v>
      </c>
      <c r="R662" s="54">
        <v>-1.0262814</v>
      </c>
      <c r="S662" s="54">
        <v>0.98373440000000001</v>
      </c>
      <c r="U662" s="56">
        <v>7.9500000000000001E-2</v>
      </c>
      <c r="V662" s="56">
        <v>-0.46378140000000001</v>
      </c>
      <c r="W662" s="56">
        <v>0.94467190000000001</v>
      </c>
    </row>
    <row r="663" spans="5:23" x14ac:dyDescent="0.25">
      <c r="E663" s="48">
        <v>0.08</v>
      </c>
      <c r="F663" s="48">
        <v>-0.67471890000000001</v>
      </c>
      <c r="G663" s="48">
        <v>0.98666410000000004</v>
      </c>
      <c r="I663" s="50">
        <v>0.08</v>
      </c>
      <c r="J663" s="50">
        <v>-1.4657344999999999</v>
      </c>
      <c r="K663" s="50">
        <v>0.96615620000000002</v>
      </c>
      <c r="M663" s="52">
        <v>3.2000000000000001E-2</v>
      </c>
      <c r="N663" s="52">
        <v>-1.1473751000000001</v>
      </c>
      <c r="O663" s="52">
        <v>0.89584370000000002</v>
      </c>
      <c r="Q663" s="54">
        <v>3.2000000000000001E-2</v>
      </c>
      <c r="R663" s="54">
        <v>-1.0087032</v>
      </c>
      <c r="S663" s="54">
        <v>0.97787500000000005</v>
      </c>
      <c r="U663" s="56">
        <v>0.08</v>
      </c>
      <c r="V663" s="56">
        <v>-0.29971890000000001</v>
      </c>
      <c r="W663" s="56">
        <v>0.95150780000000001</v>
      </c>
    </row>
    <row r="664" spans="5:23" x14ac:dyDescent="0.25">
      <c r="E664" s="48">
        <v>8.0500000000000002E-2</v>
      </c>
      <c r="F664" s="48">
        <v>-0.66104700000000005</v>
      </c>
      <c r="G664" s="48">
        <v>1.0101016</v>
      </c>
      <c r="I664" s="50">
        <v>8.0500000000000002E-2</v>
      </c>
      <c r="J664" s="50">
        <v>-1.4579219999999999</v>
      </c>
      <c r="K664" s="50">
        <v>1.0393984000000001</v>
      </c>
      <c r="M664" s="52">
        <v>3.2199999999999999E-2</v>
      </c>
      <c r="N664" s="52">
        <v>-1.1669064</v>
      </c>
      <c r="O664" s="52">
        <v>0.89096089999999994</v>
      </c>
      <c r="Q664" s="54">
        <v>3.2199999999999999E-2</v>
      </c>
      <c r="R664" s="54">
        <v>-0.99112509999999998</v>
      </c>
      <c r="S664" s="54">
        <v>0.98373440000000001</v>
      </c>
      <c r="U664" s="56">
        <v>8.0500000000000002E-2</v>
      </c>
      <c r="V664" s="56">
        <v>-0.14737510000000001</v>
      </c>
      <c r="W664" s="56">
        <v>0.95248440000000001</v>
      </c>
    </row>
    <row r="665" spans="5:23" x14ac:dyDescent="0.25">
      <c r="E665" s="48">
        <v>8.1000000000000003E-2</v>
      </c>
      <c r="F665" s="48">
        <v>-0.64542200000000005</v>
      </c>
      <c r="G665" s="48">
        <v>1.0120547</v>
      </c>
      <c r="I665" s="50">
        <v>8.1000000000000003E-2</v>
      </c>
      <c r="J665" s="50">
        <v>-1.4344844999999999</v>
      </c>
      <c r="K665" s="50">
        <v>1.0540468999999999</v>
      </c>
      <c r="M665" s="52">
        <v>3.2399999999999998E-2</v>
      </c>
      <c r="N665" s="52">
        <v>-1.1864376000000001</v>
      </c>
      <c r="O665" s="52">
        <v>0.88705469999999997</v>
      </c>
      <c r="Q665" s="54">
        <v>3.2399999999999998E-2</v>
      </c>
      <c r="R665" s="54">
        <v>-0.96768759999999998</v>
      </c>
      <c r="S665" s="54">
        <v>0.96029690000000001</v>
      </c>
      <c r="U665" s="56">
        <v>8.1000000000000003E-2</v>
      </c>
      <c r="V665" s="56">
        <v>-4.7765700000000001E-2</v>
      </c>
      <c r="W665" s="56">
        <v>0.94760160000000004</v>
      </c>
    </row>
    <row r="666" spans="5:23" x14ac:dyDescent="0.25">
      <c r="E666" s="48">
        <v>8.1500000000000003E-2</v>
      </c>
      <c r="F666" s="48">
        <v>-0.62784390000000001</v>
      </c>
      <c r="G666" s="48">
        <v>0.99057030000000001</v>
      </c>
      <c r="I666" s="50">
        <v>8.1500000000000003E-2</v>
      </c>
      <c r="J666" s="50">
        <v>-1.3993282</v>
      </c>
      <c r="K666" s="50">
        <v>1.0169375</v>
      </c>
      <c r="M666" s="52">
        <v>3.2599999999999997E-2</v>
      </c>
      <c r="N666" s="52">
        <v>-1.2040157</v>
      </c>
      <c r="O666" s="52">
        <v>0.86752339999999994</v>
      </c>
      <c r="Q666" s="54">
        <v>3.2599999999999997E-2</v>
      </c>
      <c r="R666" s="54">
        <v>-0.94620320000000002</v>
      </c>
      <c r="S666" s="54">
        <v>0.99252339999999994</v>
      </c>
      <c r="U666" s="56">
        <v>8.1500000000000003E-2</v>
      </c>
      <c r="V666" s="56">
        <v>1.27811E-2</v>
      </c>
      <c r="W666" s="56">
        <v>0.94564839999999994</v>
      </c>
    </row>
    <row r="667" spans="5:23" x14ac:dyDescent="0.25">
      <c r="E667" s="48">
        <v>8.2000000000000003E-2</v>
      </c>
      <c r="F667" s="48">
        <v>-0.61026570000000002</v>
      </c>
      <c r="G667" s="48">
        <v>0.98568750000000005</v>
      </c>
      <c r="I667" s="50">
        <v>8.2000000000000003E-2</v>
      </c>
      <c r="J667" s="50">
        <v>-1.3505001000000001</v>
      </c>
      <c r="K667" s="50">
        <v>1.0345156</v>
      </c>
      <c r="M667" s="52">
        <v>3.2800000000000003E-2</v>
      </c>
      <c r="N667" s="52">
        <v>-1.2215939</v>
      </c>
      <c r="O667" s="52">
        <v>0.91830469999999997</v>
      </c>
      <c r="Q667" s="54">
        <v>3.2800000000000003E-2</v>
      </c>
      <c r="R667" s="54">
        <v>-0.92276570000000002</v>
      </c>
      <c r="S667" s="54">
        <v>0.97494530000000001</v>
      </c>
      <c r="U667" s="56">
        <v>8.2000000000000003E-2</v>
      </c>
      <c r="V667" s="56">
        <v>5.3796799999999999E-2</v>
      </c>
      <c r="W667" s="56">
        <v>0.93978910000000004</v>
      </c>
    </row>
    <row r="668" spans="5:23" x14ac:dyDescent="0.25">
      <c r="E668" s="48">
        <v>8.2500000000000004E-2</v>
      </c>
      <c r="F668" s="48">
        <v>-0.59659390000000001</v>
      </c>
      <c r="G668" s="48">
        <v>0.85580469999999997</v>
      </c>
      <c r="I668" s="50">
        <v>8.2500000000000004E-2</v>
      </c>
      <c r="J668" s="50">
        <v>-1.2938594999999999</v>
      </c>
      <c r="K668" s="50">
        <v>1.0638125</v>
      </c>
      <c r="M668" s="52">
        <v>3.3000000000000002E-2</v>
      </c>
      <c r="N668" s="52">
        <v>-1.2372189</v>
      </c>
      <c r="O668" s="52">
        <v>0.92025780000000001</v>
      </c>
      <c r="Q668" s="54">
        <v>3.3000000000000002E-2</v>
      </c>
      <c r="R668" s="54">
        <v>-0.89542200000000005</v>
      </c>
      <c r="S668" s="54">
        <v>0.98275780000000001</v>
      </c>
      <c r="U668" s="56">
        <v>8.2500000000000004E-2</v>
      </c>
      <c r="V668" s="56">
        <v>3.0155E-3</v>
      </c>
      <c r="W668" s="56">
        <v>0.94271870000000002</v>
      </c>
    </row>
    <row r="669" spans="5:23" x14ac:dyDescent="0.25">
      <c r="E669" s="48">
        <v>8.3000000000000004E-2</v>
      </c>
      <c r="F669" s="48">
        <v>-0.58292200000000005</v>
      </c>
      <c r="G669" s="48">
        <v>0.91342190000000001</v>
      </c>
      <c r="I669" s="50">
        <v>8.3000000000000004E-2</v>
      </c>
      <c r="J669" s="50">
        <v>-1.2352657</v>
      </c>
      <c r="K669" s="50">
        <v>1.0237734000000001</v>
      </c>
      <c r="M669" s="52">
        <v>3.32E-2</v>
      </c>
      <c r="N669" s="52">
        <v>-1.2528439</v>
      </c>
      <c r="O669" s="52">
        <v>0.90365620000000002</v>
      </c>
      <c r="Q669" s="54">
        <v>3.32E-2</v>
      </c>
      <c r="R669" s="54">
        <v>-0.86612509999999998</v>
      </c>
      <c r="S669" s="54">
        <v>1.0061952999999999</v>
      </c>
      <c r="U669" s="56">
        <v>8.3000000000000004E-2</v>
      </c>
      <c r="V669" s="56">
        <v>-7.1203199999999994E-2</v>
      </c>
      <c r="W669" s="56">
        <v>0.93002339999999994</v>
      </c>
    </row>
    <row r="670" spans="5:23" x14ac:dyDescent="0.25">
      <c r="E670" s="48">
        <v>8.3500000000000005E-2</v>
      </c>
      <c r="F670" s="48">
        <v>-0.57120320000000002</v>
      </c>
      <c r="G670" s="48">
        <v>0.96225000000000005</v>
      </c>
      <c r="I670" s="50">
        <v>8.3500000000000005E-2</v>
      </c>
      <c r="J670" s="50">
        <v>-1.1805782</v>
      </c>
      <c r="K670" s="50">
        <v>1.0452577999999999</v>
      </c>
      <c r="M670" s="52">
        <v>3.3399999999999999E-2</v>
      </c>
      <c r="N670" s="52">
        <v>-1.2626094999999999</v>
      </c>
      <c r="O670" s="52">
        <v>0.90951559999999998</v>
      </c>
      <c r="Q670" s="54">
        <v>3.3399999999999999E-2</v>
      </c>
      <c r="R670" s="54">
        <v>-0.83682820000000002</v>
      </c>
      <c r="S670" s="54">
        <v>0.98373440000000001</v>
      </c>
      <c r="U670" s="56">
        <v>8.3500000000000005E-2</v>
      </c>
      <c r="V670" s="56">
        <v>-0.14151569999999999</v>
      </c>
      <c r="W670" s="56">
        <v>0.92318750000000005</v>
      </c>
    </row>
    <row r="671" spans="5:23" x14ac:dyDescent="0.25">
      <c r="E671" s="48">
        <v>8.4000000000000005E-2</v>
      </c>
      <c r="F671" s="48">
        <v>-0.55948450000000005</v>
      </c>
      <c r="G671" s="48">
        <v>0.82064839999999994</v>
      </c>
      <c r="I671" s="50">
        <v>8.4000000000000005E-2</v>
      </c>
      <c r="J671" s="50">
        <v>-1.1219844999999999</v>
      </c>
      <c r="K671" s="50">
        <v>1.0423281</v>
      </c>
      <c r="M671" s="52">
        <v>3.3599999999999998E-2</v>
      </c>
      <c r="N671" s="52">
        <v>-1.2723751000000001</v>
      </c>
      <c r="O671" s="52">
        <v>0.90658589999999994</v>
      </c>
      <c r="Q671" s="54">
        <v>3.3599999999999998E-2</v>
      </c>
      <c r="R671" s="54">
        <v>-0.80557820000000002</v>
      </c>
      <c r="S671" s="54">
        <v>1.0335391</v>
      </c>
      <c r="U671" s="56">
        <v>8.4000000000000005E-2</v>
      </c>
      <c r="V671" s="56">
        <v>-0.27628140000000001</v>
      </c>
      <c r="W671" s="56">
        <v>0.91342190000000001</v>
      </c>
    </row>
    <row r="672" spans="5:23" x14ac:dyDescent="0.25">
      <c r="E672" s="48">
        <v>8.4500000000000006E-2</v>
      </c>
      <c r="F672" s="48">
        <v>-0.54581259999999998</v>
      </c>
      <c r="G672" s="48">
        <v>0.86361719999999997</v>
      </c>
      <c r="I672" s="50">
        <v>8.4500000000000006E-2</v>
      </c>
      <c r="J672" s="50">
        <v>-1.0536251000000001</v>
      </c>
      <c r="K672" s="50">
        <v>1.0491641</v>
      </c>
      <c r="M672" s="52">
        <v>3.3799999999999997E-2</v>
      </c>
      <c r="N672" s="52">
        <v>-1.2782344999999999</v>
      </c>
      <c r="O672" s="52">
        <v>0.93100000000000005</v>
      </c>
      <c r="Q672" s="54">
        <v>3.3799999999999997E-2</v>
      </c>
      <c r="R672" s="54">
        <v>-0.77237509999999998</v>
      </c>
      <c r="S672" s="54">
        <v>0.98568750000000005</v>
      </c>
      <c r="U672" s="56">
        <v>8.4500000000000006E-2</v>
      </c>
      <c r="V672" s="56">
        <v>-0.46768759999999998</v>
      </c>
      <c r="W672" s="56">
        <v>0.90658589999999994</v>
      </c>
    </row>
    <row r="673" spans="5:23" x14ac:dyDescent="0.25">
      <c r="E673" s="48">
        <v>8.5000000000000006E-2</v>
      </c>
      <c r="F673" s="48">
        <v>-0.53214070000000002</v>
      </c>
      <c r="G673" s="48">
        <v>0.77182030000000001</v>
      </c>
      <c r="I673" s="50">
        <v>8.5000000000000006E-2</v>
      </c>
      <c r="J673" s="50">
        <v>-0.98135950000000005</v>
      </c>
      <c r="K673" s="50">
        <v>1.0374452999999999</v>
      </c>
      <c r="M673" s="52">
        <v>3.4000000000000002E-2</v>
      </c>
      <c r="N673" s="52">
        <v>-1.2840939</v>
      </c>
      <c r="O673" s="52">
        <v>0.93490620000000002</v>
      </c>
      <c r="Q673" s="54">
        <v>3.4000000000000002E-2</v>
      </c>
      <c r="R673" s="54">
        <v>-0.73721890000000001</v>
      </c>
      <c r="S673" s="54">
        <v>0.95443750000000005</v>
      </c>
      <c r="U673" s="56">
        <v>8.5000000000000006E-2</v>
      </c>
      <c r="V673" s="56">
        <v>-0.62979700000000005</v>
      </c>
      <c r="W673" s="56">
        <v>0.90267969999999997</v>
      </c>
    </row>
    <row r="674" spans="5:23" x14ac:dyDescent="0.25">
      <c r="E674" s="48">
        <v>8.5500000000000007E-2</v>
      </c>
      <c r="F674" s="48">
        <v>-0.51846890000000001</v>
      </c>
      <c r="G674" s="48">
        <v>0.83432030000000001</v>
      </c>
      <c r="I674" s="50">
        <v>8.5500000000000007E-2</v>
      </c>
      <c r="J674" s="50">
        <v>-0.90323450000000005</v>
      </c>
      <c r="K674" s="50">
        <v>1.056</v>
      </c>
      <c r="M674" s="52">
        <v>3.4200000000000001E-2</v>
      </c>
      <c r="N674" s="52">
        <v>-1.2860469999999999</v>
      </c>
      <c r="O674" s="52">
        <v>0.97885160000000004</v>
      </c>
      <c r="Q674" s="54">
        <v>3.4200000000000001E-2</v>
      </c>
      <c r="R674" s="54">
        <v>-0.70401570000000002</v>
      </c>
      <c r="S674" s="54">
        <v>0.97787500000000005</v>
      </c>
      <c r="U674" s="56">
        <v>8.5500000000000007E-2</v>
      </c>
      <c r="V674" s="56">
        <v>-0.75284390000000001</v>
      </c>
      <c r="W674" s="56">
        <v>0.89779690000000001</v>
      </c>
    </row>
    <row r="675" spans="5:23" x14ac:dyDescent="0.25">
      <c r="E675" s="48">
        <v>8.5999999999999993E-2</v>
      </c>
      <c r="F675" s="48">
        <v>-0.50870320000000002</v>
      </c>
      <c r="G675" s="48">
        <v>0.82162500000000005</v>
      </c>
      <c r="I675" s="50">
        <v>8.5999999999999993E-2</v>
      </c>
      <c r="J675" s="50">
        <v>-0.82510950000000005</v>
      </c>
      <c r="K675" s="50">
        <v>1.0110781</v>
      </c>
      <c r="M675" s="52">
        <v>3.44E-2</v>
      </c>
      <c r="N675" s="52">
        <v>-1.2880001000000001</v>
      </c>
      <c r="O675" s="52">
        <v>0.92318750000000005</v>
      </c>
      <c r="Q675" s="54">
        <v>3.44E-2</v>
      </c>
      <c r="R675" s="54">
        <v>-0.66885950000000005</v>
      </c>
      <c r="S675" s="54">
        <v>0.97396870000000002</v>
      </c>
      <c r="U675" s="56">
        <v>8.5999999999999993E-2</v>
      </c>
      <c r="V675" s="56">
        <v>-0.88175009999999998</v>
      </c>
      <c r="W675" s="56">
        <v>0.90072660000000004</v>
      </c>
    </row>
    <row r="676" spans="5:23" x14ac:dyDescent="0.25">
      <c r="E676" s="48">
        <v>8.6499999999999994E-2</v>
      </c>
      <c r="F676" s="48">
        <v>-0.49893759999999998</v>
      </c>
      <c r="G676" s="48">
        <v>0.79818750000000005</v>
      </c>
      <c r="I676" s="50">
        <v>8.6499999999999994E-2</v>
      </c>
      <c r="J676" s="50">
        <v>-0.74112509999999998</v>
      </c>
      <c r="K676" s="50">
        <v>1.0472109000000001</v>
      </c>
      <c r="M676" s="52">
        <v>3.4599999999999999E-2</v>
      </c>
      <c r="N676" s="52">
        <v>-1.2860469999999999</v>
      </c>
      <c r="O676" s="52">
        <v>0.91732809999999998</v>
      </c>
      <c r="Q676" s="54">
        <v>3.4599999999999999E-2</v>
      </c>
      <c r="R676" s="54">
        <v>-0.63760950000000005</v>
      </c>
      <c r="S676" s="54">
        <v>1.0022891</v>
      </c>
      <c r="U676" s="56">
        <v>8.6499999999999994E-2</v>
      </c>
      <c r="V676" s="56">
        <v>-0.98721890000000001</v>
      </c>
      <c r="W676" s="56">
        <v>0.89877339999999994</v>
      </c>
    </row>
    <row r="677" spans="5:23" x14ac:dyDescent="0.25">
      <c r="E677" s="48">
        <v>8.6999999999999994E-2</v>
      </c>
      <c r="F677" s="48">
        <v>-0.48721890000000001</v>
      </c>
      <c r="G677" s="48">
        <v>0.85287500000000005</v>
      </c>
      <c r="I677" s="50">
        <v>8.6999999999999994E-2</v>
      </c>
      <c r="J677" s="50">
        <v>-0.65323450000000005</v>
      </c>
      <c r="K677" s="50">
        <v>1.0384218999999999</v>
      </c>
      <c r="M677" s="52">
        <v>3.4799999999999998E-2</v>
      </c>
      <c r="N677" s="52">
        <v>-1.2860469999999999</v>
      </c>
      <c r="O677" s="52">
        <v>0.95932030000000001</v>
      </c>
      <c r="Q677" s="54">
        <v>3.4799999999999998E-2</v>
      </c>
      <c r="R677" s="54">
        <v>-0.60635950000000005</v>
      </c>
      <c r="S677" s="54">
        <v>1.02475</v>
      </c>
      <c r="U677" s="56">
        <v>8.6999999999999994E-2</v>
      </c>
      <c r="V677" s="56">
        <v>-1.0262814</v>
      </c>
      <c r="W677" s="56">
        <v>0.90951559999999998</v>
      </c>
    </row>
    <row r="678" spans="5:23" x14ac:dyDescent="0.25">
      <c r="E678" s="48">
        <v>8.7499999999999994E-2</v>
      </c>
      <c r="F678" s="48">
        <v>-0.47745320000000002</v>
      </c>
      <c r="G678" s="48">
        <v>0.84213280000000001</v>
      </c>
      <c r="I678" s="50">
        <v>8.7499999999999994E-2</v>
      </c>
      <c r="J678" s="50">
        <v>-0.56729700000000005</v>
      </c>
      <c r="K678" s="50">
        <v>1.0306093999999999</v>
      </c>
      <c r="M678" s="52">
        <v>3.5000000000000003E-2</v>
      </c>
      <c r="N678" s="52">
        <v>-1.2821407</v>
      </c>
      <c r="O678" s="52">
        <v>0.93978910000000004</v>
      </c>
      <c r="Q678" s="54">
        <v>3.5000000000000003E-2</v>
      </c>
      <c r="R678" s="54">
        <v>-0.57510950000000005</v>
      </c>
      <c r="S678" s="54">
        <v>1.0208436999999999</v>
      </c>
      <c r="U678" s="56">
        <v>8.7499999999999994E-2</v>
      </c>
      <c r="V678" s="56">
        <v>-0.99698450000000005</v>
      </c>
      <c r="W678" s="56">
        <v>0.91537500000000005</v>
      </c>
    </row>
    <row r="679" spans="5:23" x14ac:dyDescent="0.25">
      <c r="E679" s="48">
        <v>8.7999999999999995E-2</v>
      </c>
      <c r="F679" s="48">
        <v>-0.4657345</v>
      </c>
      <c r="G679" s="48">
        <v>0.85971089999999994</v>
      </c>
      <c r="I679" s="50">
        <v>8.7999999999999995E-2</v>
      </c>
      <c r="J679" s="50">
        <v>-0.47940640000000001</v>
      </c>
      <c r="K679" s="50">
        <v>1.0081484000000001</v>
      </c>
      <c r="M679" s="52">
        <v>3.5200000000000002E-2</v>
      </c>
      <c r="N679" s="52">
        <v>-1.2743282</v>
      </c>
      <c r="O679" s="52">
        <v>0.97689839999999994</v>
      </c>
      <c r="Q679" s="54">
        <v>3.5200000000000002E-2</v>
      </c>
      <c r="R679" s="54">
        <v>-0.54776570000000002</v>
      </c>
      <c r="S679" s="54">
        <v>0.98764059999999998</v>
      </c>
      <c r="U679" s="56">
        <v>8.7999999999999995E-2</v>
      </c>
      <c r="V679" s="56">
        <v>-0.90714070000000002</v>
      </c>
      <c r="W679" s="56">
        <v>0.92709370000000002</v>
      </c>
    </row>
    <row r="680" spans="5:23" x14ac:dyDescent="0.25">
      <c r="E680" s="48">
        <v>8.8499999999999995E-2</v>
      </c>
      <c r="F680" s="48">
        <v>-0.45401570000000002</v>
      </c>
      <c r="G680" s="48">
        <v>0.89291410000000004</v>
      </c>
      <c r="I680" s="50">
        <v>8.8499999999999995E-2</v>
      </c>
      <c r="J680" s="50">
        <v>-0.39346890000000001</v>
      </c>
      <c r="K680" s="50">
        <v>1.0511172</v>
      </c>
      <c r="M680" s="52">
        <v>3.5400000000000001E-2</v>
      </c>
      <c r="N680" s="52">
        <v>-1.2645626000000001</v>
      </c>
      <c r="O680" s="52">
        <v>0.95248440000000001</v>
      </c>
      <c r="Q680" s="54">
        <v>3.5400000000000001E-2</v>
      </c>
      <c r="R680" s="54">
        <v>-0.51651570000000002</v>
      </c>
      <c r="S680" s="54">
        <v>0.94857809999999998</v>
      </c>
      <c r="U680" s="56">
        <v>8.8499999999999995E-2</v>
      </c>
      <c r="V680" s="56">
        <v>-0.75675009999999998</v>
      </c>
      <c r="W680" s="56">
        <v>0.92807030000000001</v>
      </c>
    </row>
    <row r="681" spans="5:23" x14ac:dyDescent="0.25">
      <c r="E681" s="48">
        <v>8.8999999999999996E-2</v>
      </c>
      <c r="F681" s="48">
        <v>-0.44034390000000001</v>
      </c>
      <c r="G681" s="48">
        <v>0.86166410000000004</v>
      </c>
      <c r="I681" s="50">
        <v>8.8999999999999996E-2</v>
      </c>
      <c r="J681" s="50">
        <v>-0.30362509999999998</v>
      </c>
      <c r="K681" s="50">
        <v>1.0354922</v>
      </c>
      <c r="M681" s="52">
        <v>3.56E-2</v>
      </c>
      <c r="N681" s="52">
        <v>-1.2528439</v>
      </c>
      <c r="O681" s="52">
        <v>0.95834370000000002</v>
      </c>
      <c r="Q681" s="54">
        <v>3.56E-2</v>
      </c>
      <c r="R681" s="54">
        <v>-0.48331259999999998</v>
      </c>
      <c r="S681" s="54">
        <v>0.98666410000000004</v>
      </c>
      <c r="U681" s="56">
        <v>8.8999999999999996E-2</v>
      </c>
      <c r="V681" s="56">
        <v>-0.60245320000000002</v>
      </c>
      <c r="W681" s="56">
        <v>0.94076559999999998</v>
      </c>
    </row>
    <row r="682" spans="5:23" x14ac:dyDescent="0.25">
      <c r="E682" s="48">
        <v>8.9499999999999996E-2</v>
      </c>
      <c r="F682" s="48">
        <v>-0.42862509999999998</v>
      </c>
      <c r="G682" s="48">
        <v>0.87631250000000005</v>
      </c>
      <c r="I682" s="50">
        <v>8.9499999999999996E-2</v>
      </c>
      <c r="J682" s="50">
        <v>-0.21964069999999999</v>
      </c>
      <c r="K682" s="50">
        <v>0.98373440000000001</v>
      </c>
      <c r="M682" s="52">
        <v>3.5799999999999998E-2</v>
      </c>
      <c r="N682" s="52">
        <v>-1.2391719999999999</v>
      </c>
      <c r="O682" s="52">
        <v>0.96713280000000001</v>
      </c>
      <c r="Q682" s="54">
        <v>3.5799999999999998E-2</v>
      </c>
      <c r="R682" s="54">
        <v>-0.45206259999999998</v>
      </c>
      <c r="S682" s="54">
        <v>1.0335391</v>
      </c>
      <c r="U682" s="56">
        <v>8.9499999999999996E-2</v>
      </c>
      <c r="V682" s="56">
        <v>-0.46378140000000001</v>
      </c>
      <c r="W682" s="56">
        <v>0.94271870000000002</v>
      </c>
    </row>
    <row r="683" spans="5:23" x14ac:dyDescent="0.25">
      <c r="E683" s="48">
        <v>0.09</v>
      </c>
      <c r="F683" s="48">
        <v>-0.41495320000000002</v>
      </c>
      <c r="G683" s="48">
        <v>0.90365620000000002</v>
      </c>
      <c r="I683" s="50">
        <v>0.09</v>
      </c>
      <c r="J683" s="50">
        <v>-0.1376095</v>
      </c>
      <c r="K683" s="50">
        <v>1.0315859000000001</v>
      </c>
      <c r="M683" s="52">
        <v>3.5999999999999997E-2</v>
      </c>
      <c r="N683" s="52">
        <v>-1.2255001000000001</v>
      </c>
      <c r="O683" s="52">
        <v>0.98666410000000004</v>
      </c>
      <c r="Q683" s="54">
        <v>3.5999999999999997E-2</v>
      </c>
      <c r="R683" s="54">
        <v>-0.42081259999999998</v>
      </c>
      <c r="S683" s="54">
        <v>1.0101016</v>
      </c>
      <c r="U683" s="56">
        <v>0.09</v>
      </c>
      <c r="V683" s="56">
        <v>-0.29971890000000001</v>
      </c>
      <c r="W683" s="56">
        <v>0.95053120000000002</v>
      </c>
    </row>
    <row r="684" spans="5:23" x14ac:dyDescent="0.25">
      <c r="E684" s="48">
        <v>9.0499999999999997E-2</v>
      </c>
      <c r="F684" s="48">
        <v>-0.40128140000000001</v>
      </c>
      <c r="G684" s="48">
        <v>0.85580469999999997</v>
      </c>
      <c r="I684" s="50">
        <v>9.0499999999999997E-2</v>
      </c>
      <c r="J684" s="50">
        <v>-7.3156399999999996E-2</v>
      </c>
      <c r="K684" s="50">
        <v>1.0296327999999999</v>
      </c>
      <c r="M684" s="52">
        <v>3.6200000000000003E-2</v>
      </c>
      <c r="N684" s="52">
        <v>-1.2098751000000001</v>
      </c>
      <c r="O684" s="52">
        <v>0.99447660000000004</v>
      </c>
      <c r="Q684" s="54">
        <v>3.6200000000000003E-2</v>
      </c>
      <c r="R684" s="54">
        <v>-0.39151570000000002</v>
      </c>
      <c r="S684" s="54">
        <v>0.97006250000000005</v>
      </c>
      <c r="U684" s="56">
        <v>9.0499999999999997E-2</v>
      </c>
      <c r="V684" s="56">
        <v>-0.14737510000000001</v>
      </c>
      <c r="W684" s="56">
        <v>0.94955469999999997</v>
      </c>
    </row>
    <row r="685" spans="5:23" x14ac:dyDescent="0.25">
      <c r="E685" s="48">
        <v>9.0999999999999998E-2</v>
      </c>
      <c r="F685" s="48">
        <v>-0.3876095</v>
      </c>
      <c r="G685" s="48">
        <v>0.81088280000000001</v>
      </c>
      <c r="I685" s="50">
        <v>9.0999999999999998E-2</v>
      </c>
      <c r="J685" s="50">
        <v>-1.6515700000000001E-2</v>
      </c>
      <c r="K685" s="50">
        <v>0.95541410000000004</v>
      </c>
      <c r="M685" s="52">
        <v>3.6400000000000002E-2</v>
      </c>
      <c r="N685" s="52">
        <v>-1.1922969999999999</v>
      </c>
      <c r="O685" s="52">
        <v>0.96810940000000001</v>
      </c>
      <c r="Q685" s="54">
        <v>3.6400000000000002E-2</v>
      </c>
      <c r="R685" s="54">
        <v>-0.36807820000000002</v>
      </c>
      <c r="S685" s="54">
        <v>0.95834370000000002</v>
      </c>
      <c r="U685" s="56">
        <v>9.0999999999999998E-2</v>
      </c>
      <c r="V685" s="56">
        <v>-4.7765700000000001E-2</v>
      </c>
      <c r="W685" s="56">
        <v>0.94760160000000004</v>
      </c>
    </row>
    <row r="686" spans="5:23" x14ac:dyDescent="0.25">
      <c r="E686" s="48">
        <v>9.1499999999999998E-2</v>
      </c>
      <c r="F686" s="48">
        <v>-0.37589070000000002</v>
      </c>
      <c r="G686" s="48">
        <v>0.90365620000000002</v>
      </c>
      <c r="I686" s="50">
        <v>9.1499999999999998E-2</v>
      </c>
      <c r="J686" s="50">
        <v>4.0124899999999998E-2</v>
      </c>
      <c r="K686" s="50">
        <v>0.99447660000000004</v>
      </c>
      <c r="M686" s="52">
        <v>3.6600000000000001E-2</v>
      </c>
      <c r="N686" s="52">
        <v>-1.1708126000000001</v>
      </c>
      <c r="O686" s="52">
        <v>0.98275780000000001</v>
      </c>
      <c r="Q686" s="54">
        <v>3.6600000000000001E-2</v>
      </c>
      <c r="R686" s="54">
        <v>-0.34268759999999998</v>
      </c>
      <c r="S686" s="54">
        <v>0.98568750000000005</v>
      </c>
      <c r="U686" s="56">
        <v>9.1499999999999998E-2</v>
      </c>
      <c r="V686" s="56">
        <v>1.27811E-2</v>
      </c>
      <c r="W686" s="56">
        <v>0.94857809999999998</v>
      </c>
    </row>
    <row r="687" spans="5:23" x14ac:dyDescent="0.25">
      <c r="E687" s="48">
        <v>9.1999999999999998E-2</v>
      </c>
      <c r="F687" s="48">
        <v>-0.36612509999999998</v>
      </c>
      <c r="G687" s="48">
        <v>0.83920309999999998</v>
      </c>
      <c r="I687" s="50">
        <v>9.1999999999999998E-2</v>
      </c>
      <c r="J687" s="50">
        <v>9.4812400000000005E-2</v>
      </c>
      <c r="K687" s="50">
        <v>1.0159609000000001</v>
      </c>
      <c r="M687" s="52">
        <v>3.6799999999999999E-2</v>
      </c>
      <c r="N687" s="52">
        <v>-1.1473751000000001</v>
      </c>
      <c r="O687" s="52">
        <v>1.0061952999999999</v>
      </c>
      <c r="Q687" s="54">
        <v>3.6799999999999999E-2</v>
      </c>
      <c r="R687" s="54">
        <v>-0.31925009999999998</v>
      </c>
      <c r="S687" s="54">
        <v>0.97982809999999998</v>
      </c>
      <c r="U687" s="56">
        <v>9.1999999999999998E-2</v>
      </c>
      <c r="V687" s="56">
        <v>5.3796799999999999E-2</v>
      </c>
      <c r="W687" s="56">
        <v>0.94564839999999994</v>
      </c>
    </row>
    <row r="688" spans="5:23" x14ac:dyDescent="0.25">
      <c r="E688" s="48">
        <v>9.2499999999999999E-2</v>
      </c>
      <c r="F688" s="48">
        <v>-0.35440640000000001</v>
      </c>
      <c r="G688" s="48">
        <v>0.91537500000000005</v>
      </c>
      <c r="I688" s="50">
        <v>9.2499999999999999E-2</v>
      </c>
      <c r="J688" s="50">
        <v>0.13387489999999999</v>
      </c>
      <c r="K688" s="50">
        <v>0.93588280000000001</v>
      </c>
      <c r="M688" s="52">
        <v>3.6999999999999998E-2</v>
      </c>
      <c r="N688" s="52">
        <v>-1.1219844999999999</v>
      </c>
      <c r="O688" s="52">
        <v>1.0013125</v>
      </c>
      <c r="Q688" s="54">
        <v>3.6999999999999998E-2</v>
      </c>
      <c r="R688" s="54">
        <v>-0.29190640000000001</v>
      </c>
      <c r="S688" s="54">
        <v>1.0052186999999999</v>
      </c>
      <c r="U688" s="56">
        <v>9.2499999999999999E-2</v>
      </c>
      <c r="V688" s="56">
        <v>3.0155E-3</v>
      </c>
      <c r="W688" s="56">
        <v>0.93783589999999994</v>
      </c>
    </row>
    <row r="689" spans="5:23" x14ac:dyDescent="0.25">
      <c r="E689" s="48">
        <v>9.2999999999999999E-2</v>
      </c>
      <c r="F689" s="48">
        <v>-0.3407345</v>
      </c>
      <c r="G689" s="48">
        <v>0.84213280000000001</v>
      </c>
      <c r="I689" s="50">
        <v>9.2999999999999999E-2</v>
      </c>
      <c r="J689" s="50">
        <v>0.17293739999999999</v>
      </c>
      <c r="K689" s="50">
        <v>0.95443750000000005</v>
      </c>
      <c r="M689" s="52">
        <v>3.7199999999999997E-2</v>
      </c>
      <c r="N689" s="52">
        <v>-1.0985469999999999</v>
      </c>
      <c r="O689" s="52">
        <v>1.009125</v>
      </c>
      <c r="Q689" s="54">
        <v>3.7199999999999997E-2</v>
      </c>
      <c r="R689" s="54">
        <v>-0.26846890000000001</v>
      </c>
      <c r="S689" s="54">
        <v>1.0032656</v>
      </c>
      <c r="U689" s="56">
        <v>9.2999999999999999E-2</v>
      </c>
      <c r="V689" s="56">
        <v>-7.1203199999999994E-2</v>
      </c>
      <c r="W689" s="56">
        <v>0.93100000000000005</v>
      </c>
    </row>
    <row r="690" spans="5:23" x14ac:dyDescent="0.25">
      <c r="E690" s="48">
        <v>9.35E-2</v>
      </c>
      <c r="F690" s="48">
        <v>-0.32706259999999998</v>
      </c>
      <c r="G690" s="48">
        <v>0.89193750000000005</v>
      </c>
      <c r="I690" s="50">
        <v>9.35E-2</v>
      </c>
      <c r="J690" s="50">
        <v>0.21004680000000001</v>
      </c>
      <c r="K690" s="50">
        <v>0.98275780000000001</v>
      </c>
      <c r="M690" s="52">
        <v>3.7400000000000003E-2</v>
      </c>
      <c r="N690" s="52">
        <v>-1.0712032</v>
      </c>
      <c r="O690" s="52">
        <v>0.98666410000000004</v>
      </c>
      <c r="Q690" s="54">
        <v>3.7400000000000003E-2</v>
      </c>
      <c r="R690" s="54">
        <v>-0.2469845</v>
      </c>
      <c r="S690" s="54">
        <v>0.95834370000000002</v>
      </c>
      <c r="U690" s="56">
        <v>9.35E-2</v>
      </c>
      <c r="V690" s="56">
        <v>-0.13956260000000001</v>
      </c>
      <c r="W690" s="56">
        <v>0.92514059999999998</v>
      </c>
    </row>
    <row r="691" spans="5:23" x14ac:dyDescent="0.25">
      <c r="E691" s="48">
        <v>9.4E-2</v>
      </c>
      <c r="F691" s="48">
        <v>-0.31339070000000002</v>
      </c>
      <c r="G691" s="48">
        <v>0.86947660000000004</v>
      </c>
      <c r="I691" s="50">
        <v>9.4E-2</v>
      </c>
      <c r="J691" s="50">
        <v>0.2373905</v>
      </c>
      <c r="K691" s="50">
        <v>0.89389059999999998</v>
      </c>
      <c r="M691" s="52">
        <v>3.7600000000000001E-2</v>
      </c>
      <c r="N691" s="52">
        <v>-1.0419064</v>
      </c>
      <c r="O691" s="52">
        <v>1.0081484000000001</v>
      </c>
      <c r="Q691" s="54">
        <v>3.7600000000000001E-2</v>
      </c>
      <c r="R691" s="54">
        <v>-0.22940640000000001</v>
      </c>
      <c r="S691" s="54">
        <v>0.97787500000000005</v>
      </c>
      <c r="U691" s="56">
        <v>9.4E-2</v>
      </c>
      <c r="V691" s="56">
        <v>-0.27432820000000002</v>
      </c>
      <c r="W691" s="56">
        <v>0.91635160000000004</v>
      </c>
    </row>
    <row r="692" spans="5:23" x14ac:dyDescent="0.25">
      <c r="E692" s="48">
        <v>9.4500000000000001E-2</v>
      </c>
      <c r="F692" s="48">
        <v>-0.29776570000000002</v>
      </c>
      <c r="G692" s="48">
        <v>0.79623440000000001</v>
      </c>
      <c r="I692" s="50">
        <v>9.4500000000000001E-2</v>
      </c>
      <c r="J692" s="50">
        <v>0.26278109999999999</v>
      </c>
      <c r="K692" s="50">
        <v>0.94076559999999998</v>
      </c>
      <c r="M692" s="52">
        <v>3.78E-2</v>
      </c>
      <c r="N692" s="52">
        <v>-1.0106564</v>
      </c>
      <c r="O692" s="52">
        <v>1.0286561999999999</v>
      </c>
      <c r="Q692" s="54">
        <v>3.78E-2</v>
      </c>
      <c r="R692" s="54">
        <v>-0.207922</v>
      </c>
      <c r="S692" s="54">
        <v>0.97103910000000004</v>
      </c>
      <c r="U692" s="56">
        <v>9.4500000000000001E-2</v>
      </c>
      <c r="V692" s="56">
        <v>-0.4657345</v>
      </c>
      <c r="W692" s="56">
        <v>0.91342190000000001</v>
      </c>
    </row>
    <row r="693" spans="5:23" x14ac:dyDescent="0.25">
      <c r="E693" s="48">
        <v>9.5000000000000001E-2</v>
      </c>
      <c r="F693" s="48">
        <v>-0.28409390000000001</v>
      </c>
      <c r="G693" s="48">
        <v>0.86166410000000004</v>
      </c>
      <c r="I693" s="50">
        <v>9.5000000000000001E-2</v>
      </c>
      <c r="J693" s="50">
        <v>0.292078</v>
      </c>
      <c r="K693" s="50">
        <v>0.89779690000000001</v>
      </c>
      <c r="M693" s="52">
        <v>3.7999999999999999E-2</v>
      </c>
      <c r="N693" s="52">
        <v>-0.97940640000000001</v>
      </c>
      <c r="O693" s="52">
        <v>1.0169375</v>
      </c>
      <c r="Q693" s="54">
        <v>3.7999999999999999E-2</v>
      </c>
      <c r="R693" s="54">
        <v>-0.19034390000000001</v>
      </c>
      <c r="S693" s="54">
        <v>0.97103910000000004</v>
      </c>
      <c r="U693" s="56">
        <v>9.5000000000000001E-2</v>
      </c>
      <c r="V693" s="56">
        <v>-0.62979700000000005</v>
      </c>
      <c r="W693" s="56">
        <v>0.90267969999999997</v>
      </c>
    </row>
    <row r="694" spans="5:23" x14ac:dyDescent="0.25">
      <c r="E694" s="48">
        <v>9.5500000000000002E-2</v>
      </c>
      <c r="F694" s="48">
        <v>-0.26846890000000001</v>
      </c>
      <c r="G694" s="48">
        <v>0.88217190000000001</v>
      </c>
      <c r="I694" s="50">
        <v>9.5500000000000002E-2</v>
      </c>
      <c r="J694" s="50">
        <v>0.32528109999999999</v>
      </c>
      <c r="K694" s="50">
        <v>0.88412500000000005</v>
      </c>
      <c r="M694" s="52">
        <v>3.8199999999999998E-2</v>
      </c>
      <c r="N694" s="52">
        <v>-0.94620320000000002</v>
      </c>
      <c r="O694" s="52">
        <v>1.0013125</v>
      </c>
      <c r="Q694" s="54">
        <v>3.8199999999999998E-2</v>
      </c>
      <c r="R694" s="54">
        <v>-0.17081260000000001</v>
      </c>
      <c r="S694" s="54">
        <v>0.96517969999999997</v>
      </c>
      <c r="U694" s="56">
        <v>9.5500000000000002E-2</v>
      </c>
      <c r="V694" s="56">
        <v>-0.75284390000000001</v>
      </c>
      <c r="W694" s="56">
        <v>0.89682030000000001</v>
      </c>
    </row>
    <row r="695" spans="5:23" x14ac:dyDescent="0.25">
      <c r="E695" s="48">
        <v>9.6000000000000002E-2</v>
      </c>
      <c r="F695" s="48">
        <v>-0.25089070000000002</v>
      </c>
      <c r="G695" s="48">
        <v>0.85971089999999994</v>
      </c>
      <c r="I695" s="50">
        <v>9.6000000000000002E-2</v>
      </c>
      <c r="J695" s="50">
        <v>0.34871859999999999</v>
      </c>
      <c r="K695" s="50">
        <v>0.86264059999999998</v>
      </c>
      <c r="M695" s="52">
        <v>3.8399999999999997E-2</v>
      </c>
      <c r="N695" s="52">
        <v>-0.91104700000000005</v>
      </c>
      <c r="O695" s="52">
        <v>0.99252339999999994</v>
      </c>
      <c r="Q695" s="54">
        <v>3.8399999999999997E-2</v>
      </c>
      <c r="R695" s="54">
        <v>-0.14932819999999999</v>
      </c>
      <c r="S695" s="54">
        <v>0.96615620000000002</v>
      </c>
      <c r="U695" s="56">
        <v>9.6000000000000002E-2</v>
      </c>
      <c r="V695" s="56">
        <v>-0.88175009999999998</v>
      </c>
      <c r="W695" s="56">
        <v>0.89975000000000005</v>
      </c>
    </row>
    <row r="696" spans="5:23" x14ac:dyDescent="0.25">
      <c r="E696" s="48">
        <v>9.6500000000000002E-2</v>
      </c>
      <c r="F696" s="48">
        <v>-0.23331260000000001</v>
      </c>
      <c r="G696" s="48">
        <v>0.84701559999999998</v>
      </c>
      <c r="I696" s="50">
        <v>9.6500000000000002E-2</v>
      </c>
      <c r="J696" s="50">
        <v>0.36629679999999998</v>
      </c>
      <c r="K696" s="50">
        <v>0.86459370000000002</v>
      </c>
      <c r="M696" s="52">
        <v>3.8600000000000002E-2</v>
      </c>
      <c r="N696" s="52">
        <v>-0.87589070000000002</v>
      </c>
      <c r="O696" s="52">
        <v>1.0227968999999999</v>
      </c>
      <c r="Q696" s="54">
        <v>3.8600000000000002E-2</v>
      </c>
      <c r="R696" s="54">
        <v>-0.129797</v>
      </c>
      <c r="S696" s="54">
        <v>0.99447660000000004</v>
      </c>
      <c r="U696" s="56">
        <v>9.6500000000000002E-2</v>
      </c>
      <c r="V696" s="56">
        <v>-0.98721890000000001</v>
      </c>
      <c r="W696" s="56">
        <v>0.89877339999999994</v>
      </c>
    </row>
    <row r="697" spans="5:23" x14ac:dyDescent="0.25">
      <c r="E697" s="48">
        <v>9.7000000000000003E-2</v>
      </c>
      <c r="F697" s="48">
        <v>-0.2157345</v>
      </c>
      <c r="G697" s="48">
        <v>0.81478910000000004</v>
      </c>
      <c r="I697" s="50">
        <v>9.7000000000000003E-2</v>
      </c>
      <c r="J697" s="50">
        <v>0.38192179999999998</v>
      </c>
      <c r="K697" s="50">
        <v>0.84408589999999994</v>
      </c>
      <c r="M697" s="52">
        <v>3.8800000000000001E-2</v>
      </c>
      <c r="N697" s="52">
        <v>-0.83878140000000001</v>
      </c>
      <c r="O697" s="52">
        <v>1.0286561999999999</v>
      </c>
      <c r="Q697" s="54">
        <v>3.8800000000000001E-2</v>
      </c>
      <c r="R697" s="54">
        <v>-0.114172</v>
      </c>
      <c r="S697" s="54">
        <v>0.97982809999999998</v>
      </c>
      <c r="U697" s="56">
        <v>9.7000000000000003E-2</v>
      </c>
      <c r="V697" s="56">
        <v>-1.0262814</v>
      </c>
      <c r="W697" s="56">
        <v>0.90853910000000004</v>
      </c>
    </row>
    <row r="698" spans="5:23" x14ac:dyDescent="0.25">
      <c r="E698" s="48">
        <v>9.7500000000000003E-2</v>
      </c>
      <c r="F698" s="48">
        <v>-0.19815640000000001</v>
      </c>
      <c r="G698" s="48">
        <v>0.80209370000000002</v>
      </c>
      <c r="I698" s="50">
        <v>9.7500000000000003E-2</v>
      </c>
      <c r="J698" s="50">
        <v>0.39559359999999999</v>
      </c>
      <c r="K698" s="50">
        <v>0.84017969999999997</v>
      </c>
      <c r="M698" s="52">
        <v>3.9E-2</v>
      </c>
      <c r="N698" s="52">
        <v>-0.79971890000000001</v>
      </c>
      <c r="O698" s="52">
        <v>1.0081484000000001</v>
      </c>
      <c r="Q698" s="54">
        <v>3.9E-2</v>
      </c>
      <c r="R698" s="54">
        <v>-9.6593899999999996E-2</v>
      </c>
      <c r="S698" s="54">
        <v>0.96810940000000001</v>
      </c>
      <c r="U698" s="56">
        <v>9.7500000000000003E-2</v>
      </c>
      <c r="V698" s="56">
        <v>-0.99698450000000005</v>
      </c>
      <c r="W698" s="56">
        <v>0.91049219999999997</v>
      </c>
    </row>
    <row r="699" spans="5:23" x14ac:dyDescent="0.25">
      <c r="E699" s="48">
        <v>9.8000000000000004E-2</v>
      </c>
      <c r="F699" s="48">
        <v>-0.176672</v>
      </c>
      <c r="G699" s="48">
        <v>0.85092190000000001</v>
      </c>
      <c r="I699" s="50">
        <v>9.8000000000000004E-2</v>
      </c>
      <c r="J699" s="50">
        <v>0.39168740000000002</v>
      </c>
      <c r="K699" s="50">
        <v>0.84115620000000002</v>
      </c>
      <c r="M699" s="52">
        <v>3.9199999999999999E-2</v>
      </c>
      <c r="N699" s="52">
        <v>-0.76456259999999998</v>
      </c>
      <c r="O699" s="52">
        <v>0.99935940000000001</v>
      </c>
      <c r="Q699" s="54">
        <v>3.9199999999999999E-2</v>
      </c>
      <c r="R699" s="54">
        <v>-7.9015699999999994E-2</v>
      </c>
      <c r="S699" s="54">
        <v>0.94564839999999994</v>
      </c>
      <c r="U699" s="56">
        <v>9.8000000000000004E-2</v>
      </c>
      <c r="V699" s="56">
        <v>-0.90714070000000002</v>
      </c>
      <c r="W699" s="56">
        <v>0.92709370000000002</v>
      </c>
    </row>
    <row r="700" spans="5:23" x14ac:dyDescent="0.25">
      <c r="E700" s="48">
        <v>9.8500000000000004E-2</v>
      </c>
      <c r="F700" s="48">
        <v>-0.15909390000000001</v>
      </c>
      <c r="G700" s="48">
        <v>0.85482809999999998</v>
      </c>
      <c r="I700" s="50">
        <v>9.8500000000000004E-2</v>
      </c>
      <c r="J700" s="50">
        <v>0.37996859999999999</v>
      </c>
      <c r="K700" s="50">
        <v>0.81674219999999997</v>
      </c>
      <c r="M700" s="52">
        <v>3.9399999999999998E-2</v>
      </c>
      <c r="N700" s="52">
        <v>-0.73135950000000005</v>
      </c>
      <c r="O700" s="52">
        <v>1.0227968999999999</v>
      </c>
      <c r="Q700" s="54">
        <v>3.9399999999999998E-2</v>
      </c>
      <c r="R700" s="54">
        <v>-6.1437600000000002E-2</v>
      </c>
      <c r="S700" s="54">
        <v>0.92904690000000001</v>
      </c>
      <c r="U700" s="56">
        <v>9.8500000000000004E-2</v>
      </c>
      <c r="V700" s="56">
        <v>-0.75479700000000005</v>
      </c>
      <c r="W700" s="56">
        <v>0.92611719999999997</v>
      </c>
    </row>
    <row r="701" spans="5:23" x14ac:dyDescent="0.25">
      <c r="E701" s="48">
        <v>9.9000000000000005E-2</v>
      </c>
      <c r="F701" s="48">
        <v>-0.13956260000000001</v>
      </c>
      <c r="G701" s="48">
        <v>0.86361719999999997</v>
      </c>
      <c r="I701" s="50">
        <v>9.9000000000000005E-2</v>
      </c>
      <c r="J701" s="50">
        <v>0.3623905</v>
      </c>
      <c r="K701" s="50">
        <v>0.80892969999999997</v>
      </c>
      <c r="M701" s="52">
        <v>3.9600000000000003E-2</v>
      </c>
      <c r="N701" s="52">
        <v>-0.69815640000000001</v>
      </c>
      <c r="O701" s="52">
        <v>1.0315859000000001</v>
      </c>
      <c r="Q701" s="54">
        <v>3.9600000000000003E-2</v>
      </c>
      <c r="R701" s="54">
        <v>-4.1906400000000003E-2</v>
      </c>
      <c r="S701" s="54">
        <v>0.95346089999999994</v>
      </c>
      <c r="U701" s="56">
        <v>9.9000000000000005E-2</v>
      </c>
      <c r="V701" s="56">
        <v>-0.60245320000000002</v>
      </c>
      <c r="W701" s="56">
        <v>0.94174219999999997</v>
      </c>
    </row>
    <row r="702" spans="5:23" x14ac:dyDescent="0.25">
      <c r="E702" s="48">
        <v>9.9500000000000005E-2</v>
      </c>
      <c r="F702" s="48">
        <v>-0.1200314</v>
      </c>
      <c r="G702" s="48">
        <v>0.85775780000000001</v>
      </c>
      <c r="I702" s="50">
        <v>9.9500000000000005E-2</v>
      </c>
      <c r="J702" s="50">
        <v>0.32528109999999999</v>
      </c>
      <c r="K702" s="50">
        <v>0.84701559999999998</v>
      </c>
      <c r="M702" s="52">
        <v>3.9800000000000002E-2</v>
      </c>
      <c r="N702" s="52">
        <v>-0.66300009999999998</v>
      </c>
      <c r="O702" s="52">
        <v>0.99642969999999997</v>
      </c>
      <c r="Q702" s="54">
        <v>3.9800000000000002E-2</v>
      </c>
      <c r="R702" s="54">
        <v>-2.0421999999999999E-2</v>
      </c>
      <c r="S702" s="54">
        <v>0.97006250000000005</v>
      </c>
      <c r="U702" s="56">
        <v>9.9500000000000005E-2</v>
      </c>
      <c r="V702" s="56">
        <v>-0.46378140000000001</v>
      </c>
      <c r="W702" s="56">
        <v>0.94076559999999998</v>
      </c>
    </row>
    <row r="703" spans="5:23" x14ac:dyDescent="0.25">
      <c r="E703" s="48">
        <v>0.1</v>
      </c>
      <c r="F703" s="48">
        <v>-0.10050009999999999</v>
      </c>
      <c r="G703" s="48">
        <v>0.86459370000000002</v>
      </c>
      <c r="I703" s="50">
        <v>0.1</v>
      </c>
      <c r="J703" s="50">
        <v>0.27449990000000002</v>
      </c>
      <c r="K703" s="50">
        <v>0.80404690000000001</v>
      </c>
      <c r="M703" s="52">
        <v>0.04</v>
      </c>
      <c r="N703" s="52">
        <v>-0.62784390000000001</v>
      </c>
      <c r="O703" s="52">
        <v>0.98471089999999994</v>
      </c>
      <c r="Q703" s="54">
        <v>0.04</v>
      </c>
      <c r="R703" s="54">
        <v>1.0624E-3</v>
      </c>
      <c r="S703" s="54">
        <v>0.97885160000000004</v>
      </c>
      <c r="U703" s="56">
        <v>0.1</v>
      </c>
      <c r="V703" s="56">
        <v>-0.29971890000000001</v>
      </c>
      <c r="W703" s="56">
        <v>0.94662500000000005</v>
      </c>
    </row>
    <row r="704" spans="5:23" x14ac:dyDescent="0.25">
      <c r="E704" s="48">
        <v>0.10050000000000001</v>
      </c>
      <c r="F704" s="48">
        <v>-8.4875099999999995E-2</v>
      </c>
      <c r="G704" s="48">
        <v>0.88607809999999998</v>
      </c>
      <c r="I704" s="50">
        <v>0.10050000000000001</v>
      </c>
      <c r="J704" s="50">
        <v>0.21590609999999999</v>
      </c>
      <c r="K704" s="50">
        <v>0.79525780000000001</v>
      </c>
      <c r="M704" s="52">
        <v>4.02E-2</v>
      </c>
      <c r="N704" s="52">
        <v>-0.59073450000000005</v>
      </c>
      <c r="O704" s="52">
        <v>1.0179141</v>
      </c>
      <c r="Q704" s="54">
        <v>4.02E-2</v>
      </c>
      <c r="R704" s="54">
        <v>2.05936E-2</v>
      </c>
      <c r="S704" s="54">
        <v>0.96713280000000001</v>
      </c>
      <c r="U704" s="56">
        <v>0.10050000000000001</v>
      </c>
      <c r="V704" s="56">
        <v>-0.14737510000000001</v>
      </c>
      <c r="W704" s="56">
        <v>0.94955469999999997</v>
      </c>
    </row>
    <row r="705" spans="5:23" x14ac:dyDescent="0.25">
      <c r="E705" s="48">
        <v>0.10100000000000001</v>
      </c>
      <c r="F705" s="48">
        <v>-6.9250099999999995E-2</v>
      </c>
      <c r="G705" s="48">
        <v>0.84701559999999998</v>
      </c>
      <c r="I705" s="50">
        <v>0.10100000000000001</v>
      </c>
      <c r="J705" s="50">
        <v>0.14949989999999999</v>
      </c>
      <c r="K705" s="50">
        <v>0.82162500000000005</v>
      </c>
      <c r="M705" s="52">
        <v>4.0399999999999998E-2</v>
      </c>
      <c r="N705" s="52">
        <v>-0.55557820000000002</v>
      </c>
      <c r="O705" s="52">
        <v>1.0384218999999999</v>
      </c>
      <c r="Q705" s="54">
        <v>4.0399999999999998E-2</v>
      </c>
      <c r="R705" s="54">
        <v>4.0124899999999998E-2</v>
      </c>
      <c r="S705" s="54">
        <v>0.93881250000000005</v>
      </c>
      <c r="U705" s="56">
        <v>0.10100000000000001</v>
      </c>
      <c r="V705" s="56">
        <v>-4.7765700000000001E-2</v>
      </c>
      <c r="W705" s="56">
        <v>0.94955469999999997</v>
      </c>
    </row>
    <row r="706" spans="5:23" x14ac:dyDescent="0.25">
      <c r="E706" s="48">
        <v>0.10150000000000001</v>
      </c>
      <c r="F706" s="48">
        <v>-5.1672000000000003E-2</v>
      </c>
      <c r="G706" s="48">
        <v>0.84506250000000005</v>
      </c>
      <c r="I706" s="50">
        <v>0.10150000000000001</v>
      </c>
      <c r="J706" s="50">
        <v>6.7468600000000004E-2</v>
      </c>
      <c r="K706" s="50">
        <v>0.78939839999999994</v>
      </c>
      <c r="M706" s="52">
        <v>4.0599999999999997E-2</v>
      </c>
      <c r="N706" s="52">
        <v>-0.52237509999999998</v>
      </c>
      <c r="O706" s="52">
        <v>1.0286561999999999</v>
      </c>
      <c r="Q706" s="54">
        <v>4.0599999999999997E-2</v>
      </c>
      <c r="R706" s="54">
        <v>5.5749899999999998E-2</v>
      </c>
      <c r="S706" s="54">
        <v>0.92611719999999997</v>
      </c>
      <c r="U706" s="56">
        <v>0.10150000000000001</v>
      </c>
      <c r="V706" s="56">
        <v>1.27811E-2</v>
      </c>
      <c r="W706" s="56">
        <v>0.94857809999999998</v>
      </c>
    </row>
    <row r="707" spans="5:23" x14ac:dyDescent="0.25">
      <c r="E707" s="48">
        <v>0.10199999999999999</v>
      </c>
      <c r="F707" s="48">
        <v>-3.6047000000000003E-2</v>
      </c>
      <c r="G707" s="48">
        <v>0.88412500000000005</v>
      </c>
      <c r="I707" s="50">
        <v>0.10199999999999999</v>
      </c>
      <c r="J707" s="50">
        <v>-2.4328200000000001E-2</v>
      </c>
      <c r="K707" s="50">
        <v>0.83139059999999998</v>
      </c>
      <c r="M707" s="52">
        <v>4.0800000000000003E-2</v>
      </c>
      <c r="N707" s="52">
        <v>-0.48721890000000001</v>
      </c>
      <c r="O707" s="52">
        <v>0.98959370000000002</v>
      </c>
      <c r="Q707" s="54">
        <v>4.0800000000000003E-2</v>
      </c>
      <c r="R707" s="54">
        <v>7.1374900000000005E-2</v>
      </c>
      <c r="S707" s="54">
        <v>0.92709370000000002</v>
      </c>
      <c r="U707" s="56">
        <v>0.10199999999999999</v>
      </c>
      <c r="V707" s="56">
        <v>5.3796799999999999E-2</v>
      </c>
      <c r="W707" s="56">
        <v>0.94174219999999997</v>
      </c>
    </row>
    <row r="708" spans="5:23" x14ac:dyDescent="0.25">
      <c r="E708" s="48">
        <v>0.10249999999999999</v>
      </c>
      <c r="F708" s="48">
        <v>-1.84689E-2</v>
      </c>
      <c r="G708" s="48">
        <v>0.87045309999999998</v>
      </c>
      <c r="I708" s="50">
        <v>0.10249999999999999</v>
      </c>
      <c r="J708" s="50">
        <v>-0.11807819999999999</v>
      </c>
      <c r="K708" s="50">
        <v>0.77670309999999998</v>
      </c>
      <c r="M708" s="52">
        <v>4.1000000000000002E-2</v>
      </c>
      <c r="N708" s="52">
        <v>-0.45401570000000002</v>
      </c>
      <c r="O708" s="52">
        <v>0.99447660000000004</v>
      </c>
      <c r="Q708" s="54">
        <v>4.1000000000000002E-2</v>
      </c>
      <c r="R708" s="54">
        <v>8.6999900000000005E-2</v>
      </c>
      <c r="S708" s="54">
        <v>0.96517969999999997</v>
      </c>
      <c r="U708" s="56">
        <v>0.10249999999999999</v>
      </c>
      <c r="V708" s="56">
        <v>3.0155E-3</v>
      </c>
      <c r="W708" s="56">
        <v>0.93685940000000001</v>
      </c>
    </row>
    <row r="709" spans="5:23" x14ac:dyDescent="0.25">
      <c r="E709" s="48">
        <v>0.10299999999999999</v>
      </c>
      <c r="F709" s="48">
        <v>-2.8438999999999999E-3</v>
      </c>
      <c r="G709" s="48">
        <v>0.87728910000000004</v>
      </c>
      <c r="I709" s="50">
        <v>0.10299999999999999</v>
      </c>
      <c r="J709" s="50">
        <v>-0.20987510000000001</v>
      </c>
      <c r="K709" s="50">
        <v>0.82357809999999998</v>
      </c>
      <c r="M709" s="52">
        <v>4.1200000000000001E-2</v>
      </c>
      <c r="N709" s="52">
        <v>-0.4188595</v>
      </c>
      <c r="O709" s="52">
        <v>1.0081484000000001</v>
      </c>
      <c r="Q709" s="54">
        <v>4.1200000000000001E-2</v>
      </c>
      <c r="R709" s="54">
        <v>0.10067180000000001</v>
      </c>
      <c r="S709" s="54">
        <v>0.94271870000000002</v>
      </c>
      <c r="U709" s="56">
        <v>0.10299999999999999</v>
      </c>
      <c r="V709" s="56">
        <v>-7.1203199999999994E-2</v>
      </c>
      <c r="W709" s="56">
        <v>0.92611719999999997</v>
      </c>
    </row>
    <row r="710" spans="5:23" x14ac:dyDescent="0.25">
      <c r="E710" s="48">
        <v>0.10349999999999999</v>
      </c>
      <c r="F710" s="48">
        <v>1.27811E-2</v>
      </c>
      <c r="G710" s="48">
        <v>0.88412500000000005</v>
      </c>
      <c r="I710" s="50">
        <v>0.10349999999999999</v>
      </c>
      <c r="J710" s="50">
        <v>-0.301672</v>
      </c>
      <c r="K710" s="50">
        <v>0.79916410000000004</v>
      </c>
      <c r="M710" s="52">
        <v>4.1399999999999999E-2</v>
      </c>
      <c r="N710" s="52">
        <v>-0.38370320000000002</v>
      </c>
      <c r="O710" s="52">
        <v>1.0188906</v>
      </c>
      <c r="Q710" s="54">
        <v>4.1399999999999999E-2</v>
      </c>
      <c r="R710" s="54">
        <v>0.1123905</v>
      </c>
      <c r="S710" s="54">
        <v>0.90658589999999994</v>
      </c>
      <c r="U710" s="56">
        <v>0.10349999999999999</v>
      </c>
      <c r="V710" s="56">
        <v>-0.14151569999999999</v>
      </c>
      <c r="W710" s="56">
        <v>0.92025780000000001</v>
      </c>
    </row>
    <row r="711" spans="5:23" x14ac:dyDescent="0.25">
      <c r="E711" s="48">
        <v>0.104</v>
      </c>
      <c r="F711" s="48">
        <v>2.4499900000000002E-2</v>
      </c>
      <c r="G711" s="48">
        <v>0.86068750000000005</v>
      </c>
      <c r="I711" s="50">
        <v>0.104</v>
      </c>
      <c r="J711" s="50">
        <v>-0.38956259999999998</v>
      </c>
      <c r="K711" s="50">
        <v>0.82455469999999997</v>
      </c>
      <c r="M711" s="52">
        <v>4.1599999999999998E-2</v>
      </c>
      <c r="N711" s="52">
        <v>-0.34659390000000001</v>
      </c>
      <c r="O711" s="52">
        <v>1.0345156</v>
      </c>
      <c r="Q711" s="54">
        <v>4.1599999999999998E-2</v>
      </c>
      <c r="R711" s="54">
        <v>0.11629680000000001</v>
      </c>
      <c r="S711" s="54">
        <v>0.90560940000000001</v>
      </c>
      <c r="U711" s="56">
        <v>0.104</v>
      </c>
      <c r="V711" s="56">
        <v>-0.27628140000000001</v>
      </c>
      <c r="W711" s="56">
        <v>0.91635160000000004</v>
      </c>
    </row>
    <row r="712" spans="5:23" x14ac:dyDescent="0.25">
      <c r="E712" s="48">
        <v>0.1045</v>
      </c>
      <c r="F712" s="48">
        <v>3.4265499999999997E-2</v>
      </c>
      <c r="G712" s="48">
        <v>0.87631250000000005</v>
      </c>
      <c r="I712" s="50">
        <v>0.1045</v>
      </c>
      <c r="J712" s="50">
        <v>-0.47745320000000002</v>
      </c>
      <c r="K712" s="50">
        <v>0.79428120000000002</v>
      </c>
      <c r="M712" s="52">
        <v>4.1799999999999997E-2</v>
      </c>
      <c r="N712" s="52">
        <v>-0.3094845</v>
      </c>
      <c r="O712" s="52">
        <v>1.0032656</v>
      </c>
      <c r="Q712" s="54">
        <v>4.1799999999999997E-2</v>
      </c>
      <c r="R712" s="54">
        <v>0.11629680000000001</v>
      </c>
      <c r="S712" s="54">
        <v>0.93002339999999994</v>
      </c>
      <c r="U712" s="56">
        <v>0.1045</v>
      </c>
      <c r="V712" s="56">
        <v>-0.46768759999999998</v>
      </c>
      <c r="W712" s="56">
        <v>0.90463280000000001</v>
      </c>
    </row>
    <row r="713" spans="5:23" x14ac:dyDescent="0.25">
      <c r="E713" s="48">
        <v>0.105</v>
      </c>
      <c r="F713" s="48">
        <v>4.5984299999999999E-2</v>
      </c>
      <c r="G713" s="48">
        <v>0.86166410000000004</v>
      </c>
      <c r="I713" s="50">
        <v>0.105</v>
      </c>
      <c r="J713" s="50">
        <v>-0.55753140000000001</v>
      </c>
      <c r="K713" s="50">
        <v>0.80209370000000002</v>
      </c>
      <c r="M713" s="52">
        <v>4.2000000000000003E-2</v>
      </c>
      <c r="N713" s="52">
        <v>-0.26846890000000001</v>
      </c>
      <c r="O713" s="52">
        <v>0.99545309999999998</v>
      </c>
      <c r="Q713" s="54">
        <v>4.2000000000000003E-2</v>
      </c>
      <c r="R713" s="54">
        <v>0.11629680000000001</v>
      </c>
      <c r="S713" s="54">
        <v>0.93197660000000004</v>
      </c>
      <c r="U713" s="56">
        <v>0.105</v>
      </c>
      <c r="V713" s="56">
        <v>-0.62979700000000005</v>
      </c>
      <c r="W713" s="56">
        <v>0.89975000000000005</v>
      </c>
    </row>
    <row r="714" spans="5:23" x14ac:dyDescent="0.25">
      <c r="E714" s="48">
        <v>0.1055</v>
      </c>
      <c r="F714" s="48">
        <v>5.5749899999999998E-2</v>
      </c>
      <c r="G714" s="48">
        <v>0.84213280000000001</v>
      </c>
      <c r="I714" s="50">
        <v>0.1055</v>
      </c>
      <c r="J714" s="50">
        <v>-0.63370320000000002</v>
      </c>
      <c r="K714" s="50">
        <v>0.85678120000000002</v>
      </c>
      <c r="M714" s="52">
        <v>4.2200000000000001E-2</v>
      </c>
      <c r="N714" s="52">
        <v>-0.22940640000000001</v>
      </c>
      <c r="O714" s="52">
        <v>0.99935940000000001</v>
      </c>
      <c r="Q714" s="54">
        <v>4.2200000000000001E-2</v>
      </c>
      <c r="R714" s="54">
        <v>0.11824990000000001</v>
      </c>
      <c r="S714" s="54">
        <v>0.90365620000000002</v>
      </c>
      <c r="U714" s="56">
        <v>0.1055</v>
      </c>
      <c r="V714" s="56">
        <v>-0.75284390000000001</v>
      </c>
      <c r="W714" s="56">
        <v>0.89877339999999994</v>
      </c>
    </row>
    <row r="715" spans="5:23" x14ac:dyDescent="0.25">
      <c r="E715" s="48">
        <v>0.106</v>
      </c>
      <c r="F715" s="48">
        <v>6.7468600000000004E-2</v>
      </c>
      <c r="G715" s="48">
        <v>0.86361719999999997</v>
      </c>
      <c r="I715" s="50">
        <v>0.106</v>
      </c>
      <c r="J715" s="50">
        <v>-0.70401570000000002</v>
      </c>
      <c r="K715" s="50">
        <v>0.79525780000000001</v>
      </c>
      <c r="M715" s="52">
        <v>4.24E-2</v>
      </c>
      <c r="N715" s="52">
        <v>-0.19034390000000001</v>
      </c>
      <c r="O715" s="52">
        <v>1.0140077999999999</v>
      </c>
      <c r="Q715" s="54">
        <v>4.24E-2</v>
      </c>
      <c r="R715" s="54">
        <v>0.11629680000000001</v>
      </c>
      <c r="S715" s="54">
        <v>0.90365620000000002</v>
      </c>
      <c r="U715" s="56">
        <v>0.106</v>
      </c>
      <c r="V715" s="56">
        <v>-0.88175009999999998</v>
      </c>
      <c r="W715" s="56">
        <v>0.89779690000000001</v>
      </c>
    </row>
    <row r="716" spans="5:23" x14ac:dyDescent="0.25">
      <c r="E716" s="48">
        <v>0.1065</v>
      </c>
      <c r="F716" s="48">
        <v>7.7234300000000006E-2</v>
      </c>
      <c r="G716" s="48">
        <v>0.85775780000000001</v>
      </c>
      <c r="I716" s="50">
        <v>0.1065</v>
      </c>
      <c r="J716" s="50">
        <v>-0.77042200000000005</v>
      </c>
      <c r="K716" s="50">
        <v>0.80600000000000005</v>
      </c>
      <c r="M716" s="52">
        <v>4.2599999999999999E-2</v>
      </c>
      <c r="N716" s="52">
        <v>-0.14932819999999999</v>
      </c>
      <c r="O716" s="52">
        <v>1.0149843999999999</v>
      </c>
      <c r="Q716" s="54">
        <v>4.2599999999999999E-2</v>
      </c>
      <c r="R716" s="54">
        <v>0.1123905</v>
      </c>
      <c r="S716" s="54">
        <v>0.89389059999999998</v>
      </c>
      <c r="U716" s="56">
        <v>0.1065</v>
      </c>
      <c r="V716" s="56">
        <v>-0.98721890000000001</v>
      </c>
      <c r="W716" s="56">
        <v>0.90170309999999998</v>
      </c>
    </row>
    <row r="717" spans="5:23" x14ac:dyDescent="0.25">
      <c r="E717" s="48">
        <v>0.107</v>
      </c>
      <c r="F717" s="48">
        <v>8.8953000000000004E-2</v>
      </c>
      <c r="G717" s="48">
        <v>0.86752339999999994</v>
      </c>
      <c r="I717" s="50">
        <v>0.107</v>
      </c>
      <c r="J717" s="50">
        <v>-0.84464070000000002</v>
      </c>
      <c r="K717" s="50">
        <v>0.86557030000000001</v>
      </c>
      <c r="M717" s="52">
        <v>4.2799999999999998E-2</v>
      </c>
      <c r="N717" s="52">
        <v>-0.114172</v>
      </c>
      <c r="O717" s="52">
        <v>0.97982809999999998</v>
      </c>
      <c r="Q717" s="54">
        <v>4.2799999999999998E-2</v>
      </c>
      <c r="R717" s="54">
        <v>0.10067180000000001</v>
      </c>
      <c r="S717" s="54">
        <v>0.88314839999999994</v>
      </c>
      <c r="U717" s="56">
        <v>0.107</v>
      </c>
      <c r="V717" s="56">
        <v>-1.0262814</v>
      </c>
      <c r="W717" s="56">
        <v>0.91049219999999997</v>
      </c>
    </row>
    <row r="718" spans="5:23" x14ac:dyDescent="0.25">
      <c r="E718" s="48">
        <v>0.1075</v>
      </c>
      <c r="F718" s="48">
        <v>9.6765500000000004E-2</v>
      </c>
      <c r="G718" s="48">
        <v>0.85775780000000001</v>
      </c>
      <c r="I718" s="50">
        <v>0.1075</v>
      </c>
      <c r="J718" s="50">
        <v>-0.92276570000000002</v>
      </c>
      <c r="K718" s="50">
        <v>0.84701559999999998</v>
      </c>
      <c r="M718" s="52">
        <v>4.2999999999999997E-2</v>
      </c>
      <c r="N718" s="52">
        <v>-7.7062599999999995E-2</v>
      </c>
      <c r="O718" s="52">
        <v>0.98861719999999997</v>
      </c>
      <c r="Q718" s="54">
        <v>4.2999999999999997E-2</v>
      </c>
      <c r="R718" s="54">
        <v>8.5046800000000006E-2</v>
      </c>
      <c r="S718" s="54">
        <v>0.91049219999999997</v>
      </c>
      <c r="U718" s="56">
        <v>0.1075</v>
      </c>
      <c r="V718" s="56">
        <v>-0.99698450000000005</v>
      </c>
      <c r="W718" s="56">
        <v>0.91244530000000001</v>
      </c>
    </row>
    <row r="719" spans="5:23" x14ac:dyDescent="0.25">
      <c r="E719" s="48">
        <v>0.108</v>
      </c>
      <c r="F719" s="48">
        <v>0.104578</v>
      </c>
      <c r="G719" s="48">
        <v>0.85971089999999994</v>
      </c>
      <c r="I719" s="50">
        <v>0.108</v>
      </c>
      <c r="J719" s="50">
        <v>-0.99698450000000005</v>
      </c>
      <c r="K719" s="50">
        <v>0.83725000000000005</v>
      </c>
      <c r="M719" s="52">
        <v>4.3200000000000002E-2</v>
      </c>
      <c r="N719" s="52">
        <v>-4.1906400000000003E-2</v>
      </c>
      <c r="O719" s="52">
        <v>0.99154690000000001</v>
      </c>
      <c r="Q719" s="54">
        <v>4.3200000000000002E-2</v>
      </c>
      <c r="R719" s="54">
        <v>6.9421800000000006E-2</v>
      </c>
      <c r="S719" s="54">
        <v>0.89584370000000002</v>
      </c>
      <c r="U719" s="56">
        <v>0.108</v>
      </c>
      <c r="V719" s="56">
        <v>-0.90714070000000002</v>
      </c>
      <c r="W719" s="56">
        <v>0.92123440000000001</v>
      </c>
    </row>
    <row r="720" spans="5:23" x14ac:dyDescent="0.25">
      <c r="E720" s="48">
        <v>0.1085</v>
      </c>
      <c r="F720" s="48">
        <v>0.11043740000000001</v>
      </c>
      <c r="G720" s="48">
        <v>0.76791410000000004</v>
      </c>
      <c r="I720" s="50">
        <v>0.1085</v>
      </c>
      <c r="J720" s="50">
        <v>-1.0672969999999999</v>
      </c>
      <c r="K720" s="50">
        <v>0.83822660000000004</v>
      </c>
      <c r="M720" s="52">
        <v>4.3400000000000001E-2</v>
      </c>
      <c r="N720" s="52">
        <v>-6.7501000000000002E-3</v>
      </c>
      <c r="O720" s="52">
        <v>1.0013125</v>
      </c>
      <c r="Q720" s="54">
        <v>4.3400000000000001E-2</v>
      </c>
      <c r="R720" s="54">
        <v>5.3796799999999999E-2</v>
      </c>
      <c r="S720" s="54">
        <v>0.89486719999999997</v>
      </c>
      <c r="U720" s="56">
        <v>0.1085</v>
      </c>
      <c r="V720" s="56">
        <v>-0.75479700000000005</v>
      </c>
      <c r="W720" s="56">
        <v>0.92807030000000001</v>
      </c>
    </row>
    <row r="721" spans="5:23" x14ac:dyDescent="0.25">
      <c r="E721" s="48">
        <v>0.109</v>
      </c>
      <c r="F721" s="48">
        <v>0.11043740000000001</v>
      </c>
      <c r="G721" s="48">
        <v>0.82748440000000001</v>
      </c>
      <c r="I721" s="50">
        <v>0.109</v>
      </c>
      <c r="J721" s="50">
        <v>-1.1317501000000001</v>
      </c>
      <c r="K721" s="50">
        <v>0.89096089999999994</v>
      </c>
      <c r="M721" s="52">
        <v>4.36E-2</v>
      </c>
      <c r="N721" s="52">
        <v>1.8640500000000001E-2</v>
      </c>
      <c r="O721" s="52">
        <v>0.99935940000000001</v>
      </c>
      <c r="Q721" s="54">
        <v>4.36E-2</v>
      </c>
      <c r="R721" s="54">
        <v>4.0124899999999998E-2</v>
      </c>
      <c r="S721" s="54">
        <v>0.89096089999999994</v>
      </c>
      <c r="U721" s="56">
        <v>0.109</v>
      </c>
      <c r="V721" s="56">
        <v>-0.60245320000000002</v>
      </c>
      <c r="W721" s="56">
        <v>0.93978910000000004</v>
      </c>
    </row>
    <row r="722" spans="5:23" x14ac:dyDescent="0.25">
      <c r="E722" s="48">
        <v>0.1095</v>
      </c>
      <c r="F722" s="48">
        <v>0.10848430000000001</v>
      </c>
      <c r="G722" s="48">
        <v>0.84408589999999994</v>
      </c>
      <c r="I722" s="50">
        <v>0.1095</v>
      </c>
      <c r="J722" s="50">
        <v>-1.1903439</v>
      </c>
      <c r="K722" s="50">
        <v>0.86654690000000001</v>
      </c>
      <c r="M722" s="52">
        <v>4.3799999999999999E-2</v>
      </c>
      <c r="N722" s="52">
        <v>4.2077999999999997E-2</v>
      </c>
      <c r="O722" s="52">
        <v>0.96713280000000001</v>
      </c>
      <c r="Q722" s="54">
        <v>4.3799999999999999E-2</v>
      </c>
      <c r="R722" s="54">
        <v>2.4499900000000002E-2</v>
      </c>
      <c r="S722" s="54">
        <v>0.87142969999999997</v>
      </c>
      <c r="U722" s="56">
        <v>0.1095</v>
      </c>
      <c r="V722" s="56">
        <v>-0.46378140000000001</v>
      </c>
      <c r="W722" s="56">
        <v>0.94369530000000001</v>
      </c>
    </row>
    <row r="723" spans="5:23" x14ac:dyDescent="0.25">
      <c r="E723" s="48">
        <v>0.11</v>
      </c>
      <c r="F723" s="48">
        <v>0.1065311</v>
      </c>
      <c r="G723" s="48">
        <v>0.81185940000000001</v>
      </c>
      <c r="I723" s="50">
        <v>0.11</v>
      </c>
      <c r="J723" s="50">
        <v>-1.2430782</v>
      </c>
      <c r="K723" s="50">
        <v>0.90365620000000002</v>
      </c>
      <c r="M723" s="52">
        <v>4.3999999999999997E-2</v>
      </c>
      <c r="N723" s="52">
        <v>6.7468600000000004E-2</v>
      </c>
      <c r="O723" s="52">
        <v>0.95834370000000002</v>
      </c>
      <c r="Q723" s="54">
        <v>4.3999999999999997E-2</v>
      </c>
      <c r="R723" s="54">
        <v>8.8748999999999998E-3</v>
      </c>
      <c r="S723" s="54">
        <v>0.89779690000000001</v>
      </c>
      <c r="U723" s="56">
        <v>0.11</v>
      </c>
      <c r="V723" s="56">
        <v>-0.29971890000000001</v>
      </c>
      <c r="W723" s="56">
        <v>0.94271870000000002</v>
      </c>
    </row>
    <row r="724" spans="5:23" x14ac:dyDescent="0.25">
      <c r="E724" s="48">
        <v>0.1105</v>
      </c>
      <c r="F724" s="48">
        <v>0.104578</v>
      </c>
      <c r="G724" s="48">
        <v>0.76205469999999997</v>
      </c>
      <c r="I724" s="50">
        <v>0.1105</v>
      </c>
      <c r="J724" s="50">
        <v>-1.2938594999999999</v>
      </c>
      <c r="K724" s="50">
        <v>0.92611719999999997</v>
      </c>
      <c r="M724" s="52">
        <v>4.4200000000000003E-2</v>
      </c>
      <c r="N724" s="52">
        <v>9.2859300000000006E-2</v>
      </c>
      <c r="O724" s="52">
        <v>0.96810940000000001</v>
      </c>
      <c r="Q724" s="54">
        <v>4.4200000000000003E-2</v>
      </c>
      <c r="R724" s="54">
        <v>-6.7501000000000002E-3</v>
      </c>
      <c r="S724" s="54">
        <v>0.85775780000000001</v>
      </c>
      <c r="U724" s="56">
        <v>0.1105</v>
      </c>
      <c r="V724" s="56">
        <v>-0.14932819999999999</v>
      </c>
      <c r="W724" s="56">
        <v>0.94467190000000001</v>
      </c>
    </row>
    <row r="725" spans="5:23" x14ac:dyDescent="0.25">
      <c r="E725" s="48">
        <v>0.111</v>
      </c>
      <c r="F725" s="48">
        <v>0.104578</v>
      </c>
      <c r="G725" s="48">
        <v>0.84017969999999997</v>
      </c>
      <c r="I725" s="50">
        <v>0.111</v>
      </c>
      <c r="J725" s="50">
        <v>-1.3485469999999999</v>
      </c>
      <c r="K725" s="50">
        <v>0.92416410000000004</v>
      </c>
      <c r="M725" s="52">
        <v>4.4400000000000002E-2</v>
      </c>
      <c r="N725" s="52">
        <v>0.11824990000000001</v>
      </c>
      <c r="O725" s="52">
        <v>0.98080469999999997</v>
      </c>
      <c r="Q725" s="54">
        <v>4.4400000000000002E-2</v>
      </c>
      <c r="R725" s="54">
        <v>-2.0421999999999999E-2</v>
      </c>
      <c r="S725" s="54">
        <v>0.86654690000000001</v>
      </c>
      <c r="U725" s="56">
        <v>0.111</v>
      </c>
      <c r="V725" s="56">
        <v>-4.7765700000000001E-2</v>
      </c>
      <c r="W725" s="56">
        <v>0.94662500000000005</v>
      </c>
    </row>
    <row r="726" spans="5:23" x14ac:dyDescent="0.25">
      <c r="E726" s="48">
        <v>0.1115</v>
      </c>
      <c r="F726" s="48">
        <v>0.10262490000000001</v>
      </c>
      <c r="G726" s="48">
        <v>0.77084370000000002</v>
      </c>
      <c r="I726" s="50">
        <v>0.1115</v>
      </c>
      <c r="J726" s="50">
        <v>-1.3954219999999999</v>
      </c>
      <c r="K726" s="50">
        <v>0.92123440000000001</v>
      </c>
      <c r="M726" s="52">
        <v>4.4600000000000001E-2</v>
      </c>
      <c r="N726" s="52">
        <v>0.13973430000000001</v>
      </c>
      <c r="O726" s="52">
        <v>0.96713280000000001</v>
      </c>
      <c r="Q726" s="54">
        <v>4.4600000000000001E-2</v>
      </c>
      <c r="R726" s="54">
        <v>-3.4093900000000003E-2</v>
      </c>
      <c r="S726" s="54">
        <v>0.88217190000000001</v>
      </c>
      <c r="U726" s="56">
        <v>0.1115</v>
      </c>
      <c r="V726" s="56">
        <v>1.27811E-2</v>
      </c>
      <c r="W726" s="56">
        <v>0.94076559999999998</v>
      </c>
    </row>
    <row r="727" spans="5:23" x14ac:dyDescent="0.25">
      <c r="E727" s="48">
        <v>0.112</v>
      </c>
      <c r="F727" s="48">
        <v>0.10262490000000001</v>
      </c>
      <c r="G727" s="48">
        <v>0.83529690000000001</v>
      </c>
      <c r="I727" s="50">
        <v>0.112</v>
      </c>
      <c r="J727" s="50">
        <v>-1.4325314</v>
      </c>
      <c r="K727" s="50">
        <v>0.97396870000000002</v>
      </c>
      <c r="M727" s="52">
        <v>4.48E-2</v>
      </c>
      <c r="N727" s="52">
        <v>0.15535930000000001</v>
      </c>
      <c r="O727" s="52">
        <v>0.95443750000000005</v>
      </c>
      <c r="Q727" s="54">
        <v>4.48E-2</v>
      </c>
      <c r="R727" s="54">
        <v>-4.9718900000000003E-2</v>
      </c>
      <c r="S727" s="54">
        <v>0.88021870000000002</v>
      </c>
      <c r="U727" s="56">
        <v>0.112</v>
      </c>
      <c r="V727" s="56">
        <v>5.3796799999999999E-2</v>
      </c>
      <c r="W727" s="56">
        <v>0.93978910000000004</v>
      </c>
    </row>
    <row r="728" spans="5:23" x14ac:dyDescent="0.25">
      <c r="E728" s="48">
        <v>0.1125</v>
      </c>
      <c r="F728" s="48">
        <v>0.10067180000000001</v>
      </c>
      <c r="G728" s="48">
        <v>0.80892969999999997</v>
      </c>
      <c r="I728" s="50">
        <v>0.1125</v>
      </c>
      <c r="J728" s="50">
        <v>-1.4579219999999999</v>
      </c>
      <c r="K728" s="50">
        <v>0.99838280000000001</v>
      </c>
      <c r="M728" s="52">
        <v>4.4999999999999998E-2</v>
      </c>
      <c r="N728" s="52">
        <v>0.16903109999999999</v>
      </c>
      <c r="O728" s="52">
        <v>0.94076559999999998</v>
      </c>
      <c r="Q728" s="54">
        <v>4.4999999999999998E-2</v>
      </c>
      <c r="R728" s="54">
        <v>-6.1437600000000002E-2</v>
      </c>
      <c r="S728" s="54">
        <v>0.89584370000000002</v>
      </c>
      <c r="U728" s="56">
        <v>0.1125</v>
      </c>
      <c r="V728" s="56">
        <v>3.0155E-3</v>
      </c>
      <c r="W728" s="56">
        <v>0.93100000000000005</v>
      </c>
    </row>
    <row r="729" spans="5:23" x14ac:dyDescent="0.25">
      <c r="E729" s="48">
        <v>0.113</v>
      </c>
      <c r="F729" s="48">
        <v>9.6765500000000004E-2</v>
      </c>
      <c r="G729" s="48">
        <v>0.81576559999999998</v>
      </c>
      <c r="I729" s="50">
        <v>0.113</v>
      </c>
      <c r="J729" s="50">
        <v>-1.4657344999999999</v>
      </c>
      <c r="K729" s="50">
        <v>0.99447660000000004</v>
      </c>
      <c r="M729" s="52">
        <v>4.5199999999999997E-2</v>
      </c>
      <c r="N729" s="52">
        <v>0.182703</v>
      </c>
      <c r="O729" s="52">
        <v>0.95736719999999997</v>
      </c>
      <c r="Q729" s="54">
        <v>4.5199999999999997E-2</v>
      </c>
      <c r="R729" s="54">
        <v>-7.7062599999999995E-2</v>
      </c>
      <c r="S729" s="54">
        <v>0.87533589999999994</v>
      </c>
      <c r="U729" s="56">
        <v>0.113</v>
      </c>
      <c r="V729" s="56">
        <v>-7.1203199999999994E-2</v>
      </c>
      <c r="W729" s="56">
        <v>0.93197660000000004</v>
      </c>
    </row>
    <row r="730" spans="5:23" x14ac:dyDescent="0.25">
      <c r="E730" s="48">
        <v>0.1135</v>
      </c>
      <c r="F730" s="48">
        <v>9.4812400000000005E-2</v>
      </c>
      <c r="G730" s="48">
        <v>0.79232809999999998</v>
      </c>
      <c r="I730" s="50">
        <v>0.1135</v>
      </c>
      <c r="J730" s="50">
        <v>-1.4657344999999999</v>
      </c>
      <c r="K730" s="50">
        <v>1.0032656</v>
      </c>
      <c r="M730" s="52">
        <v>4.5400000000000003E-2</v>
      </c>
      <c r="N730" s="52">
        <v>0.19637489999999999</v>
      </c>
      <c r="O730" s="52">
        <v>0.98275780000000001</v>
      </c>
      <c r="Q730" s="54">
        <v>4.5400000000000003E-2</v>
      </c>
      <c r="R730" s="54">
        <v>-9.0734499999999996E-2</v>
      </c>
      <c r="S730" s="54">
        <v>0.84994530000000001</v>
      </c>
      <c r="U730" s="56">
        <v>0.1135</v>
      </c>
      <c r="V730" s="56">
        <v>-0.13956260000000001</v>
      </c>
      <c r="W730" s="56">
        <v>0.92221089999999994</v>
      </c>
    </row>
    <row r="731" spans="5:23" x14ac:dyDescent="0.25">
      <c r="E731" s="48">
        <v>0.114</v>
      </c>
      <c r="F731" s="48">
        <v>9.0906100000000004E-2</v>
      </c>
      <c r="G731" s="48">
        <v>0.84213280000000001</v>
      </c>
      <c r="I731" s="50">
        <v>0.114</v>
      </c>
      <c r="J731" s="50">
        <v>-1.4520626000000001</v>
      </c>
      <c r="K731" s="50">
        <v>1.0462343999999999</v>
      </c>
      <c r="M731" s="52">
        <v>4.5600000000000002E-2</v>
      </c>
      <c r="N731" s="52">
        <v>0.21004680000000001</v>
      </c>
      <c r="O731" s="52">
        <v>0.94564839999999994</v>
      </c>
      <c r="Q731" s="54">
        <v>4.5600000000000002E-2</v>
      </c>
      <c r="R731" s="54">
        <v>-0.10831259999999999</v>
      </c>
      <c r="S731" s="54">
        <v>0.84603910000000004</v>
      </c>
      <c r="U731" s="56">
        <v>0.114</v>
      </c>
      <c r="V731" s="56">
        <v>-0.27628140000000001</v>
      </c>
      <c r="W731" s="56">
        <v>0.91928120000000002</v>
      </c>
    </row>
    <row r="732" spans="5:23" x14ac:dyDescent="0.25">
      <c r="E732" s="48">
        <v>0.1145</v>
      </c>
      <c r="F732" s="48">
        <v>8.6999900000000005E-2</v>
      </c>
      <c r="G732" s="48">
        <v>0.76986719999999997</v>
      </c>
      <c r="I732" s="50">
        <v>0.1145</v>
      </c>
      <c r="J732" s="50">
        <v>-1.4247189</v>
      </c>
      <c r="K732" s="50">
        <v>1.0140077999999999</v>
      </c>
      <c r="M732" s="52">
        <v>4.58E-2</v>
      </c>
      <c r="N732" s="52">
        <v>0.22371859999999999</v>
      </c>
      <c r="O732" s="52">
        <v>0.93197660000000004</v>
      </c>
      <c r="Q732" s="54">
        <v>4.58E-2</v>
      </c>
      <c r="R732" s="54">
        <v>-0.129797</v>
      </c>
      <c r="S732" s="54">
        <v>0.87240620000000002</v>
      </c>
      <c r="U732" s="56">
        <v>0.1145</v>
      </c>
      <c r="V732" s="56">
        <v>-0.46768759999999998</v>
      </c>
      <c r="W732" s="56">
        <v>0.91146870000000002</v>
      </c>
    </row>
    <row r="733" spans="5:23" x14ac:dyDescent="0.25">
      <c r="E733" s="48">
        <v>0.115</v>
      </c>
      <c r="F733" s="48">
        <v>8.3093600000000004E-2</v>
      </c>
      <c r="G733" s="48">
        <v>0.81478910000000004</v>
      </c>
      <c r="I733" s="50">
        <v>0.115</v>
      </c>
      <c r="J733" s="50">
        <v>-1.3837032</v>
      </c>
      <c r="K733" s="50">
        <v>1.0452577999999999</v>
      </c>
      <c r="M733" s="52">
        <v>4.5999999999999999E-2</v>
      </c>
      <c r="N733" s="52">
        <v>0.23934359999999999</v>
      </c>
      <c r="O733" s="52">
        <v>0.89975000000000005</v>
      </c>
      <c r="Q733" s="54">
        <v>4.5999999999999999E-2</v>
      </c>
      <c r="R733" s="54">
        <v>-0.15128140000000001</v>
      </c>
      <c r="S733" s="54">
        <v>0.87240620000000002</v>
      </c>
      <c r="U733" s="56">
        <v>0.115</v>
      </c>
      <c r="V733" s="56">
        <v>-0.62979700000000005</v>
      </c>
      <c r="W733" s="56">
        <v>0.89779690000000001</v>
      </c>
    </row>
    <row r="734" spans="5:23" x14ac:dyDescent="0.25">
      <c r="E734" s="48">
        <v>0.11550000000000001</v>
      </c>
      <c r="F734" s="48">
        <v>7.7234300000000006E-2</v>
      </c>
      <c r="G734" s="48">
        <v>0.83529690000000001</v>
      </c>
      <c r="I734" s="50">
        <v>0.11550000000000001</v>
      </c>
      <c r="J734" s="50">
        <v>-1.3348751000000001</v>
      </c>
      <c r="K734" s="50">
        <v>1.0364686999999999</v>
      </c>
      <c r="M734" s="52">
        <v>4.6199999999999998E-2</v>
      </c>
      <c r="N734" s="52">
        <v>0.25496859999999999</v>
      </c>
      <c r="O734" s="52">
        <v>0.93685940000000001</v>
      </c>
      <c r="Q734" s="54">
        <v>4.6199999999999998E-2</v>
      </c>
      <c r="R734" s="54">
        <v>-0.17081260000000001</v>
      </c>
      <c r="S734" s="54">
        <v>0.85385160000000004</v>
      </c>
      <c r="U734" s="56">
        <v>0.11550000000000001</v>
      </c>
      <c r="V734" s="56">
        <v>-0.75284390000000001</v>
      </c>
      <c r="W734" s="56">
        <v>0.90072660000000004</v>
      </c>
    </row>
    <row r="735" spans="5:23" x14ac:dyDescent="0.25">
      <c r="E735" s="48">
        <v>0.11600000000000001</v>
      </c>
      <c r="F735" s="48">
        <v>7.5281100000000004E-2</v>
      </c>
      <c r="G735" s="48">
        <v>0.75619530000000001</v>
      </c>
      <c r="I735" s="50">
        <v>0.11600000000000001</v>
      </c>
      <c r="J735" s="50">
        <v>-1.2723751000000001</v>
      </c>
      <c r="K735" s="50">
        <v>1.0481875</v>
      </c>
      <c r="M735" s="52">
        <v>4.6399999999999997E-2</v>
      </c>
      <c r="N735" s="52">
        <v>0.27059359999999999</v>
      </c>
      <c r="O735" s="52">
        <v>0.95053120000000002</v>
      </c>
      <c r="Q735" s="54">
        <v>4.6399999999999997E-2</v>
      </c>
      <c r="R735" s="54">
        <v>-0.192297</v>
      </c>
      <c r="S735" s="54">
        <v>0.85775780000000001</v>
      </c>
      <c r="U735" s="56">
        <v>0.11600000000000001</v>
      </c>
      <c r="V735" s="56">
        <v>-0.88175009999999998</v>
      </c>
      <c r="W735" s="56">
        <v>0.89682030000000001</v>
      </c>
    </row>
    <row r="736" spans="5:23" x14ac:dyDescent="0.25">
      <c r="E736" s="48">
        <v>0.11650000000000001</v>
      </c>
      <c r="F736" s="48">
        <v>6.9421800000000006E-2</v>
      </c>
      <c r="G736" s="48">
        <v>0.82650780000000001</v>
      </c>
      <c r="I736" s="50">
        <v>0.11650000000000001</v>
      </c>
      <c r="J736" s="50">
        <v>-1.2176876000000001</v>
      </c>
      <c r="K736" s="50">
        <v>1.0130311999999999</v>
      </c>
      <c r="M736" s="52">
        <v>4.6600000000000003E-2</v>
      </c>
      <c r="N736" s="52">
        <v>0.28621859999999999</v>
      </c>
      <c r="O736" s="52">
        <v>0.92514059999999998</v>
      </c>
      <c r="Q736" s="54">
        <v>4.6600000000000003E-2</v>
      </c>
      <c r="R736" s="54">
        <v>-0.2157345</v>
      </c>
      <c r="S736" s="54">
        <v>0.84408589999999994</v>
      </c>
      <c r="U736" s="56">
        <v>0.11650000000000001</v>
      </c>
      <c r="V736" s="56">
        <v>-0.98721890000000001</v>
      </c>
      <c r="W736" s="56">
        <v>0.89877339999999994</v>
      </c>
    </row>
    <row r="737" spans="5:23" x14ac:dyDescent="0.25">
      <c r="E737" s="48">
        <v>0.11700000000000001</v>
      </c>
      <c r="F737" s="48">
        <v>6.5515500000000004E-2</v>
      </c>
      <c r="G737" s="48">
        <v>0.77767969999999997</v>
      </c>
      <c r="I737" s="50">
        <v>0.11700000000000001</v>
      </c>
      <c r="J737" s="50">
        <v>-1.1610469999999999</v>
      </c>
      <c r="K737" s="50">
        <v>1.0540468999999999</v>
      </c>
      <c r="M737" s="52">
        <v>4.6800000000000001E-2</v>
      </c>
      <c r="N737" s="52">
        <v>0.2998905</v>
      </c>
      <c r="O737" s="52">
        <v>0.90658589999999994</v>
      </c>
      <c r="Q737" s="54">
        <v>4.6800000000000001E-2</v>
      </c>
      <c r="R737" s="54">
        <v>-0.24112510000000001</v>
      </c>
      <c r="S737" s="54">
        <v>0.84994530000000001</v>
      </c>
      <c r="U737" s="56">
        <v>0.11700000000000001</v>
      </c>
      <c r="V737" s="56">
        <v>-1.0262814</v>
      </c>
      <c r="W737" s="56">
        <v>0.90756250000000005</v>
      </c>
    </row>
    <row r="738" spans="5:23" x14ac:dyDescent="0.25">
      <c r="E738" s="48">
        <v>0.11749999999999999</v>
      </c>
      <c r="F738" s="48">
        <v>5.9656099999999997E-2</v>
      </c>
      <c r="G738" s="48">
        <v>0.81185940000000001</v>
      </c>
      <c r="I738" s="50">
        <v>0.11749999999999999</v>
      </c>
      <c r="J738" s="50">
        <v>-1.1005001000000001</v>
      </c>
      <c r="K738" s="50">
        <v>1.0384218999999999</v>
      </c>
      <c r="M738" s="52">
        <v>4.7E-2</v>
      </c>
      <c r="N738" s="52">
        <v>0.307703</v>
      </c>
      <c r="O738" s="52">
        <v>0.90170309999999998</v>
      </c>
      <c r="Q738" s="54">
        <v>4.7E-2</v>
      </c>
      <c r="R738" s="54">
        <v>-0.27237509999999998</v>
      </c>
      <c r="S738" s="54">
        <v>0.88510160000000004</v>
      </c>
      <c r="U738" s="56">
        <v>0.11749999999999999</v>
      </c>
      <c r="V738" s="56">
        <v>-0.99698450000000005</v>
      </c>
      <c r="W738" s="56">
        <v>0.90951559999999998</v>
      </c>
    </row>
    <row r="739" spans="5:23" x14ac:dyDescent="0.25">
      <c r="E739" s="48">
        <v>0.11799999999999999</v>
      </c>
      <c r="F739" s="48">
        <v>5.3796799999999999E-2</v>
      </c>
      <c r="G739" s="48">
        <v>0.80600000000000005</v>
      </c>
      <c r="I739" s="50">
        <v>0.11799999999999999</v>
      </c>
      <c r="J739" s="50">
        <v>-1.0301876000000001</v>
      </c>
      <c r="K739" s="50">
        <v>1.0257266</v>
      </c>
      <c r="M739" s="52">
        <v>4.7199999999999999E-2</v>
      </c>
      <c r="N739" s="52">
        <v>0.31356240000000002</v>
      </c>
      <c r="O739" s="52">
        <v>0.90853910000000004</v>
      </c>
      <c r="Q739" s="54">
        <v>4.7199999999999999E-2</v>
      </c>
      <c r="R739" s="54">
        <v>-0.301672</v>
      </c>
      <c r="S739" s="54">
        <v>0.87924219999999997</v>
      </c>
      <c r="U739" s="56">
        <v>0.11799999999999999</v>
      </c>
      <c r="V739" s="56">
        <v>-0.90714070000000002</v>
      </c>
      <c r="W739" s="56">
        <v>0.92611719999999997</v>
      </c>
    </row>
    <row r="740" spans="5:23" x14ac:dyDescent="0.25">
      <c r="E740" s="48">
        <v>0.11849999999999999</v>
      </c>
      <c r="F740" s="48">
        <v>4.5984299999999999E-2</v>
      </c>
      <c r="G740" s="48">
        <v>0.77767969999999997</v>
      </c>
      <c r="I740" s="50">
        <v>0.11849999999999999</v>
      </c>
      <c r="J740" s="50">
        <v>-0.95596890000000001</v>
      </c>
      <c r="K740" s="50">
        <v>1.0452577999999999</v>
      </c>
      <c r="M740" s="52">
        <v>4.7399999999999998E-2</v>
      </c>
      <c r="N740" s="52">
        <v>0.31942179999999998</v>
      </c>
      <c r="O740" s="52">
        <v>0.90072660000000004</v>
      </c>
      <c r="Q740" s="54">
        <v>4.7399999999999998E-2</v>
      </c>
      <c r="R740" s="54">
        <v>-0.332922</v>
      </c>
      <c r="S740" s="54">
        <v>0.86361719999999997</v>
      </c>
      <c r="U740" s="56">
        <v>0.11849999999999999</v>
      </c>
      <c r="V740" s="56">
        <v>-0.75479700000000005</v>
      </c>
      <c r="W740" s="56">
        <v>0.92611719999999997</v>
      </c>
    </row>
    <row r="741" spans="5:23" x14ac:dyDescent="0.25">
      <c r="E741" s="48">
        <v>0.11899999999999999</v>
      </c>
      <c r="F741" s="48">
        <v>3.6218599999999997E-2</v>
      </c>
      <c r="G741" s="48">
        <v>0.80697660000000004</v>
      </c>
      <c r="I741" s="50">
        <v>0.11899999999999999</v>
      </c>
      <c r="J741" s="50">
        <v>-0.87784390000000001</v>
      </c>
      <c r="K741" s="50">
        <v>1.0393984000000001</v>
      </c>
      <c r="M741" s="52">
        <v>4.7600000000000003E-2</v>
      </c>
      <c r="N741" s="52">
        <v>0.323328</v>
      </c>
      <c r="O741" s="52">
        <v>0.90365620000000002</v>
      </c>
      <c r="Q741" s="54">
        <v>4.7600000000000003E-2</v>
      </c>
      <c r="R741" s="54">
        <v>-0.364172</v>
      </c>
      <c r="S741" s="54">
        <v>0.84408589999999994</v>
      </c>
      <c r="U741" s="56">
        <v>0.11899999999999999</v>
      </c>
      <c r="V741" s="56">
        <v>-0.60245320000000002</v>
      </c>
      <c r="W741" s="56">
        <v>0.94369530000000001</v>
      </c>
    </row>
    <row r="742" spans="5:23" x14ac:dyDescent="0.25">
      <c r="E742" s="48">
        <v>0.1195</v>
      </c>
      <c r="F742" s="48">
        <v>2.6453000000000001E-2</v>
      </c>
      <c r="G742" s="48">
        <v>0.80307030000000001</v>
      </c>
      <c r="I742" s="50">
        <v>0.1195</v>
      </c>
      <c r="J742" s="50">
        <v>-0.79581259999999998</v>
      </c>
      <c r="K742" s="50">
        <v>1.0159609000000001</v>
      </c>
      <c r="M742" s="52">
        <v>4.7800000000000002E-2</v>
      </c>
      <c r="N742" s="52">
        <v>0.32137490000000002</v>
      </c>
      <c r="O742" s="52">
        <v>0.88998440000000001</v>
      </c>
      <c r="Q742" s="54">
        <v>4.7800000000000002E-2</v>
      </c>
      <c r="R742" s="54">
        <v>-0.395422</v>
      </c>
      <c r="S742" s="54">
        <v>0.84701559999999998</v>
      </c>
      <c r="U742" s="56">
        <v>0.1195</v>
      </c>
      <c r="V742" s="56">
        <v>-0.46378140000000001</v>
      </c>
      <c r="W742" s="56">
        <v>0.94369530000000001</v>
      </c>
    </row>
    <row r="743" spans="5:23" x14ac:dyDescent="0.25">
      <c r="E743" s="48">
        <v>0.12</v>
      </c>
      <c r="F743" s="48">
        <v>1.6687400000000002E-2</v>
      </c>
      <c r="G743" s="48">
        <v>0.76303120000000002</v>
      </c>
      <c r="I743" s="50">
        <v>0.12</v>
      </c>
      <c r="J743" s="50">
        <v>-0.71182820000000002</v>
      </c>
      <c r="K743" s="50">
        <v>1.0599061999999999</v>
      </c>
      <c r="M743" s="52">
        <v>4.8000000000000001E-2</v>
      </c>
      <c r="N743" s="52">
        <v>0.31746859999999999</v>
      </c>
      <c r="O743" s="52">
        <v>0.88119530000000001</v>
      </c>
      <c r="Q743" s="54">
        <v>4.8000000000000001E-2</v>
      </c>
      <c r="R743" s="54">
        <v>-0.43253140000000001</v>
      </c>
      <c r="S743" s="54">
        <v>0.83334370000000002</v>
      </c>
      <c r="U743" s="56">
        <v>0.12</v>
      </c>
      <c r="V743" s="56">
        <v>-0.29971890000000001</v>
      </c>
      <c r="W743" s="56">
        <v>0.94662500000000005</v>
      </c>
    </row>
    <row r="744" spans="5:23" x14ac:dyDescent="0.25">
      <c r="E744" s="48">
        <v>0.1205</v>
      </c>
      <c r="F744" s="48">
        <v>6.9217999999999997E-3</v>
      </c>
      <c r="G744" s="48">
        <v>0.77279690000000001</v>
      </c>
      <c r="I744" s="50">
        <v>0.1205</v>
      </c>
      <c r="J744" s="50">
        <v>-0.62393759999999998</v>
      </c>
      <c r="K744" s="50">
        <v>1.0188906</v>
      </c>
      <c r="M744" s="52">
        <v>4.82E-2</v>
      </c>
      <c r="N744" s="52">
        <v>0.31356240000000002</v>
      </c>
      <c r="O744" s="52">
        <v>0.88900780000000001</v>
      </c>
      <c r="Q744" s="54">
        <v>4.82E-2</v>
      </c>
      <c r="R744" s="54">
        <v>-0.47159390000000001</v>
      </c>
      <c r="S744" s="54">
        <v>0.87045309999999998</v>
      </c>
      <c r="U744" s="56">
        <v>0.1205</v>
      </c>
      <c r="V744" s="56">
        <v>-0.14737510000000001</v>
      </c>
      <c r="W744" s="56">
        <v>0.94564839999999994</v>
      </c>
    </row>
    <row r="745" spans="5:23" x14ac:dyDescent="0.25">
      <c r="E745" s="48">
        <v>0.121</v>
      </c>
      <c r="F745" s="48">
        <v>-4.797E-3</v>
      </c>
      <c r="G745" s="48">
        <v>0.77572660000000004</v>
      </c>
      <c r="I745" s="50">
        <v>0.121</v>
      </c>
      <c r="J745" s="50">
        <v>-0.53800009999999998</v>
      </c>
      <c r="K745" s="50">
        <v>1.0022891</v>
      </c>
      <c r="M745" s="52">
        <v>4.8399999999999999E-2</v>
      </c>
      <c r="N745" s="52">
        <v>0.30379679999999998</v>
      </c>
      <c r="O745" s="52">
        <v>0.87045309999999998</v>
      </c>
      <c r="Q745" s="54">
        <v>4.8399999999999999E-2</v>
      </c>
      <c r="R745" s="54">
        <v>-0.51065640000000001</v>
      </c>
      <c r="S745" s="54">
        <v>0.88217190000000001</v>
      </c>
      <c r="U745" s="56">
        <v>0.121</v>
      </c>
      <c r="V745" s="56">
        <v>-4.7765700000000001E-2</v>
      </c>
      <c r="W745" s="56">
        <v>0.95150780000000001</v>
      </c>
    </row>
    <row r="746" spans="5:23" x14ac:dyDescent="0.25">
      <c r="E746" s="48">
        <v>0.1215</v>
      </c>
      <c r="F746" s="48">
        <v>-1.2609499999999999E-2</v>
      </c>
      <c r="G746" s="48">
        <v>0.74057030000000001</v>
      </c>
      <c r="I746" s="50">
        <v>0.1215</v>
      </c>
      <c r="J746" s="50">
        <v>-0.45206259999999998</v>
      </c>
      <c r="K746" s="50">
        <v>1.0442811999999999</v>
      </c>
      <c r="M746" s="52">
        <v>4.8599999999999997E-2</v>
      </c>
      <c r="N746" s="52">
        <v>0.29403109999999999</v>
      </c>
      <c r="O746" s="52">
        <v>0.88119530000000001</v>
      </c>
      <c r="Q746" s="54">
        <v>4.8599999999999997E-2</v>
      </c>
      <c r="R746" s="54">
        <v>-0.54776570000000002</v>
      </c>
      <c r="S746" s="54">
        <v>0.83432030000000001</v>
      </c>
      <c r="U746" s="56">
        <v>0.1215</v>
      </c>
      <c r="V746" s="56">
        <v>1.27811E-2</v>
      </c>
      <c r="W746" s="56">
        <v>0.94662500000000005</v>
      </c>
    </row>
    <row r="747" spans="5:23" x14ac:dyDescent="0.25">
      <c r="E747" s="48">
        <v>0.122</v>
      </c>
      <c r="F747" s="48">
        <v>-2.4328200000000001E-2</v>
      </c>
      <c r="G747" s="48">
        <v>0.77767969999999997</v>
      </c>
      <c r="I747" s="50">
        <v>0.122</v>
      </c>
      <c r="J747" s="50">
        <v>-0.36221890000000001</v>
      </c>
      <c r="K747" s="50">
        <v>1.0237734000000001</v>
      </c>
      <c r="M747" s="52">
        <v>4.8800000000000003E-2</v>
      </c>
      <c r="N747" s="52">
        <v>0.27840609999999999</v>
      </c>
      <c r="O747" s="52">
        <v>0.89486719999999997</v>
      </c>
      <c r="Q747" s="54">
        <v>4.8800000000000003E-2</v>
      </c>
      <c r="R747" s="54">
        <v>-0.58096890000000001</v>
      </c>
      <c r="S747" s="54">
        <v>0.85482809999999998</v>
      </c>
      <c r="U747" s="56">
        <v>0.122</v>
      </c>
      <c r="V747" s="56">
        <v>5.3796799999999999E-2</v>
      </c>
      <c r="W747" s="56">
        <v>0.94174219999999997</v>
      </c>
    </row>
    <row r="748" spans="5:23" x14ac:dyDescent="0.25">
      <c r="E748" s="48">
        <v>0.1225</v>
      </c>
      <c r="F748" s="48">
        <v>-3.4093900000000003E-2</v>
      </c>
      <c r="G748" s="48">
        <v>0.75912500000000005</v>
      </c>
      <c r="I748" s="50">
        <v>0.1225</v>
      </c>
      <c r="J748" s="50">
        <v>-0.27628140000000001</v>
      </c>
      <c r="K748" s="50">
        <v>1.0120547</v>
      </c>
      <c r="M748" s="52">
        <v>4.9000000000000002E-2</v>
      </c>
      <c r="N748" s="52">
        <v>0.260828</v>
      </c>
      <c r="O748" s="52">
        <v>0.83139059999999998</v>
      </c>
      <c r="Q748" s="54">
        <v>4.9000000000000002E-2</v>
      </c>
      <c r="R748" s="54">
        <v>-0.61612509999999998</v>
      </c>
      <c r="S748" s="54">
        <v>0.85580469999999997</v>
      </c>
      <c r="U748" s="56">
        <v>0.1225</v>
      </c>
      <c r="V748" s="56">
        <v>3.0155E-3</v>
      </c>
      <c r="W748" s="56">
        <v>0.93881250000000005</v>
      </c>
    </row>
    <row r="749" spans="5:23" x14ac:dyDescent="0.25">
      <c r="E749" s="48">
        <v>0.123</v>
      </c>
      <c r="F749" s="48">
        <v>-4.3859500000000003E-2</v>
      </c>
      <c r="G749" s="48">
        <v>0.76400780000000001</v>
      </c>
      <c r="I749" s="50">
        <v>0.123</v>
      </c>
      <c r="J749" s="50">
        <v>-0.192297</v>
      </c>
      <c r="K749" s="50">
        <v>1.0169375</v>
      </c>
      <c r="M749" s="52">
        <v>4.9200000000000001E-2</v>
      </c>
      <c r="N749" s="52">
        <v>0.23934359999999999</v>
      </c>
      <c r="O749" s="52">
        <v>0.87338280000000001</v>
      </c>
      <c r="Q749" s="54">
        <v>4.9200000000000001E-2</v>
      </c>
      <c r="R749" s="54">
        <v>-0.65128140000000001</v>
      </c>
      <c r="S749" s="54">
        <v>0.84994530000000001</v>
      </c>
      <c r="U749" s="56">
        <v>0.123</v>
      </c>
      <c r="V749" s="56">
        <v>-7.1203199999999994E-2</v>
      </c>
      <c r="W749" s="56">
        <v>0.92514059999999998</v>
      </c>
    </row>
    <row r="750" spans="5:23" x14ac:dyDescent="0.25">
      <c r="E750" s="48">
        <v>0.1235</v>
      </c>
      <c r="F750" s="48">
        <v>-5.3625100000000002E-2</v>
      </c>
      <c r="G750" s="48">
        <v>0.76400780000000001</v>
      </c>
      <c r="I750" s="50">
        <v>0.1235</v>
      </c>
      <c r="J750" s="50">
        <v>-0.114172</v>
      </c>
      <c r="K750" s="50">
        <v>0.99642969999999997</v>
      </c>
      <c r="M750" s="52">
        <v>4.9399999999999999E-2</v>
      </c>
      <c r="N750" s="52">
        <v>0.21590609999999999</v>
      </c>
      <c r="O750" s="52">
        <v>0.86068750000000005</v>
      </c>
      <c r="Q750" s="54">
        <v>4.9399999999999999E-2</v>
      </c>
      <c r="R750" s="54">
        <v>-0.68448450000000005</v>
      </c>
      <c r="S750" s="54">
        <v>0.90463280000000001</v>
      </c>
      <c r="U750" s="56">
        <v>0.1235</v>
      </c>
      <c r="V750" s="56">
        <v>-0.13956260000000001</v>
      </c>
      <c r="W750" s="56">
        <v>0.92514059999999998</v>
      </c>
    </row>
    <row r="751" spans="5:23" x14ac:dyDescent="0.25">
      <c r="E751" s="48">
        <v>0.124</v>
      </c>
      <c r="F751" s="48">
        <v>-6.3390699999999994E-2</v>
      </c>
      <c r="G751" s="48">
        <v>0.75619530000000001</v>
      </c>
      <c r="I751" s="50">
        <v>0.124</v>
      </c>
      <c r="J751" s="50">
        <v>-5.3625100000000002E-2</v>
      </c>
      <c r="K751" s="50">
        <v>1.0110781</v>
      </c>
      <c r="M751" s="52">
        <v>4.9599999999999998E-2</v>
      </c>
      <c r="N751" s="52">
        <v>0.1905155</v>
      </c>
      <c r="O751" s="52">
        <v>0.87338280000000001</v>
      </c>
      <c r="Q751" s="54">
        <v>4.9599999999999998E-2</v>
      </c>
      <c r="R751" s="54">
        <v>-0.71573450000000005</v>
      </c>
      <c r="S751" s="54">
        <v>0.86166410000000004</v>
      </c>
      <c r="U751" s="56">
        <v>0.124</v>
      </c>
      <c r="V751" s="56">
        <v>-0.27432820000000002</v>
      </c>
      <c r="W751" s="56">
        <v>0.91244530000000001</v>
      </c>
    </row>
    <row r="752" spans="5:23" x14ac:dyDescent="0.25">
      <c r="E752" s="48">
        <v>0.1245</v>
      </c>
      <c r="F752" s="48">
        <v>-7.3156399999999996E-2</v>
      </c>
      <c r="G752" s="48">
        <v>0.75814839999999994</v>
      </c>
      <c r="I752" s="50">
        <v>0.1245</v>
      </c>
      <c r="J752" s="50">
        <v>3.0155E-3</v>
      </c>
      <c r="K752" s="50">
        <v>0.99447660000000004</v>
      </c>
      <c r="M752" s="52">
        <v>4.9799999999999997E-2</v>
      </c>
      <c r="N752" s="52">
        <v>0.16512489999999999</v>
      </c>
      <c r="O752" s="52">
        <v>0.87338280000000001</v>
      </c>
      <c r="Q752" s="54">
        <v>4.9799999999999997E-2</v>
      </c>
      <c r="R752" s="54">
        <v>-0.74698450000000005</v>
      </c>
      <c r="S752" s="54">
        <v>0.85092190000000001</v>
      </c>
      <c r="U752" s="56">
        <v>0.1245</v>
      </c>
      <c r="V752" s="56">
        <v>-0.46768759999999998</v>
      </c>
      <c r="W752" s="56">
        <v>0.90072660000000004</v>
      </c>
    </row>
    <row r="753" spans="5:23" x14ac:dyDescent="0.25">
      <c r="E753" s="48">
        <v>0.125</v>
      </c>
      <c r="F753" s="48">
        <v>-8.2921999999999996E-2</v>
      </c>
      <c r="G753" s="48">
        <v>0.76596089999999994</v>
      </c>
      <c r="I753" s="50">
        <v>0.125</v>
      </c>
      <c r="J753" s="50">
        <v>5.9656099999999997E-2</v>
      </c>
      <c r="K753" s="50">
        <v>1.0198672</v>
      </c>
      <c r="M753" s="52">
        <v>0.05</v>
      </c>
      <c r="N753" s="52">
        <v>0.135828</v>
      </c>
      <c r="O753" s="52">
        <v>0.83822660000000004</v>
      </c>
      <c r="Q753" s="54">
        <v>0.05</v>
      </c>
      <c r="R753" s="54">
        <v>-0.77432820000000002</v>
      </c>
      <c r="S753" s="54">
        <v>0.87338280000000001</v>
      </c>
      <c r="U753" s="56">
        <v>0.125</v>
      </c>
      <c r="V753" s="56">
        <v>-0.62979700000000005</v>
      </c>
      <c r="W753" s="56">
        <v>0.90365620000000002</v>
      </c>
    </row>
    <row r="754" spans="5:23" x14ac:dyDescent="0.25">
      <c r="E754" s="48">
        <v>0.1255</v>
      </c>
      <c r="F754" s="48">
        <v>-9.6593899999999996E-2</v>
      </c>
      <c r="G754" s="48">
        <v>0.76205469999999997</v>
      </c>
      <c r="I754" s="50">
        <v>0.1255</v>
      </c>
      <c r="J754" s="50">
        <v>0.10848430000000001</v>
      </c>
      <c r="K754" s="50">
        <v>0.95346089999999994</v>
      </c>
      <c r="M754" s="52">
        <v>5.0200000000000002E-2</v>
      </c>
      <c r="N754" s="52">
        <v>0.104578</v>
      </c>
      <c r="O754" s="52">
        <v>0.83236719999999997</v>
      </c>
      <c r="Q754" s="54">
        <v>5.0200000000000002E-2</v>
      </c>
      <c r="R754" s="54">
        <v>-0.80167200000000005</v>
      </c>
      <c r="S754" s="54">
        <v>0.88119530000000001</v>
      </c>
      <c r="U754" s="56">
        <v>0.1255</v>
      </c>
      <c r="V754" s="56">
        <v>-0.75284390000000001</v>
      </c>
      <c r="W754" s="56">
        <v>0.89779690000000001</v>
      </c>
    </row>
    <row r="755" spans="5:23" x14ac:dyDescent="0.25">
      <c r="E755" s="48">
        <v>0.126</v>
      </c>
      <c r="F755" s="48">
        <v>-0.114172</v>
      </c>
      <c r="G755" s="48">
        <v>0.76791410000000004</v>
      </c>
      <c r="I755" s="50">
        <v>0.126</v>
      </c>
      <c r="J755" s="50">
        <v>0.14754680000000001</v>
      </c>
      <c r="K755" s="50">
        <v>0.99350000000000005</v>
      </c>
      <c r="M755" s="52">
        <v>5.04E-2</v>
      </c>
      <c r="N755" s="52">
        <v>7.3328000000000004E-2</v>
      </c>
      <c r="O755" s="52">
        <v>0.86166410000000004</v>
      </c>
      <c r="Q755" s="54">
        <v>5.04E-2</v>
      </c>
      <c r="R755" s="54">
        <v>-0.83487509999999998</v>
      </c>
      <c r="S755" s="54">
        <v>0.87435940000000001</v>
      </c>
      <c r="U755" s="56">
        <v>0.126</v>
      </c>
      <c r="V755" s="56">
        <v>-0.88175009999999998</v>
      </c>
      <c r="W755" s="56">
        <v>0.90560940000000001</v>
      </c>
    </row>
    <row r="756" spans="5:23" x14ac:dyDescent="0.25">
      <c r="E756" s="48">
        <v>0.1265</v>
      </c>
      <c r="F756" s="48">
        <v>-0.13175010000000001</v>
      </c>
      <c r="G756" s="48">
        <v>0.76205469999999997</v>
      </c>
      <c r="I756" s="50">
        <v>0.1265</v>
      </c>
      <c r="J756" s="50">
        <v>0.18660930000000001</v>
      </c>
      <c r="K756" s="50">
        <v>0.95834370000000002</v>
      </c>
      <c r="M756" s="52">
        <v>5.0599999999999999E-2</v>
      </c>
      <c r="N756" s="52">
        <v>4.0124899999999998E-2</v>
      </c>
      <c r="O756" s="52">
        <v>0.85678120000000002</v>
      </c>
      <c r="Q756" s="54">
        <v>5.0599999999999999E-2</v>
      </c>
      <c r="R756" s="54">
        <v>-0.86612509999999998</v>
      </c>
      <c r="S756" s="54">
        <v>0.87728910000000004</v>
      </c>
      <c r="U756" s="56">
        <v>0.1265</v>
      </c>
      <c r="V756" s="56">
        <v>-0.98526570000000002</v>
      </c>
      <c r="W756" s="56">
        <v>0.90072660000000004</v>
      </c>
    </row>
    <row r="757" spans="5:23" x14ac:dyDescent="0.25">
      <c r="E757" s="48">
        <v>0.127</v>
      </c>
      <c r="F757" s="48">
        <v>-0.14932819999999999</v>
      </c>
      <c r="G757" s="48">
        <v>0.76205469999999997</v>
      </c>
      <c r="I757" s="50">
        <v>0.127</v>
      </c>
      <c r="J757" s="50">
        <v>0.21981239999999999</v>
      </c>
      <c r="K757" s="50">
        <v>0.93197660000000004</v>
      </c>
      <c r="M757" s="52">
        <v>5.0799999999999998E-2</v>
      </c>
      <c r="N757" s="52">
        <v>6.9217999999999997E-3</v>
      </c>
      <c r="O757" s="52">
        <v>0.83041410000000004</v>
      </c>
      <c r="Q757" s="54">
        <v>5.0799999999999998E-2</v>
      </c>
      <c r="R757" s="54">
        <v>-0.89346890000000001</v>
      </c>
      <c r="S757" s="54">
        <v>0.87045309999999998</v>
      </c>
      <c r="U757" s="56">
        <v>0.127</v>
      </c>
      <c r="V757" s="56">
        <v>-1.0262814</v>
      </c>
      <c r="W757" s="56">
        <v>0.91244530000000001</v>
      </c>
    </row>
    <row r="758" spans="5:23" x14ac:dyDescent="0.25">
      <c r="E758" s="48">
        <v>0.1275</v>
      </c>
      <c r="F758" s="48">
        <v>-0.1688595</v>
      </c>
      <c r="G758" s="48">
        <v>0.74642969999999997</v>
      </c>
      <c r="I758" s="50">
        <v>0.1275</v>
      </c>
      <c r="J758" s="50">
        <v>0.245203</v>
      </c>
      <c r="K758" s="50">
        <v>0.93295309999999998</v>
      </c>
      <c r="M758" s="52">
        <v>5.0999999999999997E-2</v>
      </c>
      <c r="N758" s="52">
        <v>-2.8234499999999999E-2</v>
      </c>
      <c r="O758" s="52">
        <v>0.85971089999999994</v>
      </c>
      <c r="Q758" s="54">
        <v>5.0999999999999997E-2</v>
      </c>
      <c r="R758" s="54">
        <v>-0.92081259999999998</v>
      </c>
      <c r="S758" s="54">
        <v>0.87631250000000005</v>
      </c>
      <c r="U758" s="56">
        <v>0.1275</v>
      </c>
      <c r="V758" s="56">
        <v>-0.99698450000000005</v>
      </c>
      <c r="W758" s="56">
        <v>0.91537500000000005</v>
      </c>
    </row>
    <row r="759" spans="5:23" x14ac:dyDescent="0.25">
      <c r="E759" s="48">
        <v>0.128</v>
      </c>
      <c r="F759" s="48">
        <v>-0.18643760000000001</v>
      </c>
      <c r="G759" s="48">
        <v>0.79916410000000004</v>
      </c>
      <c r="I759" s="50">
        <v>0.128</v>
      </c>
      <c r="J759" s="50">
        <v>0.27059359999999999</v>
      </c>
      <c r="K759" s="50">
        <v>0.92709370000000002</v>
      </c>
      <c r="M759" s="52">
        <v>5.1200000000000002E-2</v>
      </c>
      <c r="N759" s="52">
        <v>-6.5343899999999996E-2</v>
      </c>
      <c r="O759" s="52">
        <v>0.85287500000000005</v>
      </c>
      <c r="Q759" s="54">
        <v>5.1200000000000002E-2</v>
      </c>
      <c r="R759" s="54">
        <v>-0.94425009999999998</v>
      </c>
      <c r="S759" s="54">
        <v>0.88900780000000001</v>
      </c>
      <c r="U759" s="56">
        <v>0.128</v>
      </c>
      <c r="V759" s="56">
        <v>-0.90714070000000002</v>
      </c>
      <c r="W759" s="56">
        <v>0.92611719999999997</v>
      </c>
    </row>
    <row r="760" spans="5:23" x14ac:dyDescent="0.25">
      <c r="E760" s="48">
        <v>0.1285</v>
      </c>
      <c r="F760" s="48">
        <v>-0.20206260000000001</v>
      </c>
      <c r="G760" s="48">
        <v>0.75717190000000001</v>
      </c>
      <c r="I760" s="50">
        <v>0.1285</v>
      </c>
      <c r="J760" s="50">
        <v>0.30184359999999999</v>
      </c>
      <c r="K760" s="50">
        <v>0.86752339999999994</v>
      </c>
      <c r="M760" s="52">
        <v>5.1400000000000001E-2</v>
      </c>
      <c r="N760" s="52">
        <v>-0.1063595</v>
      </c>
      <c r="O760" s="52">
        <v>0.82553120000000002</v>
      </c>
      <c r="Q760" s="54">
        <v>5.1400000000000001E-2</v>
      </c>
      <c r="R760" s="54">
        <v>-0.96573450000000005</v>
      </c>
      <c r="S760" s="54">
        <v>0.89389059999999998</v>
      </c>
      <c r="U760" s="56">
        <v>0.1285</v>
      </c>
      <c r="V760" s="56">
        <v>-0.75675009999999998</v>
      </c>
      <c r="W760" s="56">
        <v>0.92807030000000001</v>
      </c>
    </row>
    <row r="761" spans="5:23" x14ac:dyDescent="0.25">
      <c r="E761" s="48">
        <v>0.129</v>
      </c>
      <c r="F761" s="48">
        <v>-0.21964069999999999</v>
      </c>
      <c r="G761" s="48">
        <v>0.79721089999999994</v>
      </c>
      <c r="I761" s="50">
        <v>0.129</v>
      </c>
      <c r="J761" s="50">
        <v>0.33504679999999998</v>
      </c>
      <c r="K761" s="50">
        <v>0.89486719999999997</v>
      </c>
      <c r="M761" s="52">
        <v>5.16E-2</v>
      </c>
      <c r="N761" s="52">
        <v>-0.14932819999999999</v>
      </c>
      <c r="O761" s="52">
        <v>0.84994530000000001</v>
      </c>
      <c r="Q761" s="54">
        <v>5.16E-2</v>
      </c>
      <c r="R761" s="54">
        <v>-0.98331259999999998</v>
      </c>
      <c r="S761" s="54">
        <v>0.88998440000000001</v>
      </c>
      <c r="U761" s="56">
        <v>0.129</v>
      </c>
      <c r="V761" s="56">
        <v>-0.60245320000000002</v>
      </c>
      <c r="W761" s="56">
        <v>0.93588280000000001</v>
      </c>
    </row>
    <row r="762" spans="5:23" x14ac:dyDescent="0.25">
      <c r="E762" s="48">
        <v>0.1295</v>
      </c>
      <c r="F762" s="48">
        <v>-0.23721890000000001</v>
      </c>
      <c r="G762" s="48">
        <v>0.78060940000000001</v>
      </c>
      <c r="I762" s="50">
        <v>0.1295</v>
      </c>
      <c r="J762" s="50">
        <v>0.354578</v>
      </c>
      <c r="K762" s="50">
        <v>0.82943750000000005</v>
      </c>
      <c r="M762" s="52">
        <v>5.1799999999999999E-2</v>
      </c>
      <c r="N762" s="52">
        <v>-0.19620319999999999</v>
      </c>
      <c r="O762" s="52">
        <v>0.83432030000000001</v>
      </c>
      <c r="Q762" s="54">
        <v>5.1799999999999999E-2</v>
      </c>
      <c r="R762" s="54">
        <v>-0.99893759999999998</v>
      </c>
      <c r="S762" s="54">
        <v>0.88119530000000001</v>
      </c>
      <c r="U762" s="56">
        <v>0.1295</v>
      </c>
      <c r="V762" s="56">
        <v>-0.46378140000000001</v>
      </c>
      <c r="W762" s="56">
        <v>0.94369530000000001</v>
      </c>
    </row>
    <row r="763" spans="5:23" x14ac:dyDescent="0.25">
      <c r="E763" s="48">
        <v>0.13</v>
      </c>
      <c r="F763" s="48">
        <v>-0.254797</v>
      </c>
      <c r="G763" s="48">
        <v>0.79330469999999997</v>
      </c>
      <c r="I763" s="50">
        <v>0.13</v>
      </c>
      <c r="J763" s="50">
        <v>0.37215609999999999</v>
      </c>
      <c r="K763" s="50">
        <v>0.83334370000000002</v>
      </c>
      <c r="M763" s="52">
        <v>5.1999999999999998E-2</v>
      </c>
      <c r="N763" s="52">
        <v>-0.2469845</v>
      </c>
      <c r="O763" s="52">
        <v>0.84408589999999994</v>
      </c>
      <c r="Q763" s="54">
        <v>5.1999999999999998E-2</v>
      </c>
      <c r="R763" s="54">
        <v>-1.0145626000000001</v>
      </c>
      <c r="S763" s="54">
        <v>0.88900780000000001</v>
      </c>
      <c r="U763" s="56">
        <v>0.13</v>
      </c>
      <c r="V763" s="56">
        <v>-0.29971890000000001</v>
      </c>
      <c r="W763" s="56">
        <v>0.95443750000000005</v>
      </c>
    </row>
    <row r="764" spans="5:23" x14ac:dyDescent="0.25">
      <c r="E764" s="48">
        <v>0.1305</v>
      </c>
      <c r="F764" s="48">
        <v>-0.270422</v>
      </c>
      <c r="G764" s="48">
        <v>0.78842190000000001</v>
      </c>
      <c r="I764" s="50">
        <v>0.1305</v>
      </c>
      <c r="J764" s="50">
        <v>0.38778109999999999</v>
      </c>
      <c r="K764" s="50">
        <v>0.84115620000000002</v>
      </c>
      <c r="M764" s="52">
        <v>5.2200000000000003E-2</v>
      </c>
      <c r="N764" s="52">
        <v>-0.29971890000000001</v>
      </c>
      <c r="O764" s="52">
        <v>0.83627339999999994</v>
      </c>
      <c r="Q764" s="54">
        <v>5.2200000000000003E-2</v>
      </c>
      <c r="R764" s="54">
        <v>-1.0321407</v>
      </c>
      <c r="S764" s="54">
        <v>0.92807030000000001</v>
      </c>
      <c r="U764" s="56">
        <v>0.1305</v>
      </c>
      <c r="V764" s="56">
        <v>-0.14737510000000001</v>
      </c>
      <c r="W764" s="56">
        <v>0.94760160000000004</v>
      </c>
    </row>
    <row r="765" spans="5:23" x14ac:dyDescent="0.25">
      <c r="E765" s="48">
        <v>0.13100000000000001</v>
      </c>
      <c r="F765" s="48">
        <v>-0.28800009999999998</v>
      </c>
      <c r="G765" s="48">
        <v>0.80697660000000004</v>
      </c>
      <c r="I765" s="50">
        <v>0.13100000000000001</v>
      </c>
      <c r="J765" s="50">
        <v>0.39754679999999998</v>
      </c>
      <c r="K765" s="50">
        <v>0.85189839999999994</v>
      </c>
      <c r="M765" s="52">
        <v>5.2400000000000002E-2</v>
      </c>
      <c r="N765" s="52">
        <v>-0.35050009999999998</v>
      </c>
      <c r="O765" s="52">
        <v>0.82064839999999994</v>
      </c>
      <c r="Q765" s="54">
        <v>5.2400000000000002E-2</v>
      </c>
      <c r="R765" s="54">
        <v>-1.0497189</v>
      </c>
      <c r="S765" s="54">
        <v>0.91928120000000002</v>
      </c>
      <c r="U765" s="56">
        <v>0.13100000000000001</v>
      </c>
      <c r="V765" s="56">
        <v>-4.7765700000000001E-2</v>
      </c>
      <c r="W765" s="56">
        <v>0.94857809999999998</v>
      </c>
    </row>
    <row r="766" spans="5:23" x14ac:dyDescent="0.25">
      <c r="E766" s="48">
        <v>0.13150000000000001</v>
      </c>
      <c r="F766" s="48">
        <v>-0.30557820000000002</v>
      </c>
      <c r="G766" s="48">
        <v>0.86557030000000001</v>
      </c>
      <c r="I766" s="50">
        <v>0.13150000000000001</v>
      </c>
      <c r="J766" s="50">
        <v>0.38973429999999998</v>
      </c>
      <c r="K766" s="50">
        <v>0.81478910000000004</v>
      </c>
      <c r="M766" s="52">
        <v>5.2600000000000001E-2</v>
      </c>
      <c r="N766" s="52">
        <v>-0.40128140000000001</v>
      </c>
      <c r="O766" s="52">
        <v>0.85775780000000001</v>
      </c>
      <c r="Q766" s="54">
        <v>5.2600000000000001E-2</v>
      </c>
      <c r="R766" s="54">
        <v>-1.0633907</v>
      </c>
      <c r="S766" s="54">
        <v>0.90072660000000004</v>
      </c>
      <c r="U766" s="56">
        <v>0.13150000000000001</v>
      </c>
      <c r="V766" s="56">
        <v>1.4734300000000001E-2</v>
      </c>
      <c r="W766" s="56">
        <v>0.94564839999999994</v>
      </c>
    </row>
    <row r="767" spans="5:23" x14ac:dyDescent="0.25">
      <c r="E767" s="48">
        <v>0.13200000000000001</v>
      </c>
      <c r="F767" s="48">
        <v>-0.31925009999999998</v>
      </c>
      <c r="G767" s="48">
        <v>0.82650780000000001</v>
      </c>
      <c r="I767" s="50">
        <v>0.13200000000000001</v>
      </c>
      <c r="J767" s="50">
        <v>0.37606240000000002</v>
      </c>
      <c r="K767" s="50">
        <v>0.83432030000000001</v>
      </c>
      <c r="M767" s="52">
        <v>5.28E-2</v>
      </c>
      <c r="N767" s="52">
        <v>-0.45206259999999998</v>
      </c>
      <c r="O767" s="52">
        <v>0.86361719999999997</v>
      </c>
      <c r="Q767" s="54">
        <v>5.28E-2</v>
      </c>
      <c r="R767" s="54">
        <v>-1.0751094999999999</v>
      </c>
      <c r="S767" s="54">
        <v>0.90170309999999998</v>
      </c>
      <c r="U767" s="56">
        <v>0.13200000000000001</v>
      </c>
      <c r="V767" s="56">
        <v>5.3796799999999999E-2</v>
      </c>
      <c r="W767" s="56">
        <v>0.94271870000000002</v>
      </c>
    </row>
    <row r="768" spans="5:23" x14ac:dyDescent="0.25">
      <c r="E768" s="48">
        <v>0.13250000000000001</v>
      </c>
      <c r="F768" s="48">
        <v>-0.33487509999999998</v>
      </c>
      <c r="G768" s="48">
        <v>0.84799219999999997</v>
      </c>
      <c r="I768" s="50">
        <v>0.13250000000000001</v>
      </c>
      <c r="J768" s="50">
        <v>0.35262490000000002</v>
      </c>
      <c r="K768" s="50">
        <v>0.82455469999999997</v>
      </c>
      <c r="M768" s="52">
        <v>5.2999999999999999E-2</v>
      </c>
      <c r="N768" s="52">
        <v>-0.50479700000000005</v>
      </c>
      <c r="O768" s="52">
        <v>0.83139059999999998</v>
      </c>
      <c r="Q768" s="54">
        <v>5.2999999999999999E-2</v>
      </c>
      <c r="R768" s="54">
        <v>-1.0829219999999999</v>
      </c>
      <c r="S768" s="54">
        <v>0.89291410000000004</v>
      </c>
      <c r="U768" s="56">
        <v>0.13250000000000001</v>
      </c>
      <c r="V768" s="56">
        <v>3.0155E-3</v>
      </c>
      <c r="W768" s="56">
        <v>0.93978910000000004</v>
      </c>
    </row>
    <row r="769" spans="5:23" x14ac:dyDescent="0.25">
      <c r="E769" s="48">
        <v>0.13300000000000001</v>
      </c>
      <c r="F769" s="48">
        <v>-0.348547</v>
      </c>
      <c r="G769" s="48">
        <v>0.85775780000000001</v>
      </c>
      <c r="I769" s="50">
        <v>0.13300000000000001</v>
      </c>
      <c r="J769" s="50">
        <v>0.30965609999999999</v>
      </c>
      <c r="K769" s="50">
        <v>0.83822660000000004</v>
      </c>
      <c r="M769" s="52">
        <v>5.3199999999999997E-2</v>
      </c>
      <c r="N769" s="52">
        <v>-0.55557820000000002</v>
      </c>
      <c r="O769" s="52">
        <v>0.82357809999999998</v>
      </c>
      <c r="Q769" s="54">
        <v>5.3199999999999997E-2</v>
      </c>
      <c r="R769" s="54">
        <v>-1.0907344999999999</v>
      </c>
      <c r="S769" s="54">
        <v>0.88607809999999998</v>
      </c>
      <c r="U769" s="56">
        <v>0.13300000000000001</v>
      </c>
      <c r="V769" s="56">
        <v>-7.1203199999999994E-2</v>
      </c>
      <c r="W769" s="56">
        <v>0.93100000000000005</v>
      </c>
    </row>
    <row r="770" spans="5:23" x14ac:dyDescent="0.25">
      <c r="E770" s="48">
        <v>0.13350000000000001</v>
      </c>
      <c r="F770" s="48">
        <v>-0.36221890000000001</v>
      </c>
      <c r="G770" s="48">
        <v>0.84994530000000001</v>
      </c>
      <c r="I770" s="50">
        <v>0.13350000000000001</v>
      </c>
      <c r="J770" s="50">
        <v>0.25692179999999998</v>
      </c>
      <c r="K770" s="50">
        <v>0.81283589999999994</v>
      </c>
      <c r="M770" s="52">
        <v>5.3400000000000003E-2</v>
      </c>
      <c r="N770" s="52">
        <v>-0.60831259999999998</v>
      </c>
      <c r="O770" s="52">
        <v>0.83139059999999998</v>
      </c>
      <c r="Q770" s="54">
        <v>5.3400000000000003E-2</v>
      </c>
      <c r="R770" s="54">
        <v>-1.0965939</v>
      </c>
      <c r="S770" s="54">
        <v>0.94760160000000004</v>
      </c>
      <c r="U770" s="56">
        <v>0.13350000000000001</v>
      </c>
      <c r="V770" s="56">
        <v>-0.13956260000000001</v>
      </c>
      <c r="W770" s="56">
        <v>0.92221089999999994</v>
      </c>
    </row>
    <row r="771" spans="5:23" x14ac:dyDescent="0.25">
      <c r="E771" s="48">
        <v>0.13400000000000001</v>
      </c>
      <c r="F771" s="48">
        <v>-0.37589070000000002</v>
      </c>
      <c r="G771" s="48">
        <v>0.85971089999999994</v>
      </c>
      <c r="I771" s="50">
        <v>0.13400000000000001</v>
      </c>
      <c r="J771" s="50">
        <v>0.19442180000000001</v>
      </c>
      <c r="K771" s="50">
        <v>0.81576559999999998</v>
      </c>
      <c r="M771" s="52">
        <v>5.3600000000000002E-2</v>
      </c>
      <c r="N771" s="52">
        <v>-0.65714070000000002</v>
      </c>
      <c r="O771" s="52">
        <v>0.83432030000000001</v>
      </c>
      <c r="Q771" s="54">
        <v>5.3600000000000002E-2</v>
      </c>
      <c r="R771" s="54">
        <v>-1.1005001000000001</v>
      </c>
      <c r="S771" s="54">
        <v>0.96517969999999997</v>
      </c>
      <c r="U771" s="56">
        <v>0.13400000000000001</v>
      </c>
      <c r="V771" s="56">
        <v>-0.27628140000000001</v>
      </c>
      <c r="W771" s="56">
        <v>0.91732809999999998</v>
      </c>
    </row>
    <row r="772" spans="5:23" x14ac:dyDescent="0.25">
      <c r="E772" s="48">
        <v>0.13450000000000001</v>
      </c>
      <c r="F772" s="48">
        <v>-0.38956259999999998</v>
      </c>
      <c r="G772" s="48">
        <v>0.92416410000000004</v>
      </c>
      <c r="I772" s="50">
        <v>0.13450000000000001</v>
      </c>
      <c r="J772" s="50">
        <v>0.12410930000000001</v>
      </c>
      <c r="K772" s="50">
        <v>0.84603910000000004</v>
      </c>
      <c r="M772" s="52">
        <v>5.3800000000000001E-2</v>
      </c>
      <c r="N772" s="52">
        <v>-0.70401570000000002</v>
      </c>
      <c r="O772" s="52">
        <v>0.83822660000000004</v>
      </c>
      <c r="Q772" s="54">
        <v>5.3800000000000001E-2</v>
      </c>
      <c r="R772" s="54">
        <v>-1.1024532</v>
      </c>
      <c r="S772" s="54">
        <v>0.89877339999999994</v>
      </c>
      <c r="U772" s="56">
        <v>0.13450000000000001</v>
      </c>
      <c r="V772" s="56">
        <v>-0.4657345</v>
      </c>
      <c r="W772" s="56">
        <v>0.91146870000000002</v>
      </c>
    </row>
    <row r="773" spans="5:23" x14ac:dyDescent="0.25">
      <c r="E773" s="48">
        <v>0.13500000000000001</v>
      </c>
      <c r="F773" s="48">
        <v>-0.40714070000000002</v>
      </c>
      <c r="G773" s="48">
        <v>0.83139059999999998</v>
      </c>
      <c r="I773" s="50">
        <v>0.13500000000000001</v>
      </c>
      <c r="J773" s="50">
        <v>3.6218599999999997E-2</v>
      </c>
      <c r="K773" s="50">
        <v>0.79037500000000005</v>
      </c>
      <c r="M773" s="52">
        <v>5.3999999999999999E-2</v>
      </c>
      <c r="N773" s="52">
        <v>-0.74698450000000005</v>
      </c>
      <c r="O773" s="52">
        <v>0.88217190000000001</v>
      </c>
      <c r="Q773" s="54">
        <v>5.3999999999999999E-2</v>
      </c>
      <c r="R773" s="54">
        <v>-1.1005001000000001</v>
      </c>
      <c r="S773" s="54">
        <v>0.89779690000000001</v>
      </c>
      <c r="U773" s="56">
        <v>0.13500000000000001</v>
      </c>
      <c r="V773" s="56">
        <v>-0.62979700000000005</v>
      </c>
      <c r="W773" s="56">
        <v>0.90170309999999998</v>
      </c>
    </row>
    <row r="774" spans="5:23" x14ac:dyDescent="0.25">
      <c r="E774" s="48">
        <v>0.13550000000000001</v>
      </c>
      <c r="F774" s="48">
        <v>-0.42471890000000001</v>
      </c>
      <c r="G774" s="48">
        <v>0.88998440000000001</v>
      </c>
      <c r="I774" s="50">
        <v>0.13550000000000001</v>
      </c>
      <c r="J774" s="50">
        <v>-5.3625100000000002E-2</v>
      </c>
      <c r="K774" s="50">
        <v>0.80990620000000002</v>
      </c>
      <c r="M774" s="52">
        <v>5.4199999999999998E-2</v>
      </c>
      <c r="N774" s="52">
        <v>-0.78800009999999998</v>
      </c>
      <c r="O774" s="52">
        <v>0.86654690000000001</v>
      </c>
      <c r="Q774" s="54">
        <v>5.4199999999999998E-2</v>
      </c>
      <c r="R774" s="54">
        <v>-1.0965939</v>
      </c>
      <c r="S774" s="54">
        <v>0.92807030000000001</v>
      </c>
      <c r="U774" s="56">
        <v>0.13550000000000001</v>
      </c>
      <c r="V774" s="56">
        <v>-0.75284390000000001</v>
      </c>
      <c r="W774" s="56">
        <v>0.89877339999999994</v>
      </c>
    </row>
    <row r="775" spans="5:23" x14ac:dyDescent="0.25">
      <c r="E775" s="48">
        <v>0.13600000000000001</v>
      </c>
      <c r="F775" s="48">
        <v>-0.442297</v>
      </c>
      <c r="G775" s="48">
        <v>0.90170309999999998</v>
      </c>
      <c r="I775" s="50">
        <v>0.13600000000000001</v>
      </c>
      <c r="J775" s="50">
        <v>-0.14932819999999999</v>
      </c>
      <c r="K775" s="50">
        <v>0.82650780000000001</v>
      </c>
      <c r="M775" s="52">
        <v>5.4399999999999997E-2</v>
      </c>
      <c r="N775" s="52">
        <v>-0.82706259999999998</v>
      </c>
      <c r="O775" s="52">
        <v>0.82553120000000002</v>
      </c>
      <c r="Q775" s="54">
        <v>5.4399999999999997E-2</v>
      </c>
      <c r="R775" s="54">
        <v>-1.0907344999999999</v>
      </c>
      <c r="S775" s="54">
        <v>0.94271870000000002</v>
      </c>
      <c r="U775" s="56">
        <v>0.13600000000000001</v>
      </c>
      <c r="V775" s="56">
        <v>-0.88175009999999998</v>
      </c>
      <c r="W775" s="56">
        <v>0.90267969999999997</v>
      </c>
    </row>
    <row r="776" spans="5:23" x14ac:dyDescent="0.25">
      <c r="E776" s="48">
        <v>0.13650000000000001</v>
      </c>
      <c r="F776" s="48">
        <v>-0.45987509999999998</v>
      </c>
      <c r="G776" s="48">
        <v>0.88021870000000002</v>
      </c>
      <c r="I776" s="50">
        <v>0.13650000000000001</v>
      </c>
      <c r="J776" s="50">
        <v>-0.24112510000000001</v>
      </c>
      <c r="K776" s="50">
        <v>0.79623440000000001</v>
      </c>
      <c r="M776" s="52">
        <v>5.4600000000000003E-2</v>
      </c>
      <c r="N776" s="52">
        <v>-0.86221890000000001</v>
      </c>
      <c r="O776" s="52">
        <v>0.85189839999999994</v>
      </c>
      <c r="Q776" s="54">
        <v>5.4600000000000003E-2</v>
      </c>
      <c r="R776" s="54">
        <v>-1.0907344999999999</v>
      </c>
      <c r="S776" s="54">
        <v>0.94467190000000001</v>
      </c>
      <c r="U776" s="56">
        <v>0.13650000000000001</v>
      </c>
      <c r="V776" s="56">
        <v>-0.98721890000000001</v>
      </c>
      <c r="W776" s="56">
        <v>0.90072660000000004</v>
      </c>
    </row>
    <row r="777" spans="5:23" x14ac:dyDescent="0.25">
      <c r="E777" s="48">
        <v>0.13700000000000001</v>
      </c>
      <c r="F777" s="48">
        <v>-0.4813595</v>
      </c>
      <c r="G777" s="48">
        <v>0.87826559999999998</v>
      </c>
      <c r="I777" s="50">
        <v>0.13700000000000001</v>
      </c>
      <c r="J777" s="50">
        <v>-0.33096890000000001</v>
      </c>
      <c r="K777" s="50">
        <v>0.83041410000000004</v>
      </c>
      <c r="M777" s="52">
        <v>5.4800000000000001E-2</v>
      </c>
      <c r="N777" s="52">
        <v>-0.89346890000000001</v>
      </c>
      <c r="O777" s="52">
        <v>0.84408589999999994</v>
      </c>
      <c r="Q777" s="54">
        <v>5.4800000000000001E-2</v>
      </c>
      <c r="R777" s="54">
        <v>-1.0887814</v>
      </c>
      <c r="S777" s="54">
        <v>0.93978910000000004</v>
      </c>
      <c r="U777" s="56">
        <v>0.13700000000000001</v>
      </c>
      <c r="V777" s="56">
        <v>-1.0262814</v>
      </c>
      <c r="W777" s="56">
        <v>0.91537500000000005</v>
      </c>
    </row>
    <row r="778" spans="5:23" x14ac:dyDescent="0.25">
      <c r="E778" s="48">
        <v>0.13750000000000001</v>
      </c>
      <c r="F778" s="48">
        <v>-0.49893759999999998</v>
      </c>
      <c r="G778" s="48">
        <v>0.89877339999999994</v>
      </c>
      <c r="I778" s="50">
        <v>0.13750000000000001</v>
      </c>
      <c r="J778" s="50">
        <v>-0.4188595</v>
      </c>
      <c r="K778" s="50">
        <v>0.83627339999999994</v>
      </c>
      <c r="M778" s="52">
        <v>5.5E-2</v>
      </c>
      <c r="N778" s="52">
        <v>-0.92276570000000002</v>
      </c>
      <c r="O778" s="52">
        <v>0.85775780000000001</v>
      </c>
      <c r="Q778" s="54">
        <v>5.5E-2</v>
      </c>
      <c r="R778" s="54">
        <v>-1.0868282</v>
      </c>
      <c r="S778" s="54">
        <v>0.95053120000000002</v>
      </c>
      <c r="U778" s="56">
        <v>0.13750000000000001</v>
      </c>
      <c r="V778" s="56">
        <v>-0.99893759999999998</v>
      </c>
      <c r="W778" s="56">
        <v>0.90756250000000005</v>
      </c>
    </row>
    <row r="779" spans="5:23" x14ac:dyDescent="0.25">
      <c r="E779" s="48">
        <v>0.13800000000000001</v>
      </c>
      <c r="F779" s="48">
        <v>-0.51846890000000001</v>
      </c>
      <c r="G779" s="48">
        <v>0.86459370000000002</v>
      </c>
      <c r="I779" s="50">
        <v>0.13800000000000001</v>
      </c>
      <c r="J779" s="50">
        <v>-0.50284390000000001</v>
      </c>
      <c r="K779" s="50">
        <v>0.78842190000000001</v>
      </c>
      <c r="M779" s="52">
        <v>5.5199999999999999E-2</v>
      </c>
      <c r="N779" s="52">
        <v>-0.94815640000000001</v>
      </c>
      <c r="O779" s="52">
        <v>0.84994530000000001</v>
      </c>
      <c r="Q779" s="54">
        <v>5.5199999999999999E-2</v>
      </c>
      <c r="R779" s="54">
        <v>-1.0848751000000001</v>
      </c>
      <c r="S779" s="54">
        <v>0.94174219999999997</v>
      </c>
      <c r="U779" s="56">
        <v>0.13800000000000001</v>
      </c>
      <c r="V779" s="56">
        <v>-0.90714070000000002</v>
      </c>
      <c r="W779" s="56">
        <v>0.92807030000000001</v>
      </c>
    </row>
    <row r="780" spans="5:23" x14ac:dyDescent="0.25">
      <c r="E780" s="48">
        <v>0.13850000000000001</v>
      </c>
      <c r="F780" s="48">
        <v>-0.53409390000000001</v>
      </c>
      <c r="G780" s="48">
        <v>0.86850000000000005</v>
      </c>
      <c r="I780" s="50">
        <v>0.13850000000000001</v>
      </c>
      <c r="J780" s="50">
        <v>-0.58487509999999998</v>
      </c>
      <c r="K780" s="50">
        <v>0.82064839999999994</v>
      </c>
      <c r="M780" s="52">
        <v>5.5399999999999998E-2</v>
      </c>
      <c r="N780" s="52">
        <v>-0.97159390000000001</v>
      </c>
      <c r="O780" s="52">
        <v>0.87338280000000001</v>
      </c>
      <c r="Q780" s="54">
        <v>5.5399999999999998E-2</v>
      </c>
      <c r="R780" s="54">
        <v>-1.0829219999999999</v>
      </c>
      <c r="S780" s="54">
        <v>0.97689839999999994</v>
      </c>
      <c r="U780" s="56">
        <v>0.13850000000000001</v>
      </c>
      <c r="V780" s="56">
        <v>-0.75479700000000005</v>
      </c>
      <c r="W780" s="56">
        <v>0.92123440000000001</v>
      </c>
    </row>
    <row r="781" spans="5:23" x14ac:dyDescent="0.25">
      <c r="E781" s="48">
        <v>0.13900000000000001</v>
      </c>
      <c r="F781" s="48">
        <v>-0.55362509999999998</v>
      </c>
      <c r="G781" s="48">
        <v>0.90072660000000004</v>
      </c>
      <c r="I781" s="50">
        <v>0.13900000000000001</v>
      </c>
      <c r="J781" s="50">
        <v>-0.65714070000000002</v>
      </c>
      <c r="K781" s="50">
        <v>0.81185940000000001</v>
      </c>
      <c r="M781" s="52">
        <v>5.5599999999999997E-2</v>
      </c>
      <c r="N781" s="52">
        <v>-0.99307820000000002</v>
      </c>
      <c r="O781" s="52">
        <v>0.88119530000000001</v>
      </c>
      <c r="Q781" s="54">
        <v>5.5599999999999997E-2</v>
      </c>
      <c r="R781" s="54">
        <v>-1.0809689</v>
      </c>
      <c r="S781" s="54">
        <v>0.96713280000000001</v>
      </c>
      <c r="U781" s="56">
        <v>0.13900000000000001</v>
      </c>
      <c r="V781" s="56">
        <v>-0.60245320000000002</v>
      </c>
      <c r="W781" s="56">
        <v>0.94760160000000004</v>
      </c>
    </row>
    <row r="782" spans="5:23" x14ac:dyDescent="0.25">
      <c r="E782" s="48">
        <v>0.13950000000000001</v>
      </c>
      <c r="F782" s="48">
        <v>-0.56729700000000005</v>
      </c>
      <c r="G782" s="48">
        <v>0.91635160000000004</v>
      </c>
      <c r="I782" s="50">
        <v>0.13950000000000001</v>
      </c>
      <c r="J782" s="50">
        <v>-0.72550009999999998</v>
      </c>
      <c r="K782" s="50">
        <v>0.80404690000000001</v>
      </c>
      <c r="M782" s="52">
        <v>5.5800000000000002E-2</v>
      </c>
      <c r="N782" s="52">
        <v>-1.0184689</v>
      </c>
      <c r="O782" s="52">
        <v>0.84896870000000002</v>
      </c>
      <c r="Q782" s="54">
        <v>5.5800000000000002E-2</v>
      </c>
      <c r="R782" s="54">
        <v>-1.0770626000000001</v>
      </c>
      <c r="S782" s="54">
        <v>0.94955469999999997</v>
      </c>
      <c r="U782" s="56">
        <v>0.13950000000000001</v>
      </c>
      <c r="V782" s="56">
        <v>-0.46378140000000001</v>
      </c>
      <c r="W782" s="56">
        <v>0.94076559999999998</v>
      </c>
    </row>
    <row r="783" spans="5:23" x14ac:dyDescent="0.25">
      <c r="E783" s="48">
        <v>0.14000000000000001</v>
      </c>
      <c r="F783" s="48">
        <v>-0.58682820000000002</v>
      </c>
      <c r="G783" s="48">
        <v>0.83920309999999998</v>
      </c>
      <c r="I783" s="50">
        <v>0.14000000000000001</v>
      </c>
      <c r="J783" s="50">
        <v>-0.79385950000000005</v>
      </c>
      <c r="K783" s="50">
        <v>0.85775780000000001</v>
      </c>
      <c r="M783" s="52">
        <v>5.6000000000000001E-2</v>
      </c>
      <c r="N783" s="52">
        <v>-1.0399532</v>
      </c>
      <c r="O783" s="52">
        <v>0.87728910000000004</v>
      </c>
      <c r="Q783" s="54">
        <v>5.6000000000000001E-2</v>
      </c>
      <c r="R783" s="54">
        <v>-1.0712032</v>
      </c>
      <c r="S783" s="54">
        <v>0.94857809999999998</v>
      </c>
      <c r="U783" s="56">
        <v>0.14000000000000001</v>
      </c>
      <c r="V783" s="56">
        <v>-0.29971890000000001</v>
      </c>
      <c r="W783" s="56">
        <v>0.94955469999999997</v>
      </c>
    </row>
    <row r="784" spans="5:23" x14ac:dyDescent="0.25">
      <c r="E784" s="48">
        <v>0.14050000000000001</v>
      </c>
      <c r="F784" s="48">
        <v>-0.60245320000000002</v>
      </c>
      <c r="G784" s="48">
        <v>0.91439839999999994</v>
      </c>
      <c r="I784" s="50">
        <v>0.14050000000000001</v>
      </c>
      <c r="J784" s="50">
        <v>-0.87198450000000005</v>
      </c>
      <c r="K784" s="50">
        <v>0.82553120000000002</v>
      </c>
      <c r="M784" s="52">
        <v>5.62E-2</v>
      </c>
      <c r="N784" s="52">
        <v>-1.0633907</v>
      </c>
      <c r="O784" s="52">
        <v>0.85189839999999994</v>
      </c>
      <c r="Q784" s="54">
        <v>5.62E-2</v>
      </c>
      <c r="R784" s="54">
        <v>-1.0653439</v>
      </c>
      <c r="S784" s="54">
        <v>0.93100000000000005</v>
      </c>
      <c r="U784" s="56">
        <v>0.14050000000000001</v>
      </c>
      <c r="V784" s="56">
        <v>-0.14737510000000001</v>
      </c>
      <c r="W784" s="56">
        <v>0.94271870000000002</v>
      </c>
    </row>
    <row r="785" spans="5:23" x14ac:dyDescent="0.25">
      <c r="E785" s="48">
        <v>0.14099999999999999</v>
      </c>
      <c r="F785" s="48">
        <v>-0.61807820000000002</v>
      </c>
      <c r="G785" s="48">
        <v>0.90463280000000001</v>
      </c>
      <c r="I785" s="50">
        <v>0.14099999999999999</v>
      </c>
      <c r="J785" s="50">
        <v>-0.94815640000000001</v>
      </c>
      <c r="K785" s="50">
        <v>0.84310940000000001</v>
      </c>
      <c r="M785" s="52">
        <v>5.6399999999999999E-2</v>
      </c>
      <c r="N785" s="52">
        <v>-1.0868282</v>
      </c>
      <c r="O785" s="52">
        <v>0.85775780000000001</v>
      </c>
      <c r="Q785" s="54">
        <v>5.6399999999999999E-2</v>
      </c>
      <c r="R785" s="54">
        <v>-1.0536251000000001</v>
      </c>
      <c r="S785" s="54">
        <v>0.97885160000000004</v>
      </c>
      <c r="U785" s="56">
        <v>0.14099999999999999</v>
      </c>
      <c r="V785" s="56">
        <v>-4.7765700000000001E-2</v>
      </c>
      <c r="W785" s="56">
        <v>0.95053120000000002</v>
      </c>
    </row>
    <row r="786" spans="5:23" x14ac:dyDescent="0.25">
      <c r="E786" s="48">
        <v>0.14149999999999999</v>
      </c>
      <c r="F786" s="48">
        <v>-0.63175009999999998</v>
      </c>
      <c r="G786" s="48">
        <v>0.84408589999999994</v>
      </c>
      <c r="I786" s="50">
        <v>0.14149999999999999</v>
      </c>
      <c r="J786" s="50">
        <v>-1.0204219999999999</v>
      </c>
      <c r="K786" s="50">
        <v>0.85092190000000001</v>
      </c>
      <c r="M786" s="52">
        <v>5.6599999999999998E-2</v>
      </c>
      <c r="N786" s="52">
        <v>-1.1083126000000001</v>
      </c>
      <c r="O786" s="52">
        <v>0.86166410000000004</v>
      </c>
      <c r="Q786" s="54">
        <v>5.6599999999999998E-2</v>
      </c>
      <c r="R786" s="54">
        <v>-1.0419064</v>
      </c>
      <c r="S786" s="54">
        <v>1.0042422</v>
      </c>
      <c r="U786" s="56">
        <v>0.14149999999999999</v>
      </c>
      <c r="V786" s="56">
        <v>1.27811E-2</v>
      </c>
      <c r="W786" s="56">
        <v>0.94760160000000004</v>
      </c>
    </row>
    <row r="787" spans="5:23" x14ac:dyDescent="0.25">
      <c r="E787" s="48">
        <v>0.14199999999999999</v>
      </c>
      <c r="F787" s="48">
        <v>-0.64542200000000005</v>
      </c>
      <c r="G787" s="48">
        <v>0.91635160000000004</v>
      </c>
      <c r="I787" s="50">
        <v>0.14199999999999999</v>
      </c>
      <c r="J787" s="50">
        <v>-1.0887814</v>
      </c>
      <c r="K787" s="50">
        <v>0.84603910000000004</v>
      </c>
      <c r="M787" s="52">
        <v>5.6800000000000003E-2</v>
      </c>
      <c r="N787" s="52">
        <v>-1.1297969999999999</v>
      </c>
      <c r="O787" s="52">
        <v>0.88119530000000001</v>
      </c>
      <c r="Q787" s="54">
        <v>5.6800000000000003E-2</v>
      </c>
      <c r="R787" s="54">
        <v>-1.0262814</v>
      </c>
      <c r="S787" s="54">
        <v>0.99057030000000001</v>
      </c>
      <c r="U787" s="56">
        <v>0.14199999999999999</v>
      </c>
      <c r="V787" s="56">
        <v>5.3796799999999999E-2</v>
      </c>
      <c r="W787" s="56">
        <v>0.93783589999999994</v>
      </c>
    </row>
    <row r="788" spans="5:23" x14ac:dyDescent="0.25">
      <c r="E788" s="48">
        <v>0.14249999999999999</v>
      </c>
      <c r="F788" s="48">
        <v>-0.65714070000000002</v>
      </c>
      <c r="G788" s="48">
        <v>0.89877339999999994</v>
      </c>
      <c r="I788" s="50">
        <v>0.14249999999999999</v>
      </c>
      <c r="J788" s="50">
        <v>-1.1512814</v>
      </c>
      <c r="K788" s="50">
        <v>0.87240620000000002</v>
      </c>
      <c r="M788" s="52">
        <v>5.7000000000000002E-2</v>
      </c>
      <c r="N788" s="52">
        <v>-1.1473751000000001</v>
      </c>
      <c r="O788" s="52">
        <v>0.91342190000000001</v>
      </c>
      <c r="Q788" s="54">
        <v>5.7000000000000002E-2</v>
      </c>
      <c r="R788" s="54">
        <v>-1.0087032</v>
      </c>
      <c r="S788" s="54">
        <v>0.96322660000000004</v>
      </c>
      <c r="U788" s="56">
        <v>0.14249999999999999</v>
      </c>
      <c r="V788" s="56">
        <v>3.0155E-3</v>
      </c>
      <c r="W788" s="56">
        <v>0.93588280000000001</v>
      </c>
    </row>
    <row r="789" spans="5:23" x14ac:dyDescent="0.25">
      <c r="E789" s="48">
        <v>0.14299999999999999</v>
      </c>
      <c r="F789" s="48">
        <v>-0.67081259999999998</v>
      </c>
      <c r="G789" s="48">
        <v>0.88021870000000002</v>
      </c>
      <c r="I789" s="50">
        <v>0.14299999999999999</v>
      </c>
      <c r="J789" s="50">
        <v>-1.2079219999999999</v>
      </c>
      <c r="K789" s="50">
        <v>0.87435940000000001</v>
      </c>
      <c r="M789" s="52">
        <v>5.7200000000000001E-2</v>
      </c>
      <c r="N789" s="52">
        <v>-1.1669064</v>
      </c>
      <c r="O789" s="52">
        <v>0.89486719999999997</v>
      </c>
      <c r="Q789" s="54">
        <v>5.7200000000000001E-2</v>
      </c>
      <c r="R789" s="54">
        <v>-0.98917200000000005</v>
      </c>
      <c r="S789" s="54">
        <v>0.95443750000000005</v>
      </c>
      <c r="U789" s="56">
        <v>0.14299999999999999</v>
      </c>
      <c r="V789" s="56">
        <v>-7.1203199999999994E-2</v>
      </c>
      <c r="W789" s="56">
        <v>0.92807030000000001</v>
      </c>
    </row>
    <row r="790" spans="5:23" x14ac:dyDescent="0.25">
      <c r="E790" s="48">
        <v>0.14349999999999999</v>
      </c>
      <c r="F790" s="48">
        <v>-0.68448450000000005</v>
      </c>
      <c r="G790" s="48">
        <v>0.90072660000000004</v>
      </c>
      <c r="I790" s="50">
        <v>0.14349999999999999</v>
      </c>
      <c r="J790" s="50">
        <v>-1.2587032</v>
      </c>
      <c r="K790" s="50">
        <v>0.91732809999999998</v>
      </c>
      <c r="M790" s="52">
        <v>5.74E-2</v>
      </c>
      <c r="N790" s="52">
        <v>-1.1864376000000001</v>
      </c>
      <c r="O790" s="52">
        <v>0.90170309999999998</v>
      </c>
      <c r="Q790" s="54">
        <v>5.74E-2</v>
      </c>
      <c r="R790" s="54">
        <v>-0.96768759999999998</v>
      </c>
      <c r="S790" s="54">
        <v>0.95053120000000002</v>
      </c>
      <c r="U790" s="56">
        <v>0.14349999999999999</v>
      </c>
      <c r="V790" s="56">
        <v>-0.14151569999999999</v>
      </c>
      <c r="W790" s="56">
        <v>0.92416410000000004</v>
      </c>
    </row>
    <row r="791" spans="5:23" x14ac:dyDescent="0.25">
      <c r="E791" s="48">
        <v>0.14399999999999999</v>
      </c>
      <c r="F791" s="48">
        <v>-0.70010950000000005</v>
      </c>
      <c r="G791" s="48">
        <v>0.90658589999999994</v>
      </c>
      <c r="I791" s="50">
        <v>0.14399999999999999</v>
      </c>
      <c r="J791" s="50">
        <v>-1.3114376000000001</v>
      </c>
      <c r="K791" s="50">
        <v>0.91732809999999998</v>
      </c>
      <c r="M791" s="52">
        <v>5.7599999999999998E-2</v>
      </c>
      <c r="N791" s="52">
        <v>-1.2040157</v>
      </c>
      <c r="O791" s="52">
        <v>0.87142969999999997</v>
      </c>
      <c r="Q791" s="54">
        <v>5.7599999999999998E-2</v>
      </c>
      <c r="R791" s="54">
        <v>-0.94620320000000002</v>
      </c>
      <c r="S791" s="54">
        <v>0.99350000000000005</v>
      </c>
      <c r="U791" s="56">
        <v>0.14399999999999999</v>
      </c>
      <c r="V791" s="56">
        <v>-0.27628140000000001</v>
      </c>
      <c r="W791" s="56">
        <v>0.91146870000000002</v>
      </c>
    </row>
    <row r="792" spans="5:23" x14ac:dyDescent="0.25">
      <c r="E792" s="48">
        <v>0.14449999999999999</v>
      </c>
      <c r="F792" s="48">
        <v>-0.71378140000000001</v>
      </c>
      <c r="G792" s="48">
        <v>0.88510160000000004</v>
      </c>
      <c r="I792" s="50">
        <v>0.14449999999999999</v>
      </c>
      <c r="J792" s="50">
        <v>-1.3661251000000001</v>
      </c>
      <c r="K792" s="50">
        <v>0.91928120000000002</v>
      </c>
      <c r="M792" s="52">
        <v>5.7799999999999997E-2</v>
      </c>
      <c r="N792" s="52">
        <v>-1.2215939</v>
      </c>
      <c r="O792" s="52">
        <v>0.88705469999999997</v>
      </c>
      <c r="Q792" s="54">
        <v>5.7799999999999997E-2</v>
      </c>
      <c r="R792" s="54">
        <v>-0.92276570000000002</v>
      </c>
      <c r="S792" s="54">
        <v>1.0061952999999999</v>
      </c>
      <c r="U792" s="56">
        <v>0.14449999999999999</v>
      </c>
      <c r="V792" s="56">
        <v>-0.46768759999999998</v>
      </c>
      <c r="W792" s="56">
        <v>0.90267969999999997</v>
      </c>
    </row>
    <row r="793" spans="5:23" x14ac:dyDescent="0.25">
      <c r="E793" s="48">
        <v>0.14499999999999999</v>
      </c>
      <c r="F793" s="48">
        <v>-0.72940640000000001</v>
      </c>
      <c r="G793" s="48">
        <v>0.90560940000000001</v>
      </c>
      <c r="I793" s="50">
        <v>0.14499999999999999</v>
      </c>
      <c r="J793" s="50">
        <v>-1.4110469999999999</v>
      </c>
      <c r="K793" s="50">
        <v>0.97689839999999994</v>
      </c>
      <c r="M793" s="52">
        <v>5.8000000000000003E-2</v>
      </c>
      <c r="N793" s="52">
        <v>-1.2372189</v>
      </c>
      <c r="O793" s="52">
        <v>0.90951559999999998</v>
      </c>
      <c r="Q793" s="54">
        <v>5.8000000000000003E-2</v>
      </c>
      <c r="R793" s="54">
        <v>-0.89542200000000005</v>
      </c>
      <c r="S793" s="54">
        <v>1.0022891</v>
      </c>
      <c r="U793" s="56">
        <v>0.14499999999999999</v>
      </c>
      <c r="V793" s="56">
        <v>-0.62979700000000005</v>
      </c>
      <c r="W793" s="56">
        <v>0.89877339999999994</v>
      </c>
    </row>
    <row r="794" spans="5:23" x14ac:dyDescent="0.25">
      <c r="E794" s="48">
        <v>0.14549999999999999</v>
      </c>
      <c r="F794" s="48">
        <v>-0.74112509999999998</v>
      </c>
      <c r="G794" s="48">
        <v>0.91146870000000002</v>
      </c>
      <c r="I794" s="50">
        <v>0.14549999999999999</v>
      </c>
      <c r="J794" s="50">
        <v>-1.4422969999999999</v>
      </c>
      <c r="K794" s="50">
        <v>0.95248440000000001</v>
      </c>
      <c r="M794" s="52">
        <v>5.8200000000000002E-2</v>
      </c>
      <c r="N794" s="52">
        <v>-1.2508907</v>
      </c>
      <c r="O794" s="52">
        <v>0.89486719999999997</v>
      </c>
      <c r="Q794" s="54">
        <v>5.8200000000000002E-2</v>
      </c>
      <c r="R794" s="54">
        <v>-0.86612509999999998</v>
      </c>
      <c r="S794" s="54">
        <v>0.99935940000000001</v>
      </c>
      <c r="U794" s="56">
        <v>0.14549999999999999</v>
      </c>
      <c r="V794" s="56">
        <v>-0.75284390000000001</v>
      </c>
      <c r="W794" s="56">
        <v>0.89779690000000001</v>
      </c>
    </row>
    <row r="795" spans="5:23" x14ac:dyDescent="0.25">
      <c r="E795" s="48">
        <v>0.14599999999999999</v>
      </c>
      <c r="F795" s="48">
        <v>-0.75479700000000005</v>
      </c>
      <c r="G795" s="48">
        <v>0.90560940000000001</v>
      </c>
      <c r="I795" s="50">
        <v>0.14599999999999999</v>
      </c>
      <c r="J795" s="50">
        <v>-1.4618282</v>
      </c>
      <c r="K795" s="50">
        <v>1.0101016</v>
      </c>
      <c r="M795" s="52">
        <v>5.8400000000000001E-2</v>
      </c>
      <c r="N795" s="52">
        <v>-1.2626094999999999</v>
      </c>
      <c r="O795" s="52">
        <v>0.92221089999999994</v>
      </c>
      <c r="Q795" s="54">
        <v>5.8400000000000001E-2</v>
      </c>
      <c r="R795" s="54">
        <v>-0.83682820000000002</v>
      </c>
      <c r="S795" s="54">
        <v>0.97885160000000004</v>
      </c>
      <c r="U795" s="56">
        <v>0.14599999999999999</v>
      </c>
      <c r="V795" s="56">
        <v>-0.88175009999999998</v>
      </c>
      <c r="W795" s="56">
        <v>0.90560940000000001</v>
      </c>
    </row>
    <row r="796" spans="5:23" x14ac:dyDescent="0.25">
      <c r="E796" s="48">
        <v>0.14649999999999999</v>
      </c>
      <c r="F796" s="48">
        <v>-0.77042200000000005</v>
      </c>
      <c r="G796" s="48">
        <v>0.93295309999999998</v>
      </c>
      <c r="I796" s="50">
        <v>0.14649999999999999</v>
      </c>
      <c r="J796" s="50">
        <v>-1.4657344999999999</v>
      </c>
      <c r="K796" s="50">
        <v>0.99545309999999998</v>
      </c>
      <c r="M796" s="52">
        <v>5.8599999999999999E-2</v>
      </c>
      <c r="N796" s="52">
        <v>-1.2704219999999999</v>
      </c>
      <c r="O796" s="52">
        <v>0.93197660000000004</v>
      </c>
      <c r="Q796" s="54">
        <v>5.8599999999999999E-2</v>
      </c>
      <c r="R796" s="54">
        <v>-0.80557820000000002</v>
      </c>
      <c r="S796" s="54">
        <v>0.99838280000000001</v>
      </c>
      <c r="U796" s="56">
        <v>0.14649999999999999</v>
      </c>
      <c r="V796" s="56">
        <v>-0.98721890000000001</v>
      </c>
      <c r="W796" s="56">
        <v>0.89877339999999994</v>
      </c>
    </row>
    <row r="797" spans="5:23" x14ac:dyDescent="0.25">
      <c r="E797" s="48">
        <v>0.14699999999999999</v>
      </c>
      <c r="F797" s="48">
        <v>-0.78214070000000002</v>
      </c>
      <c r="G797" s="48">
        <v>0.92709370000000002</v>
      </c>
      <c r="I797" s="50">
        <v>0.14699999999999999</v>
      </c>
      <c r="J797" s="50">
        <v>-1.4618282</v>
      </c>
      <c r="K797" s="50">
        <v>1.0120547</v>
      </c>
      <c r="M797" s="52">
        <v>5.8799999999999998E-2</v>
      </c>
      <c r="N797" s="52">
        <v>-1.2782344999999999</v>
      </c>
      <c r="O797" s="52">
        <v>0.92416410000000004</v>
      </c>
      <c r="Q797" s="54">
        <v>5.8799999999999998E-2</v>
      </c>
      <c r="R797" s="54">
        <v>-0.77237509999999998</v>
      </c>
      <c r="S797" s="54">
        <v>0.99740620000000002</v>
      </c>
      <c r="U797" s="56">
        <v>0.14699999999999999</v>
      </c>
      <c r="V797" s="56">
        <v>-1.0262814</v>
      </c>
      <c r="W797" s="56">
        <v>0.90951559999999998</v>
      </c>
    </row>
    <row r="798" spans="5:23" x14ac:dyDescent="0.25">
      <c r="E798" s="48">
        <v>0.14749999999999999</v>
      </c>
      <c r="F798" s="48">
        <v>-0.79385950000000005</v>
      </c>
      <c r="G798" s="48">
        <v>0.89779690000000001</v>
      </c>
      <c r="I798" s="50">
        <v>0.14749999999999999</v>
      </c>
      <c r="J798" s="50">
        <v>-1.4442501000000001</v>
      </c>
      <c r="K798" s="50">
        <v>1.0335391</v>
      </c>
      <c r="M798" s="52">
        <v>5.8999999999999997E-2</v>
      </c>
      <c r="N798" s="52">
        <v>-1.2840939</v>
      </c>
      <c r="O798" s="52">
        <v>0.95248440000000001</v>
      </c>
      <c r="Q798" s="54">
        <v>5.8999999999999997E-2</v>
      </c>
      <c r="R798" s="54">
        <v>-0.73917200000000005</v>
      </c>
      <c r="S798" s="54">
        <v>0.95932030000000001</v>
      </c>
      <c r="U798" s="56">
        <v>0.14749999999999999</v>
      </c>
      <c r="V798" s="56">
        <v>-0.99698450000000005</v>
      </c>
      <c r="W798" s="56">
        <v>0.91439839999999994</v>
      </c>
    </row>
    <row r="799" spans="5:23" x14ac:dyDescent="0.25">
      <c r="E799" s="48">
        <v>0.14799999999999999</v>
      </c>
      <c r="F799" s="48">
        <v>-0.80557820000000002</v>
      </c>
      <c r="G799" s="48">
        <v>0.90951559999999998</v>
      </c>
      <c r="I799" s="50">
        <v>0.14799999999999999</v>
      </c>
      <c r="J799" s="50">
        <v>-1.4110469999999999</v>
      </c>
      <c r="K799" s="50">
        <v>1.0306093999999999</v>
      </c>
      <c r="M799" s="52">
        <v>5.9200000000000003E-2</v>
      </c>
      <c r="N799" s="52">
        <v>-1.2860469999999999</v>
      </c>
      <c r="O799" s="52">
        <v>0.91830469999999997</v>
      </c>
      <c r="Q799" s="54">
        <v>5.9200000000000003E-2</v>
      </c>
      <c r="R799" s="54">
        <v>-0.70401570000000002</v>
      </c>
      <c r="S799" s="54">
        <v>0.97592190000000001</v>
      </c>
      <c r="U799" s="56">
        <v>0.14799999999999999</v>
      </c>
      <c r="V799" s="56">
        <v>-0.90714070000000002</v>
      </c>
      <c r="W799" s="56">
        <v>0.92025780000000001</v>
      </c>
    </row>
    <row r="800" spans="5:23" x14ac:dyDescent="0.25">
      <c r="E800" s="48">
        <v>0.14849999999999999</v>
      </c>
      <c r="F800" s="48">
        <v>-0.81534390000000001</v>
      </c>
      <c r="G800" s="48">
        <v>0.90756250000000005</v>
      </c>
      <c r="I800" s="50">
        <v>0.14849999999999999</v>
      </c>
      <c r="J800" s="50">
        <v>-1.3680782</v>
      </c>
      <c r="K800" s="50">
        <v>1.0315859000000001</v>
      </c>
      <c r="M800" s="52">
        <v>5.9400000000000001E-2</v>
      </c>
      <c r="N800" s="52">
        <v>-1.2880001000000001</v>
      </c>
      <c r="O800" s="52">
        <v>0.91732809999999998</v>
      </c>
      <c r="Q800" s="54">
        <v>5.9400000000000001E-2</v>
      </c>
      <c r="R800" s="54">
        <v>-0.66885950000000005</v>
      </c>
      <c r="S800" s="54">
        <v>0.99935940000000001</v>
      </c>
      <c r="U800" s="56">
        <v>0.14849999999999999</v>
      </c>
      <c r="V800" s="56">
        <v>-0.75675009999999998</v>
      </c>
      <c r="W800" s="56">
        <v>0.92611719999999997</v>
      </c>
    </row>
    <row r="801" spans="5:23" x14ac:dyDescent="0.25">
      <c r="E801" s="48">
        <v>0.14899999999999999</v>
      </c>
      <c r="F801" s="48">
        <v>-0.82510950000000005</v>
      </c>
      <c r="G801" s="48">
        <v>0.92416410000000004</v>
      </c>
      <c r="I801" s="50">
        <v>0.14899999999999999</v>
      </c>
      <c r="J801" s="50">
        <v>-1.3133907</v>
      </c>
      <c r="K801" s="50">
        <v>1.0472109000000001</v>
      </c>
      <c r="M801" s="52">
        <v>5.96E-2</v>
      </c>
      <c r="N801" s="52">
        <v>-1.2880001000000001</v>
      </c>
      <c r="O801" s="52">
        <v>0.90951559999999998</v>
      </c>
      <c r="Q801" s="54">
        <v>5.96E-2</v>
      </c>
      <c r="R801" s="54">
        <v>-0.63760950000000005</v>
      </c>
      <c r="S801" s="54">
        <v>1.0149843999999999</v>
      </c>
      <c r="U801" s="56">
        <v>0.14899999999999999</v>
      </c>
      <c r="V801" s="56">
        <v>-0.60245320000000002</v>
      </c>
      <c r="W801" s="56">
        <v>0.94174219999999997</v>
      </c>
    </row>
    <row r="802" spans="5:23" x14ac:dyDescent="0.25">
      <c r="E802" s="48">
        <v>0.14949999999999999</v>
      </c>
      <c r="F802" s="48">
        <v>-0.83487509999999998</v>
      </c>
      <c r="G802" s="48">
        <v>0.93881250000000005</v>
      </c>
      <c r="I802" s="50">
        <v>0.14949999999999999</v>
      </c>
      <c r="J802" s="50">
        <v>-1.2528439</v>
      </c>
      <c r="K802" s="50">
        <v>1.0374452999999999</v>
      </c>
      <c r="M802" s="52">
        <v>5.9799999999999999E-2</v>
      </c>
      <c r="N802" s="52">
        <v>-1.2860469999999999</v>
      </c>
      <c r="O802" s="52">
        <v>0.95053120000000002</v>
      </c>
      <c r="Q802" s="54">
        <v>5.9799999999999999E-2</v>
      </c>
      <c r="R802" s="54">
        <v>-0.60635950000000005</v>
      </c>
      <c r="S802" s="54">
        <v>1.009125</v>
      </c>
      <c r="U802" s="56">
        <v>0.14949999999999999</v>
      </c>
      <c r="V802" s="56">
        <v>-0.46378140000000001</v>
      </c>
      <c r="W802" s="56">
        <v>0.94271870000000002</v>
      </c>
    </row>
    <row r="803" spans="5:23" x14ac:dyDescent="0.25">
      <c r="E803" s="48">
        <v>0.15</v>
      </c>
      <c r="F803" s="48">
        <v>-0.84268759999999998</v>
      </c>
      <c r="G803" s="48">
        <v>0.92025780000000001</v>
      </c>
      <c r="I803" s="50">
        <v>0.15</v>
      </c>
      <c r="J803" s="50">
        <v>-1.2001094999999999</v>
      </c>
      <c r="K803" s="50">
        <v>1.0442811999999999</v>
      </c>
      <c r="M803" s="52">
        <v>0.06</v>
      </c>
      <c r="N803" s="52">
        <v>-1.2821407</v>
      </c>
      <c r="O803" s="52">
        <v>0.98080469999999997</v>
      </c>
      <c r="Q803" s="54">
        <v>0.06</v>
      </c>
      <c r="R803" s="54">
        <v>-0.57510950000000005</v>
      </c>
      <c r="S803" s="54">
        <v>0.98959370000000002</v>
      </c>
      <c r="U803" s="56">
        <v>0.15</v>
      </c>
      <c r="V803" s="56">
        <v>-0.301672</v>
      </c>
      <c r="W803" s="56">
        <v>0.94564839999999994</v>
      </c>
    </row>
    <row r="804" spans="5:23" x14ac:dyDescent="0.25">
      <c r="E804" s="48">
        <v>0.15049999999999999</v>
      </c>
      <c r="F804" s="48">
        <v>-0.85050009999999998</v>
      </c>
      <c r="G804" s="48">
        <v>0.97201559999999998</v>
      </c>
      <c r="I804" s="50">
        <v>0.15049999999999999</v>
      </c>
      <c r="J804" s="50">
        <v>-1.1415157</v>
      </c>
      <c r="K804" s="50">
        <v>1.0452577999999999</v>
      </c>
      <c r="M804" s="52">
        <v>6.0199999999999997E-2</v>
      </c>
      <c r="N804" s="52">
        <v>-1.2743282</v>
      </c>
      <c r="O804" s="52">
        <v>0.96517969999999997</v>
      </c>
      <c r="Q804" s="54">
        <v>6.0199999999999997E-2</v>
      </c>
      <c r="R804" s="54">
        <v>-0.54581259999999998</v>
      </c>
      <c r="S804" s="54">
        <v>0.96810940000000001</v>
      </c>
      <c r="U804" s="56">
        <v>0.15049999999999999</v>
      </c>
      <c r="V804" s="56">
        <v>-0.14737510000000001</v>
      </c>
      <c r="W804" s="56">
        <v>0.94564839999999994</v>
      </c>
    </row>
    <row r="805" spans="5:23" x14ac:dyDescent="0.25">
      <c r="E805" s="48">
        <v>0.151</v>
      </c>
      <c r="F805" s="48">
        <v>-0.85831259999999998</v>
      </c>
      <c r="G805" s="48">
        <v>0.94955469999999997</v>
      </c>
      <c r="I805" s="50">
        <v>0.151</v>
      </c>
      <c r="J805" s="50">
        <v>-1.0770626000000001</v>
      </c>
      <c r="K805" s="50">
        <v>1.0511172</v>
      </c>
      <c r="M805" s="52">
        <v>6.0400000000000002E-2</v>
      </c>
      <c r="N805" s="52">
        <v>-1.2645626000000001</v>
      </c>
      <c r="O805" s="52">
        <v>0.96029690000000001</v>
      </c>
      <c r="Q805" s="54">
        <v>6.0400000000000002E-2</v>
      </c>
      <c r="R805" s="54">
        <v>-0.51456259999999998</v>
      </c>
      <c r="S805" s="54">
        <v>0.97494530000000001</v>
      </c>
      <c r="U805" s="56">
        <v>0.151</v>
      </c>
      <c r="V805" s="56">
        <v>-4.7765700000000001E-2</v>
      </c>
      <c r="W805" s="56">
        <v>0.94271870000000002</v>
      </c>
    </row>
    <row r="806" spans="5:23" x14ac:dyDescent="0.25">
      <c r="E806" s="48">
        <v>0.1515</v>
      </c>
      <c r="F806" s="48">
        <v>-0.86612509999999998</v>
      </c>
      <c r="G806" s="48">
        <v>0.96225000000000005</v>
      </c>
      <c r="I806" s="50">
        <v>0.1515</v>
      </c>
      <c r="J806" s="50">
        <v>-1.0047969999999999</v>
      </c>
      <c r="K806" s="50">
        <v>1.02475</v>
      </c>
      <c r="M806" s="52">
        <v>6.0600000000000001E-2</v>
      </c>
      <c r="N806" s="52">
        <v>-1.2528439</v>
      </c>
      <c r="O806" s="52">
        <v>0.93392969999999997</v>
      </c>
      <c r="Q806" s="54">
        <v>6.0600000000000001E-2</v>
      </c>
      <c r="R806" s="54">
        <v>-0.48331259999999998</v>
      </c>
      <c r="S806" s="54">
        <v>1.0081484000000001</v>
      </c>
      <c r="U806" s="56">
        <v>0.1515</v>
      </c>
      <c r="V806" s="56">
        <v>1.27811E-2</v>
      </c>
      <c r="W806" s="56">
        <v>0.94564839999999994</v>
      </c>
    </row>
    <row r="807" spans="5:23" x14ac:dyDescent="0.25">
      <c r="E807" s="48">
        <v>0.152</v>
      </c>
      <c r="F807" s="48">
        <v>-0.87198450000000005</v>
      </c>
      <c r="G807" s="48">
        <v>0.94271870000000002</v>
      </c>
      <c r="I807" s="50">
        <v>0.152</v>
      </c>
      <c r="J807" s="50">
        <v>-0.92862509999999998</v>
      </c>
      <c r="K807" s="50">
        <v>1.0647891</v>
      </c>
      <c r="M807" s="52">
        <v>6.08E-2</v>
      </c>
      <c r="N807" s="52">
        <v>-1.2391719999999999</v>
      </c>
      <c r="O807" s="52">
        <v>0.95346089999999994</v>
      </c>
      <c r="Q807" s="54">
        <v>6.08E-2</v>
      </c>
      <c r="R807" s="54">
        <v>-0.45206259999999998</v>
      </c>
      <c r="S807" s="54">
        <v>1.0140077999999999</v>
      </c>
      <c r="U807" s="56">
        <v>0.152</v>
      </c>
      <c r="V807" s="56">
        <v>5.3796799999999999E-2</v>
      </c>
      <c r="W807" s="56">
        <v>0.94076559999999998</v>
      </c>
    </row>
    <row r="808" spans="5:23" x14ac:dyDescent="0.25">
      <c r="E808" s="48">
        <v>0.1525</v>
      </c>
      <c r="F808" s="48">
        <v>-0.88175009999999998</v>
      </c>
      <c r="G808" s="48">
        <v>0.95834370000000002</v>
      </c>
      <c r="I808" s="50">
        <v>0.1525</v>
      </c>
      <c r="J808" s="50">
        <v>-0.85050009999999998</v>
      </c>
      <c r="K808" s="50">
        <v>1.0237734000000001</v>
      </c>
      <c r="M808" s="52">
        <v>6.0999999999999999E-2</v>
      </c>
      <c r="N808" s="52">
        <v>-1.2255001000000001</v>
      </c>
      <c r="O808" s="52">
        <v>0.97494530000000001</v>
      </c>
      <c r="Q808" s="54">
        <v>6.0999999999999999E-2</v>
      </c>
      <c r="R808" s="54">
        <v>-0.42081259999999998</v>
      </c>
      <c r="S808" s="54">
        <v>1.0149843999999999</v>
      </c>
      <c r="U808" s="56">
        <v>0.1525</v>
      </c>
      <c r="V808" s="56">
        <v>3.0155E-3</v>
      </c>
      <c r="W808" s="56">
        <v>0.94076559999999998</v>
      </c>
    </row>
    <row r="809" spans="5:23" x14ac:dyDescent="0.25">
      <c r="E809" s="48">
        <v>0.153</v>
      </c>
      <c r="F809" s="48">
        <v>-0.89151570000000002</v>
      </c>
      <c r="G809" s="48">
        <v>0.95736719999999997</v>
      </c>
      <c r="I809" s="50">
        <v>0.153</v>
      </c>
      <c r="J809" s="50">
        <v>-0.76846890000000001</v>
      </c>
      <c r="K809" s="50">
        <v>1.0276797</v>
      </c>
      <c r="M809" s="52">
        <v>6.1199999999999997E-2</v>
      </c>
      <c r="N809" s="52">
        <v>-1.2098751000000001</v>
      </c>
      <c r="O809" s="52">
        <v>0.97885160000000004</v>
      </c>
      <c r="Q809" s="54">
        <v>6.1199999999999997E-2</v>
      </c>
      <c r="R809" s="54">
        <v>-0.39151570000000002</v>
      </c>
      <c r="S809" s="54">
        <v>0.98275780000000001</v>
      </c>
      <c r="U809" s="56">
        <v>0.153</v>
      </c>
      <c r="V809" s="56">
        <v>-7.1203199999999994E-2</v>
      </c>
      <c r="W809" s="56">
        <v>0.92611719999999997</v>
      </c>
    </row>
    <row r="810" spans="5:23" x14ac:dyDescent="0.25">
      <c r="E810" s="48">
        <v>0.1535</v>
      </c>
      <c r="F810" s="48">
        <v>-0.90323450000000005</v>
      </c>
      <c r="G810" s="48">
        <v>0.95639059999999998</v>
      </c>
      <c r="I810" s="50">
        <v>0.1535</v>
      </c>
      <c r="J810" s="50">
        <v>-0.68253140000000001</v>
      </c>
      <c r="K810" s="50">
        <v>1.0325625</v>
      </c>
      <c r="M810" s="52">
        <v>6.1400000000000003E-2</v>
      </c>
      <c r="N810" s="52">
        <v>-1.1903439</v>
      </c>
      <c r="O810" s="52">
        <v>0.99154690000000001</v>
      </c>
      <c r="Q810" s="54">
        <v>6.1400000000000003E-2</v>
      </c>
      <c r="R810" s="54">
        <v>-0.36807820000000002</v>
      </c>
      <c r="S810" s="54">
        <v>0.95932030000000001</v>
      </c>
      <c r="U810" s="56">
        <v>0.1535</v>
      </c>
      <c r="V810" s="56">
        <v>-0.13956260000000001</v>
      </c>
      <c r="W810" s="56">
        <v>0.92904690000000001</v>
      </c>
    </row>
    <row r="811" spans="5:23" x14ac:dyDescent="0.25">
      <c r="E811" s="48">
        <v>0.154</v>
      </c>
      <c r="F811" s="48">
        <v>-0.90909390000000001</v>
      </c>
      <c r="G811" s="48">
        <v>0.94174219999999997</v>
      </c>
      <c r="I811" s="50">
        <v>0.154</v>
      </c>
      <c r="J811" s="50">
        <v>-0.59464070000000002</v>
      </c>
      <c r="K811" s="50">
        <v>1.0550234000000001</v>
      </c>
      <c r="M811" s="52">
        <v>6.1600000000000002E-2</v>
      </c>
      <c r="N811" s="52">
        <v>-1.1688594999999999</v>
      </c>
      <c r="O811" s="52">
        <v>0.97885160000000004</v>
      </c>
      <c r="Q811" s="54">
        <v>6.1600000000000002E-2</v>
      </c>
      <c r="R811" s="54">
        <v>-0.34268759999999998</v>
      </c>
      <c r="S811" s="54">
        <v>0.97299219999999997</v>
      </c>
      <c r="U811" s="56">
        <v>0.154</v>
      </c>
      <c r="V811" s="56">
        <v>-0.27628140000000001</v>
      </c>
      <c r="W811" s="56">
        <v>0.91439839999999994</v>
      </c>
    </row>
    <row r="812" spans="5:23" x14ac:dyDescent="0.25">
      <c r="E812" s="48">
        <v>0.1545</v>
      </c>
      <c r="F812" s="48">
        <v>-0.91690640000000001</v>
      </c>
      <c r="G812" s="48">
        <v>0.99642969999999997</v>
      </c>
      <c r="I812" s="50">
        <v>0.1545</v>
      </c>
      <c r="J812" s="50">
        <v>-0.50870320000000002</v>
      </c>
      <c r="K812" s="50">
        <v>0.99642969999999997</v>
      </c>
      <c r="M812" s="52">
        <v>6.1800000000000001E-2</v>
      </c>
      <c r="N812" s="52">
        <v>-1.1473751000000001</v>
      </c>
      <c r="O812" s="52">
        <v>0.99350000000000005</v>
      </c>
      <c r="Q812" s="54">
        <v>6.1800000000000001E-2</v>
      </c>
      <c r="R812" s="54">
        <v>-0.317297</v>
      </c>
      <c r="S812" s="54">
        <v>1.0042422</v>
      </c>
      <c r="U812" s="56">
        <v>0.1545</v>
      </c>
      <c r="V812" s="56">
        <v>-0.46768759999999998</v>
      </c>
      <c r="W812" s="56">
        <v>0.91049219999999997</v>
      </c>
    </row>
    <row r="813" spans="5:23" x14ac:dyDescent="0.25">
      <c r="E813" s="48">
        <v>0.155</v>
      </c>
      <c r="F813" s="48">
        <v>-0.92667200000000005</v>
      </c>
      <c r="G813" s="48">
        <v>0.95248440000000001</v>
      </c>
      <c r="I813" s="50">
        <v>0.155</v>
      </c>
      <c r="J813" s="50">
        <v>-0.42276570000000002</v>
      </c>
      <c r="K813" s="50">
        <v>1.0374452999999999</v>
      </c>
      <c r="M813" s="52">
        <v>6.2E-2</v>
      </c>
      <c r="N813" s="52">
        <v>-1.1219844999999999</v>
      </c>
      <c r="O813" s="52">
        <v>0.98959370000000002</v>
      </c>
      <c r="Q813" s="54">
        <v>6.2E-2</v>
      </c>
      <c r="R813" s="54">
        <v>-0.2938595</v>
      </c>
      <c r="S813" s="54">
        <v>0.98666410000000004</v>
      </c>
      <c r="U813" s="56">
        <v>0.155</v>
      </c>
      <c r="V813" s="56">
        <v>-0.62979700000000005</v>
      </c>
      <c r="W813" s="56">
        <v>0.90853910000000004</v>
      </c>
    </row>
    <row r="814" spans="5:23" x14ac:dyDescent="0.25">
      <c r="E814" s="48">
        <v>0.1555</v>
      </c>
      <c r="F814" s="48">
        <v>-0.93253140000000001</v>
      </c>
      <c r="G814" s="48">
        <v>0.96225000000000005</v>
      </c>
      <c r="I814" s="50">
        <v>0.1555</v>
      </c>
      <c r="J814" s="50">
        <v>-0.332922</v>
      </c>
      <c r="K814" s="50">
        <v>1.0657656</v>
      </c>
      <c r="M814" s="52">
        <v>6.2199999999999998E-2</v>
      </c>
      <c r="N814" s="52">
        <v>-1.0985469999999999</v>
      </c>
      <c r="O814" s="52">
        <v>0.99350000000000005</v>
      </c>
      <c r="Q814" s="54">
        <v>6.2199999999999998E-2</v>
      </c>
      <c r="R814" s="54">
        <v>-0.26651570000000002</v>
      </c>
      <c r="S814" s="54">
        <v>0.98959370000000002</v>
      </c>
      <c r="U814" s="56">
        <v>0.1555</v>
      </c>
      <c r="V814" s="56">
        <v>-0.75284390000000001</v>
      </c>
      <c r="W814" s="56">
        <v>0.89877339999999994</v>
      </c>
    </row>
    <row r="815" spans="5:23" x14ac:dyDescent="0.25">
      <c r="E815" s="48">
        <v>0.156</v>
      </c>
      <c r="F815" s="48">
        <v>-0.94034390000000001</v>
      </c>
      <c r="G815" s="48">
        <v>0.98959370000000002</v>
      </c>
      <c r="I815" s="50">
        <v>0.156</v>
      </c>
      <c r="J815" s="50">
        <v>-0.2469845</v>
      </c>
      <c r="K815" s="50">
        <v>0.95639059999999998</v>
      </c>
      <c r="M815" s="52">
        <v>6.2399999999999997E-2</v>
      </c>
      <c r="N815" s="52">
        <v>-1.0692501000000001</v>
      </c>
      <c r="O815" s="52">
        <v>0.98275780000000001</v>
      </c>
      <c r="Q815" s="54">
        <v>6.2399999999999997E-2</v>
      </c>
      <c r="R815" s="54">
        <v>-0.2469845</v>
      </c>
      <c r="S815" s="54">
        <v>0.97689839999999994</v>
      </c>
      <c r="U815" s="56">
        <v>0.156</v>
      </c>
      <c r="V815" s="56">
        <v>-0.88175009999999998</v>
      </c>
      <c r="W815" s="56">
        <v>0.90170309999999998</v>
      </c>
    </row>
    <row r="816" spans="5:23" x14ac:dyDescent="0.25">
      <c r="E816" s="48">
        <v>0.1565</v>
      </c>
      <c r="F816" s="48">
        <v>-0.94620320000000002</v>
      </c>
      <c r="G816" s="48">
        <v>0.90756250000000005</v>
      </c>
      <c r="I816" s="50">
        <v>0.1565</v>
      </c>
      <c r="J816" s="50">
        <v>-0.16300010000000001</v>
      </c>
      <c r="K816" s="50">
        <v>1.0393984000000001</v>
      </c>
      <c r="M816" s="52">
        <v>6.2600000000000003E-2</v>
      </c>
      <c r="N816" s="52">
        <v>-1.0419064</v>
      </c>
      <c r="O816" s="52">
        <v>0.99935940000000001</v>
      </c>
      <c r="Q816" s="54">
        <v>6.2600000000000003E-2</v>
      </c>
      <c r="R816" s="54">
        <v>-0.22745319999999999</v>
      </c>
      <c r="S816" s="54">
        <v>0.96908589999999994</v>
      </c>
      <c r="U816" s="56">
        <v>0.1565</v>
      </c>
      <c r="V816" s="56">
        <v>-0.98721890000000001</v>
      </c>
      <c r="W816" s="56">
        <v>0.90267969999999997</v>
      </c>
    </row>
    <row r="817" spans="5:23" x14ac:dyDescent="0.25">
      <c r="E817" s="48">
        <v>0.157</v>
      </c>
      <c r="F817" s="48">
        <v>-0.95401570000000002</v>
      </c>
      <c r="G817" s="48">
        <v>0.96810940000000001</v>
      </c>
      <c r="I817" s="50">
        <v>0.157</v>
      </c>
      <c r="J817" s="50">
        <v>-9.2687599999999995E-2</v>
      </c>
      <c r="K817" s="50">
        <v>0.97787500000000005</v>
      </c>
      <c r="M817" s="52">
        <v>6.2799999999999995E-2</v>
      </c>
      <c r="N817" s="52">
        <v>-1.0106564</v>
      </c>
      <c r="O817" s="52">
        <v>1.0354922</v>
      </c>
      <c r="Q817" s="54">
        <v>6.2799999999999995E-2</v>
      </c>
      <c r="R817" s="54">
        <v>-0.207922</v>
      </c>
      <c r="S817" s="54">
        <v>0.97885160000000004</v>
      </c>
      <c r="U817" s="56">
        <v>0.157</v>
      </c>
      <c r="V817" s="56">
        <v>-1.0262814</v>
      </c>
      <c r="W817" s="56">
        <v>0.91537500000000005</v>
      </c>
    </row>
    <row r="818" spans="5:23" x14ac:dyDescent="0.25">
      <c r="E818" s="48">
        <v>0.1575</v>
      </c>
      <c r="F818" s="48">
        <v>-0.95792200000000005</v>
      </c>
      <c r="G818" s="48">
        <v>1.0140077999999999</v>
      </c>
      <c r="I818" s="50">
        <v>0.1575</v>
      </c>
      <c r="J818" s="50">
        <v>-3.4093900000000003E-2</v>
      </c>
      <c r="K818" s="50">
        <v>1.0022891</v>
      </c>
      <c r="M818" s="52">
        <v>6.3E-2</v>
      </c>
      <c r="N818" s="52">
        <v>-0.97940640000000001</v>
      </c>
      <c r="O818" s="52">
        <v>1.0042422</v>
      </c>
      <c r="Q818" s="54">
        <v>6.3E-2</v>
      </c>
      <c r="R818" s="54">
        <v>-0.18839069999999999</v>
      </c>
      <c r="S818" s="54">
        <v>0.96029690000000001</v>
      </c>
      <c r="U818" s="56">
        <v>0.1575</v>
      </c>
      <c r="V818" s="56">
        <v>-0.99698450000000005</v>
      </c>
      <c r="W818" s="56">
        <v>0.90658589999999994</v>
      </c>
    </row>
    <row r="819" spans="5:23" x14ac:dyDescent="0.25">
      <c r="E819" s="48">
        <v>0.158</v>
      </c>
      <c r="F819" s="48">
        <v>-0.96378140000000001</v>
      </c>
      <c r="G819" s="48">
        <v>0.97201559999999998</v>
      </c>
      <c r="I819" s="50">
        <v>0.158</v>
      </c>
      <c r="J819" s="50">
        <v>2.2546799999999999E-2</v>
      </c>
      <c r="K819" s="50">
        <v>0.99642969999999997</v>
      </c>
      <c r="M819" s="52">
        <v>6.3200000000000006E-2</v>
      </c>
      <c r="N819" s="52">
        <v>-0.94620320000000002</v>
      </c>
      <c r="O819" s="52">
        <v>1.0032656</v>
      </c>
      <c r="Q819" s="54">
        <v>6.3200000000000006E-2</v>
      </c>
      <c r="R819" s="54">
        <v>-0.17081260000000001</v>
      </c>
      <c r="S819" s="54">
        <v>0.96810940000000001</v>
      </c>
      <c r="U819" s="56">
        <v>0.158</v>
      </c>
      <c r="V819" s="56">
        <v>-0.90714070000000002</v>
      </c>
      <c r="W819" s="56">
        <v>0.92416410000000004</v>
      </c>
    </row>
    <row r="820" spans="5:23" x14ac:dyDescent="0.25">
      <c r="E820" s="48">
        <v>0.1585</v>
      </c>
      <c r="F820" s="48">
        <v>-0.96964070000000002</v>
      </c>
      <c r="G820" s="48">
        <v>1.0042422</v>
      </c>
      <c r="I820" s="50">
        <v>0.1585</v>
      </c>
      <c r="J820" s="50">
        <v>7.9187400000000005E-2</v>
      </c>
      <c r="K820" s="50">
        <v>0.99935940000000001</v>
      </c>
      <c r="M820" s="52">
        <v>6.3399999999999998E-2</v>
      </c>
      <c r="N820" s="52">
        <v>-0.91104700000000005</v>
      </c>
      <c r="O820" s="52">
        <v>1.0433047</v>
      </c>
      <c r="Q820" s="54">
        <v>6.3399999999999998E-2</v>
      </c>
      <c r="R820" s="54">
        <v>-0.14932819999999999</v>
      </c>
      <c r="S820" s="54">
        <v>0.98373440000000001</v>
      </c>
      <c r="U820" s="56">
        <v>0.1585</v>
      </c>
      <c r="V820" s="56">
        <v>-0.75675009999999998</v>
      </c>
      <c r="W820" s="56">
        <v>0.92807030000000001</v>
      </c>
    </row>
    <row r="821" spans="5:23" x14ac:dyDescent="0.25">
      <c r="E821" s="48">
        <v>0.159</v>
      </c>
      <c r="F821" s="48">
        <v>-0.97354700000000005</v>
      </c>
      <c r="G821" s="48">
        <v>1.0081484000000001</v>
      </c>
      <c r="I821" s="50">
        <v>0.159</v>
      </c>
      <c r="J821" s="50">
        <v>0.1221561</v>
      </c>
      <c r="K821" s="50">
        <v>0.97299219999999997</v>
      </c>
      <c r="M821" s="52">
        <v>6.3600000000000004E-2</v>
      </c>
      <c r="N821" s="52">
        <v>-0.87589070000000002</v>
      </c>
      <c r="O821" s="52">
        <v>1.0071718999999999</v>
      </c>
      <c r="Q821" s="54">
        <v>6.3600000000000004E-2</v>
      </c>
      <c r="R821" s="54">
        <v>-0.129797</v>
      </c>
      <c r="S821" s="54">
        <v>0.98568750000000005</v>
      </c>
      <c r="U821" s="56">
        <v>0.159</v>
      </c>
      <c r="V821" s="56">
        <v>-0.60245320000000002</v>
      </c>
      <c r="W821" s="56">
        <v>0.94174219999999997</v>
      </c>
    </row>
    <row r="822" spans="5:23" x14ac:dyDescent="0.25">
      <c r="E822" s="48">
        <v>0.1595</v>
      </c>
      <c r="F822" s="48">
        <v>-0.97745320000000002</v>
      </c>
      <c r="G822" s="48">
        <v>1.0276797</v>
      </c>
      <c r="I822" s="50">
        <v>0.1595</v>
      </c>
      <c r="J822" s="50">
        <v>0.16121859999999999</v>
      </c>
      <c r="K822" s="50">
        <v>0.96517969999999997</v>
      </c>
      <c r="M822" s="52">
        <v>6.3799999999999996E-2</v>
      </c>
      <c r="N822" s="52">
        <v>-0.83878140000000001</v>
      </c>
      <c r="O822" s="52">
        <v>0.98373440000000001</v>
      </c>
      <c r="Q822" s="54">
        <v>6.3799999999999996E-2</v>
      </c>
      <c r="R822" s="54">
        <v>-0.114172</v>
      </c>
      <c r="S822" s="54">
        <v>0.97689839999999994</v>
      </c>
      <c r="U822" s="56">
        <v>0.1595</v>
      </c>
      <c r="V822" s="56">
        <v>-0.46378140000000001</v>
      </c>
      <c r="W822" s="56">
        <v>0.94076559999999998</v>
      </c>
    </row>
    <row r="823" spans="5:23" x14ac:dyDescent="0.25">
      <c r="E823" s="48">
        <v>0.16</v>
      </c>
      <c r="F823" s="48">
        <v>-0.98135950000000005</v>
      </c>
      <c r="G823" s="48">
        <v>1.0130311999999999</v>
      </c>
      <c r="I823" s="50">
        <v>0.16</v>
      </c>
      <c r="J823" s="50">
        <v>0.20028109999999999</v>
      </c>
      <c r="K823" s="50">
        <v>0.94662500000000005</v>
      </c>
      <c r="M823" s="52">
        <v>6.4000000000000001E-2</v>
      </c>
      <c r="N823" s="52">
        <v>-0.79971890000000001</v>
      </c>
      <c r="O823" s="52">
        <v>0.96420309999999998</v>
      </c>
      <c r="Q823" s="54">
        <v>6.4000000000000001E-2</v>
      </c>
      <c r="R823" s="54">
        <v>-9.6593899999999996E-2</v>
      </c>
      <c r="S823" s="54">
        <v>0.95639059999999998</v>
      </c>
      <c r="U823" s="56">
        <v>0.16</v>
      </c>
      <c r="V823" s="56">
        <v>-0.29971890000000001</v>
      </c>
      <c r="W823" s="56">
        <v>0.95248440000000001</v>
      </c>
    </row>
    <row r="824" spans="5:23" x14ac:dyDescent="0.25">
      <c r="E824" s="48">
        <v>0.1605</v>
      </c>
      <c r="F824" s="48">
        <v>-0.98917200000000005</v>
      </c>
      <c r="G824" s="48">
        <v>1.0169375</v>
      </c>
      <c r="I824" s="50">
        <v>0.1605</v>
      </c>
      <c r="J824" s="50">
        <v>0.229578</v>
      </c>
      <c r="K824" s="50">
        <v>0.92807030000000001</v>
      </c>
      <c r="M824" s="52">
        <v>6.4199999999999993E-2</v>
      </c>
      <c r="N824" s="52">
        <v>-0.76456259999999998</v>
      </c>
      <c r="O824" s="52">
        <v>1.0218202999999999</v>
      </c>
      <c r="Q824" s="54">
        <v>6.4199999999999993E-2</v>
      </c>
      <c r="R824" s="54">
        <v>-7.9015699999999994E-2</v>
      </c>
      <c r="S824" s="54">
        <v>0.96029690000000001</v>
      </c>
      <c r="U824" s="56">
        <v>0.1605</v>
      </c>
      <c r="V824" s="56">
        <v>-0.14737510000000001</v>
      </c>
      <c r="W824" s="56">
        <v>0.94955469999999997</v>
      </c>
    </row>
    <row r="825" spans="5:23" x14ac:dyDescent="0.25">
      <c r="E825" s="48">
        <v>0.161</v>
      </c>
      <c r="F825" s="48">
        <v>-0.99698450000000005</v>
      </c>
      <c r="G825" s="48">
        <v>1.0179141</v>
      </c>
      <c r="I825" s="50">
        <v>0.161</v>
      </c>
      <c r="J825" s="50">
        <v>0.2530155</v>
      </c>
      <c r="K825" s="50">
        <v>0.91439839999999994</v>
      </c>
      <c r="M825" s="52">
        <v>6.4399999999999999E-2</v>
      </c>
      <c r="N825" s="52">
        <v>-0.73135950000000005</v>
      </c>
      <c r="O825" s="52">
        <v>1.0638125</v>
      </c>
      <c r="Q825" s="54">
        <v>6.4399999999999999E-2</v>
      </c>
      <c r="R825" s="54">
        <v>-6.1437600000000002E-2</v>
      </c>
      <c r="S825" s="54">
        <v>0.94467190000000001</v>
      </c>
      <c r="U825" s="56">
        <v>0.161</v>
      </c>
      <c r="V825" s="56">
        <v>-4.7765700000000001E-2</v>
      </c>
      <c r="W825" s="56">
        <v>0.94955469999999997</v>
      </c>
    </row>
    <row r="826" spans="5:23" x14ac:dyDescent="0.25">
      <c r="E826" s="48">
        <v>0.1615</v>
      </c>
      <c r="F826" s="48">
        <v>-1.0008907</v>
      </c>
      <c r="G826" s="48">
        <v>1.0374452999999999</v>
      </c>
      <c r="I826" s="50">
        <v>0.1615</v>
      </c>
      <c r="J826" s="50">
        <v>0.28035929999999998</v>
      </c>
      <c r="K826" s="50">
        <v>0.90853910000000004</v>
      </c>
      <c r="M826" s="52">
        <v>6.4600000000000005E-2</v>
      </c>
      <c r="N826" s="52">
        <v>-0.69815640000000001</v>
      </c>
      <c r="O826" s="52">
        <v>1.0188906</v>
      </c>
      <c r="Q826" s="54">
        <v>6.4600000000000005E-2</v>
      </c>
      <c r="R826" s="54">
        <v>-4.1906400000000003E-2</v>
      </c>
      <c r="S826" s="54">
        <v>0.94955469999999997</v>
      </c>
      <c r="U826" s="56">
        <v>0.1615</v>
      </c>
      <c r="V826" s="56">
        <v>1.27811E-2</v>
      </c>
      <c r="W826" s="56">
        <v>0.94760160000000004</v>
      </c>
    </row>
    <row r="827" spans="5:23" x14ac:dyDescent="0.25">
      <c r="E827" s="48">
        <v>0.16200000000000001</v>
      </c>
      <c r="F827" s="48">
        <v>-1.0047969999999999</v>
      </c>
      <c r="G827" s="48">
        <v>1.0276797</v>
      </c>
      <c r="I827" s="50">
        <v>0.16200000000000001</v>
      </c>
      <c r="J827" s="50">
        <v>0.31356240000000002</v>
      </c>
      <c r="K827" s="50">
        <v>0.88119530000000001</v>
      </c>
      <c r="M827" s="52">
        <v>6.4799999999999996E-2</v>
      </c>
      <c r="N827" s="52">
        <v>-0.66300009999999998</v>
      </c>
      <c r="O827" s="52">
        <v>0.97885160000000004</v>
      </c>
      <c r="Q827" s="54">
        <v>6.4799999999999996E-2</v>
      </c>
      <c r="R827" s="54">
        <v>-2.0421999999999999E-2</v>
      </c>
      <c r="S827" s="54">
        <v>0.96420309999999998</v>
      </c>
      <c r="U827" s="56">
        <v>0.16200000000000001</v>
      </c>
      <c r="V827" s="56">
        <v>5.3796799999999999E-2</v>
      </c>
      <c r="W827" s="56">
        <v>0.94369530000000001</v>
      </c>
    </row>
    <row r="828" spans="5:23" x14ac:dyDescent="0.25">
      <c r="E828" s="48">
        <v>0.16250000000000001</v>
      </c>
      <c r="F828" s="48">
        <v>-1.0106564</v>
      </c>
      <c r="G828" s="48">
        <v>1.0472109000000001</v>
      </c>
      <c r="I828" s="50">
        <v>0.16250000000000001</v>
      </c>
      <c r="J828" s="50">
        <v>0.34285929999999998</v>
      </c>
      <c r="K828" s="50">
        <v>0.86947660000000004</v>
      </c>
      <c r="M828" s="52">
        <v>6.5000000000000002E-2</v>
      </c>
      <c r="N828" s="52">
        <v>-0.62784390000000001</v>
      </c>
      <c r="O828" s="52">
        <v>0.99154690000000001</v>
      </c>
      <c r="Q828" s="54">
        <v>6.5000000000000002E-2</v>
      </c>
      <c r="R828" s="54">
        <v>-8.9070000000000002E-4</v>
      </c>
      <c r="S828" s="54">
        <v>0.96322660000000004</v>
      </c>
      <c r="U828" s="56">
        <v>0.16250000000000001</v>
      </c>
      <c r="V828" s="56">
        <v>3.0155E-3</v>
      </c>
      <c r="W828" s="56">
        <v>0.93881250000000005</v>
      </c>
    </row>
    <row r="829" spans="5:23" x14ac:dyDescent="0.25">
      <c r="E829" s="48">
        <v>0.16300000000000001</v>
      </c>
      <c r="F829" s="48">
        <v>-1.0126094999999999</v>
      </c>
      <c r="G829" s="48">
        <v>1.040375</v>
      </c>
      <c r="I829" s="50">
        <v>0.16300000000000001</v>
      </c>
      <c r="J829" s="50">
        <v>0.36043740000000002</v>
      </c>
      <c r="K829" s="50">
        <v>0.80697660000000004</v>
      </c>
      <c r="M829" s="52">
        <v>6.5199999999999994E-2</v>
      </c>
      <c r="N829" s="52">
        <v>-0.59268759999999998</v>
      </c>
      <c r="O829" s="52">
        <v>1.0149843999999999</v>
      </c>
      <c r="Q829" s="54">
        <v>6.5199999999999994E-2</v>
      </c>
      <c r="R829" s="54">
        <v>2.05936E-2</v>
      </c>
      <c r="S829" s="54">
        <v>0.95248440000000001</v>
      </c>
      <c r="U829" s="56">
        <v>0.16300000000000001</v>
      </c>
      <c r="V829" s="56">
        <v>-7.1203199999999994E-2</v>
      </c>
      <c r="W829" s="56">
        <v>0.92904690000000001</v>
      </c>
    </row>
    <row r="830" spans="5:23" x14ac:dyDescent="0.25">
      <c r="E830" s="48">
        <v>0.16350000000000001</v>
      </c>
      <c r="F830" s="48">
        <v>-1.0145626000000001</v>
      </c>
      <c r="G830" s="48">
        <v>1.0364686999999999</v>
      </c>
      <c r="I830" s="50">
        <v>0.16350000000000001</v>
      </c>
      <c r="J830" s="50">
        <v>0.37606240000000002</v>
      </c>
      <c r="K830" s="50">
        <v>0.84115620000000002</v>
      </c>
      <c r="M830" s="52">
        <v>6.54E-2</v>
      </c>
      <c r="N830" s="52">
        <v>-0.55557820000000002</v>
      </c>
      <c r="O830" s="52">
        <v>1.0169375</v>
      </c>
      <c r="Q830" s="54">
        <v>6.54E-2</v>
      </c>
      <c r="R830" s="54">
        <v>4.0124899999999998E-2</v>
      </c>
      <c r="S830" s="54">
        <v>0.93978910000000004</v>
      </c>
      <c r="U830" s="56">
        <v>0.16350000000000001</v>
      </c>
      <c r="V830" s="56">
        <v>-0.13956260000000001</v>
      </c>
      <c r="W830" s="56">
        <v>0.91830469999999997</v>
      </c>
    </row>
    <row r="831" spans="5:23" x14ac:dyDescent="0.25">
      <c r="E831" s="48">
        <v>0.16400000000000001</v>
      </c>
      <c r="F831" s="48">
        <v>-1.0145626000000001</v>
      </c>
      <c r="G831" s="48">
        <v>1.0452577999999999</v>
      </c>
      <c r="I831" s="50">
        <v>0.16400000000000001</v>
      </c>
      <c r="J831" s="50">
        <v>0.39168740000000002</v>
      </c>
      <c r="K831" s="50">
        <v>0.85873440000000001</v>
      </c>
      <c r="M831" s="52">
        <v>6.5600000000000006E-2</v>
      </c>
      <c r="N831" s="52">
        <v>-0.52237509999999998</v>
      </c>
      <c r="O831" s="52">
        <v>0.99935940000000001</v>
      </c>
      <c r="Q831" s="54">
        <v>6.5600000000000006E-2</v>
      </c>
      <c r="R831" s="54">
        <v>5.5749899999999998E-2</v>
      </c>
      <c r="S831" s="54">
        <v>0.92904690000000001</v>
      </c>
      <c r="U831" s="56">
        <v>0.16400000000000001</v>
      </c>
      <c r="V831" s="56">
        <v>-0.27432820000000002</v>
      </c>
      <c r="W831" s="56">
        <v>0.91146870000000002</v>
      </c>
    </row>
    <row r="832" spans="5:23" x14ac:dyDescent="0.25">
      <c r="E832" s="48">
        <v>0.16450000000000001</v>
      </c>
      <c r="F832" s="48">
        <v>-1.0165157</v>
      </c>
      <c r="G832" s="48">
        <v>1.0852968999999999</v>
      </c>
      <c r="I832" s="50">
        <v>0.16450000000000001</v>
      </c>
      <c r="J832" s="50">
        <v>0.39559359999999999</v>
      </c>
      <c r="K832" s="50">
        <v>0.81088280000000001</v>
      </c>
      <c r="M832" s="52">
        <v>6.5799999999999997E-2</v>
      </c>
      <c r="N832" s="52">
        <v>-0.489172</v>
      </c>
      <c r="O832" s="52">
        <v>0.99838280000000001</v>
      </c>
      <c r="Q832" s="54">
        <v>6.5799999999999997E-2</v>
      </c>
      <c r="R832" s="54">
        <v>6.9421800000000006E-2</v>
      </c>
      <c r="S832" s="54">
        <v>0.94174219999999997</v>
      </c>
      <c r="U832" s="56">
        <v>0.16450000000000001</v>
      </c>
      <c r="V832" s="56">
        <v>-0.46768759999999998</v>
      </c>
      <c r="W832" s="56">
        <v>0.90756250000000005</v>
      </c>
    </row>
    <row r="833" spans="5:23" x14ac:dyDescent="0.25">
      <c r="E833" s="48">
        <v>0.16500000000000001</v>
      </c>
      <c r="F833" s="48">
        <v>-1.0145626000000001</v>
      </c>
      <c r="G833" s="48">
        <v>1.0130311999999999</v>
      </c>
      <c r="I833" s="50">
        <v>0.16500000000000001</v>
      </c>
      <c r="J833" s="50">
        <v>0.385828</v>
      </c>
      <c r="K833" s="50">
        <v>0.83627339999999994</v>
      </c>
      <c r="M833" s="52">
        <v>6.6000000000000003E-2</v>
      </c>
      <c r="N833" s="52">
        <v>-0.45401570000000002</v>
      </c>
      <c r="O833" s="52">
        <v>1.0179141</v>
      </c>
      <c r="Q833" s="54">
        <v>6.6000000000000003E-2</v>
      </c>
      <c r="R833" s="54">
        <v>8.6999900000000005E-2</v>
      </c>
      <c r="S833" s="54">
        <v>0.96420309999999998</v>
      </c>
      <c r="U833" s="56">
        <v>0.16500000000000001</v>
      </c>
      <c r="V833" s="56">
        <v>-0.62979700000000005</v>
      </c>
      <c r="W833" s="56">
        <v>0.90072660000000004</v>
      </c>
    </row>
    <row r="834" spans="5:23" x14ac:dyDescent="0.25">
      <c r="E834" s="48">
        <v>0.16550000000000001</v>
      </c>
      <c r="F834" s="48">
        <v>-1.0126094999999999</v>
      </c>
      <c r="G834" s="48">
        <v>1.0667422</v>
      </c>
      <c r="I834" s="50">
        <v>0.16550000000000001</v>
      </c>
      <c r="J834" s="50">
        <v>0.370203</v>
      </c>
      <c r="K834" s="50">
        <v>0.79623440000000001</v>
      </c>
      <c r="M834" s="52">
        <v>6.6199999999999995E-2</v>
      </c>
      <c r="N834" s="52">
        <v>-0.4188595</v>
      </c>
      <c r="O834" s="52">
        <v>1.0315859000000001</v>
      </c>
      <c r="Q834" s="54">
        <v>6.6199999999999995E-2</v>
      </c>
      <c r="R834" s="54">
        <v>0.10067180000000001</v>
      </c>
      <c r="S834" s="54">
        <v>0.92025780000000001</v>
      </c>
      <c r="U834" s="56">
        <v>0.16550000000000001</v>
      </c>
      <c r="V834" s="56">
        <v>-0.75284390000000001</v>
      </c>
      <c r="W834" s="56">
        <v>0.89779690000000001</v>
      </c>
    </row>
    <row r="835" spans="5:23" x14ac:dyDescent="0.25">
      <c r="E835" s="48">
        <v>0.16600000000000001</v>
      </c>
      <c r="F835" s="48">
        <v>-1.0106564</v>
      </c>
      <c r="G835" s="48">
        <v>1.0540468999999999</v>
      </c>
      <c r="I835" s="50">
        <v>0.16600000000000001</v>
      </c>
      <c r="J835" s="50">
        <v>0.34090609999999999</v>
      </c>
      <c r="K835" s="50">
        <v>0.85580469999999997</v>
      </c>
      <c r="M835" s="52">
        <v>6.6400000000000001E-2</v>
      </c>
      <c r="N835" s="52">
        <v>-0.38370320000000002</v>
      </c>
      <c r="O835" s="52">
        <v>1.0335391</v>
      </c>
      <c r="Q835" s="54">
        <v>6.6400000000000001E-2</v>
      </c>
      <c r="R835" s="54">
        <v>0.1123905</v>
      </c>
      <c r="S835" s="54">
        <v>0.89975000000000005</v>
      </c>
      <c r="U835" s="56">
        <v>0.16600000000000001</v>
      </c>
      <c r="V835" s="56">
        <v>-0.88175009999999998</v>
      </c>
      <c r="W835" s="56">
        <v>0.90072660000000004</v>
      </c>
    </row>
    <row r="836" spans="5:23" x14ac:dyDescent="0.25">
      <c r="E836" s="48">
        <v>0.16650000000000001</v>
      </c>
      <c r="F836" s="48">
        <v>-1.0087032</v>
      </c>
      <c r="G836" s="48">
        <v>1.0774843999999999</v>
      </c>
      <c r="I836" s="50">
        <v>0.16650000000000001</v>
      </c>
      <c r="J836" s="50">
        <v>0.292078</v>
      </c>
      <c r="K836" s="50">
        <v>0.82357809999999998</v>
      </c>
      <c r="M836" s="52">
        <v>6.6600000000000006E-2</v>
      </c>
      <c r="N836" s="52">
        <v>-0.34659390000000001</v>
      </c>
      <c r="O836" s="52">
        <v>0.98666410000000004</v>
      </c>
      <c r="Q836" s="54">
        <v>6.6600000000000006E-2</v>
      </c>
      <c r="R836" s="54">
        <v>0.11629680000000001</v>
      </c>
      <c r="S836" s="54">
        <v>0.91830469999999997</v>
      </c>
      <c r="U836" s="56">
        <v>0.16650000000000001</v>
      </c>
      <c r="V836" s="56">
        <v>-0.98721890000000001</v>
      </c>
      <c r="W836" s="56">
        <v>0.90267969999999997</v>
      </c>
    </row>
    <row r="837" spans="5:23" x14ac:dyDescent="0.25">
      <c r="E837" s="48">
        <v>0.16700000000000001</v>
      </c>
      <c r="F837" s="48">
        <v>-1.0047969999999999</v>
      </c>
      <c r="G837" s="48">
        <v>1.0569766</v>
      </c>
      <c r="I837" s="50">
        <v>0.16700000000000001</v>
      </c>
      <c r="J837" s="50">
        <v>0.2373905</v>
      </c>
      <c r="K837" s="50">
        <v>0.79525780000000001</v>
      </c>
      <c r="M837" s="52">
        <v>6.6799999999999998E-2</v>
      </c>
      <c r="N837" s="52">
        <v>-0.3094845</v>
      </c>
      <c r="O837" s="52">
        <v>0.98471089999999994</v>
      </c>
      <c r="Q837" s="54">
        <v>6.6799999999999998E-2</v>
      </c>
      <c r="R837" s="54">
        <v>0.11629680000000001</v>
      </c>
      <c r="S837" s="54">
        <v>0.93295309999999998</v>
      </c>
      <c r="U837" s="56">
        <v>0.16700000000000001</v>
      </c>
      <c r="V837" s="56">
        <v>-1.0262814</v>
      </c>
      <c r="W837" s="56">
        <v>0.90951559999999998</v>
      </c>
    </row>
    <row r="838" spans="5:23" x14ac:dyDescent="0.25">
      <c r="E838" s="48">
        <v>0.16750000000000001</v>
      </c>
      <c r="F838" s="48">
        <v>-1.0008907</v>
      </c>
      <c r="G838" s="48">
        <v>1.056</v>
      </c>
      <c r="I838" s="50">
        <v>0.16750000000000001</v>
      </c>
      <c r="J838" s="50">
        <v>0.17293739999999999</v>
      </c>
      <c r="K838" s="50">
        <v>0.82650780000000001</v>
      </c>
      <c r="M838" s="52">
        <v>6.7000000000000004E-2</v>
      </c>
      <c r="N838" s="52">
        <v>-0.26846890000000001</v>
      </c>
      <c r="O838" s="52">
        <v>1.0003359000000001</v>
      </c>
      <c r="Q838" s="54">
        <v>6.7000000000000004E-2</v>
      </c>
      <c r="R838" s="54">
        <v>0.11629680000000001</v>
      </c>
      <c r="S838" s="54">
        <v>0.91049219999999997</v>
      </c>
      <c r="U838" s="56">
        <v>0.16750000000000001</v>
      </c>
      <c r="V838" s="56">
        <v>-0.99893759999999998</v>
      </c>
      <c r="W838" s="56">
        <v>0.91244530000000001</v>
      </c>
    </row>
    <row r="839" spans="5:23" x14ac:dyDescent="0.25">
      <c r="E839" s="48">
        <v>0.16800000000000001</v>
      </c>
      <c r="F839" s="48">
        <v>-0.99503140000000001</v>
      </c>
      <c r="G839" s="48">
        <v>1.0823672</v>
      </c>
      <c r="I839" s="50">
        <v>0.16800000000000001</v>
      </c>
      <c r="J839" s="50">
        <v>9.6765500000000004E-2</v>
      </c>
      <c r="K839" s="50">
        <v>0.81478910000000004</v>
      </c>
      <c r="M839" s="52">
        <v>6.7199999999999996E-2</v>
      </c>
      <c r="N839" s="52">
        <v>-0.22940640000000001</v>
      </c>
      <c r="O839" s="52">
        <v>1.0227968999999999</v>
      </c>
      <c r="Q839" s="54">
        <v>6.7199999999999996E-2</v>
      </c>
      <c r="R839" s="54">
        <v>0.11824990000000001</v>
      </c>
      <c r="S839" s="54">
        <v>0.92025780000000001</v>
      </c>
      <c r="U839" s="56">
        <v>0.16800000000000001</v>
      </c>
      <c r="V839" s="56">
        <v>-0.90714070000000002</v>
      </c>
      <c r="W839" s="56">
        <v>0.92416410000000004</v>
      </c>
    </row>
    <row r="840" spans="5:23" x14ac:dyDescent="0.25">
      <c r="E840" s="48">
        <v>0.16850000000000001</v>
      </c>
      <c r="F840" s="48">
        <v>-0.98917200000000005</v>
      </c>
      <c r="G840" s="48">
        <v>1.0218202999999999</v>
      </c>
      <c r="I840" s="50">
        <v>0.16850000000000001</v>
      </c>
      <c r="J840" s="50">
        <v>6.9217999999999997E-3</v>
      </c>
      <c r="K840" s="50">
        <v>0.81185940000000001</v>
      </c>
      <c r="M840" s="52">
        <v>6.7400000000000002E-2</v>
      </c>
      <c r="N840" s="52">
        <v>-0.19034390000000001</v>
      </c>
      <c r="O840" s="52">
        <v>1.0384218999999999</v>
      </c>
      <c r="Q840" s="54">
        <v>6.7400000000000002E-2</v>
      </c>
      <c r="R840" s="54">
        <v>0.11629680000000001</v>
      </c>
      <c r="S840" s="54">
        <v>0.92807030000000001</v>
      </c>
      <c r="U840" s="56">
        <v>0.16850000000000001</v>
      </c>
      <c r="V840" s="56">
        <v>-0.75675009999999998</v>
      </c>
      <c r="W840" s="56">
        <v>0.93197660000000004</v>
      </c>
    </row>
    <row r="841" spans="5:23" x14ac:dyDescent="0.25">
      <c r="E841" s="48">
        <v>0.16900000000000001</v>
      </c>
      <c r="F841" s="48">
        <v>-0.98135950000000005</v>
      </c>
      <c r="G841" s="48">
        <v>1.0843202999999999</v>
      </c>
      <c r="I841" s="50">
        <v>0.16900000000000001</v>
      </c>
      <c r="J841" s="50">
        <v>-8.6828199999999994E-2</v>
      </c>
      <c r="K841" s="50">
        <v>0.79721089999999994</v>
      </c>
      <c r="M841" s="52">
        <v>6.7599999999999993E-2</v>
      </c>
      <c r="N841" s="52">
        <v>-0.14932819999999999</v>
      </c>
      <c r="O841" s="52">
        <v>1.0061952999999999</v>
      </c>
      <c r="Q841" s="54">
        <v>6.7599999999999993E-2</v>
      </c>
      <c r="R841" s="54">
        <v>0.1123905</v>
      </c>
      <c r="S841" s="54">
        <v>0.87338280000000001</v>
      </c>
      <c r="U841" s="56">
        <v>0.16900000000000001</v>
      </c>
      <c r="V841" s="56">
        <v>-0.60245320000000002</v>
      </c>
      <c r="W841" s="56">
        <v>0.94076559999999998</v>
      </c>
    </row>
    <row r="842" spans="5:23" x14ac:dyDescent="0.25">
      <c r="E842" s="48">
        <v>0.16950000000000001</v>
      </c>
      <c r="F842" s="48">
        <v>-0.97354700000000005</v>
      </c>
      <c r="G842" s="48">
        <v>1.0569766</v>
      </c>
      <c r="I842" s="50">
        <v>0.16950000000000001</v>
      </c>
      <c r="J842" s="50">
        <v>-0.18057819999999999</v>
      </c>
      <c r="K842" s="50">
        <v>0.82748440000000001</v>
      </c>
      <c r="M842" s="52">
        <v>6.7799999999999999E-2</v>
      </c>
      <c r="N842" s="52">
        <v>-0.114172</v>
      </c>
      <c r="O842" s="52">
        <v>0.98861719999999997</v>
      </c>
      <c r="Q842" s="54">
        <v>6.7799999999999999E-2</v>
      </c>
      <c r="R842" s="54">
        <v>0.10067180000000001</v>
      </c>
      <c r="S842" s="54">
        <v>0.89486719999999997</v>
      </c>
      <c r="U842" s="56">
        <v>0.16950000000000001</v>
      </c>
      <c r="V842" s="56">
        <v>-0.46378140000000001</v>
      </c>
      <c r="W842" s="56">
        <v>0.94467190000000001</v>
      </c>
    </row>
    <row r="843" spans="5:23" x14ac:dyDescent="0.25">
      <c r="E843" s="48">
        <v>0.17</v>
      </c>
      <c r="F843" s="48">
        <v>-0.96573450000000005</v>
      </c>
      <c r="G843" s="48">
        <v>1.0237734000000001</v>
      </c>
      <c r="I843" s="50">
        <v>0.17</v>
      </c>
      <c r="J843" s="50">
        <v>-0.270422</v>
      </c>
      <c r="K843" s="50">
        <v>0.82260160000000004</v>
      </c>
      <c r="M843" s="52">
        <v>6.8000000000000005E-2</v>
      </c>
      <c r="N843" s="52">
        <v>-7.7062599999999995E-2</v>
      </c>
      <c r="O843" s="52">
        <v>0.97103910000000004</v>
      </c>
      <c r="Q843" s="54">
        <v>6.8000000000000005E-2</v>
      </c>
      <c r="R843" s="54">
        <v>8.5046800000000006E-2</v>
      </c>
      <c r="S843" s="54">
        <v>0.91342190000000001</v>
      </c>
      <c r="U843" s="56">
        <v>0.17</v>
      </c>
      <c r="V843" s="56">
        <v>-0.29971890000000001</v>
      </c>
      <c r="W843" s="56">
        <v>0.94955469999999997</v>
      </c>
    </row>
    <row r="844" spans="5:23" x14ac:dyDescent="0.25">
      <c r="E844" s="48">
        <v>0.17050000000000001</v>
      </c>
      <c r="F844" s="48">
        <v>-0.95596890000000001</v>
      </c>
      <c r="G844" s="48">
        <v>1.0393984000000001</v>
      </c>
      <c r="I844" s="50">
        <v>0.17050000000000001</v>
      </c>
      <c r="J844" s="50">
        <v>-0.36026570000000002</v>
      </c>
      <c r="K844" s="50">
        <v>0.80404690000000001</v>
      </c>
      <c r="M844" s="52">
        <v>6.8199999999999997E-2</v>
      </c>
      <c r="N844" s="52">
        <v>-4.1906400000000003E-2</v>
      </c>
      <c r="O844" s="52">
        <v>0.99154690000000001</v>
      </c>
      <c r="Q844" s="54">
        <v>6.8199999999999997E-2</v>
      </c>
      <c r="R844" s="54">
        <v>6.9421800000000006E-2</v>
      </c>
      <c r="S844" s="54">
        <v>0.88900780000000001</v>
      </c>
      <c r="U844" s="56">
        <v>0.17050000000000001</v>
      </c>
      <c r="V844" s="56">
        <v>-0.14932819999999999</v>
      </c>
      <c r="W844" s="56">
        <v>0.94662500000000005</v>
      </c>
    </row>
    <row r="845" spans="5:23" x14ac:dyDescent="0.25">
      <c r="E845" s="48">
        <v>0.17100000000000001</v>
      </c>
      <c r="F845" s="48">
        <v>-0.94425009999999998</v>
      </c>
      <c r="G845" s="48">
        <v>1.0442811999999999</v>
      </c>
      <c r="I845" s="50">
        <v>0.17100000000000001</v>
      </c>
      <c r="J845" s="50">
        <v>-0.44815640000000001</v>
      </c>
      <c r="K845" s="50">
        <v>0.79330469999999997</v>
      </c>
      <c r="M845" s="52">
        <v>6.8400000000000002E-2</v>
      </c>
      <c r="N845" s="52">
        <v>-6.7501000000000002E-3</v>
      </c>
      <c r="O845" s="52">
        <v>1.0140077999999999</v>
      </c>
      <c r="Q845" s="54">
        <v>6.8400000000000002E-2</v>
      </c>
      <c r="R845" s="54">
        <v>5.3796799999999999E-2</v>
      </c>
      <c r="S845" s="54">
        <v>0.88705469999999997</v>
      </c>
      <c r="U845" s="56">
        <v>0.17100000000000001</v>
      </c>
      <c r="V845" s="56">
        <v>-4.7765700000000001E-2</v>
      </c>
      <c r="W845" s="56">
        <v>0.94662500000000005</v>
      </c>
    </row>
    <row r="846" spans="5:23" x14ac:dyDescent="0.25">
      <c r="E846" s="48">
        <v>0.17150000000000001</v>
      </c>
      <c r="F846" s="48">
        <v>-0.93253140000000001</v>
      </c>
      <c r="G846" s="48">
        <v>1.009125</v>
      </c>
      <c r="I846" s="50">
        <v>0.17150000000000001</v>
      </c>
      <c r="J846" s="50">
        <v>-0.53214070000000002</v>
      </c>
      <c r="K846" s="50">
        <v>0.82846089999999994</v>
      </c>
      <c r="M846" s="52">
        <v>6.8599999999999994E-2</v>
      </c>
      <c r="N846" s="52">
        <v>1.8640500000000001E-2</v>
      </c>
      <c r="O846" s="52">
        <v>0.99350000000000005</v>
      </c>
      <c r="Q846" s="54">
        <v>6.8599999999999994E-2</v>
      </c>
      <c r="R846" s="54">
        <v>4.0124899999999998E-2</v>
      </c>
      <c r="S846" s="54">
        <v>0.88314839999999994</v>
      </c>
      <c r="U846" s="56">
        <v>0.17150000000000001</v>
      </c>
      <c r="V846" s="56">
        <v>1.27811E-2</v>
      </c>
      <c r="W846" s="56">
        <v>0.94662500000000005</v>
      </c>
    </row>
    <row r="847" spans="5:23" x14ac:dyDescent="0.25">
      <c r="E847" s="48">
        <v>0.17199999999999999</v>
      </c>
      <c r="F847" s="48">
        <v>-0.92276570000000002</v>
      </c>
      <c r="G847" s="48">
        <v>1.0022891</v>
      </c>
      <c r="I847" s="50">
        <v>0.17199999999999999</v>
      </c>
      <c r="J847" s="50">
        <v>-0.61026570000000002</v>
      </c>
      <c r="K847" s="50">
        <v>0.83236719999999997</v>
      </c>
      <c r="M847" s="52">
        <v>6.88E-2</v>
      </c>
      <c r="N847" s="52">
        <v>4.2077999999999997E-2</v>
      </c>
      <c r="O847" s="52">
        <v>0.97006250000000005</v>
      </c>
      <c r="Q847" s="54">
        <v>6.88E-2</v>
      </c>
      <c r="R847" s="54">
        <v>2.4499900000000002E-2</v>
      </c>
      <c r="S847" s="54">
        <v>0.89193750000000005</v>
      </c>
      <c r="U847" s="56">
        <v>0.17199999999999999</v>
      </c>
      <c r="V847" s="56">
        <v>5.3796799999999999E-2</v>
      </c>
      <c r="W847" s="56">
        <v>0.94467190000000001</v>
      </c>
    </row>
    <row r="848" spans="5:23" x14ac:dyDescent="0.25">
      <c r="E848" s="48">
        <v>0.17249999999999999</v>
      </c>
      <c r="F848" s="48">
        <v>-0.90714070000000002</v>
      </c>
      <c r="G848" s="48">
        <v>1.0179141</v>
      </c>
      <c r="I848" s="50">
        <v>0.17249999999999999</v>
      </c>
      <c r="J848" s="50">
        <v>-0.68057820000000002</v>
      </c>
      <c r="K848" s="50">
        <v>0.80014059999999998</v>
      </c>
      <c r="M848" s="52">
        <v>6.9000000000000006E-2</v>
      </c>
      <c r="N848" s="52">
        <v>6.7468600000000004E-2</v>
      </c>
      <c r="O848" s="52">
        <v>0.96322660000000004</v>
      </c>
      <c r="Q848" s="54">
        <v>6.9000000000000006E-2</v>
      </c>
      <c r="R848" s="54">
        <v>8.8748999999999998E-3</v>
      </c>
      <c r="S848" s="54">
        <v>0.87826559999999998</v>
      </c>
      <c r="U848" s="56">
        <v>0.17249999999999999</v>
      </c>
      <c r="V848" s="56">
        <v>3.0155E-3</v>
      </c>
      <c r="W848" s="56">
        <v>0.93490620000000002</v>
      </c>
    </row>
    <row r="849" spans="5:23" x14ac:dyDescent="0.25">
      <c r="E849" s="48">
        <v>0.17299999999999999</v>
      </c>
      <c r="F849" s="48">
        <v>-0.89542200000000005</v>
      </c>
      <c r="G849" s="48">
        <v>1.0022891</v>
      </c>
      <c r="I849" s="50">
        <v>0.17299999999999999</v>
      </c>
      <c r="J849" s="50">
        <v>-0.74893759999999998</v>
      </c>
      <c r="K849" s="50">
        <v>0.83139059999999998</v>
      </c>
      <c r="M849" s="52">
        <v>6.9199999999999998E-2</v>
      </c>
      <c r="N849" s="52">
        <v>9.2859300000000006E-2</v>
      </c>
      <c r="O849" s="52">
        <v>0.98764059999999998</v>
      </c>
      <c r="Q849" s="54">
        <v>6.9199999999999998E-2</v>
      </c>
      <c r="R849" s="54">
        <v>-4.797E-3</v>
      </c>
      <c r="S849" s="54">
        <v>0.86752339999999994</v>
      </c>
      <c r="U849" s="56">
        <v>0.17299999999999999</v>
      </c>
      <c r="V849" s="56">
        <v>-7.1203199999999994E-2</v>
      </c>
      <c r="W849" s="56">
        <v>0.93197660000000004</v>
      </c>
    </row>
    <row r="850" spans="5:23" x14ac:dyDescent="0.25">
      <c r="E850" s="48">
        <v>0.17349999999999999</v>
      </c>
      <c r="F850" s="48">
        <v>-0.88175009999999998</v>
      </c>
      <c r="G850" s="48">
        <v>0.99154690000000001</v>
      </c>
      <c r="I850" s="50">
        <v>0.17349999999999999</v>
      </c>
      <c r="J850" s="50">
        <v>-0.81925009999999998</v>
      </c>
      <c r="K850" s="50">
        <v>0.84213280000000001</v>
      </c>
      <c r="M850" s="52">
        <v>6.9400000000000003E-2</v>
      </c>
      <c r="N850" s="52">
        <v>0.11824990000000001</v>
      </c>
      <c r="O850" s="52">
        <v>0.97787500000000005</v>
      </c>
      <c r="Q850" s="54">
        <v>6.9400000000000003E-2</v>
      </c>
      <c r="R850" s="54">
        <v>-2.0421999999999999E-2</v>
      </c>
      <c r="S850" s="54">
        <v>0.89584370000000002</v>
      </c>
      <c r="U850" s="56">
        <v>0.17349999999999999</v>
      </c>
      <c r="V850" s="56">
        <v>-0.13956260000000001</v>
      </c>
      <c r="W850" s="56">
        <v>0.92025780000000001</v>
      </c>
    </row>
    <row r="851" spans="5:23" x14ac:dyDescent="0.25">
      <c r="E851" s="48">
        <v>0.17399999999999999</v>
      </c>
      <c r="F851" s="48">
        <v>-0.86807820000000002</v>
      </c>
      <c r="G851" s="48">
        <v>1.0052186999999999</v>
      </c>
      <c r="I851" s="50">
        <v>0.17399999999999999</v>
      </c>
      <c r="J851" s="50">
        <v>-0.89737509999999998</v>
      </c>
      <c r="K851" s="50">
        <v>0.83041410000000004</v>
      </c>
      <c r="M851" s="52">
        <v>6.9599999999999995E-2</v>
      </c>
      <c r="N851" s="52">
        <v>0.13973430000000001</v>
      </c>
      <c r="O851" s="52">
        <v>0.97982809999999998</v>
      </c>
      <c r="Q851" s="54">
        <v>6.9599999999999995E-2</v>
      </c>
      <c r="R851" s="54">
        <v>-3.4093900000000003E-2</v>
      </c>
      <c r="S851" s="54">
        <v>0.86850000000000005</v>
      </c>
      <c r="U851" s="56">
        <v>0.17399999999999999</v>
      </c>
      <c r="V851" s="56">
        <v>-0.27628140000000001</v>
      </c>
      <c r="W851" s="56">
        <v>0.92221089999999994</v>
      </c>
    </row>
    <row r="852" spans="5:23" x14ac:dyDescent="0.25">
      <c r="E852" s="48">
        <v>0.17449999999999999</v>
      </c>
      <c r="F852" s="48">
        <v>-0.85245320000000002</v>
      </c>
      <c r="G852" s="48">
        <v>0.97982809999999998</v>
      </c>
      <c r="I852" s="50">
        <v>0.17449999999999999</v>
      </c>
      <c r="J852" s="50">
        <v>-0.97159390000000001</v>
      </c>
      <c r="K852" s="50">
        <v>0.83822660000000004</v>
      </c>
      <c r="M852" s="52">
        <v>6.9800000000000001E-2</v>
      </c>
      <c r="N852" s="52">
        <v>0.15535930000000001</v>
      </c>
      <c r="O852" s="52">
        <v>0.95346089999999994</v>
      </c>
      <c r="Q852" s="54">
        <v>6.9800000000000001E-2</v>
      </c>
      <c r="R852" s="54">
        <v>-4.7765700000000001E-2</v>
      </c>
      <c r="S852" s="54">
        <v>0.87631250000000005</v>
      </c>
      <c r="U852" s="56">
        <v>0.17449999999999999</v>
      </c>
      <c r="V852" s="56">
        <v>-0.46768759999999998</v>
      </c>
      <c r="W852" s="56">
        <v>0.91049219999999997</v>
      </c>
    </row>
    <row r="853" spans="5:23" x14ac:dyDescent="0.25">
      <c r="E853" s="48">
        <v>0.17499999999999999</v>
      </c>
      <c r="F853" s="48">
        <v>-0.83682820000000002</v>
      </c>
      <c r="G853" s="48">
        <v>1.0237734000000001</v>
      </c>
      <c r="I853" s="50">
        <v>0.17499999999999999</v>
      </c>
      <c r="J853" s="50">
        <v>-1.0438594999999999</v>
      </c>
      <c r="K853" s="50">
        <v>0.83529690000000001</v>
      </c>
      <c r="M853" s="52">
        <v>7.0000000000000007E-2</v>
      </c>
      <c r="N853" s="52">
        <v>0.16903109999999999</v>
      </c>
      <c r="O853" s="52">
        <v>0.91244530000000001</v>
      </c>
      <c r="Q853" s="54">
        <v>7.0000000000000007E-2</v>
      </c>
      <c r="R853" s="54">
        <v>-6.3390699999999994E-2</v>
      </c>
      <c r="S853" s="54">
        <v>0.88803120000000002</v>
      </c>
      <c r="U853" s="56">
        <v>0.17499999999999999</v>
      </c>
      <c r="V853" s="56">
        <v>-0.62979700000000005</v>
      </c>
      <c r="W853" s="56">
        <v>0.90756250000000005</v>
      </c>
    </row>
    <row r="854" spans="5:23" x14ac:dyDescent="0.25">
      <c r="E854" s="48">
        <v>0.17549999999999999</v>
      </c>
      <c r="F854" s="48">
        <v>-0.81925009999999998</v>
      </c>
      <c r="G854" s="48">
        <v>0.95150780000000001</v>
      </c>
      <c r="I854" s="50">
        <v>0.17549999999999999</v>
      </c>
      <c r="J854" s="50">
        <v>-1.1102657</v>
      </c>
      <c r="K854" s="50">
        <v>0.87045309999999998</v>
      </c>
      <c r="M854" s="52">
        <v>7.0199999999999999E-2</v>
      </c>
      <c r="N854" s="52">
        <v>0.18074989999999999</v>
      </c>
      <c r="O854" s="52">
        <v>0.95736719999999997</v>
      </c>
      <c r="Q854" s="54">
        <v>7.0199999999999999E-2</v>
      </c>
      <c r="R854" s="54">
        <v>-7.7062599999999995E-2</v>
      </c>
      <c r="S854" s="54">
        <v>0.87826559999999998</v>
      </c>
      <c r="U854" s="56">
        <v>0.17549999999999999</v>
      </c>
      <c r="V854" s="56">
        <v>-0.75284390000000001</v>
      </c>
      <c r="W854" s="56">
        <v>0.90560940000000001</v>
      </c>
    </row>
    <row r="855" spans="5:23" x14ac:dyDescent="0.25">
      <c r="E855" s="48">
        <v>0.17599999999999999</v>
      </c>
      <c r="F855" s="48">
        <v>-0.80167200000000005</v>
      </c>
      <c r="G855" s="48">
        <v>1.0013125</v>
      </c>
      <c r="I855" s="50">
        <v>0.17599999999999999</v>
      </c>
      <c r="J855" s="50">
        <v>-1.1708126000000001</v>
      </c>
      <c r="K855" s="50">
        <v>0.87826559999999998</v>
      </c>
      <c r="M855" s="52">
        <v>7.0400000000000004E-2</v>
      </c>
      <c r="N855" s="52">
        <v>0.19637489999999999</v>
      </c>
      <c r="O855" s="52">
        <v>0.94857809999999998</v>
      </c>
      <c r="Q855" s="54">
        <v>7.0400000000000004E-2</v>
      </c>
      <c r="R855" s="54">
        <v>-9.0734499999999996E-2</v>
      </c>
      <c r="S855" s="54">
        <v>0.86557030000000001</v>
      </c>
      <c r="U855" s="56">
        <v>0.17599999999999999</v>
      </c>
      <c r="V855" s="56">
        <v>-0.88175009999999998</v>
      </c>
      <c r="W855" s="56">
        <v>0.90170309999999998</v>
      </c>
    </row>
    <row r="856" spans="5:23" x14ac:dyDescent="0.25">
      <c r="E856" s="48">
        <v>0.17649999999999999</v>
      </c>
      <c r="F856" s="48">
        <v>-0.78214070000000002</v>
      </c>
      <c r="G856" s="48">
        <v>0.96420309999999998</v>
      </c>
      <c r="I856" s="50">
        <v>0.17649999999999999</v>
      </c>
      <c r="J856" s="50">
        <v>-1.2255001000000001</v>
      </c>
      <c r="K856" s="50">
        <v>0.91049219999999997</v>
      </c>
      <c r="M856" s="52">
        <v>7.0599999999999996E-2</v>
      </c>
      <c r="N856" s="52">
        <v>0.21004680000000001</v>
      </c>
      <c r="O856" s="52">
        <v>0.97103910000000004</v>
      </c>
      <c r="Q856" s="54">
        <v>7.0599999999999996E-2</v>
      </c>
      <c r="R856" s="54">
        <v>-0.10831259999999999</v>
      </c>
      <c r="S856" s="54">
        <v>0.83725000000000005</v>
      </c>
      <c r="U856" s="56">
        <v>0.17649999999999999</v>
      </c>
      <c r="V856" s="56">
        <v>-0.98721890000000001</v>
      </c>
      <c r="W856" s="56">
        <v>0.90463280000000001</v>
      </c>
    </row>
    <row r="857" spans="5:23" x14ac:dyDescent="0.25">
      <c r="E857" s="48">
        <v>0.17699999999999999</v>
      </c>
      <c r="F857" s="48">
        <v>-0.76456259999999998</v>
      </c>
      <c r="G857" s="48">
        <v>0.98666410000000004</v>
      </c>
      <c r="I857" s="50">
        <v>0.17699999999999999</v>
      </c>
      <c r="J857" s="50">
        <v>-1.2762814</v>
      </c>
      <c r="K857" s="50">
        <v>0.89486719999999997</v>
      </c>
      <c r="M857" s="52">
        <v>7.0800000000000002E-2</v>
      </c>
      <c r="N857" s="52">
        <v>0.22371859999999999</v>
      </c>
      <c r="O857" s="52">
        <v>0.94760160000000004</v>
      </c>
      <c r="Q857" s="54">
        <v>7.0800000000000002E-2</v>
      </c>
      <c r="R857" s="54">
        <v>-0.129797</v>
      </c>
      <c r="S857" s="54">
        <v>0.86654690000000001</v>
      </c>
      <c r="U857" s="56">
        <v>0.17699999999999999</v>
      </c>
      <c r="V857" s="56">
        <v>-1.0262814</v>
      </c>
      <c r="W857" s="56">
        <v>0.91146870000000002</v>
      </c>
    </row>
    <row r="858" spans="5:23" x14ac:dyDescent="0.25">
      <c r="E858" s="48">
        <v>0.17749999999999999</v>
      </c>
      <c r="F858" s="48">
        <v>-0.74893759999999998</v>
      </c>
      <c r="G858" s="48">
        <v>0.95639059999999998</v>
      </c>
      <c r="I858" s="50">
        <v>0.17749999999999999</v>
      </c>
      <c r="J858" s="50">
        <v>-1.3309689</v>
      </c>
      <c r="K858" s="50">
        <v>0.92709370000000002</v>
      </c>
      <c r="M858" s="52">
        <v>7.0999999999999994E-2</v>
      </c>
      <c r="N858" s="52">
        <v>0.23934359999999999</v>
      </c>
      <c r="O858" s="52">
        <v>0.91635160000000004</v>
      </c>
      <c r="Q858" s="54">
        <v>7.0999999999999994E-2</v>
      </c>
      <c r="R858" s="54">
        <v>-0.15128140000000001</v>
      </c>
      <c r="S858" s="54">
        <v>0.86654690000000001</v>
      </c>
      <c r="U858" s="56">
        <v>0.17749999999999999</v>
      </c>
      <c r="V858" s="56">
        <v>-0.99893759999999998</v>
      </c>
      <c r="W858" s="56">
        <v>0.90853910000000004</v>
      </c>
    </row>
    <row r="859" spans="5:23" x14ac:dyDescent="0.25">
      <c r="E859" s="48">
        <v>0.17799999999999999</v>
      </c>
      <c r="F859" s="48">
        <v>-0.73526570000000002</v>
      </c>
      <c r="G859" s="48">
        <v>0.99740620000000002</v>
      </c>
      <c r="I859" s="50">
        <v>0.17799999999999999</v>
      </c>
      <c r="J859" s="50">
        <v>-1.3817501000000001</v>
      </c>
      <c r="K859" s="50">
        <v>0.93588280000000001</v>
      </c>
      <c r="M859" s="52">
        <v>7.1199999999999999E-2</v>
      </c>
      <c r="N859" s="52">
        <v>0.25496859999999999</v>
      </c>
      <c r="O859" s="52">
        <v>0.92221089999999994</v>
      </c>
      <c r="Q859" s="54">
        <v>7.1199999999999999E-2</v>
      </c>
      <c r="R859" s="54">
        <v>-0.17081260000000001</v>
      </c>
      <c r="S859" s="54">
        <v>0.87435940000000001</v>
      </c>
      <c r="U859" s="56">
        <v>0.17799999999999999</v>
      </c>
      <c r="V859" s="56">
        <v>-0.90714070000000002</v>
      </c>
      <c r="W859" s="56">
        <v>0.92611719999999997</v>
      </c>
    </row>
    <row r="860" spans="5:23" x14ac:dyDescent="0.25">
      <c r="E860" s="48">
        <v>0.17849999999999999</v>
      </c>
      <c r="F860" s="48">
        <v>-0.72159390000000001</v>
      </c>
      <c r="G860" s="48">
        <v>0.94271870000000002</v>
      </c>
      <c r="I860" s="50">
        <v>0.17849999999999999</v>
      </c>
      <c r="J860" s="50">
        <v>-1.4227657</v>
      </c>
      <c r="K860" s="50">
        <v>0.95736719999999997</v>
      </c>
      <c r="M860" s="52">
        <v>7.1400000000000005E-2</v>
      </c>
      <c r="N860" s="52">
        <v>0.27059359999999999</v>
      </c>
      <c r="O860" s="52">
        <v>0.90756250000000005</v>
      </c>
      <c r="Q860" s="54">
        <v>7.1400000000000005E-2</v>
      </c>
      <c r="R860" s="54">
        <v>-0.192297</v>
      </c>
      <c r="S860" s="54">
        <v>0.85385160000000004</v>
      </c>
      <c r="U860" s="56">
        <v>0.17849999999999999</v>
      </c>
      <c r="V860" s="56">
        <v>-0.75675009999999998</v>
      </c>
      <c r="W860" s="56">
        <v>0.92514059999999998</v>
      </c>
    </row>
    <row r="861" spans="5:23" x14ac:dyDescent="0.25">
      <c r="E861" s="48">
        <v>0.17899999999999999</v>
      </c>
      <c r="F861" s="48">
        <v>-0.70596890000000001</v>
      </c>
      <c r="G861" s="48">
        <v>0.97885160000000004</v>
      </c>
      <c r="I861" s="50">
        <v>0.17899999999999999</v>
      </c>
      <c r="J861" s="50">
        <v>-1.4501094999999999</v>
      </c>
      <c r="K861" s="50">
        <v>0.97396870000000002</v>
      </c>
      <c r="M861" s="52">
        <v>7.1599999999999997E-2</v>
      </c>
      <c r="N861" s="52">
        <v>0.28621859999999999</v>
      </c>
      <c r="O861" s="52">
        <v>0.93783589999999994</v>
      </c>
      <c r="Q861" s="54">
        <v>7.1599999999999997E-2</v>
      </c>
      <c r="R861" s="54">
        <v>-0.2157345</v>
      </c>
      <c r="S861" s="54">
        <v>0.84213280000000001</v>
      </c>
      <c r="U861" s="56">
        <v>0.17899999999999999</v>
      </c>
      <c r="V861" s="56">
        <v>-0.60245320000000002</v>
      </c>
      <c r="W861" s="56">
        <v>0.94271870000000002</v>
      </c>
    </row>
    <row r="862" spans="5:23" x14ac:dyDescent="0.25">
      <c r="E862" s="48">
        <v>0.17949999999999999</v>
      </c>
      <c r="F862" s="48">
        <v>-0.69034390000000001</v>
      </c>
      <c r="G862" s="48">
        <v>0.99154690000000001</v>
      </c>
      <c r="I862" s="50">
        <v>0.17949999999999999</v>
      </c>
      <c r="J862" s="50">
        <v>-1.4637814</v>
      </c>
      <c r="K862" s="50">
        <v>1.0179141</v>
      </c>
      <c r="M862" s="52">
        <v>7.1800000000000003E-2</v>
      </c>
      <c r="N862" s="52">
        <v>0.2998905</v>
      </c>
      <c r="O862" s="52">
        <v>0.93392969999999997</v>
      </c>
      <c r="Q862" s="54">
        <v>7.1800000000000003E-2</v>
      </c>
      <c r="R862" s="54">
        <v>-0.24112510000000001</v>
      </c>
      <c r="S862" s="54">
        <v>0.87142969999999997</v>
      </c>
      <c r="U862" s="56">
        <v>0.17949999999999999</v>
      </c>
      <c r="V862" s="56">
        <v>-0.46378140000000001</v>
      </c>
      <c r="W862" s="56">
        <v>0.94564839999999994</v>
      </c>
    </row>
    <row r="863" spans="5:23" x14ac:dyDescent="0.25">
      <c r="E863" s="48">
        <v>0.18</v>
      </c>
      <c r="F863" s="48">
        <v>-0.67471890000000001</v>
      </c>
      <c r="G863" s="48">
        <v>0.99447660000000004</v>
      </c>
      <c r="I863" s="50">
        <v>0.18</v>
      </c>
      <c r="J863" s="50">
        <v>-1.4676876000000001</v>
      </c>
      <c r="K863" s="50">
        <v>0.98080469999999997</v>
      </c>
      <c r="M863" s="52">
        <v>7.1999999999999995E-2</v>
      </c>
      <c r="N863" s="52">
        <v>0.307703</v>
      </c>
      <c r="O863" s="52">
        <v>0.87435940000000001</v>
      </c>
      <c r="Q863" s="54">
        <v>7.1999999999999995E-2</v>
      </c>
      <c r="R863" s="54">
        <v>-0.270422</v>
      </c>
      <c r="S863" s="54">
        <v>0.84896870000000002</v>
      </c>
      <c r="U863" s="56">
        <v>0.18</v>
      </c>
      <c r="V863" s="56">
        <v>-0.29971890000000001</v>
      </c>
      <c r="W863" s="56">
        <v>0.95443750000000005</v>
      </c>
    </row>
    <row r="864" spans="5:23" x14ac:dyDescent="0.25">
      <c r="E864" s="48">
        <v>0.18049999999999999</v>
      </c>
      <c r="F864" s="48">
        <v>-0.66104700000000005</v>
      </c>
      <c r="G864" s="48">
        <v>0.96810940000000001</v>
      </c>
      <c r="I864" s="50">
        <v>0.18049999999999999</v>
      </c>
      <c r="J864" s="50">
        <v>-1.4579219999999999</v>
      </c>
      <c r="K864" s="50">
        <v>1.0345156</v>
      </c>
      <c r="M864" s="52">
        <v>7.22E-2</v>
      </c>
      <c r="N864" s="52">
        <v>0.31356240000000002</v>
      </c>
      <c r="O864" s="52">
        <v>0.90756250000000005</v>
      </c>
      <c r="Q864" s="54">
        <v>7.22E-2</v>
      </c>
      <c r="R864" s="54">
        <v>-0.301672</v>
      </c>
      <c r="S864" s="54">
        <v>0.86361719999999997</v>
      </c>
      <c r="U864" s="56">
        <v>0.18049999999999999</v>
      </c>
      <c r="V864" s="56">
        <v>-0.14932819999999999</v>
      </c>
      <c r="W864" s="56">
        <v>0.95248440000000001</v>
      </c>
    </row>
    <row r="865" spans="5:23" x14ac:dyDescent="0.25">
      <c r="E865" s="48">
        <v>0.18099999999999999</v>
      </c>
      <c r="F865" s="48">
        <v>-0.64346890000000001</v>
      </c>
      <c r="G865" s="48">
        <v>1.0296327999999999</v>
      </c>
      <c r="I865" s="50">
        <v>0.18099999999999999</v>
      </c>
      <c r="J865" s="50">
        <v>-1.4344844999999999</v>
      </c>
      <c r="K865" s="50">
        <v>1.0198672</v>
      </c>
      <c r="M865" s="52">
        <v>7.2400000000000006E-2</v>
      </c>
      <c r="N865" s="52">
        <v>0.31942179999999998</v>
      </c>
      <c r="O865" s="52">
        <v>0.89877339999999994</v>
      </c>
      <c r="Q865" s="54">
        <v>7.2400000000000006E-2</v>
      </c>
      <c r="R865" s="54">
        <v>-0.332922</v>
      </c>
      <c r="S865" s="54">
        <v>0.85189839999999994</v>
      </c>
      <c r="U865" s="56">
        <v>0.18099999999999999</v>
      </c>
      <c r="V865" s="56">
        <v>-4.7765700000000001E-2</v>
      </c>
      <c r="W865" s="56">
        <v>0.94955469999999997</v>
      </c>
    </row>
    <row r="866" spans="5:23" x14ac:dyDescent="0.25">
      <c r="E866" s="48">
        <v>0.18149999999999999</v>
      </c>
      <c r="F866" s="48">
        <v>-0.62589070000000002</v>
      </c>
      <c r="G866" s="48">
        <v>0.97494530000000001</v>
      </c>
      <c r="I866" s="50">
        <v>0.18149999999999999</v>
      </c>
      <c r="J866" s="50">
        <v>-1.3993282</v>
      </c>
      <c r="K866" s="50">
        <v>1.0364686999999999</v>
      </c>
      <c r="M866" s="52">
        <v>7.2599999999999998E-2</v>
      </c>
      <c r="N866" s="52">
        <v>0.323328</v>
      </c>
      <c r="O866" s="52">
        <v>0.91928120000000002</v>
      </c>
      <c r="Q866" s="54">
        <v>7.2599999999999998E-2</v>
      </c>
      <c r="R866" s="54">
        <v>-0.364172</v>
      </c>
      <c r="S866" s="54">
        <v>0.84506250000000005</v>
      </c>
      <c r="U866" s="56">
        <v>0.18149999999999999</v>
      </c>
      <c r="V866" s="56">
        <v>1.27811E-2</v>
      </c>
      <c r="W866" s="56">
        <v>0.94662500000000005</v>
      </c>
    </row>
    <row r="867" spans="5:23" x14ac:dyDescent="0.25">
      <c r="E867" s="48">
        <v>0.182</v>
      </c>
      <c r="F867" s="48">
        <v>-0.61026570000000002</v>
      </c>
      <c r="G867" s="48">
        <v>0.99154690000000001</v>
      </c>
      <c r="I867" s="50">
        <v>0.182</v>
      </c>
      <c r="J867" s="50">
        <v>-1.3505001000000001</v>
      </c>
      <c r="K867" s="50">
        <v>1.0306093999999999</v>
      </c>
      <c r="M867" s="52">
        <v>7.2800000000000004E-2</v>
      </c>
      <c r="N867" s="52">
        <v>0.32137490000000002</v>
      </c>
      <c r="O867" s="52">
        <v>0.89584370000000002</v>
      </c>
      <c r="Q867" s="54">
        <v>7.2800000000000004E-2</v>
      </c>
      <c r="R867" s="54">
        <v>-0.395422</v>
      </c>
      <c r="S867" s="54">
        <v>0.83725000000000005</v>
      </c>
      <c r="U867" s="56">
        <v>0.182</v>
      </c>
      <c r="V867" s="56">
        <v>5.3796799999999999E-2</v>
      </c>
      <c r="W867" s="56">
        <v>0.94174219999999997</v>
      </c>
    </row>
    <row r="868" spans="5:23" x14ac:dyDescent="0.25">
      <c r="E868" s="48">
        <v>0.1825</v>
      </c>
      <c r="F868" s="48">
        <v>-0.59659390000000001</v>
      </c>
      <c r="G868" s="48">
        <v>0.97982809999999998</v>
      </c>
      <c r="I868" s="50">
        <v>0.1825</v>
      </c>
      <c r="J868" s="50">
        <v>-1.2938594999999999</v>
      </c>
      <c r="K868" s="50">
        <v>1.0257266</v>
      </c>
      <c r="M868" s="52">
        <v>7.2999999999999995E-2</v>
      </c>
      <c r="N868" s="52">
        <v>0.31746859999999999</v>
      </c>
      <c r="O868" s="52">
        <v>0.85678120000000002</v>
      </c>
      <c r="Q868" s="54">
        <v>7.2999999999999995E-2</v>
      </c>
      <c r="R868" s="54">
        <v>-0.43253140000000001</v>
      </c>
      <c r="S868" s="54">
        <v>0.87240620000000002</v>
      </c>
      <c r="U868" s="56">
        <v>0.1825</v>
      </c>
      <c r="V868" s="56">
        <v>3.0155E-3</v>
      </c>
      <c r="W868" s="56">
        <v>0.93783589999999994</v>
      </c>
    </row>
    <row r="869" spans="5:23" x14ac:dyDescent="0.25">
      <c r="E869" s="48">
        <v>0.183</v>
      </c>
      <c r="F869" s="48">
        <v>-0.58292200000000005</v>
      </c>
      <c r="G869" s="48">
        <v>0.99447660000000004</v>
      </c>
      <c r="I869" s="50">
        <v>0.183</v>
      </c>
      <c r="J869" s="50">
        <v>-1.2352657</v>
      </c>
      <c r="K869" s="50">
        <v>1.0774843999999999</v>
      </c>
      <c r="M869" s="52">
        <v>7.3200000000000001E-2</v>
      </c>
      <c r="N869" s="52">
        <v>0.31356240000000002</v>
      </c>
      <c r="O869" s="52">
        <v>0.88607809999999998</v>
      </c>
      <c r="Q869" s="54">
        <v>7.3200000000000001E-2</v>
      </c>
      <c r="R869" s="54">
        <v>-0.47159390000000001</v>
      </c>
      <c r="S869" s="54">
        <v>0.87533589999999994</v>
      </c>
      <c r="U869" s="56">
        <v>0.183</v>
      </c>
      <c r="V869" s="56">
        <v>-7.1203199999999994E-2</v>
      </c>
      <c r="W869" s="56">
        <v>0.93197660000000004</v>
      </c>
    </row>
    <row r="870" spans="5:23" x14ac:dyDescent="0.25">
      <c r="E870" s="48">
        <v>0.1835</v>
      </c>
      <c r="F870" s="48">
        <v>-0.57120320000000002</v>
      </c>
      <c r="G870" s="48">
        <v>0.98764059999999998</v>
      </c>
      <c r="I870" s="50">
        <v>0.1835</v>
      </c>
      <c r="J870" s="50">
        <v>-1.1805782</v>
      </c>
      <c r="K870" s="50">
        <v>1.009125</v>
      </c>
      <c r="M870" s="52">
        <v>7.3400000000000007E-2</v>
      </c>
      <c r="N870" s="52">
        <v>0.30379679999999998</v>
      </c>
      <c r="O870" s="52">
        <v>0.87142969999999997</v>
      </c>
      <c r="Q870" s="54">
        <v>7.3400000000000007E-2</v>
      </c>
      <c r="R870" s="54">
        <v>-0.51065640000000001</v>
      </c>
      <c r="S870" s="54">
        <v>0.83725000000000005</v>
      </c>
      <c r="U870" s="56">
        <v>0.1835</v>
      </c>
      <c r="V870" s="56">
        <v>-0.14151569999999999</v>
      </c>
      <c r="W870" s="56">
        <v>0.91732809999999998</v>
      </c>
    </row>
    <row r="871" spans="5:23" x14ac:dyDescent="0.25">
      <c r="E871" s="48">
        <v>0.184</v>
      </c>
      <c r="F871" s="48">
        <v>-0.55948450000000005</v>
      </c>
      <c r="G871" s="48">
        <v>0.96517969999999997</v>
      </c>
      <c r="I871" s="50">
        <v>0.184</v>
      </c>
      <c r="J871" s="50">
        <v>-1.1219844999999999</v>
      </c>
      <c r="K871" s="50">
        <v>1.0286561999999999</v>
      </c>
      <c r="M871" s="52">
        <v>7.3599999999999999E-2</v>
      </c>
      <c r="N871" s="52">
        <v>0.29403109999999999</v>
      </c>
      <c r="O871" s="52">
        <v>0.88705469999999997</v>
      </c>
      <c r="Q871" s="54">
        <v>7.3599999999999999E-2</v>
      </c>
      <c r="R871" s="54">
        <v>-0.54776570000000002</v>
      </c>
      <c r="S871" s="54">
        <v>0.84994530000000001</v>
      </c>
      <c r="U871" s="56">
        <v>0.184</v>
      </c>
      <c r="V871" s="56">
        <v>-0.27628140000000001</v>
      </c>
      <c r="W871" s="56">
        <v>0.92025780000000001</v>
      </c>
    </row>
    <row r="872" spans="5:23" x14ac:dyDescent="0.25">
      <c r="E872" s="48">
        <v>0.1845</v>
      </c>
      <c r="F872" s="48">
        <v>-0.54581259999999998</v>
      </c>
      <c r="G872" s="48">
        <v>0.98666410000000004</v>
      </c>
      <c r="I872" s="50">
        <v>0.1845</v>
      </c>
      <c r="J872" s="50">
        <v>-1.0536251000000001</v>
      </c>
      <c r="K872" s="50">
        <v>1.0667422</v>
      </c>
      <c r="M872" s="52">
        <v>7.3800000000000004E-2</v>
      </c>
      <c r="N872" s="52">
        <v>0.27840609999999999</v>
      </c>
      <c r="O872" s="52">
        <v>0.89779690000000001</v>
      </c>
      <c r="Q872" s="54">
        <v>7.3800000000000004E-2</v>
      </c>
      <c r="R872" s="54">
        <v>-0.58096890000000001</v>
      </c>
      <c r="S872" s="54">
        <v>0.83529690000000001</v>
      </c>
      <c r="U872" s="56">
        <v>0.1845</v>
      </c>
      <c r="V872" s="56">
        <v>-0.46768759999999998</v>
      </c>
      <c r="W872" s="56">
        <v>0.90853910000000004</v>
      </c>
    </row>
    <row r="873" spans="5:23" x14ac:dyDescent="0.25">
      <c r="E873" s="48">
        <v>0.185</v>
      </c>
      <c r="F873" s="48">
        <v>-0.53214070000000002</v>
      </c>
      <c r="G873" s="48">
        <v>0.98373440000000001</v>
      </c>
      <c r="I873" s="50">
        <v>0.185</v>
      </c>
      <c r="J873" s="50">
        <v>-0.98135950000000005</v>
      </c>
      <c r="K873" s="50">
        <v>1.0472109000000001</v>
      </c>
      <c r="M873" s="52">
        <v>7.3999999999999996E-2</v>
      </c>
      <c r="N873" s="52">
        <v>0.260828</v>
      </c>
      <c r="O873" s="52">
        <v>0.81967190000000001</v>
      </c>
      <c r="Q873" s="54">
        <v>7.3999999999999996E-2</v>
      </c>
      <c r="R873" s="54">
        <v>-0.61612509999999998</v>
      </c>
      <c r="S873" s="54">
        <v>0.85287500000000005</v>
      </c>
      <c r="U873" s="56">
        <v>0.185</v>
      </c>
      <c r="V873" s="56">
        <v>-0.62979700000000005</v>
      </c>
      <c r="W873" s="56">
        <v>0.90072660000000004</v>
      </c>
    </row>
    <row r="874" spans="5:23" x14ac:dyDescent="0.25">
      <c r="E874" s="48">
        <v>0.1855</v>
      </c>
      <c r="F874" s="48">
        <v>-0.52042200000000005</v>
      </c>
      <c r="G874" s="48">
        <v>0.98178120000000002</v>
      </c>
      <c r="I874" s="50">
        <v>0.1855</v>
      </c>
      <c r="J874" s="50">
        <v>-0.90323450000000005</v>
      </c>
      <c r="K874" s="50">
        <v>1.0364686999999999</v>
      </c>
      <c r="M874" s="52">
        <v>7.4200000000000002E-2</v>
      </c>
      <c r="N874" s="52">
        <v>0.23934359999999999</v>
      </c>
      <c r="O874" s="52">
        <v>0.84994530000000001</v>
      </c>
      <c r="Q874" s="54">
        <v>7.4200000000000002E-2</v>
      </c>
      <c r="R874" s="54">
        <v>-0.64932820000000002</v>
      </c>
      <c r="S874" s="54">
        <v>0.88021870000000002</v>
      </c>
      <c r="U874" s="56">
        <v>0.1855</v>
      </c>
      <c r="V874" s="56">
        <v>-0.75284390000000001</v>
      </c>
      <c r="W874" s="56">
        <v>0.89975000000000005</v>
      </c>
    </row>
    <row r="875" spans="5:23" x14ac:dyDescent="0.25">
      <c r="E875" s="48">
        <v>0.186</v>
      </c>
      <c r="F875" s="48">
        <v>-0.50870320000000002</v>
      </c>
      <c r="G875" s="48">
        <v>0.95053120000000002</v>
      </c>
      <c r="I875" s="50">
        <v>0.186</v>
      </c>
      <c r="J875" s="50">
        <v>-0.82510950000000005</v>
      </c>
      <c r="K875" s="50">
        <v>1.0364686999999999</v>
      </c>
      <c r="M875" s="52">
        <v>7.4399999999999994E-2</v>
      </c>
      <c r="N875" s="52">
        <v>0.21590609999999999</v>
      </c>
      <c r="O875" s="52">
        <v>0.86654690000000001</v>
      </c>
      <c r="Q875" s="54">
        <v>7.4399999999999994E-2</v>
      </c>
      <c r="R875" s="54">
        <v>-0.68448450000000005</v>
      </c>
      <c r="S875" s="54">
        <v>0.91049219999999997</v>
      </c>
      <c r="U875" s="56">
        <v>0.186</v>
      </c>
      <c r="V875" s="56">
        <v>-0.88175009999999998</v>
      </c>
      <c r="W875" s="56">
        <v>0.90463280000000001</v>
      </c>
    </row>
    <row r="876" spans="5:23" x14ac:dyDescent="0.25">
      <c r="E876" s="48">
        <v>0.1865</v>
      </c>
      <c r="F876" s="48">
        <v>-0.49893759999999998</v>
      </c>
      <c r="G876" s="48">
        <v>1.0140077999999999</v>
      </c>
      <c r="I876" s="50">
        <v>0.1865</v>
      </c>
      <c r="J876" s="50">
        <v>-0.74112509999999998</v>
      </c>
      <c r="K876" s="50">
        <v>1.0364686999999999</v>
      </c>
      <c r="M876" s="52">
        <v>7.46E-2</v>
      </c>
      <c r="N876" s="52">
        <v>0.1905155</v>
      </c>
      <c r="O876" s="52">
        <v>0.88412500000000005</v>
      </c>
      <c r="Q876" s="54">
        <v>7.46E-2</v>
      </c>
      <c r="R876" s="54">
        <v>-0.71573450000000005</v>
      </c>
      <c r="S876" s="54">
        <v>0.86752339999999994</v>
      </c>
      <c r="U876" s="56">
        <v>0.1865</v>
      </c>
      <c r="V876" s="56">
        <v>-0.98721890000000001</v>
      </c>
      <c r="W876" s="56">
        <v>0.90072660000000004</v>
      </c>
    </row>
    <row r="877" spans="5:23" x14ac:dyDescent="0.25">
      <c r="E877" s="48">
        <v>0.187</v>
      </c>
      <c r="F877" s="48">
        <v>-0.48721890000000001</v>
      </c>
      <c r="G877" s="48">
        <v>0.96517969999999997</v>
      </c>
      <c r="I877" s="50">
        <v>0.187</v>
      </c>
      <c r="J877" s="50">
        <v>-0.65323450000000005</v>
      </c>
      <c r="K877" s="50">
        <v>1.0413516</v>
      </c>
      <c r="M877" s="52">
        <v>7.4800000000000005E-2</v>
      </c>
      <c r="N877" s="52">
        <v>0.16512489999999999</v>
      </c>
      <c r="O877" s="52">
        <v>0.84701559999999998</v>
      </c>
      <c r="Q877" s="54">
        <v>7.4800000000000005E-2</v>
      </c>
      <c r="R877" s="54">
        <v>-0.74698450000000005</v>
      </c>
      <c r="S877" s="54">
        <v>0.83236719999999997</v>
      </c>
      <c r="U877" s="56">
        <v>0.187</v>
      </c>
      <c r="V877" s="56">
        <v>-1.0262814</v>
      </c>
      <c r="W877" s="56">
        <v>0.90951559999999998</v>
      </c>
    </row>
    <row r="878" spans="5:23" x14ac:dyDescent="0.25">
      <c r="E878" s="48">
        <v>0.1875</v>
      </c>
      <c r="F878" s="48">
        <v>-0.47745320000000002</v>
      </c>
      <c r="G878" s="48">
        <v>1.0227968999999999</v>
      </c>
      <c r="I878" s="50">
        <v>0.1875</v>
      </c>
      <c r="J878" s="50">
        <v>-0.56729700000000005</v>
      </c>
      <c r="K878" s="50">
        <v>1.0208436999999999</v>
      </c>
      <c r="M878" s="52">
        <v>7.4999999999999997E-2</v>
      </c>
      <c r="N878" s="52">
        <v>0.13778109999999999</v>
      </c>
      <c r="O878" s="52">
        <v>0.84799219999999997</v>
      </c>
      <c r="Q878" s="54">
        <v>7.4999999999999997E-2</v>
      </c>
      <c r="R878" s="54">
        <v>-0.77432820000000002</v>
      </c>
      <c r="S878" s="54">
        <v>0.86752339999999994</v>
      </c>
      <c r="U878" s="56">
        <v>0.1875</v>
      </c>
      <c r="V878" s="56">
        <v>-0.99893759999999998</v>
      </c>
      <c r="W878" s="56">
        <v>0.91439839999999994</v>
      </c>
    </row>
    <row r="879" spans="5:23" x14ac:dyDescent="0.25">
      <c r="E879" s="48">
        <v>0.188</v>
      </c>
      <c r="F879" s="48">
        <v>-0.4657345</v>
      </c>
      <c r="G879" s="48">
        <v>0.99057030000000001</v>
      </c>
      <c r="I879" s="50">
        <v>0.188</v>
      </c>
      <c r="J879" s="50">
        <v>-0.47940640000000001</v>
      </c>
      <c r="K879" s="50">
        <v>1.0042422</v>
      </c>
      <c r="M879" s="52">
        <v>7.5200000000000003E-2</v>
      </c>
      <c r="N879" s="52">
        <v>0.1065311</v>
      </c>
      <c r="O879" s="52">
        <v>0.84799219999999997</v>
      </c>
      <c r="Q879" s="54">
        <v>7.5200000000000003E-2</v>
      </c>
      <c r="R879" s="54">
        <v>-0.80167200000000005</v>
      </c>
      <c r="S879" s="54">
        <v>0.86068750000000005</v>
      </c>
      <c r="U879" s="56">
        <v>0.188</v>
      </c>
      <c r="V879" s="56">
        <v>-0.90714070000000002</v>
      </c>
      <c r="W879" s="56">
        <v>0.92904690000000001</v>
      </c>
    </row>
    <row r="880" spans="5:23" x14ac:dyDescent="0.25">
      <c r="E880" s="48">
        <v>0.1885</v>
      </c>
      <c r="F880" s="48">
        <v>-0.45401570000000002</v>
      </c>
      <c r="G880" s="48">
        <v>0.96810940000000001</v>
      </c>
      <c r="I880" s="50">
        <v>0.1885</v>
      </c>
      <c r="J880" s="50">
        <v>-0.39346890000000001</v>
      </c>
      <c r="K880" s="50">
        <v>1.0599061999999999</v>
      </c>
      <c r="M880" s="52">
        <v>7.5399999999999995E-2</v>
      </c>
      <c r="N880" s="52">
        <v>7.3328000000000004E-2</v>
      </c>
      <c r="O880" s="52">
        <v>0.84799219999999997</v>
      </c>
      <c r="Q880" s="54">
        <v>7.5399999999999995E-2</v>
      </c>
      <c r="R880" s="54">
        <v>-0.83292200000000005</v>
      </c>
      <c r="S880" s="54">
        <v>0.88998440000000001</v>
      </c>
      <c r="U880" s="56">
        <v>0.1885</v>
      </c>
      <c r="V880" s="56">
        <v>-0.75675009999999998</v>
      </c>
      <c r="W880" s="56">
        <v>0.92611719999999997</v>
      </c>
    </row>
    <row r="881" spans="5:23" x14ac:dyDescent="0.25">
      <c r="E881" s="48">
        <v>0.189</v>
      </c>
      <c r="F881" s="48">
        <v>-0.44034390000000001</v>
      </c>
      <c r="G881" s="48">
        <v>1.0140077999999999</v>
      </c>
      <c r="I881" s="50">
        <v>0.189</v>
      </c>
      <c r="J881" s="50">
        <v>-0.30362509999999998</v>
      </c>
      <c r="K881" s="50">
        <v>1.0071718999999999</v>
      </c>
      <c r="M881" s="52">
        <v>7.5600000000000001E-2</v>
      </c>
      <c r="N881" s="52">
        <v>4.0124899999999998E-2</v>
      </c>
      <c r="O881" s="52">
        <v>0.85385160000000004</v>
      </c>
      <c r="Q881" s="54">
        <v>7.5600000000000001E-2</v>
      </c>
      <c r="R881" s="54">
        <v>-0.86417200000000005</v>
      </c>
      <c r="S881" s="54">
        <v>0.87728910000000004</v>
      </c>
      <c r="U881" s="56">
        <v>0.189</v>
      </c>
      <c r="V881" s="56">
        <v>-0.60245320000000002</v>
      </c>
      <c r="W881" s="56">
        <v>0.94174219999999997</v>
      </c>
    </row>
    <row r="882" spans="5:23" x14ac:dyDescent="0.25">
      <c r="E882" s="48">
        <v>0.1895</v>
      </c>
      <c r="F882" s="48">
        <v>-0.42862509999999998</v>
      </c>
      <c r="G882" s="48">
        <v>0.91537500000000005</v>
      </c>
      <c r="I882" s="50">
        <v>0.1895</v>
      </c>
      <c r="J882" s="50">
        <v>-0.21964069999999999</v>
      </c>
      <c r="K882" s="50">
        <v>0.99740620000000002</v>
      </c>
      <c r="M882" s="52">
        <v>7.5800000000000006E-2</v>
      </c>
      <c r="N882" s="52">
        <v>6.9217999999999997E-3</v>
      </c>
      <c r="O882" s="52">
        <v>0.85775780000000001</v>
      </c>
      <c r="Q882" s="54">
        <v>7.5800000000000006E-2</v>
      </c>
      <c r="R882" s="54">
        <v>-0.89346890000000001</v>
      </c>
      <c r="S882" s="54">
        <v>0.87142969999999997</v>
      </c>
      <c r="U882" s="56">
        <v>0.1895</v>
      </c>
      <c r="V882" s="56">
        <v>-0.46378140000000001</v>
      </c>
      <c r="W882" s="56">
        <v>0.94271870000000002</v>
      </c>
    </row>
    <row r="883" spans="5:23" x14ac:dyDescent="0.25">
      <c r="E883" s="48">
        <v>0.19</v>
      </c>
      <c r="F883" s="48">
        <v>-0.41495320000000002</v>
      </c>
      <c r="G883" s="48">
        <v>0.97982809999999998</v>
      </c>
      <c r="I883" s="50">
        <v>0.19</v>
      </c>
      <c r="J883" s="50">
        <v>-0.1376095</v>
      </c>
      <c r="K883" s="50">
        <v>1.0550234000000001</v>
      </c>
      <c r="M883" s="52">
        <v>7.5999999999999998E-2</v>
      </c>
      <c r="N883" s="52">
        <v>-2.8234499999999999E-2</v>
      </c>
      <c r="O883" s="52">
        <v>0.84799219999999997</v>
      </c>
      <c r="Q883" s="54">
        <v>7.5999999999999998E-2</v>
      </c>
      <c r="R883" s="54">
        <v>-0.92081259999999998</v>
      </c>
      <c r="S883" s="54">
        <v>0.87826559999999998</v>
      </c>
      <c r="U883" s="56">
        <v>0.19</v>
      </c>
      <c r="V883" s="56">
        <v>-0.29971890000000001</v>
      </c>
      <c r="W883" s="56">
        <v>0.94955469999999997</v>
      </c>
    </row>
    <row r="884" spans="5:23" x14ac:dyDescent="0.25">
      <c r="E884" s="48">
        <v>0.1905</v>
      </c>
      <c r="F884" s="48">
        <v>-0.40128140000000001</v>
      </c>
      <c r="G884" s="48">
        <v>0.97103910000000004</v>
      </c>
      <c r="I884" s="50">
        <v>0.1905</v>
      </c>
      <c r="J884" s="50">
        <v>-7.3156399999999996E-2</v>
      </c>
      <c r="K884" s="50">
        <v>1.0208436999999999</v>
      </c>
      <c r="M884" s="52">
        <v>7.6200000000000004E-2</v>
      </c>
      <c r="N884" s="52">
        <v>-6.5343899999999996E-2</v>
      </c>
      <c r="O884" s="52">
        <v>0.82455469999999997</v>
      </c>
      <c r="Q884" s="54">
        <v>7.6200000000000004E-2</v>
      </c>
      <c r="R884" s="54">
        <v>-0.94425009999999998</v>
      </c>
      <c r="S884" s="54">
        <v>0.89486719999999997</v>
      </c>
      <c r="U884" s="56">
        <v>0.1905</v>
      </c>
      <c r="V884" s="56">
        <v>-0.14932819999999999</v>
      </c>
      <c r="W884" s="56">
        <v>0.94467190000000001</v>
      </c>
    </row>
    <row r="885" spans="5:23" x14ac:dyDescent="0.25">
      <c r="E885" s="48">
        <v>0.191</v>
      </c>
      <c r="F885" s="48">
        <v>-0.3876095</v>
      </c>
      <c r="G885" s="48">
        <v>0.96713280000000001</v>
      </c>
      <c r="I885" s="50">
        <v>0.191</v>
      </c>
      <c r="J885" s="50">
        <v>-1.6515700000000001E-2</v>
      </c>
      <c r="K885" s="50">
        <v>0.98178120000000002</v>
      </c>
      <c r="M885" s="52">
        <v>7.6399999999999996E-2</v>
      </c>
      <c r="N885" s="52">
        <v>-0.1044064</v>
      </c>
      <c r="O885" s="52">
        <v>0.82357809999999998</v>
      </c>
      <c r="Q885" s="54">
        <v>7.6399999999999996E-2</v>
      </c>
      <c r="R885" s="54">
        <v>-0.96573450000000005</v>
      </c>
      <c r="S885" s="54">
        <v>0.89584370000000002</v>
      </c>
      <c r="U885" s="56">
        <v>0.191</v>
      </c>
      <c r="V885" s="56">
        <v>-4.7765700000000001E-2</v>
      </c>
      <c r="W885" s="56">
        <v>0.94564839999999994</v>
      </c>
    </row>
    <row r="886" spans="5:23" x14ac:dyDescent="0.25">
      <c r="E886" s="48">
        <v>0.1915</v>
      </c>
      <c r="F886" s="48">
        <v>-0.37589070000000002</v>
      </c>
      <c r="G886" s="48">
        <v>0.92709370000000002</v>
      </c>
      <c r="I886" s="50">
        <v>0.1915</v>
      </c>
      <c r="J886" s="50">
        <v>4.2077999999999997E-2</v>
      </c>
      <c r="K886" s="50">
        <v>1.0022891</v>
      </c>
      <c r="M886" s="52">
        <v>7.6600000000000001E-2</v>
      </c>
      <c r="N886" s="52">
        <v>-0.14932819999999999</v>
      </c>
      <c r="O886" s="52">
        <v>0.83822660000000004</v>
      </c>
      <c r="Q886" s="54">
        <v>7.6600000000000001E-2</v>
      </c>
      <c r="R886" s="54">
        <v>-0.98331259999999998</v>
      </c>
      <c r="S886" s="54">
        <v>0.87533589999999994</v>
      </c>
      <c r="U886" s="56">
        <v>0.1915</v>
      </c>
      <c r="V886" s="56">
        <v>1.27811E-2</v>
      </c>
      <c r="W886" s="56">
        <v>0.94467190000000001</v>
      </c>
    </row>
    <row r="887" spans="5:23" x14ac:dyDescent="0.25">
      <c r="E887" s="48">
        <v>0.192</v>
      </c>
      <c r="F887" s="48">
        <v>-0.36612509999999998</v>
      </c>
      <c r="G887" s="48">
        <v>0.96908589999999994</v>
      </c>
      <c r="I887" s="50">
        <v>0.192</v>
      </c>
      <c r="J887" s="50">
        <v>9.4812400000000005E-2</v>
      </c>
      <c r="K887" s="50">
        <v>0.99642969999999997</v>
      </c>
      <c r="M887" s="52">
        <v>7.6799999999999993E-2</v>
      </c>
      <c r="N887" s="52">
        <v>-0.19620319999999999</v>
      </c>
      <c r="O887" s="52">
        <v>0.81967190000000001</v>
      </c>
      <c r="Q887" s="54">
        <v>7.6799999999999993E-2</v>
      </c>
      <c r="R887" s="54">
        <v>-0.99893759999999998</v>
      </c>
      <c r="S887" s="54">
        <v>0.85678120000000002</v>
      </c>
      <c r="U887" s="56">
        <v>0.192</v>
      </c>
      <c r="V887" s="56">
        <v>5.3796799999999999E-2</v>
      </c>
      <c r="W887" s="56">
        <v>0.94369530000000001</v>
      </c>
    </row>
    <row r="888" spans="5:23" x14ac:dyDescent="0.25">
      <c r="E888" s="48">
        <v>0.1925</v>
      </c>
      <c r="F888" s="48">
        <v>-0.35440640000000001</v>
      </c>
      <c r="G888" s="48">
        <v>0.93197660000000004</v>
      </c>
      <c r="I888" s="50">
        <v>0.1925</v>
      </c>
      <c r="J888" s="50">
        <v>0.135828</v>
      </c>
      <c r="K888" s="50">
        <v>0.95053120000000002</v>
      </c>
      <c r="M888" s="52">
        <v>7.6999999999999999E-2</v>
      </c>
      <c r="N888" s="52">
        <v>-0.2469845</v>
      </c>
      <c r="O888" s="52">
        <v>0.83822660000000004</v>
      </c>
      <c r="Q888" s="54">
        <v>7.6999999999999999E-2</v>
      </c>
      <c r="R888" s="54">
        <v>-1.0145626000000001</v>
      </c>
      <c r="S888" s="54">
        <v>0.87045309999999998</v>
      </c>
      <c r="U888" s="56">
        <v>0.1925</v>
      </c>
      <c r="V888" s="56">
        <v>3.0155E-3</v>
      </c>
      <c r="W888" s="56">
        <v>0.93881250000000005</v>
      </c>
    </row>
    <row r="889" spans="5:23" x14ac:dyDescent="0.25">
      <c r="E889" s="48">
        <v>0.193</v>
      </c>
      <c r="F889" s="48">
        <v>-0.3407345</v>
      </c>
      <c r="G889" s="48">
        <v>0.91635160000000004</v>
      </c>
      <c r="I889" s="50">
        <v>0.193</v>
      </c>
      <c r="J889" s="50">
        <v>0.17293739999999999</v>
      </c>
      <c r="K889" s="50">
        <v>0.96127339999999994</v>
      </c>
      <c r="M889" s="52">
        <v>7.7200000000000005E-2</v>
      </c>
      <c r="N889" s="52">
        <v>-0.29971890000000001</v>
      </c>
      <c r="O889" s="52">
        <v>0.85580469999999997</v>
      </c>
      <c r="Q889" s="54">
        <v>7.7200000000000005E-2</v>
      </c>
      <c r="R889" s="54">
        <v>-1.0340939</v>
      </c>
      <c r="S889" s="54">
        <v>0.93588280000000001</v>
      </c>
      <c r="U889" s="56">
        <v>0.193</v>
      </c>
      <c r="V889" s="56">
        <v>-7.1203199999999994E-2</v>
      </c>
      <c r="W889" s="56">
        <v>0.92514059999999998</v>
      </c>
    </row>
    <row r="890" spans="5:23" x14ac:dyDescent="0.25">
      <c r="E890" s="48">
        <v>0.19350000000000001</v>
      </c>
      <c r="F890" s="48">
        <v>-0.32706259999999998</v>
      </c>
      <c r="G890" s="48">
        <v>0.92416410000000004</v>
      </c>
      <c r="I890" s="50">
        <v>0.19350000000000001</v>
      </c>
      <c r="J890" s="50">
        <v>0.21004680000000001</v>
      </c>
      <c r="K890" s="50">
        <v>0.92904690000000001</v>
      </c>
      <c r="M890" s="52">
        <v>7.7399999999999997E-2</v>
      </c>
      <c r="N890" s="52">
        <v>-0.35050009999999998</v>
      </c>
      <c r="O890" s="52">
        <v>0.82357809999999998</v>
      </c>
      <c r="Q890" s="54">
        <v>7.7399999999999997E-2</v>
      </c>
      <c r="R890" s="54">
        <v>-1.0497189</v>
      </c>
      <c r="S890" s="54">
        <v>0.94662500000000005</v>
      </c>
      <c r="U890" s="56">
        <v>0.19350000000000001</v>
      </c>
      <c r="V890" s="56">
        <v>-0.13956260000000001</v>
      </c>
      <c r="W890" s="56">
        <v>0.91830469999999997</v>
      </c>
    </row>
    <row r="891" spans="5:23" x14ac:dyDescent="0.25">
      <c r="E891" s="48">
        <v>0.19400000000000001</v>
      </c>
      <c r="F891" s="48">
        <v>-0.31339070000000002</v>
      </c>
      <c r="G891" s="48">
        <v>0.94857809999999998</v>
      </c>
      <c r="I891" s="50">
        <v>0.19400000000000001</v>
      </c>
      <c r="J891" s="50">
        <v>0.2373905</v>
      </c>
      <c r="K891" s="50">
        <v>0.91928120000000002</v>
      </c>
      <c r="M891" s="52">
        <v>7.7600000000000002E-2</v>
      </c>
      <c r="N891" s="52">
        <v>-0.40128140000000001</v>
      </c>
      <c r="O891" s="52">
        <v>0.83627339999999994</v>
      </c>
      <c r="Q891" s="54">
        <v>7.7600000000000002E-2</v>
      </c>
      <c r="R891" s="54">
        <v>-1.0633907</v>
      </c>
      <c r="S891" s="54">
        <v>0.90560940000000001</v>
      </c>
      <c r="U891" s="56">
        <v>0.19400000000000001</v>
      </c>
      <c r="V891" s="56">
        <v>-0.27432820000000002</v>
      </c>
      <c r="W891" s="56">
        <v>0.91928120000000002</v>
      </c>
    </row>
    <row r="892" spans="5:23" x14ac:dyDescent="0.25">
      <c r="E892" s="48">
        <v>0.19450000000000001</v>
      </c>
      <c r="F892" s="48">
        <v>-0.29776570000000002</v>
      </c>
      <c r="G892" s="48">
        <v>0.90365620000000002</v>
      </c>
      <c r="I892" s="50">
        <v>0.19450000000000001</v>
      </c>
      <c r="J892" s="50">
        <v>0.26278109999999999</v>
      </c>
      <c r="K892" s="50">
        <v>0.91439839999999994</v>
      </c>
      <c r="M892" s="52">
        <v>7.7799999999999994E-2</v>
      </c>
      <c r="N892" s="52">
        <v>-0.45206259999999998</v>
      </c>
      <c r="O892" s="52">
        <v>0.86557030000000001</v>
      </c>
      <c r="Q892" s="54">
        <v>7.7799999999999994E-2</v>
      </c>
      <c r="R892" s="54">
        <v>-1.0770626000000001</v>
      </c>
      <c r="S892" s="54">
        <v>0.89193750000000005</v>
      </c>
      <c r="U892" s="56">
        <v>0.19450000000000001</v>
      </c>
      <c r="V892" s="56">
        <v>-0.4657345</v>
      </c>
      <c r="W892" s="56">
        <v>0.90463280000000001</v>
      </c>
    </row>
    <row r="893" spans="5:23" x14ac:dyDescent="0.25">
      <c r="E893" s="48">
        <v>0.19500000000000001</v>
      </c>
      <c r="F893" s="48">
        <v>-0.28214070000000002</v>
      </c>
      <c r="G893" s="48">
        <v>0.92025780000000001</v>
      </c>
      <c r="I893" s="50">
        <v>0.19500000000000001</v>
      </c>
      <c r="J893" s="50">
        <v>0.292078</v>
      </c>
      <c r="K893" s="50">
        <v>0.90560940000000001</v>
      </c>
      <c r="M893" s="52">
        <v>7.8E-2</v>
      </c>
      <c r="N893" s="52">
        <v>-0.50479700000000005</v>
      </c>
      <c r="O893" s="52">
        <v>0.82846089999999994</v>
      </c>
      <c r="Q893" s="54">
        <v>7.8E-2</v>
      </c>
      <c r="R893" s="54">
        <v>-1.0848751000000001</v>
      </c>
      <c r="S893" s="54">
        <v>0.88607809999999998</v>
      </c>
      <c r="U893" s="56">
        <v>0.19500000000000001</v>
      </c>
      <c r="V893" s="56">
        <v>-0.62979700000000005</v>
      </c>
      <c r="W893" s="56">
        <v>0.90853910000000004</v>
      </c>
    </row>
    <row r="894" spans="5:23" x14ac:dyDescent="0.25">
      <c r="E894" s="48">
        <v>0.19550000000000001</v>
      </c>
      <c r="F894" s="48">
        <v>-0.26846890000000001</v>
      </c>
      <c r="G894" s="48">
        <v>0.94369530000000001</v>
      </c>
      <c r="I894" s="50">
        <v>0.19550000000000001</v>
      </c>
      <c r="J894" s="50">
        <v>0.32528109999999999</v>
      </c>
      <c r="K894" s="50">
        <v>0.86459370000000002</v>
      </c>
      <c r="M894" s="52">
        <v>7.8200000000000006E-2</v>
      </c>
      <c r="N894" s="52">
        <v>-0.55557820000000002</v>
      </c>
      <c r="O894" s="52">
        <v>0.82064839999999994</v>
      </c>
      <c r="Q894" s="54">
        <v>7.8200000000000006E-2</v>
      </c>
      <c r="R894" s="54">
        <v>-1.0907344999999999</v>
      </c>
      <c r="S894" s="54">
        <v>0.90951559999999998</v>
      </c>
      <c r="U894" s="56">
        <v>0.19550000000000001</v>
      </c>
      <c r="V894" s="56">
        <v>-0.75284390000000001</v>
      </c>
      <c r="W894" s="56">
        <v>0.89193750000000005</v>
      </c>
    </row>
    <row r="895" spans="5:23" x14ac:dyDescent="0.25">
      <c r="E895" s="48">
        <v>0.19600000000000001</v>
      </c>
      <c r="F895" s="48">
        <v>-0.25089070000000002</v>
      </c>
      <c r="G895" s="48">
        <v>0.89193750000000005</v>
      </c>
      <c r="I895" s="50">
        <v>0.19600000000000001</v>
      </c>
      <c r="J895" s="50">
        <v>0.34871859999999999</v>
      </c>
      <c r="K895" s="50">
        <v>0.89291410000000004</v>
      </c>
      <c r="M895" s="52">
        <v>7.8399999999999997E-2</v>
      </c>
      <c r="N895" s="52">
        <v>-0.60831259999999998</v>
      </c>
      <c r="O895" s="52">
        <v>0.81771870000000002</v>
      </c>
      <c r="Q895" s="54">
        <v>7.8399999999999997E-2</v>
      </c>
      <c r="R895" s="54">
        <v>-1.0965939</v>
      </c>
      <c r="S895" s="54">
        <v>0.95541410000000004</v>
      </c>
      <c r="U895" s="56">
        <v>0.19600000000000001</v>
      </c>
      <c r="V895" s="56">
        <v>-0.87979700000000005</v>
      </c>
      <c r="W895" s="56">
        <v>0.90365620000000002</v>
      </c>
    </row>
    <row r="896" spans="5:23" x14ac:dyDescent="0.25">
      <c r="E896" s="48">
        <v>0.19650000000000001</v>
      </c>
      <c r="F896" s="48">
        <v>-0.23331260000000001</v>
      </c>
      <c r="G896" s="48">
        <v>0.93392969999999997</v>
      </c>
      <c r="I896" s="50">
        <v>0.19650000000000001</v>
      </c>
      <c r="J896" s="50">
        <v>0.36629679999999998</v>
      </c>
      <c r="K896" s="50">
        <v>0.84603910000000004</v>
      </c>
      <c r="M896" s="52">
        <v>7.8600000000000003E-2</v>
      </c>
      <c r="N896" s="52">
        <v>-0.65714070000000002</v>
      </c>
      <c r="O896" s="52">
        <v>0.83529690000000001</v>
      </c>
      <c r="Q896" s="54">
        <v>7.8600000000000003E-2</v>
      </c>
      <c r="R896" s="54">
        <v>-1.1005001000000001</v>
      </c>
      <c r="S896" s="54">
        <v>0.94271870000000002</v>
      </c>
      <c r="U896" s="56">
        <v>0.19650000000000001</v>
      </c>
      <c r="V896" s="56">
        <v>-0.98721890000000001</v>
      </c>
      <c r="W896" s="56">
        <v>0.90365620000000002</v>
      </c>
    </row>
    <row r="897" spans="5:23" x14ac:dyDescent="0.25">
      <c r="E897" s="48">
        <v>0.19700000000000001</v>
      </c>
      <c r="F897" s="48">
        <v>-0.2157345</v>
      </c>
      <c r="G897" s="48">
        <v>0.93100000000000005</v>
      </c>
      <c r="I897" s="50">
        <v>0.19700000000000001</v>
      </c>
      <c r="J897" s="50">
        <v>0.38387490000000002</v>
      </c>
      <c r="K897" s="50">
        <v>0.82162500000000005</v>
      </c>
      <c r="M897" s="52">
        <v>7.8799999999999995E-2</v>
      </c>
      <c r="N897" s="52">
        <v>-0.70206259999999998</v>
      </c>
      <c r="O897" s="52">
        <v>0.87826559999999998</v>
      </c>
      <c r="Q897" s="54">
        <v>7.8799999999999995E-2</v>
      </c>
      <c r="R897" s="54">
        <v>-1.1024532</v>
      </c>
      <c r="S897" s="54">
        <v>0.92025780000000001</v>
      </c>
      <c r="U897" s="56">
        <v>0.19700000000000001</v>
      </c>
      <c r="V897" s="56">
        <v>-1.0262814</v>
      </c>
      <c r="W897" s="56">
        <v>0.90951559999999998</v>
      </c>
    </row>
    <row r="898" spans="5:23" x14ac:dyDescent="0.25">
      <c r="E898" s="48">
        <v>0.19750000000000001</v>
      </c>
      <c r="F898" s="48">
        <v>-0.19815640000000001</v>
      </c>
      <c r="G898" s="48">
        <v>0.88900780000000001</v>
      </c>
      <c r="I898" s="50">
        <v>0.19750000000000001</v>
      </c>
      <c r="J898" s="50">
        <v>0.39559359999999999</v>
      </c>
      <c r="K898" s="50">
        <v>0.87533589999999994</v>
      </c>
      <c r="M898" s="52">
        <v>7.9000000000000001E-2</v>
      </c>
      <c r="N898" s="52">
        <v>-0.74698450000000005</v>
      </c>
      <c r="O898" s="52">
        <v>0.86264059999999998</v>
      </c>
      <c r="Q898" s="54">
        <v>7.9000000000000001E-2</v>
      </c>
      <c r="R898" s="54">
        <v>-1.1024532</v>
      </c>
      <c r="S898" s="54">
        <v>0.92416410000000004</v>
      </c>
      <c r="U898" s="56">
        <v>0.19750000000000001</v>
      </c>
      <c r="V898" s="56">
        <v>-0.99698450000000005</v>
      </c>
      <c r="W898" s="56">
        <v>0.91146870000000002</v>
      </c>
    </row>
    <row r="899" spans="5:23" x14ac:dyDescent="0.25">
      <c r="E899" s="48">
        <v>0.19800000000000001</v>
      </c>
      <c r="F899" s="48">
        <v>-0.176672</v>
      </c>
      <c r="G899" s="48">
        <v>0.93783589999999994</v>
      </c>
      <c r="I899" s="50">
        <v>0.19800000000000001</v>
      </c>
      <c r="J899" s="50">
        <v>0.3936405</v>
      </c>
      <c r="K899" s="50">
        <v>0.81381250000000005</v>
      </c>
      <c r="M899" s="52">
        <v>7.9200000000000007E-2</v>
      </c>
      <c r="N899" s="52">
        <v>-0.78800009999999998</v>
      </c>
      <c r="O899" s="52">
        <v>0.85482809999999998</v>
      </c>
      <c r="Q899" s="54">
        <v>7.9200000000000007E-2</v>
      </c>
      <c r="R899" s="54">
        <v>-1.0965939</v>
      </c>
      <c r="S899" s="54">
        <v>0.93002339999999994</v>
      </c>
      <c r="U899" s="56">
        <v>0.19800000000000001</v>
      </c>
      <c r="V899" s="56">
        <v>-0.90714070000000002</v>
      </c>
      <c r="W899" s="56">
        <v>0.92514059999999998</v>
      </c>
    </row>
    <row r="900" spans="5:23" x14ac:dyDescent="0.25">
      <c r="E900" s="48">
        <v>0.19850000000000001</v>
      </c>
      <c r="F900" s="48">
        <v>-0.15909390000000001</v>
      </c>
      <c r="G900" s="48">
        <v>0.88314839999999994</v>
      </c>
      <c r="I900" s="50">
        <v>0.19850000000000001</v>
      </c>
      <c r="J900" s="50">
        <v>0.37996859999999999</v>
      </c>
      <c r="K900" s="50">
        <v>0.83627339999999994</v>
      </c>
      <c r="M900" s="52">
        <v>7.9399999999999998E-2</v>
      </c>
      <c r="N900" s="52">
        <v>-0.82706259999999998</v>
      </c>
      <c r="O900" s="52">
        <v>0.82064839999999994</v>
      </c>
      <c r="Q900" s="54">
        <v>7.9399999999999998E-2</v>
      </c>
      <c r="R900" s="54">
        <v>-1.0907344999999999</v>
      </c>
      <c r="S900" s="54">
        <v>0.93490620000000002</v>
      </c>
      <c r="U900" s="56">
        <v>0.19850000000000001</v>
      </c>
      <c r="V900" s="56">
        <v>-0.75479700000000005</v>
      </c>
      <c r="W900" s="56">
        <v>0.92904690000000001</v>
      </c>
    </row>
    <row r="901" spans="5:23" x14ac:dyDescent="0.25">
      <c r="E901" s="48">
        <v>0.19900000000000001</v>
      </c>
      <c r="F901" s="48">
        <v>-0.13956260000000001</v>
      </c>
      <c r="G901" s="48">
        <v>0.88705469999999997</v>
      </c>
      <c r="I901" s="50">
        <v>0.19900000000000001</v>
      </c>
      <c r="J901" s="50">
        <v>0.3623905</v>
      </c>
      <c r="K901" s="50">
        <v>0.80111719999999997</v>
      </c>
      <c r="M901" s="52">
        <v>7.9600000000000004E-2</v>
      </c>
      <c r="N901" s="52">
        <v>-0.86221890000000001</v>
      </c>
      <c r="O901" s="52">
        <v>0.82650780000000001</v>
      </c>
      <c r="Q901" s="54">
        <v>7.9600000000000004E-2</v>
      </c>
      <c r="R901" s="54">
        <v>-1.0907344999999999</v>
      </c>
      <c r="S901" s="54">
        <v>0.94369530000000001</v>
      </c>
      <c r="U901" s="56">
        <v>0.19900000000000001</v>
      </c>
      <c r="V901" s="56">
        <v>-0.60245320000000002</v>
      </c>
      <c r="W901" s="56">
        <v>0.94369530000000001</v>
      </c>
    </row>
    <row r="902" spans="5:23" x14ac:dyDescent="0.25">
      <c r="E902" s="48">
        <v>0.19950000000000001</v>
      </c>
      <c r="F902" s="48">
        <v>-0.1200314</v>
      </c>
      <c r="G902" s="48">
        <v>0.90365620000000002</v>
      </c>
      <c r="I902" s="50">
        <v>0.19950000000000001</v>
      </c>
      <c r="J902" s="50">
        <v>0.32528109999999999</v>
      </c>
      <c r="K902" s="50">
        <v>0.82748440000000001</v>
      </c>
      <c r="M902" s="52">
        <v>7.9799999999999996E-2</v>
      </c>
      <c r="N902" s="52">
        <v>-0.89346890000000001</v>
      </c>
      <c r="O902" s="52">
        <v>0.84213280000000001</v>
      </c>
      <c r="Q902" s="54">
        <v>7.9799999999999996E-2</v>
      </c>
      <c r="R902" s="54">
        <v>-1.0907344999999999</v>
      </c>
      <c r="S902" s="54">
        <v>0.91732809999999998</v>
      </c>
      <c r="U902" s="56">
        <v>0.19950000000000001</v>
      </c>
      <c r="V902" s="56">
        <v>-0.46378140000000001</v>
      </c>
      <c r="W902" s="56">
        <v>0.93978910000000004</v>
      </c>
    </row>
    <row r="903" spans="5:23" x14ac:dyDescent="0.25">
      <c r="E903" s="48">
        <v>0.2</v>
      </c>
      <c r="F903" s="48">
        <v>-0.10050009999999999</v>
      </c>
      <c r="G903" s="48">
        <v>0.89975000000000005</v>
      </c>
      <c r="I903" s="50">
        <v>0.2</v>
      </c>
      <c r="J903" s="50">
        <v>0.276453</v>
      </c>
      <c r="K903" s="50">
        <v>0.80697660000000004</v>
      </c>
      <c r="M903" s="52">
        <v>0.08</v>
      </c>
      <c r="N903" s="52">
        <v>-0.92276570000000002</v>
      </c>
      <c r="O903" s="52">
        <v>0.85873440000000001</v>
      </c>
      <c r="Q903" s="54">
        <v>0.08</v>
      </c>
      <c r="R903" s="54">
        <v>-1.0868282</v>
      </c>
      <c r="S903" s="54">
        <v>0.92025780000000001</v>
      </c>
      <c r="U903" s="56">
        <v>0.2</v>
      </c>
      <c r="V903" s="56">
        <v>-0.301672</v>
      </c>
      <c r="W903" s="56">
        <v>0.94857809999999998</v>
      </c>
    </row>
    <row r="904" spans="5:23" x14ac:dyDescent="0.25">
      <c r="E904" s="48">
        <v>0.20050000000000001</v>
      </c>
      <c r="F904" s="48">
        <v>-8.4875099999999995E-2</v>
      </c>
      <c r="G904" s="48">
        <v>0.86850000000000005</v>
      </c>
      <c r="I904" s="50">
        <v>0.20050000000000001</v>
      </c>
      <c r="J904" s="50">
        <v>0.21590609999999999</v>
      </c>
      <c r="K904" s="50">
        <v>0.80404690000000001</v>
      </c>
      <c r="M904" s="52">
        <v>8.0199999999999994E-2</v>
      </c>
      <c r="N904" s="52">
        <v>-0.94815640000000001</v>
      </c>
      <c r="O904" s="52">
        <v>0.88510160000000004</v>
      </c>
      <c r="Q904" s="54">
        <v>8.0199999999999994E-2</v>
      </c>
      <c r="R904" s="54">
        <v>-1.0848751000000001</v>
      </c>
      <c r="S904" s="54">
        <v>0.95346089999999994</v>
      </c>
      <c r="U904" s="56">
        <v>0.20050000000000001</v>
      </c>
      <c r="V904" s="56">
        <v>-0.14932819999999999</v>
      </c>
      <c r="W904" s="56">
        <v>0.94564839999999994</v>
      </c>
    </row>
    <row r="905" spans="5:23" x14ac:dyDescent="0.25">
      <c r="E905" s="48">
        <v>0.20100000000000001</v>
      </c>
      <c r="F905" s="48">
        <v>-6.9250099999999995E-2</v>
      </c>
      <c r="G905" s="48">
        <v>0.88217190000000001</v>
      </c>
      <c r="I905" s="50">
        <v>0.20100000000000001</v>
      </c>
      <c r="J905" s="50">
        <v>0.151453</v>
      </c>
      <c r="K905" s="50">
        <v>0.81478910000000004</v>
      </c>
      <c r="M905" s="52">
        <v>8.0399999999999999E-2</v>
      </c>
      <c r="N905" s="52">
        <v>-0.96964070000000002</v>
      </c>
      <c r="O905" s="52">
        <v>0.85580469999999997</v>
      </c>
      <c r="Q905" s="54">
        <v>8.0399999999999999E-2</v>
      </c>
      <c r="R905" s="54">
        <v>-1.0829219999999999</v>
      </c>
      <c r="S905" s="54">
        <v>0.97787500000000005</v>
      </c>
      <c r="U905" s="56">
        <v>0.20100000000000001</v>
      </c>
      <c r="V905" s="56">
        <v>-4.7765700000000001E-2</v>
      </c>
      <c r="W905" s="56">
        <v>0.94760160000000004</v>
      </c>
    </row>
    <row r="906" spans="5:23" x14ac:dyDescent="0.25">
      <c r="E906" s="48">
        <v>0.20150000000000001</v>
      </c>
      <c r="F906" s="48">
        <v>-5.1672000000000003E-2</v>
      </c>
      <c r="G906" s="48">
        <v>0.88607809999999998</v>
      </c>
      <c r="I906" s="50">
        <v>0.20150000000000001</v>
      </c>
      <c r="J906" s="50">
        <v>6.7468600000000004E-2</v>
      </c>
      <c r="K906" s="50">
        <v>0.81576559999999998</v>
      </c>
      <c r="M906" s="52">
        <v>8.0600000000000005E-2</v>
      </c>
      <c r="N906" s="52">
        <v>-0.99307820000000002</v>
      </c>
      <c r="O906" s="52">
        <v>0.88021870000000002</v>
      </c>
      <c r="Q906" s="54">
        <v>8.0600000000000005E-2</v>
      </c>
      <c r="R906" s="54">
        <v>-1.0809689</v>
      </c>
      <c r="S906" s="54">
        <v>0.95834370000000002</v>
      </c>
      <c r="U906" s="56">
        <v>0.20150000000000001</v>
      </c>
      <c r="V906" s="56">
        <v>1.27811E-2</v>
      </c>
      <c r="W906" s="56">
        <v>0.94174219999999997</v>
      </c>
    </row>
    <row r="907" spans="5:23" x14ac:dyDescent="0.25">
      <c r="E907" s="48">
        <v>0.20200000000000001</v>
      </c>
      <c r="F907" s="48">
        <v>-3.4093900000000003E-2</v>
      </c>
      <c r="G907" s="48">
        <v>0.83432030000000001</v>
      </c>
      <c r="I907" s="50">
        <v>0.20200000000000001</v>
      </c>
      <c r="J907" s="50">
        <v>-2.4328200000000001E-2</v>
      </c>
      <c r="K907" s="50">
        <v>0.80892969999999997</v>
      </c>
      <c r="M907" s="52">
        <v>8.0799999999999997E-2</v>
      </c>
      <c r="N907" s="52">
        <v>-1.0165157</v>
      </c>
      <c r="O907" s="52">
        <v>0.85580469999999997</v>
      </c>
      <c r="Q907" s="54">
        <v>8.0799999999999997E-2</v>
      </c>
      <c r="R907" s="54">
        <v>-1.0770626000000001</v>
      </c>
      <c r="S907" s="54">
        <v>0.94955469999999997</v>
      </c>
      <c r="U907" s="56">
        <v>0.20200000000000001</v>
      </c>
      <c r="V907" s="56">
        <v>5.1843599999999997E-2</v>
      </c>
      <c r="W907" s="56">
        <v>0.93881250000000005</v>
      </c>
    </row>
    <row r="908" spans="5:23" x14ac:dyDescent="0.25">
      <c r="E908" s="48">
        <v>0.20250000000000001</v>
      </c>
      <c r="F908" s="48">
        <v>-1.84689E-2</v>
      </c>
      <c r="G908" s="48">
        <v>0.88900780000000001</v>
      </c>
      <c r="I908" s="50">
        <v>0.20250000000000001</v>
      </c>
      <c r="J908" s="50">
        <v>-0.11807819999999999</v>
      </c>
      <c r="K908" s="50">
        <v>0.82162500000000005</v>
      </c>
      <c r="M908" s="52">
        <v>8.1000000000000003E-2</v>
      </c>
      <c r="N908" s="52">
        <v>-1.0399532</v>
      </c>
      <c r="O908" s="52">
        <v>0.85092190000000001</v>
      </c>
      <c r="Q908" s="54">
        <v>8.1000000000000003E-2</v>
      </c>
      <c r="R908" s="54">
        <v>-1.0712032</v>
      </c>
      <c r="S908" s="54">
        <v>0.94271870000000002</v>
      </c>
      <c r="U908" s="56">
        <v>0.20250000000000001</v>
      </c>
      <c r="V908" s="56">
        <v>3.0155E-3</v>
      </c>
      <c r="W908" s="56">
        <v>0.93881250000000005</v>
      </c>
    </row>
    <row r="909" spans="5:23" x14ac:dyDescent="0.25">
      <c r="E909" s="48">
        <v>0.20300000000000001</v>
      </c>
      <c r="F909" s="48">
        <v>-2.8438999999999999E-3</v>
      </c>
      <c r="G909" s="48">
        <v>0.84115620000000002</v>
      </c>
      <c r="I909" s="50">
        <v>0.20300000000000001</v>
      </c>
      <c r="J909" s="50">
        <v>-0.20987510000000001</v>
      </c>
      <c r="K909" s="50">
        <v>0.83822660000000004</v>
      </c>
      <c r="M909" s="52">
        <v>8.1199999999999994E-2</v>
      </c>
      <c r="N909" s="52">
        <v>-1.0633907</v>
      </c>
      <c r="O909" s="52">
        <v>0.86459370000000002</v>
      </c>
      <c r="Q909" s="54">
        <v>8.1199999999999994E-2</v>
      </c>
      <c r="R909" s="54">
        <v>-1.0653439</v>
      </c>
      <c r="S909" s="54">
        <v>0.93685940000000001</v>
      </c>
      <c r="U909" s="56">
        <v>0.20300000000000001</v>
      </c>
      <c r="V909" s="56">
        <v>-7.1203199999999994E-2</v>
      </c>
      <c r="W909" s="56">
        <v>0.92123440000000001</v>
      </c>
    </row>
    <row r="910" spans="5:23" x14ac:dyDescent="0.25">
      <c r="E910" s="48">
        <v>0.20349999999999999</v>
      </c>
      <c r="F910" s="48">
        <v>1.27811E-2</v>
      </c>
      <c r="G910" s="48">
        <v>0.84017969999999997</v>
      </c>
      <c r="I910" s="50">
        <v>0.20349999999999999</v>
      </c>
      <c r="J910" s="50">
        <v>-0.301672</v>
      </c>
      <c r="K910" s="50">
        <v>0.79525780000000001</v>
      </c>
      <c r="M910" s="52">
        <v>8.14E-2</v>
      </c>
      <c r="N910" s="52">
        <v>-1.0868282</v>
      </c>
      <c r="O910" s="52">
        <v>0.84994530000000001</v>
      </c>
      <c r="Q910" s="54">
        <v>8.14E-2</v>
      </c>
      <c r="R910" s="54">
        <v>-1.0536251000000001</v>
      </c>
      <c r="S910" s="54">
        <v>0.97494530000000001</v>
      </c>
      <c r="U910" s="56">
        <v>0.20349999999999999</v>
      </c>
      <c r="V910" s="56">
        <v>-0.14151569999999999</v>
      </c>
      <c r="W910" s="56">
        <v>0.92318750000000005</v>
      </c>
    </row>
    <row r="911" spans="5:23" x14ac:dyDescent="0.25">
      <c r="E911" s="48">
        <v>0.20399999999999999</v>
      </c>
      <c r="F911" s="48">
        <v>2.4499900000000002E-2</v>
      </c>
      <c r="G911" s="48">
        <v>0.85189839999999994</v>
      </c>
      <c r="I911" s="50">
        <v>0.20399999999999999</v>
      </c>
      <c r="J911" s="50">
        <v>-0.38956259999999998</v>
      </c>
      <c r="K911" s="50">
        <v>0.82162500000000005</v>
      </c>
      <c r="M911" s="52">
        <v>8.1600000000000006E-2</v>
      </c>
      <c r="N911" s="52">
        <v>-1.1083126000000001</v>
      </c>
      <c r="O911" s="52">
        <v>0.87728910000000004</v>
      </c>
      <c r="Q911" s="54">
        <v>8.1600000000000006E-2</v>
      </c>
      <c r="R911" s="54">
        <v>-1.0419064</v>
      </c>
      <c r="S911" s="54">
        <v>0.97396870000000002</v>
      </c>
      <c r="U911" s="56">
        <v>0.20399999999999999</v>
      </c>
      <c r="V911" s="56">
        <v>-0.27628140000000001</v>
      </c>
      <c r="W911" s="56">
        <v>0.91439839999999994</v>
      </c>
    </row>
    <row r="912" spans="5:23" x14ac:dyDescent="0.25">
      <c r="E912" s="48">
        <v>0.20449999999999999</v>
      </c>
      <c r="F912" s="48">
        <v>3.4265499999999997E-2</v>
      </c>
      <c r="G912" s="48">
        <v>0.84408589999999994</v>
      </c>
      <c r="I912" s="50">
        <v>0.20449999999999999</v>
      </c>
      <c r="J912" s="50">
        <v>-0.47550009999999998</v>
      </c>
      <c r="K912" s="50">
        <v>0.78060940000000001</v>
      </c>
      <c r="M912" s="52">
        <v>8.1799999999999998E-2</v>
      </c>
      <c r="N912" s="52">
        <v>-1.1297969999999999</v>
      </c>
      <c r="O912" s="52">
        <v>0.89682030000000001</v>
      </c>
      <c r="Q912" s="54">
        <v>8.1799999999999998E-2</v>
      </c>
      <c r="R912" s="54">
        <v>-1.0262814</v>
      </c>
      <c r="S912" s="54">
        <v>0.97689839999999994</v>
      </c>
      <c r="U912" s="56">
        <v>0.20449999999999999</v>
      </c>
      <c r="V912" s="56">
        <v>-0.46768759999999998</v>
      </c>
      <c r="W912" s="56">
        <v>0.91146870000000002</v>
      </c>
    </row>
    <row r="913" spans="5:23" x14ac:dyDescent="0.25">
      <c r="E913" s="48">
        <v>0.20499999999999999</v>
      </c>
      <c r="F913" s="48">
        <v>4.5984299999999999E-2</v>
      </c>
      <c r="G913" s="48">
        <v>0.79037500000000005</v>
      </c>
      <c r="I913" s="50">
        <v>0.20499999999999999</v>
      </c>
      <c r="J913" s="50">
        <v>-0.55948450000000005</v>
      </c>
      <c r="K913" s="50">
        <v>0.84799219999999997</v>
      </c>
      <c r="M913" s="52">
        <v>8.2000000000000003E-2</v>
      </c>
      <c r="N913" s="52">
        <v>-1.1473751000000001</v>
      </c>
      <c r="O913" s="52">
        <v>0.90072660000000004</v>
      </c>
      <c r="Q913" s="54">
        <v>8.2000000000000003E-2</v>
      </c>
      <c r="R913" s="54">
        <v>-1.0087032</v>
      </c>
      <c r="S913" s="54">
        <v>0.97787500000000005</v>
      </c>
      <c r="U913" s="56">
        <v>0.20499999999999999</v>
      </c>
      <c r="V913" s="56">
        <v>-0.62979700000000005</v>
      </c>
      <c r="W913" s="56">
        <v>0.90853910000000004</v>
      </c>
    </row>
    <row r="914" spans="5:23" x14ac:dyDescent="0.25">
      <c r="E914" s="48">
        <v>0.20549999999999999</v>
      </c>
      <c r="F914" s="48">
        <v>5.7702999999999997E-2</v>
      </c>
      <c r="G914" s="48">
        <v>0.80990620000000002</v>
      </c>
      <c r="I914" s="50">
        <v>0.20549999999999999</v>
      </c>
      <c r="J914" s="50">
        <v>-0.63370320000000002</v>
      </c>
      <c r="K914" s="50">
        <v>0.83432030000000001</v>
      </c>
      <c r="M914" s="52">
        <v>8.2199999999999995E-2</v>
      </c>
      <c r="N914" s="52">
        <v>-1.1669064</v>
      </c>
      <c r="O914" s="52">
        <v>0.87728910000000004</v>
      </c>
      <c r="Q914" s="54">
        <v>8.2199999999999995E-2</v>
      </c>
      <c r="R914" s="54">
        <v>-0.98917200000000005</v>
      </c>
      <c r="S914" s="54">
        <v>0.95932030000000001</v>
      </c>
      <c r="U914" s="56">
        <v>0.20549999999999999</v>
      </c>
      <c r="V914" s="56">
        <v>-0.75284390000000001</v>
      </c>
      <c r="W914" s="56">
        <v>0.89682030000000001</v>
      </c>
    </row>
    <row r="915" spans="5:23" x14ac:dyDescent="0.25">
      <c r="E915" s="48">
        <v>0.20599999999999999</v>
      </c>
      <c r="F915" s="48">
        <v>6.7468600000000004E-2</v>
      </c>
      <c r="G915" s="48">
        <v>0.78353910000000004</v>
      </c>
      <c r="I915" s="50">
        <v>0.20599999999999999</v>
      </c>
      <c r="J915" s="50">
        <v>-0.70401570000000002</v>
      </c>
      <c r="K915" s="50">
        <v>0.80111719999999997</v>
      </c>
      <c r="M915" s="52">
        <v>8.2400000000000001E-2</v>
      </c>
      <c r="N915" s="52">
        <v>-1.1844844999999999</v>
      </c>
      <c r="O915" s="52">
        <v>0.86361719999999997</v>
      </c>
      <c r="Q915" s="54">
        <v>8.2400000000000001E-2</v>
      </c>
      <c r="R915" s="54">
        <v>-0.96768759999999998</v>
      </c>
      <c r="S915" s="54">
        <v>0.96713280000000001</v>
      </c>
      <c r="U915" s="56">
        <v>0.20599999999999999</v>
      </c>
      <c r="V915" s="56">
        <v>-0.88175009999999998</v>
      </c>
      <c r="W915" s="56">
        <v>0.90170309999999998</v>
      </c>
    </row>
    <row r="916" spans="5:23" x14ac:dyDescent="0.25">
      <c r="E916" s="48">
        <v>0.20649999999999999</v>
      </c>
      <c r="F916" s="48">
        <v>7.7234300000000006E-2</v>
      </c>
      <c r="G916" s="48">
        <v>0.84408589999999994</v>
      </c>
      <c r="I916" s="50">
        <v>0.20649999999999999</v>
      </c>
      <c r="J916" s="50">
        <v>-0.77042200000000005</v>
      </c>
      <c r="K916" s="50">
        <v>0.84896870000000002</v>
      </c>
      <c r="M916" s="52">
        <v>8.2600000000000007E-2</v>
      </c>
      <c r="N916" s="52">
        <v>-1.2040157</v>
      </c>
      <c r="O916" s="52">
        <v>0.89877339999999994</v>
      </c>
      <c r="Q916" s="54">
        <v>8.2600000000000007E-2</v>
      </c>
      <c r="R916" s="54">
        <v>-0.94620320000000002</v>
      </c>
      <c r="S916" s="54">
        <v>0.97103910000000004</v>
      </c>
      <c r="U916" s="56">
        <v>0.20649999999999999</v>
      </c>
      <c r="V916" s="56">
        <v>-0.98721890000000001</v>
      </c>
      <c r="W916" s="56">
        <v>0.89877339999999994</v>
      </c>
    </row>
    <row r="917" spans="5:23" x14ac:dyDescent="0.25">
      <c r="E917" s="48">
        <v>0.20699999999999999</v>
      </c>
      <c r="F917" s="48">
        <v>8.8953000000000004E-2</v>
      </c>
      <c r="G917" s="48">
        <v>0.81771870000000002</v>
      </c>
      <c r="I917" s="50">
        <v>0.20699999999999999</v>
      </c>
      <c r="J917" s="50">
        <v>-0.84464070000000002</v>
      </c>
      <c r="K917" s="50">
        <v>0.87338280000000001</v>
      </c>
      <c r="M917" s="52">
        <v>8.2799999999999999E-2</v>
      </c>
      <c r="N917" s="52">
        <v>-1.2215939</v>
      </c>
      <c r="O917" s="52">
        <v>0.89877339999999994</v>
      </c>
      <c r="Q917" s="54">
        <v>8.2799999999999999E-2</v>
      </c>
      <c r="R917" s="54">
        <v>-0.92276570000000002</v>
      </c>
      <c r="S917" s="54">
        <v>0.97982809999999998</v>
      </c>
      <c r="U917" s="56">
        <v>0.20699999999999999</v>
      </c>
      <c r="V917" s="56">
        <v>-1.0262814</v>
      </c>
      <c r="W917" s="56">
        <v>0.91342190000000001</v>
      </c>
    </row>
    <row r="918" spans="5:23" x14ac:dyDescent="0.25">
      <c r="E918" s="48">
        <v>0.20749999999999999</v>
      </c>
      <c r="F918" s="48">
        <v>9.6765500000000004E-2</v>
      </c>
      <c r="G918" s="48">
        <v>0.83334370000000002</v>
      </c>
      <c r="I918" s="50">
        <v>0.20749999999999999</v>
      </c>
      <c r="J918" s="50">
        <v>-0.92276570000000002</v>
      </c>
      <c r="K918" s="50">
        <v>0.80795309999999998</v>
      </c>
      <c r="M918" s="52">
        <v>8.3000000000000004E-2</v>
      </c>
      <c r="N918" s="52">
        <v>-1.2372189</v>
      </c>
      <c r="O918" s="52">
        <v>0.90170309999999998</v>
      </c>
      <c r="Q918" s="54">
        <v>8.3000000000000004E-2</v>
      </c>
      <c r="R918" s="54">
        <v>-0.89542200000000005</v>
      </c>
      <c r="S918" s="54">
        <v>1.0032656</v>
      </c>
      <c r="U918" s="56">
        <v>0.20749999999999999</v>
      </c>
      <c r="V918" s="56">
        <v>-0.99893759999999998</v>
      </c>
      <c r="W918" s="56">
        <v>0.91635160000000004</v>
      </c>
    </row>
    <row r="919" spans="5:23" x14ac:dyDescent="0.25">
      <c r="E919" s="48">
        <v>0.20799999999999999</v>
      </c>
      <c r="F919" s="48">
        <v>0.104578</v>
      </c>
      <c r="G919" s="48">
        <v>0.81283589999999994</v>
      </c>
      <c r="I919" s="50">
        <v>0.20799999999999999</v>
      </c>
      <c r="J919" s="50">
        <v>-0.99503140000000001</v>
      </c>
      <c r="K919" s="50">
        <v>0.84701559999999998</v>
      </c>
      <c r="M919" s="52">
        <v>8.3199999999999996E-2</v>
      </c>
      <c r="N919" s="52">
        <v>-1.2508907</v>
      </c>
      <c r="O919" s="52">
        <v>0.91049219999999997</v>
      </c>
      <c r="Q919" s="54">
        <v>8.3199999999999996E-2</v>
      </c>
      <c r="R919" s="54">
        <v>-0.86612509999999998</v>
      </c>
      <c r="S919" s="54">
        <v>0.97494530000000001</v>
      </c>
      <c r="U919" s="56">
        <v>0.20799999999999999</v>
      </c>
      <c r="V919" s="56">
        <v>-0.90714070000000002</v>
      </c>
      <c r="W919" s="56">
        <v>0.92025780000000001</v>
      </c>
    </row>
    <row r="920" spans="5:23" x14ac:dyDescent="0.25">
      <c r="E920" s="48">
        <v>0.20849999999999999</v>
      </c>
      <c r="F920" s="48">
        <v>0.11043740000000001</v>
      </c>
      <c r="G920" s="48">
        <v>0.80990620000000002</v>
      </c>
      <c r="I920" s="50">
        <v>0.20849999999999999</v>
      </c>
      <c r="J920" s="50">
        <v>-1.0672969999999999</v>
      </c>
      <c r="K920" s="50">
        <v>0.87240620000000002</v>
      </c>
      <c r="M920" s="52">
        <v>8.3400000000000002E-2</v>
      </c>
      <c r="N920" s="52">
        <v>-1.2626094999999999</v>
      </c>
      <c r="O920" s="52">
        <v>0.92025780000000001</v>
      </c>
      <c r="Q920" s="54">
        <v>8.3400000000000002E-2</v>
      </c>
      <c r="R920" s="54">
        <v>-0.83682820000000002</v>
      </c>
      <c r="S920" s="54">
        <v>0.99350000000000005</v>
      </c>
      <c r="U920" s="56">
        <v>0.20849999999999999</v>
      </c>
      <c r="V920" s="56">
        <v>-0.75675009999999998</v>
      </c>
      <c r="W920" s="56">
        <v>0.93100000000000005</v>
      </c>
    </row>
    <row r="921" spans="5:23" x14ac:dyDescent="0.25">
      <c r="E921" s="48">
        <v>0.20899999999999999</v>
      </c>
      <c r="F921" s="48">
        <v>0.11043740000000001</v>
      </c>
      <c r="G921" s="48">
        <v>0.84017969999999997</v>
      </c>
      <c r="I921" s="50">
        <v>0.20899999999999999</v>
      </c>
      <c r="J921" s="50">
        <v>-1.1317501000000001</v>
      </c>
      <c r="K921" s="50">
        <v>0.86264059999999998</v>
      </c>
      <c r="M921" s="52">
        <v>8.3599999999999994E-2</v>
      </c>
      <c r="N921" s="52">
        <v>-1.2704219999999999</v>
      </c>
      <c r="O921" s="52">
        <v>0.93490620000000002</v>
      </c>
      <c r="Q921" s="54">
        <v>8.3599999999999994E-2</v>
      </c>
      <c r="R921" s="54">
        <v>-0.80557820000000002</v>
      </c>
      <c r="S921" s="54">
        <v>1.0071718999999999</v>
      </c>
      <c r="U921" s="56">
        <v>0.20899999999999999</v>
      </c>
      <c r="V921" s="56">
        <v>-0.60245320000000002</v>
      </c>
      <c r="W921" s="56">
        <v>0.94369530000000001</v>
      </c>
    </row>
    <row r="922" spans="5:23" x14ac:dyDescent="0.25">
      <c r="E922" s="48">
        <v>0.20949999999999999</v>
      </c>
      <c r="F922" s="48">
        <v>0.10848430000000001</v>
      </c>
      <c r="G922" s="48">
        <v>0.82748440000000001</v>
      </c>
      <c r="I922" s="50">
        <v>0.20949999999999999</v>
      </c>
      <c r="J922" s="50">
        <v>-1.1883907</v>
      </c>
      <c r="K922" s="50">
        <v>0.86459370000000002</v>
      </c>
      <c r="M922" s="52">
        <v>8.3799999999999999E-2</v>
      </c>
      <c r="N922" s="52">
        <v>-1.2782344999999999</v>
      </c>
      <c r="O922" s="52">
        <v>0.92221089999999994</v>
      </c>
      <c r="Q922" s="54">
        <v>8.3799999999999999E-2</v>
      </c>
      <c r="R922" s="54">
        <v>-0.77237509999999998</v>
      </c>
      <c r="S922" s="54">
        <v>0.99154690000000001</v>
      </c>
      <c r="U922" s="56">
        <v>0.20949999999999999</v>
      </c>
      <c r="V922" s="56">
        <v>-0.46378140000000001</v>
      </c>
      <c r="W922" s="56">
        <v>0.94076559999999998</v>
      </c>
    </row>
    <row r="923" spans="5:23" x14ac:dyDescent="0.25">
      <c r="E923" s="48">
        <v>0.21</v>
      </c>
      <c r="F923" s="48">
        <v>0.1065311</v>
      </c>
      <c r="G923" s="48">
        <v>0.80209370000000002</v>
      </c>
      <c r="I923" s="50">
        <v>0.21</v>
      </c>
      <c r="J923" s="50">
        <v>-1.2430782</v>
      </c>
      <c r="K923" s="50">
        <v>0.95541410000000004</v>
      </c>
      <c r="M923" s="52">
        <v>8.4000000000000005E-2</v>
      </c>
      <c r="N923" s="52">
        <v>-1.2840939</v>
      </c>
      <c r="O923" s="52">
        <v>0.92318750000000005</v>
      </c>
      <c r="Q923" s="54">
        <v>8.4000000000000005E-2</v>
      </c>
      <c r="R923" s="54">
        <v>-0.73917200000000005</v>
      </c>
      <c r="S923" s="54">
        <v>0.98471089999999994</v>
      </c>
      <c r="U923" s="56">
        <v>0.21</v>
      </c>
      <c r="V923" s="56">
        <v>-0.29971890000000001</v>
      </c>
      <c r="W923" s="56">
        <v>0.95346089999999994</v>
      </c>
    </row>
    <row r="924" spans="5:23" x14ac:dyDescent="0.25">
      <c r="E924" s="48">
        <v>0.21049999999999999</v>
      </c>
      <c r="F924" s="48">
        <v>0.1065311</v>
      </c>
      <c r="G924" s="48">
        <v>0.83236719999999997</v>
      </c>
      <c r="I924" s="50">
        <v>0.21049999999999999</v>
      </c>
      <c r="J924" s="50">
        <v>-1.2938594999999999</v>
      </c>
      <c r="K924" s="50">
        <v>0.88510160000000004</v>
      </c>
      <c r="M924" s="52">
        <v>8.4199999999999997E-2</v>
      </c>
      <c r="N924" s="52">
        <v>-1.2860469999999999</v>
      </c>
      <c r="O924" s="52">
        <v>0.91830469999999997</v>
      </c>
      <c r="Q924" s="54">
        <v>8.4199999999999997E-2</v>
      </c>
      <c r="R924" s="54">
        <v>-0.70401570000000002</v>
      </c>
      <c r="S924" s="54">
        <v>0.95932030000000001</v>
      </c>
      <c r="U924" s="56">
        <v>0.21049999999999999</v>
      </c>
      <c r="V924" s="56">
        <v>-0.14932819999999999</v>
      </c>
      <c r="W924" s="56">
        <v>0.94076559999999998</v>
      </c>
    </row>
    <row r="925" spans="5:23" x14ac:dyDescent="0.25">
      <c r="E925" s="48">
        <v>0.21099999999999999</v>
      </c>
      <c r="F925" s="48">
        <v>0.104578</v>
      </c>
      <c r="G925" s="48">
        <v>0.81869530000000001</v>
      </c>
      <c r="I925" s="50">
        <v>0.21099999999999999</v>
      </c>
      <c r="J925" s="50">
        <v>-1.3485469999999999</v>
      </c>
      <c r="K925" s="50">
        <v>0.95443750000000005</v>
      </c>
      <c r="M925" s="52">
        <v>8.4400000000000003E-2</v>
      </c>
      <c r="N925" s="52">
        <v>-1.2880001000000001</v>
      </c>
      <c r="O925" s="52">
        <v>0.92709370000000002</v>
      </c>
      <c r="Q925" s="54">
        <v>8.4400000000000003E-2</v>
      </c>
      <c r="R925" s="54">
        <v>-0.66885950000000005</v>
      </c>
      <c r="S925" s="54">
        <v>0.97787500000000005</v>
      </c>
      <c r="U925" s="56">
        <v>0.21099999999999999</v>
      </c>
      <c r="V925" s="56">
        <v>-4.7765700000000001E-2</v>
      </c>
      <c r="W925" s="56">
        <v>0.95053120000000002</v>
      </c>
    </row>
    <row r="926" spans="5:23" x14ac:dyDescent="0.25">
      <c r="E926" s="48">
        <v>0.21149999999999999</v>
      </c>
      <c r="F926" s="48">
        <v>0.10262490000000001</v>
      </c>
      <c r="G926" s="48">
        <v>0.79428120000000002</v>
      </c>
      <c r="I926" s="50">
        <v>0.21149999999999999</v>
      </c>
      <c r="J926" s="50">
        <v>-1.3954219999999999</v>
      </c>
      <c r="K926" s="50">
        <v>0.94662500000000005</v>
      </c>
      <c r="M926" s="52">
        <v>8.4599999999999995E-2</v>
      </c>
      <c r="N926" s="52">
        <v>-1.2880001000000001</v>
      </c>
      <c r="O926" s="52">
        <v>0.95932030000000001</v>
      </c>
      <c r="Q926" s="54">
        <v>8.4599999999999995E-2</v>
      </c>
      <c r="R926" s="54">
        <v>-0.63760950000000005</v>
      </c>
      <c r="S926" s="54">
        <v>1.0022891</v>
      </c>
      <c r="U926" s="56">
        <v>0.21149999999999999</v>
      </c>
      <c r="V926" s="56">
        <v>1.27811E-2</v>
      </c>
      <c r="W926" s="56">
        <v>0.94467190000000001</v>
      </c>
    </row>
    <row r="927" spans="5:23" x14ac:dyDescent="0.25">
      <c r="E927" s="48">
        <v>0.21199999999999999</v>
      </c>
      <c r="F927" s="48">
        <v>0.10262490000000001</v>
      </c>
      <c r="G927" s="48">
        <v>0.80892969999999997</v>
      </c>
      <c r="I927" s="50">
        <v>0.21199999999999999</v>
      </c>
      <c r="J927" s="50">
        <v>-1.4325314</v>
      </c>
      <c r="K927" s="50">
        <v>0.96615620000000002</v>
      </c>
      <c r="M927" s="52">
        <v>8.48E-2</v>
      </c>
      <c r="N927" s="52">
        <v>-1.2860469999999999</v>
      </c>
      <c r="O927" s="52">
        <v>0.96420309999999998</v>
      </c>
      <c r="Q927" s="54">
        <v>8.48E-2</v>
      </c>
      <c r="R927" s="54">
        <v>-0.60635950000000005</v>
      </c>
      <c r="S927" s="54">
        <v>1.0110781</v>
      </c>
      <c r="U927" s="56">
        <v>0.21199999999999999</v>
      </c>
      <c r="V927" s="56">
        <v>5.3796799999999999E-2</v>
      </c>
      <c r="W927" s="56">
        <v>0.94271870000000002</v>
      </c>
    </row>
    <row r="928" spans="5:23" x14ac:dyDescent="0.25">
      <c r="E928" s="48">
        <v>0.21249999999999999</v>
      </c>
      <c r="F928" s="48">
        <v>0.10067180000000001</v>
      </c>
      <c r="G928" s="48">
        <v>0.81185940000000001</v>
      </c>
      <c r="I928" s="50">
        <v>0.21249999999999999</v>
      </c>
      <c r="J928" s="50">
        <v>-1.4559689</v>
      </c>
      <c r="K928" s="50">
        <v>0.99447660000000004</v>
      </c>
      <c r="M928" s="52">
        <v>8.5000000000000006E-2</v>
      </c>
      <c r="N928" s="52">
        <v>-1.2821407</v>
      </c>
      <c r="O928" s="52">
        <v>0.94174219999999997</v>
      </c>
      <c r="Q928" s="54">
        <v>8.5000000000000006E-2</v>
      </c>
      <c r="R928" s="54">
        <v>-0.57510950000000005</v>
      </c>
      <c r="S928" s="54">
        <v>0.98568750000000005</v>
      </c>
      <c r="U928" s="56">
        <v>0.21249999999999999</v>
      </c>
      <c r="V928" s="56">
        <v>3.0155E-3</v>
      </c>
      <c r="W928" s="56">
        <v>0.93783589999999994</v>
      </c>
    </row>
    <row r="929" spans="5:23" x14ac:dyDescent="0.25">
      <c r="E929" s="48">
        <v>0.21299999999999999</v>
      </c>
      <c r="F929" s="48">
        <v>9.8718600000000004E-2</v>
      </c>
      <c r="G929" s="48">
        <v>0.79135160000000004</v>
      </c>
      <c r="I929" s="50">
        <v>0.21299999999999999</v>
      </c>
      <c r="J929" s="50">
        <v>-1.4657344999999999</v>
      </c>
      <c r="K929" s="50">
        <v>1.0101016</v>
      </c>
      <c r="M929" s="52">
        <v>8.5199999999999998E-2</v>
      </c>
      <c r="N929" s="52">
        <v>-1.2743282</v>
      </c>
      <c r="O929" s="52">
        <v>0.94467190000000001</v>
      </c>
      <c r="Q929" s="54">
        <v>8.5199999999999998E-2</v>
      </c>
      <c r="R929" s="54">
        <v>-0.54776570000000002</v>
      </c>
      <c r="S929" s="54">
        <v>0.97299219999999997</v>
      </c>
      <c r="U929" s="56">
        <v>0.21299999999999999</v>
      </c>
      <c r="V929" s="56">
        <v>-7.1203199999999994E-2</v>
      </c>
      <c r="W929" s="56">
        <v>0.93002339999999994</v>
      </c>
    </row>
    <row r="930" spans="5:23" x14ac:dyDescent="0.25">
      <c r="E930" s="48">
        <v>0.2135</v>
      </c>
      <c r="F930" s="48">
        <v>9.4812400000000005E-2</v>
      </c>
      <c r="G930" s="48">
        <v>0.86557030000000001</v>
      </c>
      <c r="I930" s="50">
        <v>0.2135</v>
      </c>
      <c r="J930" s="50">
        <v>-1.4637814</v>
      </c>
      <c r="K930" s="50">
        <v>0.99447660000000004</v>
      </c>
      <c r="M930" s="52">
        <v>8.5400000000000004E-2</v>
      </c>
      <c r="N930" s="52">
        <v>-1.2645626000000001</v>
      </c>
      <c r="O930" s="52">
        <v>0.94174219999999997</v>
      </c>
      <c r="Q930" s="54">
        <v>8.5400000000000004E-2</v>
      </c>
      <c r="R930" s="54">
        <v>-0.51456259999999998</v>
      </c>
      <c r="S930" s="54">
        <v>0.99154690000000001</v>
      </c>
      <c r="U930" s="56">
        <v>0.2135</v>
      </c>
      <c r="V930" s="56">
        <v>-0.13956260000000001</v>
      </c>
      <c r="W930" s="56">
        <v>0.92904690000000001</v>
      </c>
    </row>
    <row r="931" spans="5:23" x14ac:dyDescent="0.25">
      <c r="E931" s="48">
        <v>0.214</v>
      </c>
      <c r="F931" s="48">
        <v>9.2859300000000006E-2</v>
      </c>
      <c r="G931" s="48">
        <v>0.82650780000000001</v>
      </c>
      <c r="I931" s="50">
        <v>0.214</v>
      </c>
      <c r="J931" s="50">
        <v>-1.4520626000000001</v>
      </c>
      <c r="K931" s="50">
        <v>1.0286561999999999</v>
      </c>
      <c r="M931" s="52">
        <v>8.5599999999999996E-2</v>
      </c>
      <c r="N931" s="52">
        <v>-1.2528439</v>
      </c>
      <c r="O931" s="52">
        <v>0.95541410000000004</v>
      </c>
      <c r="Q931" s="54">
        <v>8.5599999999999996E-2</v>
      </c>
      <c r="R931" s="54">
        <v>-0.48331259999999998</v>
      </c>
      <c r="S931" s="54">
        <v>0.99935940000000001</v>
      </c>
      <c r="U931" s="56">
        <v>0.214</v>
      </c>
      <c r="V931" s="56">
        <v>-0.27628140000000001</v>
      </c>
      <c r="W931" s="56">
        <v>0.91635160000000004</v>
      </c>
    </row>
    <row r="932" spans="5:23" x14ac:dyDescent="0.25">
      <c r="E932" s="48">
        <v>0.2145</v>
      </c>
      <c r="F932" s="48">
        <v>8.6999900000000005E-2</v>
      </c>
      <c r="G932" s="48">
        <v>0.81771870000000002</v>
      </c>
      <c r="I932" s="50">
        <v>0.2145</v>
      </c>
      <c r="J932" s="50">
        <v>-1.4247189</v>
      </c>
      <c r="K932" s="50">
        <v>1.0393984000000001</v>
      </c>
      <c r="M932" s="52">
        <v>8.5800000000000001E-2</v>
      </c>
      <c r="N932" s="52">
        <v>-1.2391719999999999</v>
      </c>
      <c r="O932" s="52">
        <v>0.96225000000000005</v>
      </c>
      <c r="Q932" s="54">
        <v>8.5800000000000001E-2</v>
      </c>
      <c r="R932" s="54">
        <v>-0.45206259999999998</v>
      </c>
      <c r="S932" s="54">
        <v>1.0149843999999999</v>
      </c>
      <c r="U932" s="56">
        <v>0.2145</v>
      </c>
      <c r="V932" s="56">
        <v>-0.46768759999999998</v>
      </c>
      <c r="W932" s="56">
        <v>0.90853910000000004</v>
      </c>
    </row>
    <row r="933" spans="5:23" x14ac:dyDescent="0.25">
      <c r="E933" s="48">
        <v>0.215</v>
      </c>
      <c r="F933" s="48">
        <v>8.3093600000000004E-2</v>
      </c>
      <c r="G933" s="48">
        <v>0.82455469999999997</v>
      </c>
      <c r="I933" s="50">
        <v>0.215</v>
      </c>
      <c r="J933" s="50">
        <v>-1.3837032</v>
      </c>
      <c r="K933" s="50">
        <v>1.0052186999999999</v>
      </c>
      <c r="M933" s="52">
        <v>8.5999999999999993E-2</v>
      </c>
      <c r="N933" s="52">
        <v>-1.2255001000000001</v>
      </c>
      <c r="O933" s="52">
        <v>0.97103910000000004</v>
      </c>
      <c r="Q933" s="54">
        <v>8.5999999999999993E-2</v>
      </c>
      <c r="R933" s="54">
        <v>-0.42081259999999998</v>
      </c>
      <c r="S933" s="54">
        <v>0.98080469999999997</v>
      </c>
      <c r="U933" s="56">
        <v>0.215</v>
      </c>
      <c r="V933" s="56">
        <v>-0.62979700000000005</v>
      </c>
      <c r="W933" s="56">
        <v>0.90658589999999994</v>
      </c>
    </row>
    <row r="934" spans="5:23" x14ac:dyDescent="0.25">
      <c r="E934" s="48">
        <v>0.2155</v>
      </c>
      <c r="F934" s="48">
        <v>7.9187400000000005E-2</v>
      </c>
      <c r="G934" s="48">
        <v>0.83139059999999998</v>
      </c>
      <c r="I934" s="50">
        <v>0.2155</v>
      </c>
      <c r="J934" s="50">
        <v>-1.3329219999999999</v>
      </c>
      <c r="K934" s="50">
        <v>1.0657656</v>
      </c>
      <c r="M934" s="52">
        <v>8.6199999999999999E-2</v>
      </c>
      <c r="N934" s="52">
        <v>-1.2098751000000001</v>
      </c>
      <c r="O934" s="52">
        <v>0.98861719999999997</v>
      </c>
      <c r="Q934" s="54">
        <v>8.6199999999999999E-2</v>
      </c>
      <c r="R934" s="54">
        <v>-0.39151570000000002</v>
      </c>
      <c r="S934" s="54">
        <v>0.97103910000000004</v>
      </c>
      <c r="U934" s="56">
        <v>0.2155</v>
      </c>
      <c r="V934" s="56">
        <v>-0.75284390000000001</v>
      </c>
      <c r="W934" s="56">
        <v>0.90365620000000002</v>
      </c>
    </row>
    <row r="935" spans="5:23" x14ac:dyDescent="0.25">
      <c r="E935" s="48">
        <v>0.216</v>
      </c>
      <c r="F935" s="48">
        <v>7.5281100000000004E-2</v>
      </c>
      <c r="G935" s="48">
        <v>0.81478910000000004</v>
      </c>
      <c r="I935" s="50">
        <v>0.216</v>
      </c>
      <c r="J935" s="50">
        <v>-1.2743282</v>
      </c>
      <c r="K935" s="50">
        <v>1.0472109000000001</v>
      </c>
      <c r="M935" s="52">
        <v>8.6400000000000005E-2</v>
      </c>
      <c r="N935" s="52">
        <v>-1.1903439</v>
      </c>
      <c r="O935" s="52">
        <v>0.96908589999999994</v>
      </c>
      <c r="Q935" s="54">
        <v>8.6400000000000005E-2</v>
      </c>
      <c r="R935" s="54">
        <v>-0.36807820000000002</v>
      </c>
      <c r="S935" s="54">
        <v>0.97592190000000001</v>
      </c>
      <c r="U935" s="56">
        <v>0.216</v>
      </c>
      <c r="V935" s="56">
        <v>-0.88175009999999998</v>
      </c>
      <c r="W935" s="56">
        <v>0.90170309999999998</v>
      </c>
    </row>
    <row r="936" spans="5:23" x14ac:dyDescent="0.25">
      <c r="E936" s="48">
        <v>0.2165</v>
      </c>
      <c r="F936" s="48">
        <v>6.9421800000000006E-2</v>
      </c>
      <c r="G936" s="48">
        <v>0.82162500000000005</v>
      </c>
      <c r="I936" s="50">
        <v>0.2165</v>
      </c>
      <c r="J936" s="50">
        <v>-1.2176876000000001</v>
      </c>
      <c r="K936" s="50">
        <v>1.0374452999999999</v>
      </c>
      <c r="M936" s="52">
        <v>8.6599999999999996E-2</v>
      </c>
      <c r="N936" s="52">
        <v>-1.1708126000000001</v>
      </c>
      <c r="O936" s="52">
        <v>0.98471089999999994</v>
      </c>
      <c r="Q936" s="54">
        <v>8.6599999999999996E-2</v>
      </c>
      <c r="R936" s="54">
        <v>-0.34268759999999998</v>
      </c>
      <c r="S936" s="54">
        <v>0.99350000000000005</v>
      </c>
      <c r="U936" s="56">
        <v>0.2165</v>
      </c>
      <c r="V936" s="56">
        <v>-0.98721890000000001</v>
      </c>
      <c r="W936" s="56">
        <v>0.89779690000000001</v>
      </c>
    </row>
    <row r="937" spans="5:23" x14ac:dyDescent="0.25">
      <c r="E937" s="48">
        <v>0.217</v>
      </c>
      <c r="F937" s="48">
        <v>6.5515500000000004E-2</v>
      </c>
      <c r="G937" s="48">
        <v>0.81576559999999998</v>
      </c>
      <c r="I937" s="50">
        <v>0.217</v>
      </c>
      <c r="J937" s="50">
        <v>-1.1610469999999999</v>
      </c>
      <c r="K937" s="50">
        <v>1.0227968999999999</v>
      </c>
      <c r="M937" s="52">
        <v>8.6800000000000002E-2</v>
      </c>
      <c r="N937" s="52">
        <v>-1.1473751000000001</v>
      </c>
      <c r="O937" s="52">
        <v>0.99252339999999994</v>
      </c>
      <c r="Q937" s="54">
        <v>8.6800000000000002E-2</v>
      </c>
      <c r="R937" s="54">
        <v>-0.317297</v>
      </c>
      <c r="S937" s="54">
        <v>0.98080469999999997</v>
      </c>
      <c r="U937" s="56">
        <v>0.217</v>
      </c>
      <c r="V937" s="56">
        <v>-1.0262814</v>
      </c>
      <c r="W937" s="56">
        <v>0.91049219999999997</v>
      </c>
    </row>
    <row r="938" spans="5:23" x14ac:dyDescent="0.25">
      <c r="E938" s="48">
        <v>0.2175</v>
      </c>
      <c r="F938" s="48">
        <v>5.9656099999999997E-2</v>
      </c>
      <c r="G938" s="48">
        <v>0.83432030000000001</v>
      </c>
      <c r="I938" s="50">
        <v>0.2175</v>
      </c>
      <c r="J938" s="50">
        <v>-1.0985469999999999</v>
      </c>
      <c r="K938" s="50">
        <v>1.0618593999999999</v>
      </c>
      <c r="M938" s="52">
        <v>8.6999999999999994E-2</v>
      </c>
      <c r="N938" s="52">
        <v>-1.1219844999999999</v>
      </c>
      <c r="O938" s="52">
        <v>0.99838280000000001</v>
      </c>
      <c r="Q938" s="54">
        <v>8.6999999999999994E-2</v>
      </c>
      <c r="R938" s="54">
        <v>-0.29190640000000001</v>
      </c>
      <c r="S938" s="54">
        <v>1.0061952999999999</v>
      </c>
      <c r="U938" s="56">
        <v>0.2175</v>
      </c>
      <c r="V938" s="56">
        <v>-0.99698450000000005</v>
      </c>
      <c r="W938" s="56">
        <v>0.91439839999999994</v>
      </c>
    </row>
    <row r="939" spans="5:23" x14ac:dyDescent="0.25">
      <c r="E939" s="48">
        <v>0.218</v>
      </c>
      <c r="F939" s="48">
        <v>5.3796799999999999E-2</v>
      </c>
      <c r="G939" s="48">
        <v>0.79330469999999997</v>
      </c>
      <c r="I939" s="50">
        <v>0.218</v>
      </c>
      <c r="J939" s="50">
        <v>-1.0282344999999999</v>
      </c>
      <c r="K939" s="50">
        <v>1.0550234000000001</v>
      </c>
      <c r="M939" s="52">
        <v>8.72E-2</v>
      </c>
      <c r="N939" s="52">
        <v>-1.0985469999999999</v>
      </c>
      <c r="O939" s="52">
        <v>1.0042422</v>
      </c>
      <c r="Q939" s="54">
        <v>8.72E-2</v>
      </c>
      <c r="R939" s="54">
        <v>-0.26651570000000002</v>
      </c>
      <c r="S939" s="54">
        <v>0.99057030000000001</v>
      </c>
      <c r="U939" s="56">
        <v>0.218</v>
      </c>
      <c r="V939" s="56">
        <v>-0.90714070000000002</v>
      </c>
      <c r="W939" s="56">
        <v>0.92514059999999998</v>
      </c>
    </row>
    <row r="940" spans="5:23" x14ac:dyDescent="0.25">
      <c r="E940" s="48">
        <v>0.2185</v>
      </c>
      <c r="F940" s="48">
        <v>4.5984299999999999E-2</v>
      </c>
      <c r="G940" s="48">
        <v>0.81674219999999997</v>
      </c>
      <c r="I940" s="50">
        <v>0.2185</v>
      </c>
      <c r="J940" s="50">
        <v>-0.95596890000000001</v>
      </c>
      <c r="K940" s="50">
        <v>1.0257266</v>
      </c>
      <c r="M940" s="52">
        <v>8.7400000000000005E-2</v>
      </c>
      <c r="N940" s="52">
        <v>-1.0692501000000001</v>
      </c>
      <c r="O940" s="52">
        <v>1.0101016</v>
      </c>
      <c r="Q940" s="54">
        <v>8.7400000000000005E-2</v>
      </c>
      <c r="R940" s="54">
        <v>-0.2469845</v>
      </c>
      <c r="S940" s="54">
        <v>0.96810940000000001</v>
      </c>
      <c r="U940" s="56">
        <v>0.2185</v>
      </c>
      <c r="V940" s="56">
        <v>-0.75479700000000005</v>
      </c>
      <c r="W940" s="56">
        <v>0.92807030000000001</v>
      </c>
    </row>
    <row r="941" spans="5:23" x14ac:dyDescent="0.25">
      <c r="E941" s="48">
        <v>0.219</v>
      </c>
      <c r="F941" s="48">
        <v>3.6218599999999997E-2</v>
      </c>
      <c r="G941" s="48">
        <v>0.79818750000000005</v>
      </c>
      <c r="I941" s="50">
        <v>0.219</v>
      </c>
      <c r="J941" s="50">
        <v>-0.87784390000000001</v>
      </c>
      <c r="K941" s="50">
        <v>1.0686952999999999</v>
      </c>
      <c r="M941" s="52">
        <v>8.7599999999999997E-2</v>
      </c>
      <c r="N941" s="52">
        <v>-1.0419064</v>
      </c>
      <c r="O941" s="52">
        <v>1.0032656</v>
      </c>
      <c r="Q941" s="54">
        <v>8.7599999999999997E-2</v>
      </c>
      <c r="R941" s="54">
        <v>-0.22745319999999999</v>
      </c>
      <c r="S941" s="54">
        <v>0.98178120000000002</v>
      </c>
      <c r="U941" s="56">
        <v>0.219</v>
      </c>
      <c r="V941" s="56">
        <v>-0.60245320000000002</v>
      </c>
      <c r="W941" s="56">
        <v>0.94174219999999997</v>
      </c>
    </row>
    <row r="942" spans="5:23" x14ac:dyDescent="0.25">
      <c r="E942" s="48">
        <v>0.2195</v>
      </c>
      <c r="F942" s="48">
        <v>2.84061E-2</v>
      </c>
      <c r="G942" s="48">
        <v>0.80502339999999994</v>
      </c>
      <c r="I942" s="50">
        <v>0.2195</v>
      </c>
      <c r="J942" s="50">
        <v>-0.79581259999999998</v>
      </c>
      <c r="K942" s="50">
        <v>1.0354922</v>
      </c>
      <c r="M942" s="52">
        <v>8.7800000000000003E-2</v>
      </c>
      <c r="N942" s="52">
        <v>-1.0106564</v>
      </c>
      <c r="O942" s="52">
        <v>1.0052186999999999</v>
      </c>
      <c r="Q942" s="54">
        <v>8.7800000000000003E-2</v>
      </c>
      <c r="R942" s="54">
        <v>-0.207922</v>
      </c>
      <c r="S942" s="54">
        <v>0.97592190000000001</v>
      </c>
      <c r="U942" s="56">
        <v>0.2195</v>
      </c>
      <c r="V942" s="56">
        <v>-0.46378140000000001</v>
      </c>
      <c r="W942" s="56">
        <v>0.93881250000000005</v>
      </c>
    </row>
    <row r="943" spans="5:23" x14ac:dyDescent="0.25">
      <c r="E943" s="48">
        <v>0.22</v>
      </c>
      <c r="F943" s="48">
        <v>1.6687400000000002E-2</v>
      </c>
      <c r="G943" s="48">
        <v>0.79037500000000005</v>
      </c>
      <c r="I943" s="50">
        <v>0.22</v>
      </c>
      <c r="J943" s="50">
        <v>-0.71182820000000002</v>
      </c>
      <c r="K943" s="50">
        <v>1.0335391</v>
      </c>
      <c r="M943" s="52">
        <v>8.7999999999999995E-2</v>
      </c>
      <c r="N943" s="52">
        <v>-0.97940640000000001</v>
      </c>
      <c r="O943" s="52">
        <v>1.0003359000000001</v>
      </c>
      <c r="Q943" s="54">
        <v>8.7999999999999995E-2</v>
      </c>
      <c r="R943" s="54">
        <v>-0.18839069999999999</v>
      </c>
      <c r="S943" s="54">
        <v>0.97982809999999998</v>
      </c>
      <c r="U943" s="56">
        <v>0.22</v>
      </c>
      <c r="V943" s="56">
        <v>-0.301672</v>
      </c>
      <c r="W943" s="56">
        <v>0.94760160000000004</v>
      </c>
    </row>
    <row r="944" spans="5:23" x14ac:dyDescent="0.25">
      <c r="E944" s="48">
        <v>0.2205</v>
      </c>
      <c r="F944" s="48">
        <v>8.8748999999999998E-3</v>
      </c>
      <c r="G944" s="48">
        <v>0.81381250000000005</v>
      </c>
      <c r="I944" s="50">
        <v>0.2205</v>
      </c>
      <c r="J944" s="50">
        <v>-0.62393759999999998</v>
      </c>
      <c r="K944" s="50">
        <v>1.0442811999999999</v>
      </c>
      <c r="M944" s="52">
        <v>8.8200000000000001E-2</v>
      </c>
      <c r="N944" s="52">
        <v>-0.94620320000000002</v>
      </c>
      <c r="O944" s="52">
        <v>0.97982809999999998</v>
      </c>
      <c r="Q944" s="54">
        <v>8.8200000000000001E-2</v>
      </c>
      <c r="R944" s="54">
        <v>-0.1688595</v>
      </c>
      <c r="S944" s="54">
        <v>0.98080469999999997</v>
      </c>
      <c r="U944" s="56">
        <v>0.2205</v>
      </c>
      <c r="V944" s="56">
        <v>-0.14737510000000001</v>
      </c>
      <c r="W944" s="56">
        <v>0.94564839999999994</v>
      </c>
    </row>
    <row r="945" spans="5:23" x14ac:dyDescent="0.25">
      <c r="E945" s="48">
        <v>0.221</v>
      </c>
      <c r="F945" s="48">
        <v>-2.8438999999999999E-3</v>
      </c>
      <c r="G945" s="48">
        <v>0.75717190000000001</v>
      </c>
      <c r="I945" s="50">
        <v>0.221</v>
      </c>
      <c r="J945" s="50">
        <v>-0.53800009999999998</v>
      </c>
      <c r="K945" s="50">
        <v>1.0276797</v>
      </c>
      <c r="M945" s="52">
        <v>8.8400000000000006E-2</v>
      </c>
      <c r="N945" s="52">
        <v>-0.91104700000000005</v>
      </c>
      <c r="O945" s="52">
        <v>0.98568750000000005</v>
      </c>
      <c r="Q945" s="54">
        <v>8.8400000000000006E-2</v>
      </c>
      <c r="R945" s="54">
        <v>-0.14932819999999999</v>
      </c>
      <c r="S945" s="54">
        <v>0.96908589999999994</v>
      </c>
      <c r="U945" s="56">
        <v>0.221</v>
      </c>
      <c r="V945" s="56">
        <v>-4.7765700000000001E-2</v>
      </c>
      <c r="W945" s="56">
        <v>0.95248440000000001</v>
      </c>
    </row>
    <row r="946" spans="5:23" x14ac:dyDescent="0.25">
      <c r="E946" s="48">
        <v>0.2215</v>
      </c>
      <c r="F946" s="48">
        <v>-1.2609499999999999E-2</v>
      </c>
      <c r="G946" s="48">
        <v>0.83627339999999994</v>
      </c>
      <c r="I946" s="50">
        <v>0.2215</v>
      </c>
      <c r="J946" s="50">
        <v>-0.4501095</v>
      </c>
      <c r="K946" s="50">
        <v>0.99740620000000002</v>
      </c>
      <c r="M946" s="52">
        <v>8.8599999999999998E-2</v>
      </c>
      <c r="N946" s="52">
        <v>-0.87589070000000002</v>
      </c>
      <c r="O946" s="52">
        <v>1.0061952999999999</v>
      </c>
      <c r="Q946" s="54">
        <v>8.8599999999999998E-2</v>
      </c>
      <c r="R946" s="54">
        <v>-0.129797</v>
      </c>
      <c r="S946" s="54">
        <v>0.98568750000000005</v>
      </c>
      <c r="U946" s="56">
        <v>0.2215</v>
      </c>
      <c r="V946" s="56">
        <v>1.27811E-2</v>
      </c>
      <c r="W946" s="56">
        <v>0.94564839999999994</v>
      </c>
    </row>
    <row r="947" spans="5:23" x14ac:dyDescent="0.25">
      <c r="E947" s="48">
        <v>0.222</v>
      </c>
      <c r="F947" s="48">
        <v>-2.2375099999999998E-2</v>
      </c>
      <c r="G947" s="48">
        <v>0.80307030000000001</v>
      </c>
      <c r="I947" s="50">
        <v>0.222</v>
      </c>
      <c r="J947" s="50">
        <v>-0.36221890000000001</v>
      </c>
      <c r="K947" s="50">
        <v>1.0462343999999999</v>
      </c>
      <c r="M947" s="52">
        <v>8.8800000000000004E-2</v>
      </c>
      <c r="N947" s="52">
        <v>-0.83878140000000001</v>
      </c>
      <c r="O947" s="52">
        <v>0.99935940000000001</v>
      </c>
      <c r="Q947" s="54">
        <v>8.8800000000000004E-2</v>
      </c>
      <c r="R947" s="54">
        <v>-0.114172</v>
      </c>
      <c r="S947" s="54">
        <v>0.96713280000000001</v>
      </c>
      <c r="U947" s="56">
        <v>0.222</v>
      </c>
      <c r="V947" s="56">
        <v>5.3796799999999999E-2</v>
      </c>
      <c r="W947" s="56">
        <v>0.94174219999999997</v>
      </c>
    </row>
    <row r="948" spans="5:23" x14ac:dyDescent="0.25">
      <c r="E948" s="48">
        <v>0.2225</v>
      </c>
      <c r="F948" s="48">
        <v>-3.4093900000000003E-2</v>
      </c>
      <c r="G948" s="48">
        <v>0.77767969999999997</v>
      </c>
      <c r="I948" s="50">
        <v>0.2225</v>
      </c>
      <c r="J948" s="50">
        <v>-0.27628140000000001</v>
      </c>
      <c r="K948" s="50">
        <v>0.99740620000000002</v>
      </c>
      <c r="M948" s="52">
        <v>8.8999999999999996E-2</v>
      </c>
      <c r="N948" s="52">
        <v>-0.80167200000000005</v>
      </c>
      <c r="O948" s="52">
        <v>1.0442811999999999</v>
      </c>
      <c r="Q948" s="54">
        <v>8.8999999999999996E-2</v>
      </c>
      <c r="R948" s="54">
        <v>-9.6593899999999996E-2</v>
      </c>
      <c r="S948" s="54">
        <v>0.95834370000000002</v>
      </c>
      <c r="U948" s="56">
        <v>0.2225</v>
      </c>
      <c r="V948" s="56">
        <v>3.0155E-3</v>
      </c>
      <c r="W948" s="56">
        <v>0.93100000000000005</v>
      </c>
    </row>
    <row r="949" spans="5:23" x14ac:dyDescent="0.25">
      <c r="E949" s="48">
        <v>0.223</v>
      </c>
      <c r="F949" s="48">
        <v>-4.3859500000000003E-2</v>
      </c>
      <c r="G949" s="48">
        <v>0.82162500000000005</v>
      </c>
      <c r="I949" s="50">
        <v>0.223</v>
      </c>
      <c r="J949" s="50">
        <v>-0.19034390000000001</v>
      </c>
      <c r="K949" s="50">
        <v>1.0325625</v>
      </c>
      <c r="M949" s="52">
        <v>8.9200000000000002E-2</v>
      </c>
      <c r="N949" s="52">
        <v>-0.76456259999999998</v>
      </c>
      <c r="O949" s="52">
        <v>1.0364686999999999</v>
      </c>
      <c r="Q949" s="54">
        <v>8.9200000000000002E-2</v>
      </c>
      <c r="R949" s="54">
        <v>-7.9015699999999994E-2</v>
      </c>
      <c r="S949" s="54">
        <v>0.95346089999999994</v>
      </c>
      <c r="U949" s="56">
        <v>0.223</v>
      </c>
      <c r="V949" s="56">
        <v>-7.1203199999999994E-2</v>
      </c>
      <c r="W949" s="56">
        <v>0.92318750000000005</v>
      </c>
    </row>
    <row r="950" spans="5:23" x14ac:dyDescent="0.25">
      <c r="E950" s="48">
        <v>0.2235</v>
      </c>
      <c r="F950" s="48">
        <v>-5.3625100000000002E-2</v>
      </c>
      <c r="G950" s="48">
        <v>0.79721089999999994</v>
      </c>
      <c r="I950" s="50">
        <v>0.2235</v>
      </c>
      <c r="J950" s="50">
        <v>-0.114172</v>
      </c>
      <c r="K950" s="50">
        <v>1.0530702999999999</v>
      </c>
      <c r="M950" s="52">
        <v>8.9399999999999993E-2</v>
      </c>
      <c r="N950" s="52">
        <v>-0.73135950000000005</v>
      </c>
      <c r="O950" s="52">
        <v>1.009125</v>
      </c>
      <c r="Q950" s="54">
        <v>8.9399999999999993E-2</v>
      </c>
      <c r="R950" s="54">
        <v>-6.1437600000000002E-2</v>
      </c>
      <c r="S950" s="54">
        <v>0.94271870000000002</v>
      </c>
      <c r="U950" s="56">
        <v>0.2235</v>
      </c>
      <c r="V950" s="56">
        <v>-0.13956260000000001</v>
      </c>
      <c r="W950" s="56">
        <v>0.92416410000000004</v>
      </c>
    </row>
    <row r="951" spans="5:23" x14ac:dyDescent="0.25">
      <c r="E951" s="48">
        <v>0.224</v>
      </c>
      <c r="F951" s="48">
        <v>-6.3390699999999994E-2</v>
      </c>
      <c r="G951" s="48">
        <v>0.78158589999999994</v>
      </c>
      <c r="I951" s="50">
        <v>0.224</v>
      </c>
      <c r="J951" s="50">
        <v>-5.3625100000000002E-2</v>
      </c>
      <c r="K951" s="50">
        <v>0.97592190000000001</v>
      </c>
      <c r="M951" s="52">
        <v>8.9599999999999999E-2</v>
      </c>
      <c r="N951" s="52">
        <v>-0.69815640000000001</v>
      </c>
      <c r="O951" s="52">
        <v>0.99154690000000001</v>
      </c>
      <c r="Q951" s="54">
        <v>8.9599999999999999E-2</v>
      </c>
      <c r="R951" s="54">
        <v>-4.1906400000000003E-2</v>
      </c>
      <c r="S951" s="54">
        <v>0.96810940000000001</v>
      </c>
      <c r="U951" s="56">
        <v>0.224</v>
      </c>
      <c r="V951" s="56">
        <v>-0.27628140000000001</v>
      </c>
      <c r="W951" s="56">
        <v>0.91146870000000002</v>
      </c>
    </row>
    <row r="952" spans="5:23" x14ac:dyDescent="0.25">
      <c r="E952" s="48">
        <v>0.22450000000000001</v>
      </c>
      <c r="F952" s="48">
        <v>-7.3156399999999996E-2</v>
      </c>
      <c r="G952" s="48">
        <v>0.78842190000000001</v>
      </c>
      <c r="I952" s="50">
        <v>0.22450000000000001</v>
      </c>
      <c r="J952" s="50">
        <v>3.0155E-3</v>
      </c>
      <c r="K952" s="50">
        <v>1.0032656</v>
      </c>
      <c r="M952" s="52">
        <v>8.9800000000000005E-2</v>
      </c>
      <c r="N952" s="52">
        <v>-0.66300009999999998</v>
      </c>
      <c r="O952" s="52">
        <v>0.98861719999999997</v>
      </c>
      <c r="Q952" s="54">
        <v>8.9800000000000005E-2</v>
      </c>
      <c r="R952" s="54">
        <v>-2.0421999999999999E-2</v>
      </c>
      <c r="S952" s="54">
        <v>0.96908589999999994</v>
      </c>
      <c r="U952" s="56">
        <v>0.22450000000000001</v>
      </c>
      <c r="V952" s="56">
        <v>-0.4657345</v>
      </c>
      <c r="W952" s="56">
        <v>0.90463280000000001</v>
      </c>
    </row>
    <row r="953" spans="5:23" x14ac:dyDescent="0.25">
      <c r="E953" s="48">
        <v>0.22500000000000001</v>
      </c>
      <c r="F953" s="48">
        <v>-8.0968899999999996E-2</v>
      </c>
      <c r="G953" s="48">
        <v>0.80307030000000001</v>
      </c>
      <c r="I953" s="50">
        <v>0.22500000000000001</v>
      </c>
      <c r="J953" s="50">
        <v>5.9656099999999997E-2</v>
      </c>
      <c r="K953" s="50">
        <v>1.0061952999999999</v>
      </c>
      <c r="M953" s="52">
        <v>0.09</v>
      </c>
      <c r="N953" s="52">
        <v>-0.62784390000000001</v>
      </c>
      <c r="O953" s="52">
        <v>0.99057030000000001</v>
      </c>
      <c r="Q953" s="54">
        <v>0.09</v>
      </c>
      <c r="R953" s="54">
        <v>1.0624E-3</v>
      </c>
      <c r="S953" s="54">
        <v>0.95932030000000001</v>
      </c>
      <c r="U953" s="56">
        <v>0.22500000000000001</v>
      </c>
      <c r="V953" s="56">
        <v>-0.62979700000000005</v>
      </c>
      <c r="W953" s="56">
        <v>0.89975000000000005</v>
      </c>
    </row>
    <row r="954" spans="5:23" x14ac:dyDescent="0.25">
      <c r="E954" s="48">
        <v>0.22550000000000001</v>
      </c>
      <c r="F954" s="48">
        <v>-9.4640699999999994E-2</v>
      </c>
      <c r="G954" s="48">
        <v>0.77767969999999997</v>
      </c>
      <c r="I954" s="50">
        <v>0.22550000000000001</v>
      </c>
      <c r="J954" s="50">
        <v>0.10848430000000001</v>
      </c>
      <c r="K954" s="50">
        <v>0.97299219999999997</v>
      </c>
      <c r="M954" s="52">
        <v>9.0200000000000002E-2</v>
      </c>
      <c r="N954" s="52">
        <v>-0.59268759999999998</v>
      </c>
      <c r="O954" s="52">
        <v>1.0130311999999999</v>
      </c>
      <c r="Q954" s="54">
        <v>9.0200000000000002E-2</v>
      </c>
      <c r="R954" s="54">
        <v>2.05936E-2</v>
      </c>
      <c r="S954" s="54">
        <v>0.94271870000000002</v>
      </c>
      <c r="U954" s="56">
        <v>0.22550000000000001</v>
      </c>
      <c r="V954" s="56">
        <v>-0.75284390000000001</v>
      </c>
      <c r="W954" s="56">
        <v>0.89877339999999994</v>
      </c>
    </row>
    <row r="955" spans="5:23" x14ac:dyDescent="0.25">
      <c r="E955" s="48">
        <v>0.22600000000000001</v>
      </c>
      <c r="F955" s="48">
        <v>-0.1122189</v>
      </c>
      <c r="G955" s="48">
        <v>0.83627339999999994</v>
      </c>
      <c r="I955" s="50">
        <v>0.22600000000000001</v>
      </c>
      <c r="J955" s="50">
        <v>0.14754680000000001</v>
      </c>
      <c r="K955" s="50">
        <v>0.95443750000000005</v>
      </c>
      <c r="M955" s="52">
        <v>9.0399999999999994E-2</v>
      </c>
      <c r="N955" s="52">
        <v>-0.55557820000000002</v>
      </c>
      <c r="O955" s="52">
        <v>1.0472109000000001</v>
      </c>
      <c r="Q955" s="54">
        <v>9.0399999999999994E-2</v>
      </c>
      <c r="R955" s="54">
        <v>4.0124899999999998E-2</v>
      </c>
      <c r="S955" s="54">
        <v>0.93783589999999994</v>
      </c>
      <c r="U955" s="56">
        <v>0.22600000000000001</v>
      </c>
      <c r="V955" s="56">
        <v>-0.88175009999999998</v>
      </c>
      <c r="W955" s="56">
        <v>0.89682030000000001</v>
      </c>
    </row>
    <row r="956" spans="5:23" x14ac:dyDescent="0.25">
      <c r="E956" s="48">
        <v>0.22650000000000001</v>
      </c>
      <c r="F956" s="48">
        <v>-0.13175010000000001</v>
      </c>
      <c r="G956" s="48">
        <v>0.80307030000000001</v>
      </c>
      <c r="I956" s="50">
        <v>0.22650000000000001</v>
      </c>
      <c r="J956" s="50">
        <v>0.18660930000000001</v>
      </c>
      <c r="K956" s="50">
        <v>0.94857809999999998</v>
      </c>
      <c r="M956" s="52">
        <v>9.06E-2</v>
      </c>
      <c r="N956" s="52">
        <v>-0.52237509999999998</v>
      </c>
      <c r="O956" s="52">
        <v>1.0335391</v>
      </c>
      <c r="Q956" s="54">
        <v>9.06E-2</v>
      </c>
      <c r="R956" s="54">
        <v>5.5749899999999998E-2</v>
      </c>
      <c r="S956" s="54">
        <v>0.93588280000000001</v>
      </c>
      <c r="U956" s="56">
        <v>0.22650000000000001</v>
      </c>
      <c r="V956" s="56">
        <v>-0.98721890000000001</v>
      </c>
      <c r="W956" s="56">
        <v>0.89975000000000005</v>
      </c>
    </row>
    <row r="957" spans="5:23" x14ac:dyDescent="0.25">
      <c r="E957" s="48">
        <v>0.22700000000000001</v>
      </c>
      <c r="F957" s="48">
        <v>-0.14932819999999999</v>
      </c>
      <c r="G957" s="48">
        <v>0.81478910000000004</v>
      </c>
      <c r="I957" s="50">
        <v>0.22700000000000001</v>
      </c>
      <c r="J957" s="50">
        <v>0.21981239999999999</v>
      </c>
      <c r="K957" s="50">
        <v>0.94271870000000002</v>
      </c>
      <c r="M957" s="52">
        <v>9.0800000000000006E-2</v>
      </c>
      <c r="N957" s="52">
        <v>-0.489172</v>
      </c>
      <c r="O957" s="52">
        <v>0.99642969999999997</v>
      </c>
      <c r="Q957" s="54">
        <v>9.0800000000000006E-2</v>
      </c>
      <c r="R957" s="54">
        <v>6.9421800000000006E-2</v>
      </c>
      <c r="S957" s="54">
        <v>0.95932030000000001</v>
      </c>
      <c r="U957" s="56">
        <v>0.22700000000000001</v>
      </c>
      <c r="V957" s="56">
        <v>-1.0262814</v>
      </c>
      <c r="W957" s="56">
        <v>0.91146870000000002</v>
      </c>
    </row>
    <row r="958" spans="5:23" x14ac:dyDescent="0.25">
      <c r="E958" s="48">
        <v>0.22750000000000001</v>
      </c>
      <c r="F958" s="48">
        <v>-0.16690640000000001</v>
      </c>
      <c r="G958" s="48">
        <v>0.83529690000000001</v>
      </c>
      <c r="I958" s="50">
        <v>0.22750000000000001</v>
      </c>
      <c r="J958" s="50">
        <v>0.245203</v>
      </c>
      <c r="K958" s="50">
        <v>0.89486719999999997</v>
      </c>
      <c r="M958" s="52">
        <v>9.0999999999999998E-2</v>
      </c>
      <c r="N958" s="52">
        <v>-0.45401570000000002</v>
      </c>
      <c r="O958" s="52">
        <v>0.99447660000000004</v>
      </c>
      <c r="Q958" s="54">
        <v>9.0999999999999998E-2</v>
      </c>
      <c r="R958" s="54">
        <v>8.6999900000000005E-2</v>
      </c>
      <c r="S958" s="54">
        <v>0.97103910000000004</v>
      </c>
      <c r="U958" s="56">
        <v>0.22750000000000001</v>
      </c>
      <c r="V958" s="56">
        <v>-0.99698450000000005</v>
      </c>
      <c r="W958" s="56">
        <v>0.91049219999999997</v>
      </c>
    </row>
    <row r="959" spans="5:23" x14ac:dyDescent="0.25">
      <c r="E959" s="48">
        <v>0.22800000000000001</v>
      </c>
      <c r="F959" s="48">
        <v>-0.1844845</v>
      </c>
      <c r="G959" s="48">
        <v>0.84799219999999997</v>
      </c>
      <c r="I959" s="50">
        <v>0.22800000000000001</v>
      </c>
      <c r="J959" s="50">
        <v>0.27059359999999999</v>
      </c>
      <c r="K959" s="50">
        <v>0.93392969999999997</v>
      </c>
      <c r="M959" s="52">
        <v>9.1200000000000003E-2</v>
      </c>
      <c r="N959" s="52">
        <v>-0.4188595</v>
      </c>
      <c r="O959" s="52">
        <v>0.99447660000000004</v>
      </c>
      <c r="Q959" s="54">
        <v>9.1200000000000003E-2</v>
      </c>
      <c r="R959" s="54">
        <v>0.10067180000000001</v>
      </c>
      <c r="S959" s="54">
        <v>0.93100000000000005</v>
      </c>
      <c r="U959" s="56">
        <v>0.22800000000000001</v>
      </c>
      <c r="V959" s="56">
        <v>-0.90714070000000002</v>
      </c>
      <c r="W959" s="56">
        <v>0.92123440000000001</v>
      </c>
    </row>
    <row r="960" spans="5:23" x14ac:dyDescent="0.25">
      <c r="E960" s="48">
        <v>0.22850000000000001</v>
      </c>
      <c r="F960" s="48">
        <v>-0.20206260000000001</v>
      </c>
      <c r="G960" s="48">
        <v>0.80111719999999997</v>
      </c>
      <c r="I960" s="50">
        <v>0.22850000000000001</v>
      </c>
      <c r="J960" s="50">
        <v>0.30184359999999999</v>
      </c>
      <c r="K960" s="50">
        <v>0.88510160000000004</v>
      </c>
      <c r="M960" s="52">
        <v>9.1399999999999995E-2</v>
      </c>
      <c r="N960" s="52">
        <v>-0.38370320000000002</v>
      </c>
      <c r="O960" s="52">
        <v>1.0071718999999999</v>
      </c>
      <c r="Q960" s="54">
        <v>9.1399999999999995E-2</v>
      </c>
      <c r="R960" s="54">
        <v>0.1123905</v>
      </c>
      <c r="S960" s="54">
        <v>0.90658589999999994</v>
      </c>
      <c r="U960" s="56">
        <v>0.22850000000000001</v>
      </c>
      <c r="V960" s="56">
        <v>-0.75675009999999998</v>
      </c>
      <c r="W960" s="56">
        <v>0.92514059999999998</v>
      </c>
    </row>
    <row r="961" spans="5:23" x14ac:dyDescent="0.25">
      <c r="E961" s="48">
        <v>0.22900000000000001</v>
      </c>
      <c r="F961" s="48">
        <v>-0.21964069999999999</v>
      </c>
      <c r="G961" s="48">
        <v>0.87045309999999998</v>
      </c>
      <c r="I961" s="50">
        <v>0.22900000000000001</v>
      </c>
      <c r="J961" s="50">
        <v>0.33504679999999998</v>
      </c>
      <c r="K961" s="50">
        <v>0.87338280000000001</v>
      </c>
      <c r="M961" s="52">
        <v>9.1600000000000001E-2</v>
      </c>
      <c r="N961" s="52">
        <v>-0.34659390000000001</v>
      </c>
      <c r="O961" s="52">
        <v>1.0110781</v>
      </c>
      <c r="Q961" s="54">
        <v>9.1600000000000001E-2</v>
      </c>
      <c r="R961" s="54">
        <v>0.11629680000000001</v>
      </c>
      <c r="S961" s="54">
        <v>0.90072660000000004</v>
      </c>
      <c r="U961" s="56">
        <v>0.22900000000000001</v>
      </c>
      <c r="V961" s="56">
        <v>-0.60245320000000002</v>
      </c>
      <c r="W961" s="56">
        <v>0.94076559999999998</v>
      </c>
    </row>
    <row r="962" spans="5:23" x14ac:dyDescent="0.25">
      <c r="E962" s="48">
        <v>0.22950000000000001</v>
      </c>
      <c r="F962" s="48">
        <v>-0.23721890000000001</v>
      </c>
      <c r="G962" s="48">
        <v>0.83432030000000001</v>
      </c>
      <c r="I962" s="50">
        <v>0.22950000000000001</v>
      </c>
      <c r="J962" s="50">
        <v>0.354578</v>
      </c>
      <c r="K962" s="50">
        <v>0.84408589999999994</v>
      </c>
      <c r="M962" s="52">
        <v>9.1800000000000007E-2</v>
      </c>
      <c r="N962" s="52">
        <v>-0.3094845</v>
      </c>
      <c r="O962" s="52">
        <v>1.0149843999999999</v>
      </c>
      <c r="Q962" s="54">
        <v>9.1800000000000007E-2</v>
      </c>
      <c r="R962" s="54">
        <v>0.11629680000000001</v>
      </c>
      <c r="S962" s="54">
        <v>0.90756250000000005</v>
      </c>
      <c r="U962" s="56">
        <v>0.22950000000000001</v>
      </c>
      <c r="V962" s="56">
        <v>-0.46378140000000001</v>
      </c>
      <c r="W962" s="56">
        <v>0.93978910000000004</v>
      </c>
    </row>
    <row r="963" spans="5:23" x14ac:dyDescent="0.25">
      <c r="E963" s="48">
        <v>0.23</v>
      </c>
      <c r="F963" s="48">
        <v>-0.254797</v>
      </c>
      <c r="G963" s="48">
        <v>0.87631250000000005</v>
      </c>
      <c r="I963" s="50">
        <v>0.23</v>
      </c>
      <c r="J963" s="50">
        <v>0.37215609999999999</v>
      </c>
      <c r="K963" s="50">
        <v>0.81869530000000001</v>
      </c>
      <c r="M963" s="52">
        <v>9.1999999999999998E-2</v>
      </c>
      <c r="N963" s="52">
        <v>-0.26846890000000001</v>
      </c>
      <c r="O963" s="52">
        <v>1.0257266</v>
      </c>
      <c r="Q963" s="54">
        <v>9.1999999999999998E-2</v>
      </c>
      <c r="R963" s="54">
        <v>0.11629680000000001</v>
      </c>
      <c r="S963" s="54">
        <v>0.90658589999999994</v>
      </c>
      <c r="U963" s="56">
        <v>0.23</v>
      </c>
      <c r="V963" s="56">
        <v>-0.29971890000000001</v>
      </c>
      <c r="W963" s="56">
        <v>0.94662500000000005</v>
      </c>
    </row>
    <row r="964" spans="5:23" x14ac:dyDescent="0.25">
      <c r="E964" s="48">
        <v>0.23050000000000001</v>
      </c>
      <c r="F964" s="48">
        <v>-0.270422</v>
      </c>
      <c r="G964" s="48">
        <v>0.87826559999999998</v>
      </c>
      <c r="I964" s="50">
        <v>0.23050000000000001</v>
      </c>
      <c r="J964" s="50">
        <v>0.38778109999999999</v>
      </c>
      <c r="K964" s="50">
        <v>0.82650780000000001</v>
      </c>
      <c r="M964" s="52">
        <v>9.2200000000000004E-2</v>
      </c>
      <c r="N964" s="52">
        <v>-0.22940640000000001</v>
      </c>
      <c r="O964" s="52">
        <v>1.0159609000000001</v>
      </c>
      <c r="Q964" s="54">
        <v>9.2200000000000004E-2</v>
      </c>
      <c r="R964" s="54">
        <v>0.11824990000000001</v>
      </c>
      <c r="S964" s="54">
        <v>0.94369530000000001</v>
      </c>
      <c r="U964" s="56">
        <v>0.23050000000000001</v>
      </c>
      <c r="V964" s="56">
        <v>-0.14932819999999999</v>
      </c>
      <c r="W964" s="56">
        <v>0.94174219999999997</v>
      </c>
    </row>
    <row r="965" spans="5:23" x14ac:dyDescent="0.25">
      <c r="E965" s="48">
        <v>0.23100000000000001</v>
      </c>
      <c r="F965" s="48">
        <v>-0.28800009999999998</v>
      </c>
      <c r="G965" s="48">
        <v>0.82162500000000005</v>
      </c>
      <c r="I965" s="50">
        <v>0.23100000000000001</v>
      </c>
      <c r="J965" s="50">
        <v>0.39754679999999998</v>
      </c>
      <c r="K965" s="50">
        <v>0.85092190000000001</v>
      </c>
      <c r="M965" s="52">
        <v>9.2399999999999996E-2</v>
      </c>
      <c r="N965" s="52">
        <v>-0.19034390000000001</v>
      </c>
      <c r="O965" s="52">
        <v>1.0149843999999999</v>
      </c>
      <c r="Q965" s="54">
        <v>9.2399999999999996E-2</v>
      </c>
      <c r="R965" s="54">
        <v>0.11824990000000001</v>
      </c>
      <c r="S965" s="54">
        <v>0.91830469999999997</v>
      </c>
      <c r="U965" s="56">
        <v>0.23100000000000001</v>
      </c>
      <c r="V965" s="56">
        <v>-4.7765700000000001E-2</v>
      </c>
      <c r="W965" s="56">
        <v>0.94467190000000001</v>
      </c>
    </row>
    <row r="966" spans="5:23" x14ac:dyDescent="0.25">
      <c r="E966" s="48">
        <v>0.23150000000000001</v>
      </c>
      <c r="F966" s="48">
        <v>-0.30362509999999998</v>
      </c>
      <c r="G966" s="48">
        <v>0.86166410000000004</v>
      </c>
      <c r="I966" s="50">
        <v>0.23150000000000001</v>
      </c>
      <c r="J966" s="50">
        <v>0.38973429999999998</v>
      </c>
      <c r="K966" s="50">
        <v>0.83041410000000004</v>
      </c>
      <c r="M966" s="52">
        <v>9.2600000000000002E-2</v>
      </c>
      <c r="N966" s="52">
        <v>-0.14932819999999999</v>
      </c>
      <c r="O966" s="52">
        <v>0.98764059999999998</v>
      </c>
      <c r="Q966" s="54">
        <v>9.2600000000000002E-2</v>
      </c>
      <c r="R966" s="54">
        <v>0.1123905</v>
      </c>
      <c r="S966" s="54">
        <v>0.88119530000000001</v>
      </c>
      <c r="U966" s="56">
        <v>0.23150000000000001</v>
      </c>
      <c r="V966" s="56">
        <v>1.4734300000000001E-2</v>
      </c>
      <c r="W966" s="56">
        <v>0.93881250000000005</v>
      </c>
    </row>
    <row r="967" spans="5:23" x14ac:dyDescent="0.25">
      <c r="E967" s="48">
        <v>0.23200000000000001</v>
      </c>
      <c r="F967" s="48">
        <v>-0.31925009999999998</v>
      </c>
      <c r="G967" s="48">
        <v>0.80600000000000005</v>
      </c>
      <c r="I967" s="50">
        <v>0.23200000000000001</v>
      </c>
      <c r="J967" s="50">
        <v>0.37606240000000002</v>
      </c>
      <c r="K967" s="50">
        <v>0.79916410000000004</v>
      </c>
      <c r="M967" s="52">
        <v>9.2799999999999994E-2</v>
      </c>
      <c r="N967" s="52">
        <v>-0.114172</v>
      </c>
      <c r="O967" s="52">
        <v>0.95932030000000001</v>
      </c>
      <c r="Q967" s="54">
        <v>9.2799999999999994E-2</v>
      </c>
      <c r="R967" s="54">
        <v>0.10067180000000001</v>
      </c>
      <c r="S967" s="54">
        <v>0.90560940000000001</v>
      </c>
      <c r="U967" s="56">
        <v>0.23200000000000001</v>
      </c>
      <c r="V967" s="56">
        <v>5.3796799999999999E-2</v>
      </c>
      <c r="W967" s="56">
        <v>0.93978910000000004</v>
      </c>
    </row>
    <row r="968" spans="5:23" x14ac:dyDescent="0.25">
      <c r="E968" s="48">
        <v>0.23250000000000001</v>
      </c>
      <c r="F968" s="48">
        <v>-0.33487509999999998</v>
      </c>
      <c r="G968" s="48">
        <v>0.77572660000000004</v>
      </c>
      <c r="I968" s="50">
        <v>0.23250000000000001</v>
      </c>
      <c r="J968" s="50">
        <v>0.35262490000000002</v>
      </c>
      <c r="K968" s="50">
        <v>0.80697660000000004</v>
      </c>
      <c r="M968" s="52">
        <v>9.2999999999999999E-2</v>
      </c>
      <c r="N968" s="52">
        <v>-7.7062599999999995E-2</v>
      </c>
      <c r="O968" s="52">
        <v>0.97006250000000005</v>
      </c>
      <c r="Q968" s="54">
        <v>9.2999999999999999E-2</v>
      </c>
      <c r="R968" s="54">
        <v>8.5046800000000006E-2</v>
      </c>
      <c r="S968" s="54">
        <v>0.88803120000000002</v>
      </c>
      <c r="U968" s="56">
        <v>0.23250000000000001</v>
      </c>
      <c r="V968" s="56">
        <v>3.0155E-3</v>
      </c>
      <c r="W968" s="56">
        <v>0.93197660000000004</v>
      </c>
    </row>
    <row r="969" spans="5:23" x14ac:dyDescent="0.25">
      <c r="E969" s="48">
        <v>0.23300000000000001</v>
      </c>
      <c r="F969" s="48">
        <v>-0.348547</v>
      </c>
      <c r="G969" s="48">
        <v>0.81674219999999997</v>
      </c>
      <c r="I969" s="50">
        <v>0.23300000000000001</v>
      </c>
      <c r="J969" s="50">
        <v>0.30965609999999999</v>
      </c>
      <c r="K969" s="50">
        <v>0.86166410000000004</v>
      </c>
      <c r="M969" s="52">
        <v>9.3200000000000005E-2</v>
      </c>
      <c r="N969" s="52">
        <v>-4.1906400000000003E-2</v>
      </c>
      <c r="O969" s="52">
        <v>0.99057030000000001</v>
      </c>
      <c r="Q969" s="54">
        <v>9.3200000000000005E-2</v>
      </c>
      <c r="R969" s="54">
        <v>6.9421800000000006E-2</v>
      </c>
      <c r="S969" s="54">
        <v>0.89291410000000004</v>
      </c>
      <c r="U969" s="56">
        <v>0.23300000000000001</v>
      </c>
      <c r="V969" s="56">
        <v>-7.1203199999999994E-2</v>
      </c>
      <c r="W969" s="56">
        <v>0.92611719999999997</v>
      </c>
    </row>
    <row r="970" spans="5:23" x14ac:dyDescent="0.25">
      <c r="E970" s="48">
        <v>0.23350000000000001</v>
      </c>
      <c r="F970" s="48">
        <v>-0.36221890000000001</v>
      </c>
      <c r="G970" s="48">
        <v>0.81381250000000005</v>
      </c>
      <c r="I970" s="50">
        <v>0.23350000000000001</v>
      </c>
      <c r="J970" s="50">
        <v>0.25692179999999998</v>
      </c>
      <c r="K970" s="50">
        <v>0.79428120000000002</v>
      </c>
      <c r="M970" s="52">
        <v>9.3399999999999997E-2</v>
      </c>
      <c r="N970" s="52">
        <v>-6.7501000000000002E-3</v>
      </c>
      <c r="O970" s="52">
        <v>1.0120547</v>
      </c>
      <c r="Q970" s="54">
        <v>9.3399999999999997E-2</v>
      </c>
      <c r="R970" s="54">
        <v>5.3796799999999999E-2</v>
      </c>
      <c r="S970" s="54">
        <v>0.89486719999999997</v>
      </c>
      <c r="U970" s="56">
        <v>0.23350000000000001</v>
      </c>
      <c r="V970" s="56">
        <v>-0.13956260000000001</v>
      </c>
      <c r="W970" s="56">
        <v>0.92611719999999997</v>
      </c>
    </row>
    <row r="971" spans="5:23" x14ac:dyDescent="0.25">
      <c r="E971" s="48">
        <v>0.23400000000000001</v>
      </c>
      <c r="F971" s="48">
        <v>-0.37589070000000002</v>
      </c>
      <c r="G971" s="48">
        <v>0.79428120000000002</v>
      </c>
      <c r="I971" s="50">
        <v>0.23400000000000001</v>
      </c>
      <c r="J971" s="50">
        <v>0.19637489999999999</v>
      </c>
      <c r="K971" s="50">
        <v>0.78353910000000004</v>
      </c>
      <c r="M971" s="52">
        <v>9.3600000000000003E-2</v>
      </c>
      <c r="N971" s="52">
        <v>1.8640500000000001E-2</v>
      </c>
      <c r="O971" s="52">
        <v>1.0081484000000001</v>
      </c>
      <c r="Q971" s="54">
        <v>9.3600000000000003E-2</v>
      </c>
      <c r="R971" s="54">
        <v>4.0124899999999998E-2</v>
      </c>
      <c r="S971" s="54">
        <v>0.88803120000000002</v>
      </c>
      <c r="U971" s="56">
        <v>0.23400000000000001</v>
      </c>
      <c r="V971" s="56">
        <v>-0.27432820000000002</v>
      </c>
      <c r="W971" s="56">
        <v>0.91342190000000001</v>
      </c>
    </row>
    <row r="972" spans="5:23" x14ac:dyDescent="0.25">
      <c r="E972" s="48">
        <v>0.23449999999999999</v>
      </c>
      <c r="F972" s="48">
        <v>-0.38956259999999998</v>
      </c>
      <c r="G972" s="48">
        <v>0.83041410000000004</v>
      </c>
      <c r="I972" s="50">
        <v>0.23449999999999999</v>
      </c>
      <c r="J972" s="50">
        <v>0.12410930000000001</v>
      </c>
      <c r="K972" s="50">
        <v>0.83822660000000004</v>
      </c>
      <c r="M972" s="52">
        <v>9.3799999999999994E-2</v>
      </c>
      <c r="N972" s="52">
        <v>4.2077999999999997E-2</v>
      </c>
      <c r="O972" s="52">
        <v>0.97689839999999994</v>
      </c>
      <c r="Q972" s="54">
        <v>9.3799999999999994E-2</v>
      </c>
      <c r="R972" s="54">
        <v>2.4499900000000002E-2</v>
      </c>
      <c r="S972" s="54">
        <v>0.89682030000000001</v>
      </c>
      <c r="U972" s="56">
        <v>0.23449999999999999</v>
      </c>
      <c r="V972" s="56">
        <v>-0.46768759999999998</v>
      </c>
      <c r="W972" s="56">
        <v>0.90853910000000004</v>
      </c>
    </row>
    <row r="973" spans="5:23" x14ac:dyDescent="0.25">
      <c r="E973" s="48">
        <v>0.23499999999999999</v>
      </c>
      <c r="F973" s="48">
        <v>-0.40714070000000002</v>
      </c>
      <c r="G973" s="48">
        <v>0.80404690000000001</v>
      </c>
      <c r="I973" s="50">
        <v>0.23499999999999999</v>
      </c>
      <c r="J973" s="50">
        <v>3.8171799999999999E-2</v>
      </c>
      <c r="K973" s="50">
        <v>0.83529690000000001</v>
      </c>
      <c r="M973" s="52">
        <v>9.4E-2</v>
      </c>
      <c r="N973" s="52">
        <v>6.7468600000000004E-2</v>
      </c>
      <c r="O973" s="52">
        <v>0.95150780000000001</v>
      </c>
      <c r="Q973" s="54">
        <v>9.4E-2</v>
      </c>
      <c r="R973" s="54">
        <v>8.8748999999999998E-3</v>
      </c>
      <c r="S973" s="54">
        <v>0.87631250000000005</v>
      </c>
      <c r="U973" s="56">
        <v>0.23499999999999999</v>
      </c>
      <c r="V973" s="56">
        <v>-0.62979700000000005</v>
      </c>
      <c r="W973" s="56">
        <v>0.90267969999999997</v>
      </c>
    </row>
    <row r="974" spans="5:23" x14ac:dyDescent="0.25">
      <c r="E974" s="48">
        <v>0.23549999999999999</v>
      </c>
      <c r="F974" s="48">
        <v>-0.42471890000000001</v>
      </c>
      <c r="G974" s="48">
        <v>0.79721089999999994</v>
      </c>
      <c r="I974" s="50">
        <v>0.23549999999999999</v>
      </c>
      <c r="J974" s="50">
        <v>-5.3625100000000002E-2</v>
      </c>
      <c r="K974" s="50">
        <v>0.76303120000000002</v>
      </c>
      <c r="M974" s="52">
        <v>9.4200000000000006E-2</v>
      </c>
      <c r="N974" s="52">
        <v>9.2859300000000006E-2</v>
      </c>
      <c r="O974" s="52">
        <v>0.96810940000000001</v>
      </c>
      <c r="Q974" s="54">
        <v>9.4200000000000006E-2</v>
      </c>
      <c r="R974" s="54">
        <v>-4.797E-3</v>
      </c>
      <c r="S974" s="54">
        <v>0.86752339999999994</v>
      </c>
      <c r="U974" s="56">
        <v>0.23549999999999999</v>
      </c>
      <c r="V974" s="56">
        <v>-0.75284390000000001</v>
      </c>
      <c r="W974" s="56">
        <v>0.89877339999999994</v>
      </c>
    </row>
    <row r="975" spans="5:23" x14ac:dyDescent="0.25">
      <c r="E975" s="48">
        <v>0.23599999999999999</v>
      </c>
      <c r="F975" s="48">
        <v>-0.442297</v>
      </c>
      <c r="G975" s="48">
        <v>0.88900780000000001</v>
      </c>
      <c r="I975" s="50">
        <v>0.23599999999999999</v>
      </c>
      <c r="J975" s="50">
        <v>-0.14737510000000001</v>
      </c>
      <c r="K975" s="50">
        <v>0.85092190000000001</v>
      </c>
      <c r="M975" s="52">
        <v>9.4399999999999998E-2</v>
      </c>
      <c r="N975" s="52">
        <v>0.11824990000000001</v>
      </c>
      <c r="O975" s="52">
        <v>0.97592190000000001</v>
      </c>
      <c r="Q975" s="54">
        <v>9.4399999999999998E-2</v>
      </c>
      <c r="R975" s="54">
        <v>-2.0421999999999999E-2</v>
      </c>
      <c r="S975" s="54">
        <v>0.87533589999999994</v>
      </c>
      <c r="U975" s="56">
        <v>0.23599999999999999</v>
      </c>
      <c r="V975" s="56">
        <v>-0.88175009999999998</v>
      </c>
      <c r="W975" s="56">
        <v>0.90170309999999998</v>
      </c>
    </row>
    <row r="976" spans="5:23" x14ac:dyDescent="0.25">
      <c r="E976" s="48">
        <v>0.23649999999999999</v>
      </c>
      <c r="F976" s="48">
        <v>-0.45987509999999998</v>
      </c>
      <c r="G976" s="48">
        <v>0.90756250000000005</v>
      </c>
      <c r="I976" s="50">
        <v>0.23649999999999999</v>
      </c>
      <c r="J976" s="50">
        <v>-0.239172</v>
      </c>
      <c r="K976" s="50">
        <v>0.82748440000000001</v>
      </c>
      <c r="M976" s="52">
        <v>9.4600000000000004E-2</v>
      </c>
      <c r="N976" s="52">
        <v>0.13973430000000001</v>
      </c>
      <c r="O976" s="52">
        <v>0.96517969999999997</v>
      </c>
      <c r="Q976" s="54">
        <v>9.4600000000000004E-2</v>
      </c>
      <c r="R976" s="54">
        <v>-3.4093900000000003E-2</v>
      </c>
      <c r="S976" s="54">
        <v>0.88607809999999998</v>
      </c>
      <c r="U976" s="56">
        <v>0.23649999999999999</v>
      </c>
      <c r="V976" s="56">
        <v>-0.98721890000000001</v>
      </c>
      <c r="W976" s="56">
        <v>0.89779690000000001</v>
      </c>
    </row>
    <row r="977" spans="5:23" x14ac:dyDescent="0.25">
      <c r="E977" s="48">
        <v>0.23699999999999999</v>
      </c>
      <c r="F977" s="48">
        <v>-0.4813595</v>
      </c>
      <c r="G977" s="48">
        <v>0.78060940000000001</v>
      </c>
      <c r="I977" s="50">
        <v>0.23699999999999999</v>
      </c>
      <c r="J977" s="50">
        <v>-0.33096890000000001</v>
      </c>
      <c r="K977" s="50">
        <v>0.79525780000000001</v>
      </c>
      <c r="M977" s="52">
        <v>9.4799999999999995E-2</v>
      </c>
      <c r="N977" s="52">
        <v>0.15535930000000001</v>
      </c>
      <c r="O977" s="52">
        <v>0.95150780000000001</v>
      </c>
      <c r="Q977" s="54">
        <v>9.4799999999999995E-2</v>
      </c>
      <c r="R977" s="54">
        <v>-4.7765700000000001E-2</v>
      </c>
      <c r="S977" s="54">
        <v>0.88412500000000005</v>
      </c>
      <c r="U977" s="56">
        <v>0.23699999999999999</v>
      </c>
      <c r="V977" s="56">
        <v>-1.0262814</v>
      </c>
      <c r="W977" s="56">
        <v>0.91537500000000005</v>
      </c>
    </row>
    <row r="978" spans="5:23" x14ac:dyDescent="0.25">
      <c r="E978" s="48">
        <v>0.23749999999999999</v>
      </c>
      <c r="F978" s="48">
        <v>-0.50089070000000002</v>
      </c>
      <c r="G978" s="48">
        <v>0.89486719999999997</v>
      </c>
      <c r="I978" s="50">
        <v>0.23749999999999999</v>
      </c>
      <c r="J978" s="50">
        <v>-0.4188595</v>
      </c>
      <c r="K978" s="50">
        <v>0.78451559999999998</v>
      </c>
      <c r="M978" s="52">
        <v>9.5000000000000001E-2</v>
      </c>
      <c r="N978" s="52">
        <v>0.16903109999999999</v>
      </c>
      <c r="O978" s="52">
        <v>0.93002339999999994</v>
      </c>
      <c r="Q978" s="54">
        <v>9.5000000000000001E-2</v>
      </c>
      <c r="R978" s="54">
        <v>-6.1437600000000002E-2</v>
      </c>
      <c r="S978" s="54">
        <v>0.88998440000000001</v>
      </c>
      <c r="U978" s="56">
        <v>0.23749999999999999</v>
      </c>
      <c r="V978" s="56">
        <v>-0.99698450000000005</v>
      </c>
      <c r="W978" s="56">
        <v>0.91537500000000005</v>
      </c>
    </row>
    <row r="979" spans="5:23" x14ac:dyDescent="0.25">
      <c r="E979" s="48">
        <v>0.23799999999999999</v>
      </c>
      <c r="F979" s="48">
        <v>-0.51846890000000001</v>
      </c>
      <c r="G979" s="48">
        <v>0.84506250000000005</v>
      </c>
      <c r="I979" s="50">
        <v>0.23799999999999999</v>
      </c>
      <c r="J979" s="50">
        <v>-0.50284390000000001</v>
      </c>
      <c r="K979" s="50">
        <v>0.82846089999999994</v>
      </c>
      <c r="M979" s="52">
        <v>9.5200000000000007E-2</v>
      </c>
      <c r="N979" s="52">
        <v>0.182703</v>
      </c>
      <c r="O979" s="52">
        <v>0.97103910000000004</v>
      </c>
      <c r="Q979" s="54">
        <v>9.5200000000000007E-2</v>
      </c>
      <c r="R979" s="54">
        <v>-7.7062599999999995E-2</v>
      </c>
      <c r="S979" s="54">
        <v>0.88900780000000001</v>
      </c>
      <c r="U979" s="56">
        <v>0.23799999999999999</v>
      </c>
      <c r="V979" s="56">
        <v>-0.90714070000000002</v>
      </c>
      <c r="W979" s="56">
        <v>0.92709370000000002</v>
      </c>
    </row>
    <row r="980" spans="5:23" x14ac:dyDescent="0.25">
      <c r="E980" s="48">
        <v>0.23849999999999999</v>
      </c>
      <c r="F980" s="48">
        <v>-0.53604700000000005</v>
      </c>
      <c r="G980" s="48">
        <v>0.84603910000000004</v>
      </c>
      <c r="I980" s="50">
        <v>0.23849999999999999</v>
      </c>
      <c r="J980" s="50">
        <v>-0.58487509999999998</v>
      </c>
      <c r="K980" s="50">
        <v>0.81478910000000004</v>
      </c>
      <c r="M980" s="52">
        <v>9.5399999999999999E-2</v>
      </c>
      <c r="N980" s="52">
        <v>0.19637489999999999</v>
      </c>
      <c r="O980" s="52">
        <v>0.97201559999999998</v>
      </c>
      <c r="Q980" s="54">
        <v>9.5399999999999999E-2</v>
      </c>
      <c r="R980" s="54">
        <v>-9.0734499999999996E-2</v>
      </c>
      <c r="S980" s="54">
        <v>0.85580469999999997</v>
      </c>
      <c r="U980" s="56">
        <v>0.23849999999999999</v>
      </c>
      <c r="V980" s="56">
        <v>-0.75479700000000005</v>
      </c>
      <c r="W980" s="56">
        <v>0.92611719999999997</v>
      </c>
    </row>
    <row r="981" spans="5:23" x14ac:dyDescent="0.25">
      <c r="E981" s="48">
        <v>0.23899999999999999</v>
      </c>
      <c r="F981" s="48">
        <v>-0.55362509999999998</v>
      </c>
      <c r="G981" s="48">
        <v>0.85385160000000004</v>
      </c>
      <c r="I981" s="50">
        <v>0.23899999999999999</v>
      </c>
      <c r="J981" s="50">
        <v>-0.65714070000000002</v>
      </c>
      <c r="K981" s="50">
        <v>0.80795309999999998</v>
      </c>
      <c r="M981" s="52">
        <v>9.5600000000000004E-2</v>
      </c>
      <c r="N981" s="52">
        <v>0.21004680000000001</v>
      </c>
      <c r="O981" s="52">
        <v>0.94467190000000001</v>
      </c>
      <c r="Q981" s="54">
        <v>9.5600000000000004E-2</v>
      </c>
      <c r="R981" s="54">
        <v>-0.10831259999999999</v>
      </c>
      <c r="S981" s="54">
        <v>0.86166410000000004</v>
      </c>
      <c r="U981" s="56">
        <v>0.23899999999999999</v>
      </c>
      <c r="V981" s="56">
        <v>-0.60245320000000002</v>
      </c>
      <c r="W981" s="56">
        <v>0.93978910000000004</v>
      </c>
    </row>
    <row r="982" spans="5:23" x14ac:dyDescent="0.25">
      <c r="E982" s="48">
        <v>0.23949999999999999</v>
      </c>
      <c r="F982" s="48">
        <v>-0.56729700000000005</v>
      </c>
      <c r="G982" s="48">
        <v>0.82357809999999998</v>
      </c>
      <c r="I982" s="50">
        <v>0.23949999999999999</v>
      </c>
      <c r="J982" s="50">
        <v>-0.72550009999999998</v>
      </c>
      <c r="K982" s="50">
        <v>0.82650780000000001</v>
      </c>
      <c r="M982" s="52">
        <v>9.5799999999999996E-2</v>
      </c>
      <c r="N982" s="52">
        <v>0.22371859999999999</v>
      </c>
      <c r="O982" s="52">
        <v>0.93978910000000004</v>
      </c>
      <c r="Q982" s="54">
        <v>9.5799999999999996E-2</v>
      </c>
      <c r="R982" s="54">
        <v>-0.129797</v>
      </c>
      <c r="S982" s="54">
        <v>0.85873440000000001</v>
      </c>
      <c r="U982" s="56">
        <v>0.23949999999999999</v>
      </c>
      <c r="V982" s="56">
        <v>-0.46378140000000001</v>
      </c>
      <c r="W982" s="56">
        <v>0.94662500000000005</v>
      </c>
    </row>
    <row r="983" spans="5:23" x14ac:dyDescent="0.25">
      <c r="E983" s="48">
        <v>0.24</v>
      </c>
      <c r="F983" s="48">
        <v>-0.58487509999999998</v>
      </c>
      <c r="G983" s="48">
        <v>0.77767969999999997</v>
      </c>
      <c r="I983" s="50">
        <v>0.24</v>
      </c>
      <c r="J983" s="50">
        <v>-0.79385950000000005</v>
      </c>
      <c r="K983" s="50">
        <v>0.84213280000000001</v>
      </c>
      <c r="M983" s="52">
        <v>9.6000000000000002E-2</v>
      </c>
      <c r="N983" s="52">
        <v>0.23934359999999999</v>
      </c>
      <c r="O983" s="52">
        <v>0.87728910000000004</v>
      </c>
      <c r="Q983" s="54">
        <v>9.6000000000000002E-2</v>
      </c>
      <c r="R983" s="54">
        <v>-0.15128140000000001</v>
      </c>
      <c r="S983" s="54">
        <v>0.86752339999999994</v>
      </c>
      <c r="U983" s="56">
        <v>0.24</v>
      </c>
      <c r="V983" s="56">
        <v>-0.29971890000000001</v>
      </c>
      <c r="W983" s="56">
        <v>0.95346089999999994</v>
      </c>
    </row>
    <row r="984" spans="5:23" x14ac:dyDescent="0.25">
      <c r="E984" s="48">
        <v>0.24049999999999999</v>
      </c>
      <c r="F984" s="48">
        <v>-0.60245320000000002</v>
      </c>
      <c r="G984" s="48">
        <v>0.80404690000000001</v>
      </c>
      <c r="I984" s="50">
        <v>0.24049999999999999</v>
      </c>
      <c r="J984" s="50">
        <v>-0.87003140000000001</v>
      </c>
      <c r="K984" s="50">
        <v>0.83529690000000001</v>
      </c>
      <c r="M984" s="52">
        <v>9.6199999999999994E-2</v>
      </c>
      <c r="N984" s="52">
        <v>0.25496859999999999</v>
      </c>
      <c r="O984" s="52">
        <v>0.95736719999999997</v>
      </c>
      <c r="Q984" s="54">
        <v>9.6199999999999994E-2</v>
      </c>
      <c r="R984" s="54">
        <v>-0.17081260000000001</v>
      </c>
      <c r="S984" s="54">
        <v>0.85971089999999994</v>
      </c>
      <c r="U984" s="56">
        <v>0.24049999999999999</v>
      </c>
      <c r="V984" s="56">
        <v>-0.14737510000000001</v>
      </c>
      <c r="W984" s="56">
        <v>0.95053120000000002</v>
      </c>
    </row>
    <row r="985" spans="5:23" x14ac:dyDescent="0.25">
      <c r="E985" s="48">
        <v>0.24099999999999999</v>
      </c>
      <c r="F985" s="48">
        <v>-0.61807820000000002</v>
      </c>
      <c r="G985" s="48">
        <v>0.84506250000000005</v>
      </c>
      <c r="I985" s="50">
        <v>0.24099999999999999</v>
      </c>
      <c r="J985" s="50">
        <v>-0.94620320000000002</v>
      </c>
      <c r="K985" s="50">
        <v>0.83920309999999998</v>
      </c>
      <c r="M985" s="52">
        <v>9.64E-2</v>
      </c>
      <c r="N985" s="52">
        <v>0.27059359999999999</v>
      </c>
      <c r="O985" s="52">
        <v>0.94467190000000001</v>
      </c>
      <c r="Q985" s="54">
        <v>9.64E-2</v>
      </c>
      <c r="R985" s="54">
        <v>-0.192297</v>
      </c>
      <c r="S985" s="54">
        <v>0.86166410000000004</v>
      </c>
      <c r="U985" s="56">
        <v>0.24099999999999999</v>
      </c>
      <c r="V985" s="56">
        <v>-4.7765700000000001E-2</v>
      </c>
      <c r="W985" s="56">
        <v>0.94760160000000004</v>
      </c>
    </row>
    <row r="986" spans="5:23" x14ac:dyDescent="0.25">
      <c r="E986" s="48">
        <v>0.24149999999999999</v>
      </c>
      <c r="F986" s="48">
        <v>-0.63175009999999998</v>
      </c>
      <c r="G986" s="48">
        <v>0.81869530000000001</v>
      </c>
      <c r="I986" s="50">
        <v>0.24149999999999999</v>
      </c>
      <c r="J986" s="50">
        <v>-1.0204219999999999</v>
      </c>
      <c r="K986" s="50">
        <v>0.84896870000000002</v>
      </c>
      <c r="M986" s="52">
        <v>9.6600000000000005E-2</v>
      </c>
      <c r="N986" s="52">
        <v>0.28621859999999999</v>
      </c>
      <c r="O986" s="52">
        <v>0.93490620000000002</v>
      </c>
      <c r="Q986" s="54">
        <v>9.6600000000000005E-2</v>
      </c>
      <c r="R986" s="54">
        <v>-0.21378140000000001</v>
      </c>
      <c r="S986" s="54">
        <v>0.85482809999999998</v>
      </c>
      <c r="U986" s="56">
        <v>0.24149999999999999</v>
      </c>
      <c r="V986" s="56">
        <v>1.27811E-2</v>
      </c>
      <c r="W986" s="56">
        <v>0.94662500000000005</v>
      </c>
    </row>
    <row r="987" spans="5:23" x14ac:dyDescent="0.25">
      <c r="E987" s="48">
        <v>0.24199999999999999</v>
      </c>
      <c r="F987" s="48">
        <v>-0.64542200000000005</v>
      </c>
      <c r="G987" s="48">
        <v>0.86947660000000004</v>
      </c>
      <c r="I987" s="50">
        <v>0.24199999999999999</v>
      </c>
      <c r="J987" s="50">
        <v>-1.0887814</v>
      </c>
      <c r="K987" s="50">
        <v>0.86752339999999994</v>
      </c>
      <c r="M987" s="52">
        <v>9.6799999999999997E-2</v>
      </c>
      <c r="N987" s="52">
        <v>0.29793740000000002</v>
      </c>
      <c r="O987" s="52">
        <v>0.94174219999999997</v>
      </c>
      <c r="Q987" s="54">
        <v>9.6799999999999997E-2</v>
      </c>
      <c r="R987" s="54">
        <v>-0.24112510000000001</v>
      </c>
      <c r="S987" s="54">
        <v>0.83822660000000004</v>
      </c>
      <c r="U987" s="56">
        <v>0.24199999999999999</v>
      </c>
      <c r="V987" s="56">
        <v>5.3796799999999999E-2</v>
      </c>
      <c r="W987" s="56">
        <v>0.94271870000000002</v>
      </c>
    </row>
    <row r="988" spans="5:23" x14ac:dyDescent="0.25">
      <c r="E988" s="48">
        <v>0.24249999999999999</v>
      </c>
      <c r="F988" s="48">
        <v>-0.65714070000000002</v>
      </c>
      <c r="G988" s="48">
        <v>0.83822660000000004</v>
      </c>
      <c r="I988" s="50">
        <v>0.24249999999999999</v>
      </c>
      <c r="J988" s="50">
        <v>-1.1512814</v>
      </c>
      <c r="K988" s="50">
        <v>0.86654690000000001</v>
      </c>
      <c r="M988" s="52">
        <v>9.7000000000000003E-2</v>
      </c>
      <c r="N988" s="52">
        <v>0.307703</v>
      </c>
      <c r="O988" s="52">
        <v>0.86557030000000001</v>
      </c>
      <c r="Q988" s="54">
        <v>9.7000000000000003E-2</v>
      </c>
      <c r="R988" s="54">
        <v>-0.270422</v>
      </c>
      <c r="S988" s="54">
        <v>0.88021870000000002</v>
      </c>
      <c r="U988" s="56">
        <v>0.24249999999999999</v>
      </c>
      <c r="V988" s="56">
        <v>3.0155E-3</v>
      </c>
      <c r="W988" s="56">
        <v>0.94174219999999997</v>
      </c>
    </row>
    <row r="989" spans="5:23" x14ac:dyDescent="0.25">
      <c r="E989" s="48">
        <v>0.24299999999999999</v>
      </c>
      <c r="F989" s="48">
        <v>-0.67081259999999998</v>
      </c>
      <c r="G989" s="48">
        <v>0.80990620000000002</v>
      </c>
      <c r="I989" s="50">
        <v>0.24299999999999999</v>
      </c>
      <c r="J989" s="50">
        <v>-1.2059689</v>
      </c>
      <c r="K989" s="50">
        <v>0.85482809999999998</v>
      </c>
      <c r="M989" s="52">
        <v>9.7199999999999995E-2</v>
      </c>
      <c r="N989" s="52">
        <v>0.31356240000000002</v>
      </c>
      <c r="O989" s="52">
        <v>0.89877339999999994</v>
      </c>
      <c r="Q989" s="54">
        <v>9.7199999999999995E-2</v>
      </c>
      <c r="R989" s="54">
        <v>-0.301672</v>
      </c>
      <c r="S989" s="54">
        <v>0.90170309999999998</v>
      </c>
      <c r="U989" s="56">
        <v>0.24299999999999999</v>
      </c>
      <c r="V989" s="56">
        <v>-7.1203199999999994E-2</v>
      </c>
      <c r="W989" s="56">
        <v>0.92709370000000002</v>
      </c>
    </row>
    <row r="990" spans="5:23" x14ac:dyDescent="0.25">
      <c r="E990" s="48">
        <v>0.24349999999999999</v>
      </c>
      <c r="F990" s="48">
        <v>-0.68448450000000005</v>
      </c>
      <c r="G990" s="48">
        <v>0.85287500000000005</v>
      </c>
      <c r="I990" s="50">
        <v>0.24349999999999999</v>
      </c>
      <c r="J990" s="50">
        <v>-1.2587032</v>
      </c>
      <c r="K990" s="50">
        <v>0.94760160000000004</v>
      </c>
      <c r="M990" s="52">
        <v>9.74E-2</v>
      </c>
      <c r="N990" s="52">
        <v>0.31942179999999998</v>
      </c>
      <c r="O990" s="52">
        <v>0.90951559999999998</v>
      </c>
      <c r="Q990" s="54">
        <v>9.74E-2</v>
      </c>
      <c r="R990" s="54">
        <v>-0.332922</v>
      </c>
      <c r="S990" s="54">
        <v>0.85678120000000002</v>
      </c>
      <c r="U990" s="56">
        <v>0.24349999999999999</v>
      </c>
      <c r="V990" s="56">
        <v>-0.14151569999999999</v>
      </c>
      <c r="W990" s="56">
        <v>0.92221089999999994</v>
      </c>
    </row>
    <row r="991" spans="5:23" x14ac:dyDescent="0.25">
      <c r="E991" s="48">
        <v>0.24399999999999999</v>
      </c>
      <c r="F991" s="48">
        <v>-0.70010950000000005</v>
      </c>
      <c r="G991" s="48">
        <v>0.80111719999999997</v>
      </c>
      <c r="I991" s="50">
        <v>0.24399999999999999</v>
      </c>
      <c r="J991" s="50">
        <v>-1.3114376000000001</v>
      </c>
      <c r="K991" s="50">
        <v>0.90853910000000004</v>
      </c>
      <c r="M991" s="52">
        <v>9.7600000000000006E-2</v>
      </c>
      <c r="N991" s="52">
        <v>0.323328</v>
      </c>
      <c r="O991" s="52">
        <v>0.89975000000000005</v>
      </c>
      <c r="Q991" s="54">
        <v>9.7600000000000006E-2</v>
      </c>
      <c r="R991" s="54">
        <v>-0.364172</v>
      </c>
      <c r="S991" s="54">
        <v>0.83822660000000004</v>
      </c>
      <c r="U991" s="56">
        <v>0.24399999999999999</v>
      </c>
      <c r="V991" s="56">
        <v>-0.27628140000000001</v>
      </c>
      <c r="W991" s="56">
        <v>0.91635160000000004</v>
      </c>
    </row>
    <row r="992" spans="5:23" x14ac:dyDescent="0.25">
      <c r="E992" s="48">
        <v>0.2445</v>
      </c>
      <c r="F992" s="48">
        <v>-0.71378140000000001</v>
      </c>
      <c r="G992" s="48">
        <v>0.81381250000000005</v>
      </c>
      <c r="I992" s="50">
        <v>0.2445</v>
      </c>
      <c r="J992" s="50">
        <v>-1.3641719999999999</v>
      </c>
      <c r="K992" s="50">
        <v>0.91439839999999994</v>
      </c>
      <c r="M992" s="52">
        <v>9.7799999999999998E-2</v>
      </c>
      <c r="N992" s="52">
        <v>0.32137490000000002</v>
      </c>
      <c r="O992" s="52">
        <v>0.89291410000000004</v>
      </c>
      <c r="Q992" s="54">
        <v>9.7799999999999998E-2</v>
      </c>
      <c r="R992" s="54">
        <v>-0.395422</v>
      </c>
      <c r="S992" s="54">
        <v>0.85482809999999998</v>
      </c>
      <c r="U992" s="56">
        <v>0.2445</v>
      </c>
      <c r="V992" s="56">
        <v>-0.4657345</v>
      </c>
      <c r="W992" s="56">
        <v>0.90560940000000001</v>
      </c>
    </row>
    <row r="993" spans="5:23" x14ac:dyDescent="0.25">
      <c r="E993" s="48">
        <v>0.245</v>
      </c>
      <c r="F993" s="48">
        <v>-0.72745320000000002</v>
      </c>
      <c r="G993" s="48">
        <v>0.79037500000000005</v>
      </c>
      <c r="I993" s="50">
        <v>0.245</v>
      </c>
      <c r="J993" s="50">
        <v>-1.4090939</v>
      </c>
      <c r="K993" s="50">
        <v>0.98373440000000001</v>
      </c>
      <c r="M993" s="52">
        <v>9.8000000000000004E-2</v>
      </c>
      <c r="N993" s="52">
        <v>0.31746859999999999</v>
      </c>
      <c r="O993" s="52">
        <v>0.87533589999999994</v>
      </c>
      <c r="Q993" s="54">
        <v>9.8000000000000004E-2</v>
      </c>
      <c r="R993" s="54">
        <v>-0.43253140000000001</v>
      </c>
      <c r="S993" s="54">
        <v>0.85482809999999998</v>
      </c>
      <c r="U993" s="56">
        <v>0.245</v>
      </c>
      <c r="V993" s="56">
        <v>-0.62979700000000005</v>
      </c>
      <c r="W993" s="56">
        <v>0.90365620000000002</v>
      </c>
    </row>
    <row r="994" spans="5:23" x14ac:dyDescent="0.25">
      <c r="E994" s="48">
        <v>0.2455</v>
      </c>
      <c r="F994" s="48">
        <v>-0.74307820000000002</v>
      </c>
      <c r="G994" s="48">
        <v>0.81088280000000001</v>
      </c>
      <c r="I994" s="50">
        <v>0.2455</v>
      </c>
      <c r="J994" s="50">
        <v>-1.4422969999999999</v>
      </c>
      <c r="K994" s="50">
        <v>0.96029690000000001</v>
      </c>
      <c r="M994" s="52">
        <v>9.8199999999999996E-2</v>
      </c>
      <c r="N994" s="52">
        <v>0.31356240000000002</v>
      </c>
      <c r="O994" s="52">
        <v>0.88217190000000001</v>
      </c>
      <c r="Q994" s="54">
        <v>9.8199999999999996E-2</v>
      </c>
      <c r="R994" s="54">
        <v>-0.47159390000000001</v>
      </c>
      <c r="S994" s="54">
        <v>0.85482809999999998</v>
      </c>
      <c r="U994" s="56">
        <v>0.2455</v>
      </c>
      <c r="V994" s="56">
        <v>-0.75284390000000001</v>
      </c>
      <c r="W994" s="56">
        <v>0.90072660000000004</v>
      </c>
    </row>
    <row r="995" spans="5:23" x14ac:dyDescent="0.25">
      <c r="E995" s="48">
        <v>0.246</v>
      </c>
      <c r="F995" s="48">
        <v>-0.75675009999999998</v>
      </c>
      <c r="G995" s="48">
        <v>0.79623440000000001</v>
      </c>
      <c r="I995" s="50">
        <v>0.246</v>
      </c>
      <c r="J995" s="50">
        <v>-1.4618282</v>
      </c>
      <c r="K995" s="50">
        <v>0.99935940000000001</v>
      </c>
      <c r="M995" s="52">
        <v>9.8400000000000001E-2</v>
      </c>
      <c r="N995" s="52">
        <v>0.30379679999999998</v>
      </c>
      <c r="O995" s="52">
        <v>0.86654690000000001</v>
      </c>
      <c r="Q995" s="54">
        <v>9.8400000000000001E-2</v>
      </c>
      <c r="R995" s="54">
        <v>-0.50870320000000002</v>
      </c>
      <c r="S995" s="54">
        <v>0.87142969999999997</v>
      </c>
      <c r="U995" s="56">
        <v>0.246</v>
      </c>
      <c r="V995" s="56">
        <v>-0.88175009999999998</v>
      </c>
      <c r="W995" s="56">
        <v>0.90756250000000005</v>
      </c>
    </row>
    <row r="996" spans="5:23" x14ac:dyDescent="0.25">
      <c r="E996" s="48">
        <v>0.2465</v>
      </c>
      <c r="F996" s="48">
        <v>-0.77042200000000005</v>
      </c>
      <c r="G996" s="48">
        <v>0.81478910000000004</v>
      </c>
      <c r="I996" s="50">
        <v>0.2465</v>
      </c>
      <c r="J996" s="50">
        <v>-1.4657344999999999</v>
      </c>
      <c r="K996" s="50">
        <v>1.0149843999999999</v>
      </c>
      <c r="M996" s="52">
        <v>9.8599999999999993E-2</v>
      </c>
      <c r="N996" s="52">
        <v>0.29403109999999999</v>
      </c>
      <c r="O996" s="52">
        <v>0.86068750000000005</v>
      </c>
      <c r="Q996" s="54">
        <v>9.8599999999999993E-2</v>
      </c>
      <c r="R996" s="54">
        <v>-0.54776570000000002</v>
      </c>
      <c r="S996" s="54">
        <v>0.86068750000000005</v>
      </c>
      <c r="U996" s="56">
        <v>0.2465</v>
      </c>
      <c r="V996" s="56">
        <v>-0.98721890000000001</v>
      </c>
      <c r="W996" s="56">
        <v>0.90365620000000002</v>
      </c>
    </row>
    <row r="997" spans="5:23" x14ac:dyDescent="0.25">
      <c r="E997" s="48">
        <v>0.247</v>
      </c>
      <c r="F997" s="48">
        <v>-0.78018759999999998</v>
      </c>
      <c r="G997" s="48">
        <v>0.81576559999999998</v>
      </c>
      <c r="I997" s="50">
        <v>0.247</v>
      </c>
      <c r="J997" s="50">
        <v>-1.4618282</v>
      </c>
      <c r="K997" s="50">
        <v>0.98666410000000004</v>
      </c>
      <c r="M997" s="52">
        <v>9.8799999999999999E-2</v>
      </c>
      <c r="N997" s="52">
        <v>0.27840609999999999</v>
      </c>
      <c r="O997" s="52">
        <v>0.87924219999999997</v>
      </c>
      <c r="Q997" s="54">
        <v>9.8799999999999999E-2</v>
      </c>
      <c r="R997" s="54">
        <v>-0.58096890000000001</v>
      </c>
      <c r="S997" s="54">
        <v>0.82553120000000002</v>
      </c>
      <c r="U997" s="56">
        <v>0.247</v>
      </c>
      <c r="V997" s="56">
        <v>-1.0262814</v>
      </c>
      <c r="W997" s="56">
        <v>0.90658589999999994</v>
      </c>
    </row>
    <row r="998" spans="5:23" x14ac:dyDescent="0.25">
      <c r="E998" s="48">
        <v>0.2475</v>
      </c>
      <c r="F998" s="48">
        <v>-0.79385950000000005</v>
      </c>
      <c r="G998" s="48">
        <v>0.84799219999999997</v>
      </c>
      <c r="I998" s="50">
        <v>0.2475</v>
      </c>
      <c r="J998" s="50">
        <v>-1.4442501000000001</v>
      </c>
      <c r="K998" s="50">
        <v>1.0472109000000001</v>
      </c>
      <c r="M998" s="52">
        <v>9.9000000000000005E-2</v>
      </c>
      <c r="N998" s="52">
        <v>0.260828</v>
      </c>
      <c r="O998" s="52">
        <v>0.87728910000000004</v>
      </c>
      <c r="Q998" s="54">
        <v>9.9000000000000005E-2</v>
      </c>
      <c r="R998" s="54">
        <v>-0.61612509999999998</v>
      </c>
      <c r="S998" s="54">
        <v>0.86361719999999997</v>
      </c>
      <c r="U998" s="56">
        <v>0.2475</v>
      </c>
      <c r="V998" s="56">
        <v>-0.99698450000000005</v>
      </c>
      <c r="W998" s="56">
        <v>0.91732809999999998</v>
      </c>
    </row>
    <row r="999" spans="5:23" x14ac:dyDescent="0.25">
      <c r="E999" s="48">
        <v>0.248</v>
      </c>
      <c r="F999" s="48">
        <v>-0.80557820000000002</v>
      </c>
      <c r="G999" s="48">
        <v>0.88412500000000005</v>
      </c>
      <c r="I999" s="50">
        <v>0.248</v>
      </c>
      <c r="J999" s="50">
        <v>-1.4110469999999999</v>
      </c>
      <c r="K999" s="50">
        <v>1.0452577999999999</v>
      </c>
      <c r="M999" s="52">
        <v>9.9199999999999997E-2</v>
      </c>
      <c r="N999" s="52">
        <v>0.23934359999999999</v>
      </c>
      <c r="O999" s="52">
        <v>0.85678120000000002</v>
      </c>
      <c r="Q999" s="54">
        <v>9.9199999999999997E-2</v>
      </c>
      <c r="R999" s="54">
        <v>-0.64932820000000002</v>
      </c>
      <c r="S999" s="54">
        <v>0.88510160000000004</v>
      </c>
      <c r="U999" s="56">
        <v>0.248</v>
      </c>
      <c r="V999" s="56">
        <v>-0.90714070000000002</v>
      </c>
      <c r="W999" s="56">
        <v>0.93100000000000005</v>
      </c>
    </row>
    <row r="1000" spans="5:23" x14ac:dyDescent="0.25">
      <c r="E1000" s="48">
        <v>0.2485</v>
      </c>
      <c r="F1000" s="48">
        <v>-0.81534390000000001</v>
      </c>
      <c r="G1000" s="48">
        <v>0.86947660000000004</v>
      </c>
      <c r="I1000" s="50">
        <v>0.2485</v>
      </c>
      <c r="J1000" s="50">
        <v>-1.3680782</v>
      </c>
      <c r="K1000" s="50">
        <v>1.0218202999999999</v>
      </c>
      <c r="M1000" s="52">
        <v>9.9400000000000002E-2</v>
      </c>
      <c r="N1000" s="52">
        <v>0.21590609999999999</v>
      </c>
      <c r="O1000" s="52">
        <v>0.87631250000000005</v>
      </c>
      <c r="Q1000" s="54">
        <v>9.9400000000000002E-2</v>
      </c>
      <c r="R1000" s="54">
        <v>-0.68448450000000005</v>
      </c>
      <c r="S1000" s="54">
        <v>0.88900780000000001</v>
      </c>
      <c r="U1000" s="56">
        <v>0.2485</v>
      </c>
      <c r="V1000" s="56">
        <v>-0.75675009999999998</v>
      </c>
      <c r="W1000" s="56">
        <v>0.92123440000000001</v>
      </c>
    </row>
    <row r="1001" spans="5:23" x14ac:dyDescent="0.25">
      <c r="E1001" s="48">
        <v>0.249</v>
      </c>
      <c r="F1001" s="48">
        <v>-0.82315640000000001</v>
      </c>
      <c r="G1001" s="48">
        <v>0.90365620000000002</v>
      </c>
      <c r="I1001" s="50">
        <v>0.249</v>
      </c>
      <c r="J1001" s="50">
        <v>-1.3153439</v>
      </c>
      <c r="K1001" s="50">
        <v>1.0599061999999999</v>
      </c>
      <c r="M1001" s="52">
        <v>9.9599999999999994E-2</v>
      </c>
      <c r="N1001" s="52">
        <v>0.1905155</v>
      </c>
      <c r="O1001" s="52">
        <v>0.87435940000000001</v>
      </c>
      <c r="Q1001" s="54">
        <v>9.9599999999999994E-2</v>
      </c>
      <c r="R1001" s="54">
        <v>-0.71573450000000005</v>
      </c>
      <c r="S1001" s="54">
        <v>0.86068750000000005</v>
      </c>
      <c r="U1001" s="56">
        <v>0.249</v>
      </c>
      <c r="V1001" s="56">
        <v>-0.60245320000000002</v>
      </c>
      <c r="W1001" s="56">
        <v>0.95053120000000002</v>
      </c>
    </row>
    <row r="1002" spans="5:23" x14ac:dyDescent="0.25">
      <c r="E1002" s="48">
        <v>0.2495</v>
      </c>
      <c r="F1002" s="48">
        <v>-0.83487509999999998</v>
      </c>
      <c r="G1002" s="48">
        <v>0.92416410000000004</v>
      </c>
      <c r="I1002" s="50">
        <v>0.2495</v>
      </c>
      <c r="J1002" s="50">
        <v>-1.2528439</v>
      </c>
      <c r="K1002" s="50">
        <v>1.0540468999999999</v>
      </c>
      <c r="M1002" s="52">
        <v>9.98E-2</v>
      </c>
      <c r="N1002" s="52">
        <v>0.16512489999999999</v>
      </c>
      <c r="O1002" s="52">
        <v>0.81771870000000002</v>
      </c>
      <c r="Q1002" s="54">
        <v>9.98E-2</v>
      </c>
      <c r="R1002" s="54">
        <v>-0.74698450000000005</v>
      </c>
      <c r="S1002" s="54">
        <v>0.84799219999999997</v>
      </c>
      <c r="U1002" s="56">
        <v>0.2495</v>
      </c>
      <c r="V1002" s="56">
        <v>-0.46378140000000001</v>
      </c>
      <c r="W1002" s="56">
        <v>0.94174219999999997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U17" sqref="U17"/>
    </sheetView>
  </sheetViews>
  <sheetFormatPr baseColWidth="10" defaultRowHeight="15" x14ac:dyDescent="0.2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005"/>
  <sheetViews>
    <sheetView zoomScaleNormal="100" workbookViewId="0">
      <selection activeCell="D2" sqref="D2"/>
    </sheetView>
  </sheetViews>
  <sheetFormatPr baseColWidth="10" defaultRowHeight="15" x14ac:dyDescent="0.25"/>
  <cols>
    <col min="5" max="5" width="12" customWidth="1"/>
  </cols>
  <sheetData>
    <row r="1" spans="1:24" s="55" customFormat="1" x14ac:dyDescent="0.25">
      <c r="D1" s="64"/>
      <c r="G1" s="69"/>
    </row>
    <row r="2" spans="1:24" s="55" customFormat="1" x14ac:dyDescent="0.25"/>
    <row r="3" spans="1:24" s="55" customFormat="1" x14ac:dyDescent="0.25">
      <c r="A3" s="21" t="s">
        <v>3</v>
      </c>
      <c r="E3" s="55" t="s">
        <v>4</v>
      </c>
      <c r="I3" s="21" t="s">
        <v>5</v>
      </c>
      <c r="M3" s="21" t="s">
        <v>6</v>
      </c>
      <c r="Q3" s="55" t="s">
        <v>7</v>
      </c>
    </row>
    <row r="4" spans="1:24" s="55" customFormat="1" x14ac:dyDescent="0.25">
      <c r="A4" s="21" t="s">
        <v>0</v>
      </c>
      <c r="B4" s="21">
        <v>1</v>
      </c>
      <c r="C4" s="21">
        <v>2</v>
      </c>
      <c r="D4"/>
      <c r="E4" s="21" t="s">
        <v>0</v>
      </c>
      <c r="F4" s="21">
        <v>1</v>
      </c>
      <c r="G4" s="21">
        <v>2</v>
      </c>
      <c r="H4"/>
      <c r="I4" s="21" t="s">
        <v>0</v>
      </c>
      <c r="J4" s="21">
        <v>1</v>
      </c>
      <c r="K4" s="21">
        <v>2</v>
      </c>
      <c r="M4" s="21" t="s">
        <v>0</v>
      </c>
      <c r="N4" s="21">
        <v>1</v>
      </c>
      <c r="O4" s="21">
        <v>2</v>
      </c>
      <c r="Q4" s="21" t="s">
        <v>0</v>
      </c>
      <c r="R4" s="21">
        <v>1</v>
      </c>
      <c r="S4" s="21">
        <v>2</v>
      </c>
    </row>
    <row r="5" spans="1:24" s="55" customFormat="1" x14ac:dyDescent="0.25">
      <c r="A5" s="1" t="s">
        <v>1</v>
      </c>
      <c r="B5" s="1" t="s">
        <v>2</v>
      </c>
      <c r="C5" s="1" t="s">
        <v>2</v>
      </c>
      <c r="D5"/>
      <c r="E5" s="3" t="s">
        <v>1</v>
      </c>
      <c r="F5" s="3" t="s">
        <v>2</v>
      </c>
      <c r="G5" s="3" t="s">
        <v>2</v>
      </c>
      <c r="H5"/>
      <c r="I5" s="5" t="s">
        <v>1</v>
      </c>
      <c r="J5" s="5" t="s">
        <v>2</v>
      </c>
      <c r="K5" s="5" t="s">
        <v>2</v>
      </c>
      <c r="L5"/>
      <c r="M5" s="7" t="s">
        <v>1</v>
      </c>
      <c r="N5" s="7" t="s">
        <v>2</v>
      </c>
      <c r="O5" s="7" t="s">
        <v>2</v>
      </c>
      <c r="P5"/>
      <c r="Q5" s="9" t="s">
        <v>1</v>
      </c>
      <c r="R5" s="9" t="s">
        <v>2</v>
      </c>
      <c r="S5" s="9" t="s">
        <v>2</v>
      </c>
    </row>
    <row r="6" spans="1:24" s="55" customFormat="1" x14ac:dyDescent="0.25">
      <c r="A6" s="2">
        <v>-1</v>
      </c>
      <c r="B6" s="2">
        <v>-0.45571899999999999</v>
      </c>
      <c r="C6" s="2">
        <v>0.94921900000000003</v>
      </c>
      <c r="D6" s="70"/>
      <c r="E6" s="4">
        <v>-0.5</v>
      </c>
      <c r="F6" s="4">
        <v>-0.485016</v>
      </c>
      <c r="G6" s="4">
        <v>0.94140599999999997</v>
      </c>
      <c r="H6"/>
      <c r="I6" s="6">
        <v>-0.5</v>
      </c>
      <c r="J6" s="6">
        <v>-0.50649999999999995</v>
      </c>
      <c r="K6" s="6">
        <v>0.92480499999999999</v>
      </c>
      <c r="L6"/>
      <c r="M6" s="8">
        <v>-0.5</v>
      </c>
      <c r="N6" s="8">
        <v>-0.50649999999999995</v>
      </c>
      <c r="O6" s="8">
        <v>0.92480499999999999</v>
      </c>
      <c r="P6"/>
      <c r="Q6" s="10">
        <v>-0.5</v>
      </c>
      <c r="R6" s="10">
        <v>-0.405914</v>
      </c>
      <c r="S6" s="10">
        <v>0.95898399999999995</v>
      </c>
    </row>
    <row r="7" spans="1:24" s="55" customFormat="1" x14ac:dyDescent="0.25">
      <c r="A7" s="2">
        <v>-0.998</v>
      </c>
      <c r="B7" s="2">
        <v>-0.44692999999999999</v>
      </c>
      <c r="C7" s="2">
        <v>0.95214799999999999</v>
      </c>
      <c r="D7" s="70"/>
      <c r="E7" s="4">
        <v>-0.499</v>
      </c>
      <c r="F7" s="4">
        <v>-0.47622700000000001</v>
      </c>
      <c r="G7" s="4">
        <v>0.94140599999999997</v>
      </c>
      <c r="H7"/>
      <c r="I7" s="6">
        <v>-0.499</v>
      </c>
      <c r="J7" s="6">
        <v>-0.51333600000000001</v>
      </c>
      <c r="K7" s="6">
        <v>0.92578099999999997</v>
      </c>
      <c r="L7"/>
      <c r="M7" s="8">
        <v>-0.499</v>
      </c>
      <c r="N7" s="8">
        <v>-0.51333600000000001</v>
      </c>
      <c r="O7" s="8">
        <v>0.92578099999999997</v>
      </c>
      <c r="P7"/>
      <c r="Q7" s="10">
        <v>-0.499</v>
      </c>
      <c r="R7" s="10">
        <v>-0.26821899999999999</v>
      </c>
      <c r="S7" s="10">
        <v>0.95507799999999998</v>
      </c>
    </row>
    <row r="8" spans="1:24" s="55" customFormat="1" x14ac:dyDescent="0.25">
      <c r="A8" s="2">
        <v>-0.996</v>
      </c>
      <c r="B8" s="2">
        <v>-0.43618800000000002</v>
      </c>
      <c r="C8" s="2">
        <v>0.94335899999999995</v>
      </c>
      <c r="D8" s="70"/>
      <c r="E8" s="4">
        <v>-0.498</v>
      </c>
      <c r="F8" s="4">
        <v>-0.46646100000000001</v>
      </c>
      <c r="G8" s="4">
        <v>0.93945299999999998</v>
      </c>
      <c r="H8"/>
      <c r="I8" s="6">
        <v>-0.498</v>
      </c>
      <c r="J8" s="6">
        <v>-0.515289</v>
      </c>
      <c r="K8" s="6">
        <v>0.92382799999999998</v>
      </c>
      <c r="L8"/>
      <c r="M8" s="8">
        <v>-0.498</v>
      </c>
      <c r="N8" s="8">
        <v>-0.515289</v>
      </c>
      <c r="O8" s="8">
        <v>0.92382799999999998</v>
      </c>
      <c r="P8"/>
      <c r="Q8" s="10">
        <v>-0.498</v>
      </c>
      <c r="R8" s="10">
        <v>-0.14321900000000001</v>
      </c>
      <c r="S8" s="10">
        <v>0.94433599999999995</v>
      </c>
    </row>
    <row r="9" spans="1:24" x14ac:dyDescent="0.25">
      <c r="A9" s="2">
        <v>-0.99399999999999999</v>
      </c>
      <c r="B9" s="2">
        <v>-0.42642200000000002</v>
      </c>
      <c r="C9" s="2">
        <v>0.93359400000000003</v>
      </c>
      <c r="D9" s="70"/>
      <c r="E9" s="4">
        <v>-0.497</v>
      </c>
      <c r="F9" s="4">
        <v>-0.45571899999999999</v>
      </c>
      <c r="G9" s="4">
        <v>0.9375</v>
      </c>
      <c r="I9" s="6">
        <v>-0.497</v>
      </c>
      <c r="J9" s="6">
        <v>-0.51333600000000001</v>
      </c>
      <c r="K9" s="6">
        <v>0.93164100000000005</v>
      </c>
      <c r="M9" s="8">
        <v>-0.497</v>
      </c>
      <c r="N9" s="8">
        <v>-0.51333600000000001</v>
      </c>
      <c r="O9" s="8">
        <v>0.93164100000000005</v>
      </c>
      <c r="Q9" s="10">
        <v>-0.497</v>
      </c>
      <c r="R9" s="10">
        <v>-4.1655999999999999E-2</v>
      </c>
      <c r="S9" s="10">
        <v>0.9375</v>
      </c>
      <c r="X9" s="21"/>
    </row>
    <row r="10" spans="1:24" x14ac:dyDescent="0.25">
      <c r="A10" s="2">
        <v>-0.99199999999999999</v>
      </c>
      <c r="B10" s="2">
        <v>-0.41665600000000003</v>
      </c>
      <c r="C10" s="2">
        <v>0.92285200000000001</v>
      </c>
      <c r="D10" s="70"/>
      <c r="E10" s="4">
        <v>-0.496</v>
      </c>
      <c r="F10" s="4">
        <v>-0.44400000000000001</v>
      </c>
      <c r="G10" s="4">
        <v>0.93261700000000003</v>
      </c>
      <c r="I10" s="6">
        <v>-0.496</v>
      </c>
      <c r="J10" s="6">
        <v>-0.50845300000000004</v>
      </c>
      <c r="K10" s="6">
        <v>0.93164100000000005</v>
      </c>
      <c r="M10" s="8">
        <v>-0.496</v>
      </c>
      <c r="N10" s="8">
        <v>-0.50845300000000004</v>
      </c>
      <c r="O10" s="8">
        <v>0.93164100000000005</v>
      </c>
      <c r="Q10" s="10">
        <v>-0.496</v>
      </c>
      <c r="R10" s="10">
        <v>2.1819999999999999E-2</v>
      </c>
      <c r="S10" s="10">
        <v>0.92871099999999995</v>
      </c>
    </row>
    <row r="11" spans="1:24" x14ac:dyDescent="0.25">
      <c r="A11" s="2">
        <v>-0.99</v>
      </c>
      <c r="B11" s="2">
        <v>-0.40493800000000002</v>
      </c>
      <c r="C11" s="2">
        <v>0.92675799999999997</v>
      </c>
      <c r="D11" s="70"/>
      <c r="E11" s="4">
        <v>-0.495</v>
      </c>
      <c r="F11" s="4">
        <v>-0.43228100000000003</v>
      </c>
      <c r="G11" s="4">
        <v>0.92675799999999997</v>
      </c>
      <c r="I11" s="6">
        <v>-0.495</v>
      </c>
      <c r="J11" s="6">
        <v>-0.499664</v>
      </c>
      <c r="K11" s="6">
        <v>0.92675799999999997</v>
      </c>
      <c r="M11" s="8">
        <v>-0.495</v>
      </c>
      <c r="N11" s="8">
        <v>-0.499664</v>
      </c>
      <c r="O11" s="8">
        <v>0.92675799999999997</v>
      </c>
      <c r="Q11" s="10">
        <v>-0.495</v>
      </c>
      <c r="R11" s="10">
        <v>4.3305000000000003E-2</v>
      </c>
      <c r="S11" s="10">
        <v>0.91992200000000002</v>
      </c>
    </row>
    <row r="12" spans="1:24" x14ac:dyDescent="0.25">
      <c r="A12" s="2">
        <v>-0.98799999999999999</v>
      </c>
      <c r="B12" s="2">
        <v>-0.39419500000000002</v>
      </c>
      <c r="C12" s="2">
        <v>0.91894500000000001</v>
      </c>
      <c r="D12" s="70"/>
      <c r="E12" s="4">
        <v>-0.49399999999999999</v>
      </c>
      <c r="F12" s="4">
        <v>-0.41958600000000001</v>
      </c>
      <c r="G12" s="4">
        <v>0.92871099999999995</v>
      </c>
      <c r="I12" s="6">
        <v>-0.49399999999999999</v>
      </c>
      <c r="J12" s="6">
        <v>-0.48794500000000002</v>
      </c>
      <c r="K12" s="6">
        <v>0.92871099999999995</v>
      </c>
      <c r="M12" s="8">
        <v>-0.49399999999999999</v>
      </c>
      <c r="N12" s="8">
        <v>-0.48794500000000002</v>
      </c>
      <c r="O12" s="8">
        <v>0.92871099999999995</v>
      </c>
      <c r="Q12" s="10">
        <v>-0.49399999999999999</v>
      </c>
      <c r="R12" s="10">
        <v>2.2797000000000001E-2</v>
      </c>
      <c r="S12" s="10">
        <v>0.90625</v>
      </c>
    </row>
    <row r="13" spans="1:24" x14ac:dyDescent="0.25">
      <c r="A13" s="2">
        <v>-0.98599999999999999</v>
      </c>
      <c r="B13" s="2">
        <v>-0.38442999999999999</v>
      </c>
      <c r="C13" s="2">
        <v>0.91992200000000002</v>
      </c>
      <c r="D13" s="70"/>
      <c r="E13" s="4">
        <v>-0.49299999999999999</v>
      </c>
      <c r="F13" s="4">
        <v>-0.406891</v>
      </c>
      <c r="G13" s="4">
        <v>0.92578099999999997</v>
      </c>
      <c r="I13" s="6">
        <v>-0.49299999999999999</v>
      </c>
      <c r="J13" s="6">
        <v>-0.474273</v>
      </c>
      <c r="K13" s="6">
        <v>0.93164100000000005</v>
      </c>
      <c r="M13" s="8">
        <v>-0.49299999999999999</v>
      </c>
      <c r="N13" s="8">
        <v>-0.474273</v>
      </c>
      <c r="O13" s="8">
        <v>0.93164100000000005</v>
      </c>
      <c r="Q13" s="10">
        <v>-0.49299999999999999</v>
      </c>
      <c r="R13" s="10">
        <v>-3.9703000000000002E-2</v>
      </c>
      <c r="S13" s="10">
        <v>0.89648399999999995</v>
      </c>
    </row>
    <row r="14" spans="1:24" x14ac:dyDescent="0.25">
      <c r="A14" s="2">
        <v>-0.98399999999999999</v>
      </c>
      <c r="B14" s="2">
        <v>-0.374664</v>
      </c>
      <c r="C14" s="2">
        <v>0.92285200000000001</v>
      </c>
      <c r="D14" s="70"/>
      <c r="E14" s="4">
        <v>-0.49199999999999999</v>
      </c>
      <c r="F14" s="4">
        <v>-0.39419500000000002</v>
      </c>
      <c r="G14" s="4">
        <v>0.92382799999999998</v>
      </c>
      <c r="I14" s="6">
        <v>-0.49199999999999999</v>
      </c>
      <c r="J14" s="6">
        <v>-0.45767200000000002</v>
      </c>
      <c r="K14" s="6">
        <v>0.93457000000000001</v>
      </c>
      <c r="M14" s="8">
        <v>-0.49199999999999999</v>
      </c>
      <c r="N14" s="8">
        <v>-0.45767200000000002</v>
      </c>
      <c r="O14" s="8">
        <v>0.93457000000000001</v>
      </c>
      <c r="Q14" s="10">
        <v>-0.49199999999999999</v>
      </c>
      <c r="R14" s="10">
        <v>-0.140289</v>
      </c>
      <c r="S14" s="10">
        <v>0.88964799999999999</v>
      </c>
    </row>
    <row r="15" spans="1:24" x14ac:dyDescent="0.25">
      <c r="A15" s="2">
        <v>-0.98199999999999998</v>
      </c>
      <c r="B15" s="2">
        <v>-0.364898</v>
      </c>
      <c r="C15" s="2">
        <v>0.90917999999999999</v>
      </c>
      <c r="D15" s="70"/>
      <c r="E15" s="4">
        <v>-0.49099999999999999</v>
      </c>
      <c r="F15" s="4">
        <v>-0.38150000000000001</v>
      </c>
      <c r="G15" s="4">
        <v>0.92578099999999997</v>
      </c>
      <c r="I15" s="6">
        <v>-0.49099999999999999</v>
      </c>
      <c r="J15" s="6">
        <v>-0.438141</v>
      </c>
      <c r="K15" s="6">
        <v>0.93847700000000001</v>
      </c>
      <c r="M15" s="8">
        <v>-0.49099999999999999</v>
      </c>
      <c r="N15" s="8">
        <v>-0.438141</v>
      </c>
      <c r="O15" s="8">
        <v>0.93847700000000001</v>
      </c>
      <c r="Q15" s="10">
        <v>-0.49099999999999999</v>
      </c>
      <c r="R15" s="10">
        <v>-0.265289</v>
      </c>
      <c r="S15" s="10">
        <v>0.88867200000000002</v>
      </c>
    </row>
    <row r="16" spans="1:24" x14ac:dyDescent="0.25">
      <c r="A16" s="2">
        <v>-0.98</v>
      </c>
      <c r="B16" s="2">
        <v>-0.35513299999999998</v>
      </c>
      <c r="C16" s="2">
        <v>0.90625</v>
      </c>
      <c r="D16" s="70"/>
      <c r="E16" s="4">
        <v>-0.49</v>
      </c>
      <c r="F16" s="4">
        <v>-0.36880499999999999</v>
      </c>
      <c r="G16" s="4">
        <v>0.92578099999999997</v>
      </c>
      <c r="I16" s="6">
        <v>-0.49</v>
      </c>
      <c r="J16" s="6">
        <v>-0.41763299999999998</v>
      </c>
      <c r="K16" s="6">
        <v>0.92968799999999996</v>
      </c>
      <c r="M16" s="8">
        <v>-0.49</v>
      </c>
      <c r="N16" s="8">
        <v>-0.41763299999999998</v>
      </c>
      <c r="O16" s="8">
        <v>0.92968799999999996</v>
      </c>
      <c r="Q16" s="10">
        <v>-0.49</v>
      </c>
      <c r="R16" s="10">
        <v>-0.40396100000000001</v>
      </c>
      <c r="S16" s="10">
        <v>0.88574200000000003</v>
      </c>
    </row>
    <row r="17" spans="1:19" x14ac:dyDescent="0.25">
      <c r="A17" s="2">
        <v>-0.97799999999999998</v>
      </c>
      <c r="B17" s="2">
        <v>-0.34732000000000002</v>
      </c>
      <c r="C17" s="2">
        <v>0.90136700000000003</v>
      </c>
      <c r="D17" s="70"/>
      <c r="E17" s="4">
        <v>-0.48899999999999999</v>
      </c>
      <c r="F17" s="4">
        <v>-0.35610900000000001</v>
      </c>
      <c r="G17" s="4">
        <v>0.92773399999999995</v>
      </c>
      <c r="I17" s="6">
        <v>-0.48899999999999999</v>
      </c>
      <c r="J17" s="6">
        <v>-0.39712500000000001</v>
      </c>
      <c r="K17" s="6">
        <v>0.93554700000000002</v>
      </c>
      <c r="M17" s="8">
        <v>-0.48899999999999999</v>
      </c>
      <c r="N17" s="8">
        <v>-0.39712500000000001</v>
      </c>
      <c r="O17" s="8">
        <v>0.93554700000000002</v>
      </c>
      <c r="Q17" s="10">
        <v>-0.48899999999999999</v>
      </c>
      <c r="R17" s="10">
        <v>-0.54360900000000001</v>
      </c>
      <c r="S17" s="10">
        <v>0.88964799999999999</v>
      </c>
    </row>
    <row r="18" spans="1:19" x14ac:dyDescent="0.25">
      <c r="A18" s="2">
        <v>-0.97599999999999998</v>
      </c>
      <c r="B18" s="2">
        <v>-0.33950799999999998</v>
      </c>
      <c r="C18" s="2">
        <v>0.89453099999999997</v>
      </c>
      <c r="D18" s="70"/>
      <c r="E18" s="4">
        <v>-0.48799999999999999</v>
      </c>
      <c r="F18" s="4">
        <v>-0.34536699999999998</v>
      </c>
      <c r="G18" s="4">
        <v>0.92871099999999995</v>
      </c>
      <c r="I18" s="6">
        <v>-0.48799999999999999</v>
      </c>
      <c r="J18" s="6">
        <v>-0.37661699999999998</v>
      </c>
      <c r="K18" s="6">
        <v>0.93066400000000005</v>
      </c>
      <c r="M18" s="8">
        <v>-0.48799999999999999</v>
      </c>
      <c r="N18" s="8">
        <v>-0.37661699999999998</v>
      </c>
      <c r="O18" s="8">
        <v>0.93066400000000005</v>
      </c>
      <c r="Q18" s="10">
        <v>-0.48799999999999999</v>
      </c>
      <c r="R18" s="10">
        <v>-0.66958600000000001</v>
      </c>
      <c r="S18" s="10">
        <v>0.89160200000000001</v>
      </c>
    </row>
    <row r="19" spans="1:19" x14ac:dyDescent="0.25">
      <c r="A19" s="2">
        <v>-0.97399999999999998</v>
      </c>
      <c r="B19" s="2">
        <v>-0.33267200000000002</v>
      </c>
      <c r="C19" s="2">
        <v>0.89550799999999997</v>
      </c>
      <c r="D19" s="70"/>
      <c r="E19" s="4">
        <v>-0.48699999999999999</v>
      </c>
      <c r="F19" s="4">
        <v>-0.33560200000000001</v>
      </c>
      <c r="G19" s="4">
        <v>0.92675799999999997</v>
      </c>
      <c r="I19" s="6">
        <v>-0.48699999999999999</v>
      </c>
      <c r="J19" s="6">
        <v>-0.35708600000000001</v>
      </c>
      <c r="K19" s="6">
        <v>0.92578099999999997</v>
      </c>
      <c r="M19" s="8">
        <v>-0.48699999999999999</v>
      </c>
      <c r="N19" s="8">
        <v>-0.35708600000000001</v>
      </c>
      <c r="O19" s="8">
        <v>0.92578099999999997</v>
      </c>
      <c r="Q19" s="10">
        <v>-0.48699999999999999</v>
      </c>
      <c r="R19" s="10">
        <v>-0.77017199999999997</v>
      </c>
      <c r="S19" s="10">
        <v>0.90234400000000003</v>
      </c>
    </row>
    <row r="20" spans="1:19" x14ac:dyDescent="0.25">
      <c r="A20" s="2">
        <v>-0.97199999999999998</v>
      </c>
      <c r="B20" s="2">
        <v>-0.327789</v>
      </c>
      <c r="C20" s="2">
        <v>0.88964799999999999</v>
      </c>
      <c r="D20" s="70"/>
      <c r="E20" s="4">
        <v>-0.48599999999999999</v>
      </c>
      <c r="F20" s="4">
        <v>-0.32681300000000002</v>
      </c>
      <c r="G20" s="4">
        <v>0.92382799999999998</v>
      </c>
      <c r="I20" s="6">
        <v>-0.48599999999999999</v>
      </c>
      <c r="J20" s="6">
        <v>-0.33950799999999998</v>
      </c>
      <c r="K20" s="6">
        <v>0.93359400000000003</v>
      </c>
      <c r="M20" s="8">
        <v>-0.48599999999999999</v>
      </c>
      <c r="N20" s="8">
        <v>-0.33950799999999998</v>
      </c>
      <c r="O20" s="8">
        <v>0.93359400000000003</v>
      </c>
      <c r="Q20" s="10">
        <v>-0.48599999999999999</v>
      </c>
      <c r="R20" s="10">
        <v>-0.83462499999999995</v>
      </c>
      <c r="S20" s="10">
        <v>0.91113299999999997</v>
      </c>
    </row>
    <row r="21" spans="1:19" x14ac:dyDescent="0.25">
      <c r="A21" s="2">
        <v>-0.97</v>
      </c>
      <c r="B21" s="2">
        <v>-0.32388299999999998</v>
      </c>
      <c r="C21" s="2">
        <v>0.90332000000000001</v>
      </c>
      <c r="D21" s="70"/>
      <c r="E21" s="4">
        <v>-0.48499999999999999</v>
      </c>
      <c r="F21" s="4">
        <v>-0.31900000000000001</v>
      </c>
      <c r="G21" s="4">
        <v>0.921875</v>
      </c>
      <c r="I21" s="6">
        <v>-0.48499999999999999</v>
      </c>
      <c r="J21" s="6">
        <v>-0.32485900000000001</v>
      </c>
      <c r="K21" s="6">
        <v>0.92675799999999997</v>
      </c>
      <c r="M21" s="8">
        <v>-0.48499999999999999</v>
      </c>
      <c r="N21" s="8">
        <v>-0.32485900000000001</v>
      </c>
      <c r="O21" s="8">
        <v>0.92675799999999997</v>
      </c>
      <c r="Q21" s="10">
        <v>-0.48499999999999999</v>
      </c>
      <c r="R21" s="10">
        <v>-0.85708600000000001</v>
      </c>
      <c r="S21" s="10">
        <v>0.92089799999999999</v>
      </c>
    </row>
    <row r="22" spans="1:19" x14ac:dyDescent="0.25">
      <c r="A22" s="2">
        <v>-0.96799999999999997</v>
      </c>
      <c r="B22" s="2">
        <v>-0.32095299999999999</v>
      </c>
      <c r="C22" s="2">
        <v>0.89453099999999997</v>
      </c>
      <c r="D22" s="70"/>
      <c r="E22" s="4">
        <v>-0.48399999999999999</v>
      </c>
      <c r="F22" s="4">
        <v>-0.313141</v>
      </c>
      <c r="G22" s="4">
        <v>0.92089799999999999</v>
      </c>
      <c r="I22" s="6">
        <v>-0.48399999999999999</v>
      </c>
      <c r="J22" s="6">
        <v>-0.31411699999999998</v>
      </c>
      <c r="K22" s="6">
        <v>0.92382799999999998</v>
      </c>
      <c r="M22" s="8">
        <v>-0.48399999999999999</v>
      </c>
      <c r="N22" s="8">
        <v>-0.31411699999999998</v>
      </c>
      <c r="O22" s="8">
        <v>0.92382799999999998</v>
      </c>
      <c r="Q22" s="10">
        <v>-0.48399999999999999</v>
      </c>
      <c r="R22" s="10">
        <v>-0.83462499999999995</v>
      </c>
      <c r="S22" s="10">
        <v>0.93652299999999999</v>
      </c>
    </row>
    <row r="23" spans="1:19" x14ac:dyDescent="0.25">
      <c r="A23" s="2">
        <v>-0.96599999999999997</v>
      </c>
      <c r="B23" s="2">
        <v>-0.31900000000000001</v>
      </c>
      <c r="C23" s="2">
        <v>0.89160200000000001</v>
      </c>
      <c r="D23" s="70"/>
      <c r="E23" s="4">
        <v>-0.48299999999999998</v>
      </c>
      <c r="F23" s="4">
        <v>-0.30825799999999998</v>
      </c>
      <c r="G23" s="4">
        <v>0.91796900000000003</v>
      </c>
      <c r="I23" s="6">
        <v>-0.48299999999999998</v>
      </c>
      <c r="J23" s="6">
        <v>-0.30435200000000001</v>
      </c>
      <c r="K23" s="6">
        <v>0.92089799999999999</v>
      </c>
      <c r="M23" s="8">
        <v>-0.48299999999999998</v>
      </c>
      <c r="N23" s="8">
        <v>-0.30435200000000001</v>
      </c>
      <c r="O23" s="8">
        <v>0.92089799999999999</v>
      </c>
      <c r="Q23" s="10">
        <v>-0.48299999999999998</v>
      </c>
      <c r="R23" s="10">
        <v>-0.77212499999999995</v>
      </c>
      <c r="S23" s="10">
        <v>0.94824200000000003</v>
      </c>
    </row>
    <row r="24" spans="1:19" x14ac:dyDescent="0.25">
      <c r="A24" s="2">
        <v>-0.96399999999999997</v>
      </c>
      <c r="B24" s="2">
        <v>-0.31900000000000001</v>
      </c>
      <c r="C24" s="2">
        <v>0.890625</v>
      </c>
      <c r="D24" s="70"/>
      <c r="E24" s="4">
        <v>-0.48199999999999998</v>
      </c>
      <c r="F24" s="4">
        <v>-0.30435200000000001</v>
      </c>
      <c r="G24" s="4">
        <v>0.91503900000000005</v>
      </c>
      <c r="I24" s="6">
        <v>-0.48199999999999998</v>
      </c>
      <c r="J24" s="6">
        <v>-0.29946899999999999</v>
      </c>
      <c r="K24" s="6">
        <v>0.921875</v>
      </c>
      <c r="M24" s="8">
        <v>-0.48199999999999998</v>
      </c>
      <c r="N24" s="8">
        <v>-0.29946899999999999</v>
      </c>
      <c r="O24" s="8">
        <v>0.921875</v>
      </c>
      <c r="Q24" s="10">
        <v>-0.48199999999999998</v>
      </c>
      <c r="R24" s="10">
        <v>-0.672516</v>
      </c>
      <c r="S24" s="10">
        <v>0.95410200000000001</v>
      </c>
    </row>
    <row r="25" spans="1:19" x14ac:dyDescent="0.25">
      <c r="A25" s="2">
        <v>-0.96199999999999997</v>
      </c>
      <c r="B25" s="2">
        <v>-0.32095299999999999</v>
      </c>
      <c r="C25" s="2">
        <v>0.89843799999999996</v>
      </c>
      <c r="D25" s="70"/>
      <c r="E25" s="4">
        <v>-0.48099999999999998</v>
      </c>
      <c r="F25" s="4">
        <v>-0.30337500000000001</v>
      </c>
      <c r="G25" s="4">
        <v>0.91601600000000005</v>
      </c>
      <c r="I25" s="6">
        <v>-0.48099999999999998</v>
      </c>
      <c r="J25" s="6">
        <v>-0.296539</v>
      </c>
      <c r="K25" s="6">
        <v>0.921875</v>
      </c>
      <c r="M25" s="8">
        <v>-0.48099999999999998</v>
      </c>
      <c r="N25" s="8">
        <v>-0.296539</v>
      </c>
      <c r="O25" s="8">
        <v>0.921875</v>
      </c>
      <c r="Q25" s="10">
        <v>-0.48099999999999998</v>
      </c>
      <c r="R25" s="10">
        <v>-0.546539</v>
      </c>
      <c r="S25" s="10">
        <v>0.95703099999999997</v>
      </c>
    </row>
    <row r="26" spans="1:19" x14ac:dyDescent="0.25">
      <c r="A26" s="2">
        <v>-0.96</v>
      </c>
      <c r="B26" s="2">
        <v>-0.32388299999999998</v>
      </c>
      <c r="C26" s="2">
        <v>0.88769500000000001</v>
      </c>
      <c r="D26" s="70"/>
      <c r="E26" s="4">
        <v>-0.48</v>
      </c>
      <c r="F26" s="4">
        <v>-0.302398</v>
      </c>
      <c r="G26" s="4">
        <v>0.91015599999999997</v>
      </c>
      <c r="I26" s="6">
        <v>-0.48</v>
      </c>
      <c r="J26" s="6">
        <v>-0.29849199999999998</v>
      </c>
      <c r="K26" s="6">
        <v>0.91699200000000003</v>
      </c>
      <c r="M26" s="8">
        <v>-0.48</v>
      </c>
      <c r="N26" s="8">
        <v>-0.29849199999999998</v>
      </c>
      <c r="O26" s="8">
        <v>0.91699200000000003</v>
      </c>
      <c r="Q26" s="10">
        <v>-0.48</v>
      </c>
      <c r="R26" s="10">
        <v>-0.405914</v>
      </c>
      <c r="S26" s="10">
        <v>0.95605499999999999</v>
      </c>
    </row>
    <row r="27" spans="1:19" x14ac:dyDescent="0.25">
      <c r="A27" s="2">
        <v>-0.95799999999999996</v>
      </c>
      <c r="B27" s="2">
        <v>-0.327789</v>
      </c>
      <c r="C27" s="2">
        <v>0.88964799999999999</v>
      </c>
      <c r="D27" s="70"/>
      <c r="E27" s="4">
        <v>-0.47899999999999998</v>
      </c>
      <c r="F27" s="4">
        <v>-0.30435200000000001</v>
      </c>
      <c r="G27" s="4">
        <v>0.90527299999999999</v>
      </c>
      <c r="I27" s="6">
        <v>-0.47899999999999998</v>
      </c>
      <c r="J27" s="6">
        <v>-0.30630499999999999</v>
      </c>
      <c r="K27" s="6">
        <v>0.91308599999999995</v>
      </c>
      <c r="M27" s="8">
        <v>-0.47899999999999998</v>
      </c>
      <c r="N27" s="8">
        <v>-0.30630499999999999</v>
      </c>
      <c r="O27" s="8">
        <v>0.91308599999999995</v>
      </c>
      <c r="Q27" s="10">
        <v>-0.47899999999999998</v>
      </c>
      <c r="R27" s="10">
        <v>-0.26821899999999999</v>
      </c>
      <c r="S27" s="10">
        <v>0.94921900000000003</v>
      </c>
    </row>
    <row r="28" spans="1:19" x14ac:dyDescent="0.25">
      <c r="A28" s="2">
        <v>-0.95599999999999996</v>
      </c>
      <c r="B28" s="2">
        <v>-0.33267200000000002</v>
      </c>
      <c r="C28" s="2">
        <v>0.88769500000000001</v>
      </c>
      <c r="D28" s="70"/>
      <c r="E28" s="4">
        <v>-0.47799999999999998</v>
      </c>
      <c r="F28" s="4">
        <v>-0.30728100000000003</v>
      </c>
      <c r="G28" s="4">
        <v>0.90136700000000003</v>
      </c>
      <c r="I28" s="6">
        <v>-0.47799999999999998</v>
      </c>
      <c r="J28" s="6">
        <v>-0.31607000000000002</v>
      </c>
      <c r="K28" s="6">
        <v>0.90234400000000003</v>
      </c>
      <c r="M28" s="8">
        <v>-0.47799999999999998</v>
      </c>
      <c r="N28" s="8">
        <v>-0.31607000000000002</v>
      </c>
      <c r="O28" s="8">
        <v>0.90234400000000003</v>
      </c>
      <c r="Q28" s="10">
        <v>-0.47799999999999998</v>
      </c>
      <c r="R28" s="10">
        <v>-0.14321900000000001</v>
      </c>
      <c r="S28" s="10">
        <v>0.94531200000000004</v>
      </c>
    </row>
    <row r="29" spans="1:19" x14ac:dyDescent="0.25">
      <c r="A29" s="2">
        <v>-0.95399999999999996</v>
      </c>
      <c r="B29" s="2">
        <v>-0.33853100000000003</v>
      </c>
      <c r="C29" s="2">
        <v>0.88671900000000003</v>
      </c>
      <c r="D29" s="70"/>
      <c r="E29" s="4">
        <v>-0.47699999999999998</v>
      </c>
      <c r="F29" s="4">
        <v>-0.31118800000000002</v>
      </c>
      <c r="G29" s="4">
        <v>0.90625</v>
      </c>
      <c r="I29" s="6">
        <v>-0.47699999999999998</v>
      </c>
      <c r="J29" s="6">
        <v>-0.32974199999999998</v>
      </c>
      <c r="K29" s="6">
        <v>0.90039100000000005</v>
      </c>
      <c r="M29" s="8">
        <v>-0.47699999999999998</v>
      </c>
      <c r="N29" s="8">
        <v>-0.32974199999999998</v>
      </c>
      <c r="O29" s="8">
        <v>0.90039100000000005</v>
      </c>
      <c r="Q29" s="10">
        <v>-0.47699999999999998</v>
      </c>
      <c r="R29" s="10">
        <v>-4.1655999999999999E-2</v>
      </c>
      <c r="S29" s="10">
        <v>0.93359400000000003</v>
      </c>
    </row>
    <row r="30" spans="1:19" x14ac:dyDescent="0.25">
      <c r="A30" s="2">
        <v>-0.95199999999999996</v>
      </c>
      <c r="B30" s="2">
        <v>-0.34536699999999998</v>
      </c>
      <c r="C30" s="2">
        <v>0.88574200000000003</v>
      </c>
      <c r="D30" s="70"/>
      <c r="E30" s="4">
        <v>-0.47599999999999998</v>
      </c>
      <c r="F30" s="4">
        <v>-0.31704700000000002</v>
      </c>
      <c r="G30" s="4">
        <v>0.90527299999999999</v>
      </c>
      <c r="I30" s="6">
        <v>-0.47599999999999998</v>
      </c>
      <c r="J30" s="6">
        <v>-0.34536699999999998</v>
      </c>
      <c r="K30" s="6">
        <v>0.89746099999999995</v>
      </c>
      <c r="M30" s="8">
        <v>-0.47599999999999998</v>
      </c>
      <c r="N30" s="8">
        <v>-0.34536699999999998</v>
      </c>
      <c r="O30" s="8">
        <v>0.89746099999999995</v>
      </c>
      <c r="Q30" s="10">
        <v>-0.47599999999999998</v>
      </c>
      <c r="R30" s="10">
        <v>2.1819999999999999E-2</v>
      </c>
      <c r="S30" s="10">
        <v>0.92675799999999997</v>
      </c>
    </row>
    <row r="31" spans="1:19" x14ac:dyDescent="0.25">
      <c r="A31" s="2">
        <v>-0.95</v>
      </c>
      <c r="B31" s="2">
        <v>-0.35317999999999999</v>
      </c>
      <c r="C31" s="2">
        <v>0.88964799999999999</v>
      </c>
      <c r="D31" s="70"/>
      <c r="E31" s="4">
        <v>-0.47499999999999998</v>
      </c>
      <c r="F31" s="4">
        <v>-0.32485900000000001</v>
      </c>
      <c r="G31" s="4">
        <v>0.90234400000000003</v>
      </c>
      <c r="I31" s="6">
        <v>-0.47499999999999998</v>
      </c>
      <c r="J31" s="6">
        <v>-0.36294500000000002</v>
      </c>
      <c r="K31" s="6">
        <v>0.89257799999999998</v>
      </c>
      <c r="M31" s="8">
        <v>-0.47499999999999998</v>
      </c>
      <c r="N31" s="8">
        <v>-0.36294500000000002</v>
      </c>
      <c r="O31" s="8">
        <v>0.89257799999999998</v>
      </c>
      <c r="Q31" s="10">
        <v>-0.47499999999999998</v>
      </c>
      <c r="R31" s="10">
        <v>4.3305000000000003E-2</v>
      </c>
      <c r="S31" s="10">
        <v>0.91503900000000005</v>
      </c>
    </row>
    <row r="32" spans="1:19" x14ac:dyDescent="0.25">
      <c r="A32" s="2">
        <v>-0.94799999999999995</v>
      </c>
      <c r="B32" s="2">
        <v>-0.36196899999999999</v>
      </c>
      <c r="C32" s="2">
        <v>0.88769500000000001</v>
      </c>
      <c r="D32" s="70"/>
      <c r="E32" s="4">
        <v>-0.47399999999999998</v>
      </c>
      <c r="F32" s="4">
        <v>-0.333648</v>
      </c>
      <c r="G32" s="4">
        <v>0.90332000000000001</v>
      </c>
      <c r="I32" s="6">
        <v>-0.47399999999999998</v>
      </c>
      <c r="J32" s="6">
        <v>-0.38345299999999999</v>
      </c>
      <c r="K32" s="6">
        <v>0.88867200000000002</v>
      </c>
      <c r="M32" s="8">
        <v>-0.47399999999999998</v>
      </c>
      <c r="N32" s="8">
        <v>-0.38345299999999999</v>
      </c>
      <c r="O32" s="8">
        <v>0.88867200000000002</v>
      </c>
      <c r="Q32" s="10">
        <v>-0.47399999999999998</v>
      </c>
      <c r="R32" s="10">
        <v>2.2797000000000001E-2</v>
      </c>
      <c r="S32" s="10">
        <v>0.90332000000000001</v>
      </c>
    </row>
    <row r="33" spans="1:19" x14ac:dyDescent="0.25">
      <c r="A33" s="2">
        <v>-0.94599999999999995</v>
      </c>
      <c r="B33" s="2">
        <v>-0.37173400000000001</v>
      </c>
      <c r="C33" s="2">
        <v>0.89746099999999995</v>
      </c>
      <c r="D33" s="70"/>
      <c r="E33" s="4">
        <v>-0.47299999999999998</v>
      </c>
      <c r="F33" s="4">
        <v>-0.343414</v>
      </c>
      <c r="G33" s="4">
        <v>0.89843799999999996</v>
      </c>
      <c r="I33" s="6">
        <v>-0.47299999999999998</v>
      </c>
      <c r="J33" s="6">
        <v>-0.40396100000000001</v>
      </c>
      <c r="K33" s="6">
        <v>0.90527299999999999</v>
      </c>
      <c r="M33" s="8">
        <v>-0.47299999999999998</v>
      </c>
      <c r="N33" s="8">
        <v>-0.40396100000000001</v>
      </c>
      <c r="O33" s="8">
        <v>0.90527299999999999</v>
      </c>
      <c r="Q33" s="10">
        <v>-0.47299999999999998</v>
      </c>
      <c r="R33" s="10">
        <v>-4.0680000000000001E-2</v>
      </c>
      <c r="S33" s="10">
        <v>0.89453099999999997</v>
      </c>
    </row>
    <row r="34" spans="1:19" x14ac:dyDescent="0.25">
      <c r="A34" s="2">
        <v>-0.94399999999999995</v>
      </c>
      <c r="B34" s="2">
        <v>-0.38150000000000001</v>
      </c>
      <c r="C34" s="2">
        <v>0.89941400000000005</v>
      </c>
      <c r="D34" s="70"/>
      <c r="E34" s="4">
        <v>-0.47199999999999998</v>
      </c>
      <c r="F34" s="4">
        <v>-0.35415600000000003</v>
      </c>
      <c r="G34" s="4">
        <v>0.90429700000000002</v>
      </c>
      <c r="I34" s="6">
        <v>-0.47199999999999998</v>
      </c>
      <c r="J34" s="6">
        <v>-0.42349199999999998</v>
      </c>
      <c r="K34" s="6">
        <v>0.91406299999999996</v>
      </c>
      <c r="M34" s="8">
        <v>-0.47199999999999998</v>
      </c>
      <c r="N34" s="8">
        <v>-0.42349199999999998</v>
      </c>
      <c r="O34" s="8">
        <v>0.91406299999999996</v>
      </c>
      <c r="Q34" s="10">
        <v>-0.47199999999999998</v>
      </c>
      <c r="R34" s="10">
        <v>-0.140289</v>
      </c>
      <c r="S34" s="10">
        <v>0.88964799999999999</v>
      </c>
    </row>
    <row r="35" spans="1:19" x14ac:dyDescent="0.25">
      <c r="A35" s="2">
        <v>-0.94199999999999995</v>
      </c>
      <c r="B35" s="2">
        <v>-0.39224199999999998</v>
      </c>
      <c r="C35" s="2">
        <v>0.89648399999999995</v>
      </c>
      <c r="D35" s="70"/>
      <c r="E35" s="4">
        <v>-0.47099999999999997</v>
      </c>
      <c r="F35" s="4">
        <v>-0.36587500000000001</v>
      </c>
      <c r="G35" s="4">
        <v>0.90136700000000003</v>
      </c>
      <c r="I35" s="6">
        <v>-0.47099999999999997</v>
      </c>
      <c r="J35" s="6">
        <v>-0.443023</v>
      </c>
      <c r="K35" s="6">
        <v>0.91699200000000003</v>
      </c>
      <c r="M35" s="8">
        <v>-0.47099999999999997</v>
      </c>
      <c r="N35" s="8">
        <v>-0.443023</v>
      </c>
      <c r="O35" s="8">
        <v>0.91699200000000003</v>
      </c>
      <c r="Q35" s="10">
        <v>-0.47099999999999997</v>
      </c>
      <c r="R35" s="10">
        <v>-0.265289</v>
      </c>
      <c r="S35" s="10">
        <v>0.88671900000000003</v>
      </c>
    </row>
    <row r="36" spans="1:19" x14ac:dyDescent="0.25">
      <c r="A36" s="2">
        <v>-0.94</v>
      </c>
      <c r="B36" s="2">
        <v>-0.40298400000000001</v>
      </c>
      <c r="C36" s="2">
        <v>0.90332000000000001</v>
      </c>
      <c r="D36" s="70"/>
      <c r="E36" s="4">
        <v>-0.47</v>
      </c>
      <c r="F36" s="4">
        <v>-0.37759399999999999</v>
      </c>
      <c r="G36" s="4">
        <v>0.90527299999999999</v>
      </c>
      <c r="I36" s="6">
        <v>-0.47</v>
      </c>
      <c r="J36" s="6">
        <v>-0.46060200000000001</v>
      </c>
      <c r="K36" s="6">
        <v>0.91601600000000005</v>
      </c>
      <c r="M36" s="8">
        <v>-0.47</v>
      </c>
      <c r="N36" s="8">
        <v>-0.46060200000000001</v>
      </c>
      <c r="O36" s="8">
        <v>0.91601600000000005</v>
      </c>
      <c r="Q36" s="10">
        <v>-0.47</v>
      </c>
      <c r="R36" s="10">
        <v>-0.40396100000000001</v>
      </c>
      <c r="S36" s="10">
        <v>0.88476600000000005</v>
      </c>
    </row>
    <row r="37" spans="1:19" x14ac:dyDescent="0.25">
      <c r="A37" s="2">
        <v>-0.93799999999999994</v>
      </c>
      <c r="B37" s="2">
        <v>-0.41470299999999999</v>
      </c>
      <c r="C37" s="2">
        <v>0.91503900000000005</v>
      </c>
      <c r="D37" s="70"/>
      <c r="E37" s="4">
        <v>-0.46899999999999997</v>
      </c>
      <c r="F37" s="4">
        <v>-0.391266</v>
      </c>
      <c r="G37" s="4">
        <v>0.90332000000000001</v>
      </c>
      <c r="I37" s="6">
        <v>-0.46899999999999997</v>
      </c>
      <c r="J37" s="6">
        <v>-0.47720299999999999</v>
      </c>
      <c r="K37" s="6">
        <v>0.92285200000000001</v>
      </c>
      <c r="M37" s="8">
        <v>-0.46899999999999997</v>
      </c>
      <c r="N37" s="8">
        <v>-0.47720299999999999</v>
      </c>
      <c r="O37" s="8">
        <v>0.92285200000000001</v>
      </c>
      <c r="Q37" s="10">
        <v>-0.46899999999999997</v>
      </c>
      <c r="R37" s="10">
        <v>-0.54360900000000001</v>
      </c>
      <c r="S37" s="10">
        <v>0.88574200000000003</v>
      </c>
    </row>
    <row r="38" spans="1:19" x14ac:dyDescent="0.25">
      <c r="A38" s="2">
        <v>-0.93600000000000005</v>
      </c>
      <c r="B38" s="2">
        <v>-0.42544500000000002</v>
      </c>
      <c r="C38" s="2">
        <v>0.92480499999999999</v>
      </c>
      <c r="D38" s="70"/>
      <c r="E38" s="4">
        <v>-0.46800000000000003</v>
      </c>
      <c r="F38" s="4">
        <v>-0.40396100000000001</v>
      </c>
      <c r="G38" s="4">
        <v>0.90625</v>
      </c>
      <c r="I38" s="6">
        <v>-0.46800000000000003</v>
      </c>
      <c r="J38" s="6">
        <v>-0.49185200000000001</v>
      </c>
      <c r="K38" s="6">
        <v>0.92675799999999997</v>
      </c>
      <c r="M38" s="8">
        <v>-0.46800000000000003</v>
      </c>
      <c r="N38" s="8">
        <v>-0.49185200000000001</v>
      </c>
      <c r="O38" s="8">
        <v>0.92675799999999997</v>
      </c>
      <c r="Q38" s="10">
        <v>-0.46800000000000003</v>
      </c>
      <c r="R38" s="10">
        <v>-0.66958600000000001</v>
      </c>
      <c r="S38" s="10">
        <v>0.89453099999999997</v>
      </c>
    </row>
    <row r="39" spans="1:19" x14ac:dyDescent="0.25">
      <c r="A39" s="2">
        <v>-0.93400000000000005</v>
      </c>
      <c r="B39" s="2">
        <v>-0.43521100000000001</v>
      </c>
      <c r="C39" s="2">
        <v>0.92675799999999997</v>
      </c>
      <c r="D39" s="70"/>
      <c r="E39" s="4">
        <v>-0.46700000000000003</v>
      </c>
      <c r="F39" s="4">
        <v>-0.41665600000000003</v>
      </c>
      <c r="G39" s="4">
        <v>0.91113299999999997</v>
      </c>
      <c r="I39" s="6">
        <v>-0.46700000000000003</v>
      </c>
      <c r="J39" s="6">
        <v>-0.50356999999999996</v>
      </c>
      <c r="K39" s="6">
        <v>0.92578099999999997</v>
      </c>
      <c r="M39" s="8">
        <v>-0.46700000000000003</v>
      </c>
      <c r="N39" s="8">
        <v>-0.50356999999999996</v>
      </c>
      <c r="O39" s="8">
        <v>0.92578099999999997</v>
      </c>
      <c r="Q39" s="10">
        <v>-0.46700000000000003</v>
      </c>
      <c r="R39" s="10">
        <v>-0.77017199999999997</v>
      </c>
      <c r="S39" s="10">
        <v>0.90039100000000005</v>
      </c>
    </row>
    <row r="40" spans="1:19" x14ac:dyDescent="0.25">
      <c r="A40" s="2">
        <v>-0.93200000000000005</v>
      </c>
      <c r="B40" s="2">
        <v>-0.44497700000000001</v>
      </c>
      <c r="C40" s="2">
        <v>0.93261700000000003</v>
      </c>
      <c r="D40" s="70"/>
      <c r="E40" s="4">
        <v>-0.46600000000000003</v>
      </c>
      <c r="F40" s="4">
        <v>-0.42935200000000001</v>
      </c>
      <c r="G40" s="4">
        <v>0.90917999999999999</v>
      </c>
      <c r="I40" s="6">
        <v>-0.46600000000000003</v>
      </c>
      <c r="J40" s="6">
        <v>-0.51138300000000003</v>
      </c>
      <c r="K40" s="6">
        <v>0.92871099999999995</v>
      </c>
      <c r="M40" s="8">
        <v>-0.46600000000000003</v>
      </c>
      <c r="N40" s="8">
        <v>-0.51138300000000003</v>
      </c>
      <c r="O40" s="8">
        <v>0.92871099999999995</v>
      </c>
      <c r="Q40" s="10">
        <v>-0.46600000000000003</v>
      </c>
      <c r="R40" s="10">
        <v>-0.83462499999999995</v>
      </c>
      <c r="S40" s="10">
        <v>0.90820299999999998</v>
      </c>
    </row>
    <row r="41" spans="1:19" x14ac:dyDescent="0.25">
      <c r="A41" s="2">
        <v>-0.93</v>
      </c>
      <c r="B41" s="2">
        <v>-0.453766</v>
      </c>
      <c r="C41" s="2">
        <v>0.94140599999999997</v>
      </c>
      <c r="D41" s="70"/>
      <c r="E41" s="4">
        <v>-0.46500000000000002</v>
      </c>
      <c r="F41" s="4">
        <v>-0.44107000000000002</v>
      </c>
      <c r="G41" s="4">
        <v>0.91210899999999995</v>
      </c>
      <c r="I41" s="6">
        <v>-0.46500000000000002</v>
      </c>
      <c r="J41" s="6">
        <v>-0.515289</v>
      </c>
      <c r="K41" s="6">
        <v>0.93359400000000003</v>
      </c>
      <c r="M41" s="8">
        <v>-0.46500000000000002</v>
      </c>
      <c r="N41" s="8">
        <v>-0.515289</v>
      </c>
      <c r="O41" s="8">
        <v>0.93359400000000003</v>
      </c>
      <c r="Q41" s="10">
        <v>-0.46500000000000002</v>
      </c>
      <c r="R41" s="10">
        <v>-0.85708600000000001</v>
      </c>
      <c r="S41" s="10">
        <v>0.921875</v>
      </c>
    </row>
    <row r="42" spans="1:19" x14ac:dyDescent="0.25">
      <c r="A42" s="2">
        <v>-0.92800000000000005</v>
      </c>
      <c r="B42" s="2">
        <v>-0.46157799999999999</v>
      </c>
      <c r="C42" s="2">
        <v>0.93457000000000001</v>
      </c>
      <c r="D42" s="70"/>
      <c r="E42" s="4">
        <v>-0.46400000000000002</v>
      </c>
      <c r="F42" s="4">
        <v>-0.453766</v>
      </c>
      <c r="G42" s="4">
        <v>0.91015599999999997</v>
      </c>
      <c r="I42" s="6">
        <v>-0.46400000000000002</v>
      </c>
      <c r="J42" s="6">
        <v>-0.51431300000000002</v>
      </c>
      <c r="K42" s="6">
        <v>0.92871099999999995</v>
      </c>
      <c r="M42" s="8">
        <v>-0.46400000000000002</v>
      </c>
      <c r="N42" s="8">
        <v>-0.51431300000000002</v>
      </c>
      <c r="O42" s="8">
        <v>0.92871099999999995</v>
      </c>
      <c r="Q42" s="10">
        <v>-0.46400000000000002</v>
      </c>
      <c r="R42" s="10">
        <v>-0.83560199999999996</v>
      </c>
      <c r="S42" s="10">
        <v>0.93359400000000003</v>
      </c>
    </row>
    <row r="43" spans="1:19" x14ac:dyDescent="0.25">
      <c r="A43" s="2">
        <v>-0.92600000000000005</v>
      </c>
      <c r="B43" s="2">
        <v>-0.469391</v>
      </c>
      <c r="C43" s="2">
        <v>0.95019500000000001</v>
      </c>
      <c r="D43" s="70"/>
      <c r="E43" s="4">
        <v>-0.46300000000000002</v>
      </c>
      <c r="F43" s="4">
        <v>-0.46450799999999998</v>
      </c>
      <c r="G43" s="4">
        <v>0.91601600000000005</v>
      </c>
      <c r="I43" s="6">
        <v>-0.46300000000000002</v>
      </c>
      <c r="J43" s="6">
        <v>-0.51040600000000003</v>
      </c>
      <c r="K43" s="6">
        <v>0.93261700000000003</v>
      </c>
      <c r="M43" s="8">
        <v>-0.46300000000000002</v>
      </c>
      <c r="N43" s="8">
        <v>-0.51040600000000003</v>
      </c>
      <c r="O43" s="8">
        <v>0.93261700000000003</v>
      </c>
      <c r="Q43" s="10">
        <v>-0.46300000000000002</v>
      </c>
      <c r="R43" s="10">
        <v>-0.77212499999999995</v>
      </c>
      <c r="S43" s="10">
        <v>0.94335899999999995</v>
      </c>
    </row>
    <row r="44" spans="1:19" x14ac:dyDescent="0.25">
      <c r="A44" s="2">
        <v>-0.92400000000000004</v>
      </c>
      <c r="B44" s="2">
        <v>-0.47525000000000001</v>
      </c>
      <c r="C44" s="2">
        <v>0.96484400000000003</v>
      </c>
      <c r="D44" s="70"/>
      <c r="E44" s="4">
        <v>-0.46200000000000002</v>
      </c>
      <c r="F44" s="4">
        <v>-0.474273</v>
      </c>
      <c r="G44" s="4">
        <v>0.91601600000000005</v>
      </c>
      <c r="I44" s="6">
        <v>-0.46200000000000002</v>
      </c>
      <c r="J44" s="6">
        <v>-0.50259399999999999</v>
      </c>
      <c r="K44" s="6">
        <v>0.9375</v>
      </c>
      <c r="M44" s="8">
        <v>-0.46200000000000002</v>
      </c>
      <c r="N44" s="8">
        <v>-0.50259399999999999</v>
      </c>
      <c r="O44" s="8">
        <v>0.9375</v>
      </c>
      <c r="Q44" s="10">
        <v>-0.46200000000000002</v>
      </c>
      <c r="R44" s="10">
        <v>-0.672516</v>
      </c>
      <c r="S44" s="10">
        <v>0.95117200000000002</v>
      </c>
    </row>
    <row r="45" spans="1:19" x14ac:dyDescent="0.25">
      <c r="A45" s="2">
        <v>-0.92200000000000004</v>
      </c>
      <c r="B45" s="2">
        <v>-0.48110900000000001</v>
      </c>
      <c r="C45" s="2">
        <v>0.95507799999999998</v>
      </c>
      <c r="D45" s="70"/>
      <c r="E45" s="4">
        <v>-0.46100000000000002</v>
      </c>
      <c r="F45" s="4">
        <v>-0.484039</v>
      </c>
      <c r="G45" s="4">
        <v>0.92285200000000001</v>
      </c>
      <c r="I45" s="6">
        <v>-0.46100000000000002</v>
      </c>
      <c r="J45" s="6">
        <v>-0.49282799999999999</v>
      </c>
      <c r="K45" s="6">
        <v>0.93261700000000003</v>
      </c>
      <c r="M45" s="8">
        <v>-0.46100000000000002</v>
      </c>
      <c r="N45" s="8">
        <v>-0.49282799999999999</v>
      </c>
      <c r="O45" s="8">
        <v>0.93261700000000003</v>
      </c>
      <c r="Q45" s="10">
        <v>-0.46100000000000002</v>
      </c>
      <c r="R45" s="10">
        <v>-0.54556300000000002</v>
      </c>
      <c r="S45" s="10">
        <v>0.95703099999999997</v>
      </c>
    </row>
    <row r="46" spans="1:19" x14ac:dyDescent="0.25">
      <c r="A46" s="2">
        <v>-0.92</v>
      </c>
      <c r="B46" s="2">
        <v>-0.485016</v>
      </c>
      <c r="C46" s="2">
        <v>0.95117200000000002</v>
      </c>
      <c r="D46" s="70"/>
      <c r="E46" s="4">
        <v>-0.46</v>
      </c>
      <c r="F46" s="4">
        <v>-0.49185200000000001</v>
      </c>
      <c r="G46" s="4">
        <v>0.91992200000000002</v>
      </c>
      <c r="I46" s="6">
        <v>-0.46</v>
      </c>
      <c r="J46" s="6">
        <v>-0.47915600000000003</v>
      </c>
      <c r="K46" s="6">
        <v>0.93652299999999999</v>
      </c>
      <c r="M46" s="8">
        <v>-0.46</v>
      </c>
      <c r="N46" s="8">
        <v>-0.47915600000000003</v>
      </c>
      <c r="O46" s="8">
        <v>0.93652299999999999</v>
      </c>
      <c r="Q46" s="10">
        <v>-0.46</v>
      </c>
      <c r="R46" s="10">
        <v>-0.405914</v>
      </c>
      <c r="S46" s="10">
        <v>0.95800799999999997</v>
      </c>
    </row>
    <row r="47" spans="1:19" x14ac:dyDescent="0.25">
      <c r="A47" s="2">
        <v>-0.91800000000000004</v>
      </c>
      <c r="B47" s="2">
        <v>-0.48892200000000002</v>
      </c>
      <c r="C47" s="2">
        <v>0.95703099999999997</v>
      </c>
      <c r="D47" s="70"/>
      <c r="E47" s="4">
        <v>-0.45900000000000002</v>
      </c>
      <c r="F47" s="4">
        <v>-0.49771100000000001</v>
      </c>
      <c r="G47" s="4">
        <v>0.92871099999999995</v>
      </c>
      <c r="I47" s="6">
        <v>-0.45900000000000002</v>
      </c>
      <c r="J47" s="6">
        <v>-0.46353100000000003</v>
      </c>
      <c r="K47" s="6">
        <v>0.9375</v>
      </c>
      <c r="M47" s="8">
        <v>-0.45900000000000002</v>
      </c>
      <c r="N47" s="8">
        <v>-0.46353100000000003</v>
      </c>
      <c r="O47" s="8">
        <v>0.9375</v>
      </c>
      <c r="Q47" s="10">
        <v>-0.45900000000000002</v>
      </c>
      <c r="R47" s="10">
        <v>-0.26821899999999999</v>
      </c>
      <c r="S47" s="10">
        <v>0.953125</v>
      </c>
    </row>
    <row r="48" spans="1:19" x14ac:dyDescent="0.25">
      <c r="A48" s="2">
        <v>-0.91600000000000004</v>
      </c>
      <c r="B48" s="2">
        <v>-0.489898</v>
      </c>
      <c r="C48" s="2">
        <v>0.94824200000000003</v>
      </c>
      <c r="D48" s="70"/>
      <c r="E48" s="4">
        <v>-0.45800000000000002</v>
      </c>
      <c r="F48" s="4">
        <v>-0.50259399999999999</v>
      </c>
      <c r="G48" s="4">
        <v>0.93164100000000005</v>
      </c>
      <c r="I48" s="6">
        <v>-0.45800000000000002</v>
      </c>
      <c r="J48" s="6">
        <v>-0.44497700000000001</v>
      </c>
      <c r="K48" s="6">
        <v>0.93847700000000001</v>
      </c>
      <c r="M48" s="8">
        <v>-0.45800000000000002</v>
      </c>
      <c r="N48" s="8">
        <v>-0.44497700000000001</v>
      </c>
      <c r="O48" s="8">
        <v>0.93847700000000001</v>
      </c>
      <c r="Q48" s="10">
        <v>-0.45800000000000002</v>
      </c>
      <c r="R48" s="10">
        <v>-0.14321900000000001</v>
      </c>
      <c r="S48" s="10">
        <v>0.94335899999999995</v>
      </c>
    </row>
    <row r="49" spans="1:19" x14ac:dyDescent="0.25">
      <c r="A49" s="2">
        <v>-0.91400000000000003</v>
      </c>
      <c r="B49" s="2">
        <v>-0.489898</v>
      </c>
      <c r="C49" s="2">
        <v>0.953125</v>
      </c>
      <c r="D49" s="70"/>
      <c r="E49" s="4">
        <v>-0.45700000000000002</v>
      </c>
      <c r="F49" s="4">
        <v>-0.50649999999999995</v>
      </c>
      <c r="G49" s="4">
        <v>0.92773399999999995</v>
      </c>
      <c r="I49" s="6">
        <v>-0.45700000000000002</v>
      </c>
      <c r="J49" s="6">
        <v>-0.42446899999999999</v>
      </c>
      <c r="K49" s="6">
        <v>0.93359400000000003</v>
      </c>
      <c r="M49" s="8">
        <v>-0.45700000000000002</v>
      </c>
      <c r="N49" s="8">
        <v>-0.42446899999999999</v>
      </c>
      <c r="O49" s="8">
        <v>0.93359400000000003</v>
      </c>
      <c r="Q49" s="10">
        <v>-0.45700000000000002</v>
      </c>
      <c r="R49" s="10">
        <v>-4.1655999999999999E-2</v>
      </c>
      <c r="S49" s="10">
        <v>0.93945299999999998</v>
      </c>
    </row>
    <row r="50" spans="1:19" x14ac:dyDescent="0.25">
      <c r="A50" s="2">
        <v>-0.91200000000000003</v>
      </c>
      <c r="B50" s="2">
        <v>-0.48892200000000002</v>
      </c>
      <c r="C50" s="2">
        <v>0.95898399999999995</v>
      </c>
      <c r="D50" s="70"/>
      <c r="E50" s="4">
        <v>-0.45600000000000002</v>
      </c>
      <c r="F50" s="4">
        <v>-0.50845300000000004</v>
      </c>
      <c r="G50" s="4">
        <v>0.93164100000000005</v>
      </c>
      <c r="I50" s="6">
        <v>-0.45600000000000002</v>
      </c>
      <c r="J50" s="6">
        <v>-0.40396100000000001</v>
      </c>
      <c r="K50" s="6">
        <v>0.93164100000000005</v>
      </c>
      <c r="M50" s="8">
        <v>-0.45600000000000002</v>
      </c>
      <c r="N50" s="8">
        <v>-0.40396100000000001</v>
      </c>
      <c r="O50" s="8">
        <v>0.93164100000000005</v>
      </c>
      <c r="Q50" s="10">
        <v>-0.45600000000000002</v>
      </c>
      <c r="R50" s="10">
        <v>2.1819999999999999E-2</v>
      </c>
      <c r="S50" s="10">
        <v>0.92773399999999995</v>
      </c>
    </row>
    <row r="51" spans="1:19" x14ac:dyDescent="0.25">
      <c r="A51" s="2">
        <v>-0.91</v>
      </c>
      <c r="B51" s="2">
        <v>-0.48599199999999998</v>
      </c>
      <c r="C51" s="2">
        <v>0.96093799999999996</v>
      </c>
      <c r="D51" s="70"/>
      <c r="E51" s="4">
        <v>-0.45500000000000002</v>
      </c>
      <c r="F51" s="4">
        <v>-0.50845300000000004</v>
      </c>
      <c r="G51" s="4">
        <v>0.93847700000000001</v>
      </c>
      <c r="I51" s="6">
        <v>-0.45500000000000002</v>
      </c>
      <c r="J51" s="6">
        <v>-0.38345299999999999</v>
      </c>
      <c r="K51" s="6">
        <v>0.92578099999999997</v>
      </c>
      <c r="M51" s="8">
        <v>-0.45500000000000002</v>
      </c>
      <c r="N51" s="8">
        <v>-0.38345299999999999</v>
      </c>
      <c r="O51" s="8">
        <v>0.92578099999999997</v>
      </c>
      <c r="Q51" s="10">
        <v>-0.45500000000000002</v>
      </c>
      <c r="R51" s="10">
        <v>4.3305000000000003E-2</v>
      </c>
      <c r="S51" s="10">
        <v>0.91992200000000002</v>
      </c>
    </row>
    <row r="52" spans="1:19" x14ac:dyDescent="0.25">
      <c r="A52" s="2">
        <v>-0.90800000000000003</v>
      </c>
      <c r="B52" s="2">
        <v>-0.48208600000000001</v>
      </c>
      <c r="C52" s="2">
        <v>0.95410200000000001</v>
      </c>
      <c r="D52" s="70"/>
      <c r="E52" s="4">
        <v>-0.45400000000000001</v>
      </c>
      <c r="F52" s="4">
        <v>-0.50747699999999996</v>
      </c>
      <c r="G52" s="4">
        <v>0.94238299999999997</v>
      </c>
      <c r="I52" s="6">
        <v>-0.45400000000000001</v>
      </c>
      <c r="J52" s="6">
        <v>-0.36294500000000002</v>
      </c>
      <c r="K52" s="6">
        <v>0.92480499999999999</v>
      </c>
      <c r="M52" s="8">
        <v>-0.45400000000000001</v>
      </c>
      <c r="N52" s="8">
        <v>-0.36294500000000002</v>
      </c>
      <c r="O52" s="8">
        <v>0.92480499999999999</v>
      </c>
      <c r="Q52" s="10">
        <v>-0.45400000000000001</v>
      </c>
      <c r="R52" s="10">
        <v>2.2797000000000001E-2</v>
      </c>
      <c r="S52" s="10">
        <v>0.90527299999999999</v>
      </c>
    </row>
    <row r="53" spans="1:19" x14ac:dyDescent="0.25">
      <c r="A53" s="2">
        <v>-0.90600000000000003</v>
      </c>
      <c r="B53" s="2">
        <v>-0.47720299999999999</v>
      </c>
      <c r="C53" s="2">
        <v>0.95800799999999997</v>
      </c>
      <c r="D53" s="70"/>
      <c r="E53" s="4">
        <v>-0.45300000000000001</v>
      </c>
      <c r="F53" s="4">
        <v>-0.50356999999999996</v>
      </c>
      <c r="G53" s="4">
        <v>0.94238299999999997</v>
      </c>
      <c r="I53" s="6">
        <v>-0.45300000000000001</v>
      </c>
      <c r="J53" s="6">
        <v>-0.34536699999999998</v>
      </c>
      <c r="K53" s="6">
        <v>0.92382799999999998</v>
      </c>
      <c r="M53" s="8">
        <v>-0.45300000000000001</v>
      </c>
      <c r="N53" s="8">
        <v>-0.34536699999999998</v>
      </c>
      <c r="O53" s="8">
        <v>0.92382799999999998</v>
      </c>
      <c r="Q53" s="10">
        <v>-0.45300000000000001</v>
      </c>
      <c r="R53" s="10">
        <v>-4.0680000000000001E-2</v>
      </c>
      <c r="S53" s="10">
        <v>0.89550799999999997</v>
      </c>
    </row>
    <row r="54" spans="1:19" x14ac:dyDescent="0.25">
      <c r="A54" s="2">
        <v>-0.90400000000000003</v>
      </c>
      <c r="B54" s="2">
        <v>-0.47134399999999999</v>
      </c>
      <c r="C54" s="2">
        <v>0.95703099999999997</v>
      </c>
      <c r="D54" s="70"/>
      <c r="E54" s="4">
        <v>-0.45200000000000001</v>
      </c>
      <c r="F54" s="4">
        <v>-0.49868800000000002</v>
      </c>
      <c r="G54" s="4">
        <v>0.94824200000000003</v>
      </c>
      <c r="I54" s="6">
        <v>-0.45200000000000001</v>
      </c>
      <c r="J54" s="6">
        <v>-0.32974199999999998</v>
      </c>
      <c r="K54" s="6">
        <v>0.92968799999999996</v>
      </c>
      <c r="M54" s="8">
        <v>-0.45200000000000001</v>
      </c>
      <c r="N54" s="8">
        <v>-0.32974199999999998</v>
      </c>
      <c r="O54" s="8">
        <v>0.92968799999999996</v>
      </c>
      <c r="Q54" s="10">
        <v>-0.45200000000000001</v>
      </c>
      <c r="R54" s="10">
        <v>-0.140289</v>
      </c>
      <c r="S54" s="10">
        <v>0.88964799999999999</v>
      </c>
    </row>
    <row r="55" spans="1:19" x14ac:dyDescent="0.25">
      <c r="A55" s="2">
        <v>-0.90200000000000002</v>
      </c>
      <c r="B55" s="2">
        <v>-0.46353100000000003</v>
      </c>
      <c r="C55" s="2">
        <v>0.95703099999999997</v>
      </c>
      <c r="D55" s="70"/>
      <c r="E55" s="4">
        <v>-0.45100000000000001</v>
      </c>
      <c r="F55" s="4">
        <v>-0.49282799999999999</v>
      </c>
      <c r="G55" s="4">
        <v>0.94921900000000003</v>
      </c>
      <c r="I55" s="6">
        <v>-0.45100000000000001</v>
      </c>
      <c r="J55" s="6">
        <v>-0.31704700000000002</v>
      </c>
      <c r="K55" s="6">
        <v>0.92089799999999999</v>
      </c>
      <c r="M55" s="8">
        <v>-0.45100000000000001</v>
      </c>
      <c r="N55" s="8">
        <v>-0.31704700000000002</v>
      </c>
      <c r="O55" s="8">
        <v>0.92089799999999999</v>
      </c>
      <c r="Q55" s="10">
        <v>-0.45100000000000001</v>
      </c>
      <c r="R55" s="10">
        <v>-0.265289</v>
      </c>
      <c r="S55" s="10">
        <v>0.88769500000000001</v>
      </c>
    </row>
    <row r="56" spans="1:19" x14ac:dyDescent="0.25">
      <c r="A56" s="2">
        <v>-0.9</v>
      </c>
      <c r="B56" s="2">
        <v>-0.45571899999999999</v>
      </c>
      <c r="C56" s="2">
        <v>0.953125</v>
      </c>
      <c r="D56" s="70"/>
      <c r="E56" s="4">
        <v>-0.45</v>
      </c>
      <c r="F56" s="4">
        <v>-0.485016</v>
      </c>
      <c r="G56" s="4">
        <v>0.94726600000000005</v>
      </c>
      <c r="I56" s="6">
        <v>-0.45</v>
      </c>
      <c r="J56" s="6">
        <v>-0.30728100000000003</v>
      </c>
      <c r="K56" s="6">
        <v>0.92382799999999998</v>
      </c>
      <c r="M56" s="8">
        <v>-0.45</v>
      </c>
      <c r="N56" s="8">
        <v>-0.30728100000000003</v>
      </c>
      <c r="O56" s="8">
        <v>0.92382799999999998</v>
      </c>
      <c r="Q56" s="10">
        <v>-0.45</v>
      </c>
      <c r="R56" s="10">
        <v>-0.40396100000000001</v>
      </c>
      <c r="S56" s="10">
        <v>0.88378900000000005</v>
      </c>
    </row>
    <row r="57" spans="1:19" x14ac:dyDescent="0.25">
      <c r="A57" s="2">
        <v>-0.89800000000000002</v>
      </c>
      <c r="B57" s="2">
        <v>-0.44692999999999999</v>
      </c>
      <c r="C57" s="2">
        <v>0.94140599999999997</v>
      </c>
      <c r="D57" s="70"/>
      <c r="E57" s="4">
        <v>-0.44900000000000001</v>
      </c>
      <c r="F57" s="4">
        <v>-0.47622700000000001</v>
      </c>
      <c r="G57" s="4">
        <v>0.9375</v>
      </c>
      <c r="I57" s="6">
        <v>-0.44900000000000001</v>
      </c>
      <c r="J57" s="6">
        <v>-0.30044500000000002</v>
      </c>
      <c r="K57" s="6">
        <v>0.921875</v>
      </c>
      <c r="M57" s="8">
        <v>-0.44900000000000001</v>
      </c>
      <c r="N57" s="8">
        <v>-0.30044500000000002</v>
      </c>
      <c r="O57" s="8">
        <v>0.921875</v>
      </c>
      <c r="Q57" s="10">
        <v>-0.44900000000000001</v>
      </c>
      <c r="R57" s="10">
        <v>-0.54360900000000001</v>
      </c>
      <c r="S57" s="10">
        <v>0.88671900000000003</v>
      </c>
    </row>
    <row r="58" spans="1:19" x14ac:dyDescent="0.25">
      <c r="A58" s="2">
        <v>-0.89600000000000002</v>
      </c>
      <c r="B58" s="2">
        <v>-0.437164</v>
      </c>
      <c r="C58" s="2">
        <v>0.94433599999999995</v>
      </c>
      <c r="D58" s="70"/>
      <c r="E58" s="4">
        <v>-0.44800000000000001</v>
      </c>
      <c r="F58" s="4">
        <v>-0.46646100000000001</v>
      </c>
      <c r="G58" s="4">
        <v>0.93847700000000001</v>
      </c>
      <c r="I58" s="6">
        <v>-0.44800000000000001</v>
      </c>
      <c r="J58" s="6">
        <v>-0.297516</v>
      </c>
      <c r="K58" s="6">
        <v>0.921875</v>
      </c>
      <c r="M58" s="8">
        <v>-0.44800000000000001</v>
      </c>
      <c r="N58" s="8">
        <v>-0.297516</v>
      </c>
      <c r="O58" s="8">
        <v>0.921875</v>
      </c>
      <c r="Q58" s="10">
        <v>-0.44800000000000001</v>
      </c>
      <c r="R58" s="10">
        <v>-0.66958600000000001</v>
      </c>
      <c r="S58" s="10">
        <v>0.89355499999999999</v>
      </c>
    </row>
    <row r="59" spans="1:19" x14ac:dyDescent="0.25">
      <c r="A59" s="2">
        <v>-0.89400000000000002</v>
      </c>
      <c r="B59" s="2">
        <v>-0.42642200000000002</v>
      </c>
      <c r="C59" s="2">
        <v>0.94628900000000005</v>
      </c>
      <c r="D59" s="70"/>
      <c r="E59" s="4">
        <v>-0.44700000000000001</v>
      </c>
      <c r="F59" s="4">
        <v>-0.45669500000000002</v>
      </c>
      <c r="G59" s="4">
        <v>0.93261700000000003</v>
      </c>
      <c r="I59" s="6">
        <v>-0.44700000000000001</v>
      </c>
      <c r="J59" s="6">
        <v>-0.297516</v>
      </c>
      <c r="K59" s="6">
        <v>0.91308599999999995</v>
      </c>
      <c r="M59" s="8">
        <v>-0.44700000000000001</v>
      </c>
      <c r="N59" s="8">
        <v>-0.297516</v>
      </c>
      <c r="O59" s="8">
        <v>0.91308599999999995</v>
      </c>
      <c r="Q59" s="10">
        <v>-0.44700000000000001</v>
      </c>
      <c r="R59" s="10">
        <v>-0.77017199999999997</v>
      </c>
      <c r="S59" s="10">
        <v>0.90039100000000005</v>
      </c>
    </row>
    <row r="60" spans="1:19" x14ac:dyDescent="0.25">
      <c r="A60" s="2">
        <v>-0.89200000000000002</v>
      </c>
      <c r="B60" s="2">
        <v>-0.41665600000000003</v>
      </c>
      <c r="C60" s="2">
        <v>0.93945299999999998</v>
      </c>
      <c r="D60" s="70"/>
      <c r="E60" s="4">
        <v>-0.44600000000000001</v>
      </c>
      <c r="F60" s="4">
        <v>-0.44497700000000001</v>
      </c>
      <c r="G60" s="4">
        <v>0.93164100000000005</v>
      </c>
      <c r="I60" s="6">
        <v>-0.44600000000000001</v>
      </c>
      <c r="J60" s="6">
        <v>-0.30337500000000001</v>
      </c>
      <c r="K60" s="6">
        <v>0.90917999999999999</v>
      </c>
      <c r="M60" s="8">
        <v>-0.44600000000000001</v>
      </c>
      <c r="N60" s="8">
        <v>-0.30337500000000001</v>
      </c>
      <c r="O60" s="8">
        <v>0.90917999999999999</v>
      </c>
      <c r="Q60" s="10">
        <v>-0.44600000000000001</v>
      </c>
      <c r="R60" s="10">
        <v>-0.83462499999999995</v>
      </c>
      <c r="S60" s="10">
        <v>0.90917999999999999</v>
      </c>
    </row>
    <row r="61" spans="1:19" x14ac:dyDescent="0.25">
      <c r="A61" s="2">
        <v>-0.89</v>
      </c>
      <c r="B61" s="2">
        <v>-0.40493800000000002</v>
      </c>
      <c r="C61" s="2">
        <v>0.92968799999999996</v>
      </c>
      <c r="D61" s="70"/>
      <c r="E61" s="4">
        <v>-0.44500000000000001</v>
      </c>
      <c r="F61" s="4">
        <v>-0.43228100000000003</v>
      </c>
      <c r="G61" s="4">
        <v>0.92968799999999996</v>
      </c>
      <c r="I61" s="6">
        <v>-0.44500000000000001</v>
      </c>
      <c r="J61" s="6">
        <v>-0.312164</v>
      </c>
      <c r="K61" s="6">
        <v>0.90625</v>
      </c>
      <c r="M61" s="8">
        <v>-0.44500000000000001</v>
      </c>
      <c r="N61" s="8">
        <v>-0.312164</v>
      </c>
      <c r="O61" s="8">
        <v>0.90625</v>
      </c>
      <c r="Q61" s="10">
        <v>-0.44500000000000001</v>
      </c>
      <c r="R61" s="10">
        <v>-0.85610900000000001</v>
      </c>
      <c r="S61" s="10">
        <v>0.921875</v>
      </c>
    </row>
    <row r="62" spans="1:19" x14ac:dyDescent="0.25">
      <c r="A62" s="2">
        <v>-0.88800000000000001</v>
      </c>
      <c r="B62" s="2">
        <v>-0.39517200000000002</v>
      </c>
      <c r="C62" s="2">
        <v>0.93945299999999998</v>
      </c>
      <c r="D62" s="70"/>
      <c r="E62" s="4">
        <v>-0.44400000000000001</v>
      </c>
      <c r="F62" s="4">
        <v>-0.41958600000000001</v>
      </c>
      <c r="G62" s="4">
        <v>0.93164100000000005</v>
      </c>
      <c r="I62" s="6">
        <v>-0.44400000000000001</v>
      </c>
      <c r="J62" s="6">
        <v>-0.32485900000000001</v>
      </c>
      <c r="K62" s="6">
        <v>0.90039100000000005</v>
      </c>
      <c r="M62" s="8">
        <v>-0.44400000000000001</v>
      </c>
      <c r="N62" s="8">
        <v>-0.32485900000000001</v>
      </c>
      <c r="O62" s="8">
        <v>0.90039100000000005</v>
      </c>
      <c r="Q62" s="10">
        <v>-0.44400000000000001</v>
      </c>
      <c r="R62" s="10">
        <v>-0.83560199999999996</v>
      </c>
      <c r="S62" s="10">
        <v>0.93457000000000001</v>
      </c>
    </row>
    <row r="63" spans="1:19" x14ac:dyDescent="0.25">
      <c r="A63" s="2">
        <v>-0.88600000000000001</v>
      </c>
      <c r="B63" s="2">
        <v>-0.38442999999999999</v>
      </c>
      <c r="C63" s="2">
        <v>0.93945299999999998</v>
      </c>
      <c r="D63" s="70"/>
      <c r="E63" s="4">
        <v>-0.443</v>
      </c>
      <c r="F63" s="4">
        <v>-0.406891</v>
      </c>
      <c r="G63" s="4">
        <v>0.93164100000000005</v>
      </c>
      <c r="I63" s="6">
        <v>-0.443</v>
      </c>
      <c r="J63" s="6">
        <v>-0.34048400000000001</v>
      </c>
      <c r="K63" s="6">
        <v>0.89550799999999997</v>
      </c>
      <c r="M63" s="8">
        <v>-0.443</v>
      </c>
      <c r="N63" s="8">
        <v>-0.34048400000000001</v>
      </c>
      <c r="O63" s="8">
        <v>0.89550799999999997</v>
      </c>
      <c r="Q63" s="10">
        <v>-0.443</v>
      </c>
      <c r="R63" s="10">
        <v>-0.77212499999999995</v>
      </c>
      <c r="S63" s="10">
        <v>0.94628900000000005</v>
      </c>
    </row>
    <row r="64" spans="1:19" x14ac:dyDescent="0.25">
      <c r="A64" s="2">
        <v>-0.88400000000000001</v>
      </c>
      <c r="B64" s="2">
        <v>-0.374664</v>
      </c>
      <c r="C64" s="2">
        <v>0.93359400000000003</v>
      </c>
      <c r="D64" s="70"/>
      <c r="E64" s="4">
        <v>-0.442</v>
      </c>
      <c r="F64" s="4">
        <v>-0.39419500000000002</v>
      </c>
      <c r="G64" s="4">
        <v>0.92578099999999997</v>
      </c>
      <c r="I64" s="6">
        <v>-0.442</v>
      </c>
      <c r="J64" s="6">
        <v>-0.35708600000000001</v>
      </c>
      <c r="K64" s="6">
        <v>0.90136700000000003</v>
      </c>
      <c r="M64" s="8">
        <v>-0.442</v>
      </c>
      <c r="N64" s="8">
        <v>-0.35708600000000001</v>
      </c>
      <c r="O64" s="8">
        <v>0.90136700000000003</v>
      </c>
      <c r="Q64" s="10">
        <v>-0.442</v>
      </c>
      <c r="R64" s="10">
        <v>-0.672516</v>
      </c>
      <c r="S64" s="10">
        <v>0.95214799999999999</v>
      </c>
    </row>
    <row r="65" spans="1:19" x14ac:dyDescent="0.25">
      <c r="A65" s="2">
        <v>-0.88200000000000001</v>
      </c>
      <c r="B65" s="2">
        <v>-0.364898</v>
      </c>
      <c r="C65" s="2">
        <v>0.92480499999999999</v>
      </c>
      <c r="D65" s="70"/>
      <c r="E65" s="4">
        <v>-0.441</v>
      </c>
      <c r="F65" s="4">
        <v>-0.38150000000000001</v>
      </c>
      <c r="G65" s="4">
        <v>0.92773399999999995</v>
      </c>
      <c r="I65" s="6">
        <v>-0.441</v>
      </c>
      <c r="J65" s="6">
        <v>-0.37661699999999998</v>
      </c>
      <c r="K65" s="6">
        <v>0.89746099999999995</v>
      </c>
      <c r="M65" s="8">
        <v>-0.441</v>
      </c>
      <c r="N65" s="8">
        <v>-0.37661699999999998</v>
      </c>
      <c r="O65" s="8">
        <v>0.89746099999999995</v>
      </c>
      <c r="Q65" s="10">
        <v>-0.441</v>
      </c>
      <c r="R65" s="10">
        <v>-0.546539</v>
      </c>
      <c r="S65" s="10">
        <v>0.953125</v>
      </c>
    </row>
    <row r="66" spans="1:19" x14ac:dyDescent="0.25">
      <c r="A66" s="2">
        <v>-0.88</v>
      </c>
      <c r="B66" s="2">
        <v>-0.35610900000000001</v>
      </c>
      <c r="C66" s="2">
        <v>0.91308599999999995</v>
      </c>
      <c r="D66" s="70"/>
      <c r="E66" s="4">
        <v>-0.44</v>
      </c>
      <c r="F66" s="4">
        <v>-0.36782799999999999</v>
      </c>
      <c r="G66" s="4">
        <v>0.93066400000000005</v>
      </c>
      <c r="I66" s="6">
        <v>-0.44</v>
      </c>
      <c r="J66" s="6">
        <v>-0.396148</v>
      </c>
      <c r="K66" s="6">
        <v>0.90429700000000002</v>
      </c>
      <c r="M66" s="8">
        <v>-0.44</v>
      </c>
      <c r="N66" s="8">
        <v>-0.396148</v>
      </c>
      <c r="O66" s="8">
        <v>0.90429700000000002</v>
      </c>
      <c r="Q66" s="10">
        <v>-0.44</v>
      </c>
      <c r="R66" s="10">
        <v>-0.405914</v>
      </c>
      <c r="S66" s="10">
        <v>0.95605499999999999</v>
      </c>
    </row>
    <row r="67" spans="1:19" x14ac:dyDescent="0.25">
      <c r="A67" s="2">
        <v>-0.878</v>
      </c>
      <c r="B67" s="2">
        <v>-0.34732000000000002</v>
      </c>
      <c r="C67" s="2">
        <v>0.91113299999999997</v>
      </c>
      <c r="D67" s="70"/>
      <c r="E67" s="4">
        <v>-0.439</v>
      </c>
      <c r="F67" s="4">
        <v>-0.35708600000000001</v>
      </c>
      <c r="G67" s="4">
        <v>0.93066400000000005</v>
      </c>
      <c r="I67" s="6">
        <v>-0.439</v>
      </c>
      <c r="J67" s="6">
        <v>-0.41665600000000003</v>
      </c>
      <c r="K67" s="6">
        <v>0.89941400000000005</v>
      </c>
      <c r="M67" s="8">
        <v>-0.439</v>
      </c>
      <c r="N67" s="8">
        <v>-0.41665600000000003</v>
      </c>
      <c r="O67" s="8">
        <v>0.89941400000000005</v>
      </c>
      <c r="Q67" s="10">
        <v>-0.439</v>
      </c>
      <c r="R67" s="10">
        <v>-0.26821899999999999</v>
      </c>
      <c r="S67" s="10">
        <v>0.95410200000000001</v>
      </c>
    </row>
    <row r="68" spans="1:19" x14ac:dyDescent="0.25">
      <c r="A68" s="2">
        <v>-0.876</v>
      </c>
      <c r="B68" s="2">
        <v>-0.33950799999999998</v>
      </c>
      <c r="C68" s="2">
        <v>0.91015599999999997</v>
      </c>
      <c r="D68" s="70"/>
      <c r="E68" s="4">
        <v>-0.438</v>
      </c>
      <c r="F68" s="4">
        <v>-0.34536699999999998</v>
      </c>
      <c r="G68" s="4">
        <v>0.93066400000000005</v>
      </c>
      <c r="I68" s="6">
        <v>-0.438</v>
      </c>
      <c r="J68" s="6">
        <v>-0.43618800000000002</v>
      </c>
      <c r="K68" s="6">
        <v>0.91113299999999997</v>
      </c>
      <c r="M68" s="8">
        <v>-0.438</v>
      </c>
      <c r="N68" s="8">
        <v>-0.43618800000000002</v>
      </c>
      <c r="O68" s="8">
        <v>0.91113299999999997</v>
      </c>
      <c r="Q68" s="10">
        <v>-0.438</v>
      </c>
      <c r="R68" s="10">
        <v>-0.14321900000000001</v>
      </c>
      <c r="S68" s="10">
        <v>0.94628900000000005</v>
      </c>
    </row>
    <row r="69" spans="1:19" x14ac:dyDescent="0.25">
      <c r="A69" s="2">
        <v>-0.874</v>
      </c>
      <c r="B69" s="2">
        <v>-0.33267200000000002</v>
      </c>
      <c r="C69" s="2">
        <v>0.90820299999999998</v>
      </c>
      <c r="D69" s="70"/>
      <c r="E69" s="4">
        <v>-0.437</v>
      </c>
      <c r="F69" s="4">
        <v>-0.33560200000000001</v>
      </c>
      <c r="G69" s="4">
        <v>0.92773399999999995</v>
      </c>
      <c r="I69" s="6">
        <v>-0.437</v>
      </c>
      <c r="J69" s="6">
        <v>-0.45571899999999999</v>
      </c>
      <c r="K69" s="6">
        <v>0.92285200000000001</v>
      </c>
      <c r="M69" s="8">
        <v>-0.437</v>
      </c>
      <c r="N69" s="8">
        <v>-0.45571899999999999</v>
      </c>
      <c r="O69" s="8">
        <v>0.92285200000000001</v>
      </c>
      <c r="Q69" s="10">
        <v>-0.437</v>
      </c>
      <c r="R69" s="10">
        <v>-4.1655999999999999E-2</v>
      </c>
      <c r="S69" s="10">
        <v>0.93652299999999999</v>
      </c>
    </row>
    <row r="70" spans="1:19" x14ac:dyDescent="0.25">
      <c r="A70" s="2">
        <v>-0.872</v>
      </c>
      <c r="B70" s="2">
        <v>-0.327789</v>
      </c>
      <c r="C70" s="2">
        <v>0.90234400000000003</v>
      </c>
      <c r="D70" s="70"/>
      <c r="E70" s="4">
        <v>-0.436</v>
      </c>
      <c r="F70" s="4">
        <v>-0.32583600000000001</v>
      </c>
      <c r="G70" s="4">
        <v>0.92968799999999996</v>
      </c>
      <c r="I70" s="6">
        <v>-0.436</v>
      </c>
      <c r="J70" s="6">
        <v>-0.47232000000000002</v>
      </c>
      <c r="K70" s="6">
        <v>0.91796900000000003</v>
      </c>
      <c r="M70" s="8">
        <v>-0.436</v>
      </c>
      <c r="N70" s="8">
        <v>-0.47232000000000002</v>
      </c>
      <c r="O70" s="8">
        <v>0.91796900000000003</v>
      </c>
      <c r="Q70" s="10">
        <v>-0.436</v>
      </c>
      <c r="R70" s="10">
        <v>2.1819999999999999E-2</v>
      </c>
      <c r="S70" s="10">
        <v>0.92871099999999995</v>
      </c>
    </row>
    <row r="71" spans="1:19" x14ac:dyDescent="0.25">
      <c r="A71" s="2">
        <v>-0.87</v>
      </c>
      <c r="B71" s="2">
        <v>-0.32388299999999998</v>
      </c>
      <c r="C71" s="2">
        <v>0.90722700000000001</v>
      </c>
      <c r="D71" s="70"/>
      <c r="E71" s="4">
        <v>-0.435</v>
      </c>
      <c r="F71" s="4">
        <v>-0.31900000000000001</v>
      </c>
      <c r="G71" s="4">
        <v>0.92480499999999999</v>
      </c>
      <c r="I71" s="6">
        <v>-0.435</v>
      </c>
      <c r="J71" s="6">
        <v>-0.48696899999999999</v>
      </c>
      <c r="K71" s="6">
        <v>0.91796900000000003</v>
      </c>
      <c r="M71" s="8">
        <v>-0.435</v>
      </c>
      <c r="N71" s="8">
        <v>-0.48696899999999999</v>
      </c>
      <c r="O71" s="8">
        <v>0.91796900000000003</v>
      </c>
      <c r="Q71" s="10">
        <v>-0.435</v>
      </c>
      <c r="R71" s="10">
        <v>4.3305000000000003E-2</v>
      </c>
      <c r="S71" s="10">
        <v>0.91406299999999996</v>
      </c>
    </row>
    <row r="72" spans="1:19" x14ac:dyDescent="0.25">
      <c r="A72" s="2">
        <v>-0.86799999999999999</v>
      </c>
      <c r="B72" s="2">
        <v>-0.32095299999999999</v>
      </c>
      <c r="C72" s="2">
        <v>0.90625</v>
      </c>
      <c r="D72" s="70"/>
      <c r="E72" s="4">
        <v>-0.434</v>
      </c>
      <c r="F72" s="4">
        <v>-0.313141</v>
      </c>
      <c r="G72" s="4">
        <v>0.921875</v>
      </c>
      <c r="I72" s="6">
        <v>-0.434</v>
      </c>
      <c r="J72" s="6">
        <v>-0.500641</v>
      </c>
      <c r="K72" s="6">
        <v>0.92968799999999996</v>
      </c>
      <c r="M72" s="8">
        <v>-0.434</v>
      </c>
      <c r="N72" s="8">
        <v>-0.500641</v>
      </c>
      <c r="O72" s="8">
        <v>0.92968799999999996</v>
      </c>
      <c r="Q72" s="10">
        <v>-0.434</v>
      </c>
      <c r="R72" s="10">
        <v>2.2797000000000001E-2</v>
      </c>
      <c r="S72" s="10">
        <v>0.90527299999999999</v>
      </c>
    </row>
    <row r="73" spans="1:19" x14ac:dyDescent="0.25">
      <c r="A73" s="2">
        <v>-0.86599999999999999</v>
      </c>
      <c r="B73" s="2">
        <v>-0.31900000000000001</v>
      </c>
      <c r="C73" s="2">
        <v>0.89648399999999995</v>
      </c>
      <c r="D73" s="70"/>
      <c r="E73" s="4">
        <v>-0.433</v>
      </c>
      <c r="F73" s="4">
        <v>-0.30825799999999998</v>
      </c>
      <c r="G73" s="4">
        <v>0.91796900000000003</v>
      </c>
      <c r="I73" s="6">
        <v>-0.433</v>
      </c>
      <c r="J73" s="6">
        <v>-0.50943000000000005</v>
      </c>
      <c r="K73" s="6">
        <v>0.92675799999999997</v>
      </c>
      <c r="M73" s="8">
        <v>-0.433</v>
      </c>
      <c r="N73" s="8">
        <v>-0.50943000000000005</v>
      </c>
      <c r="O73" s="8">
        <v>0.92675799999999997</v>
      </c>
      <c r="Q73" s="10">
        <v>-0.433</v>
      </c>
      <c r="R73" s="10">
        <v>-4.0680000000000001E-2</v>
      </c>
      <c r="S73" s="10">
        <v>0.89453099999999997</v>
      </c>
    </row>
    <row r="74" spans="1:19" x14ac:dyDescent="0.25">
      <c r="A74" s="2">
        <v>-0.86399999999999999</v>
      </c>
      <c r="B74" s="2">
        <v>-0.31997700000000001</v>
      </c>
      <c r="C74" s="2">
        <v>0.89941400000000005</v>
      </c>
      <c r="D74" s="70"/>
      <c r="E74" s="4">
        <v>-0.432</v>
      </c>
      <c r="F74" s="4">
        <v>-0.30435200000000001</v>
      </c>
      <c r="G74" s="4">
        <v>0.91113299999999997</v>
      </c>
      <c r="I74" s="6">
        <v>-0.432</v>
      </c>
      <c r="J74" s="6">
        <v>-0.51431300000000002</v>
      </c>
      <c r="K74" s="6">
        <v>0.92675799999999997</v>
      </c>
      <c r="M74" s="8">
        <v>-0.432</v>
      </c>
      <c r="N74" s="8">
        <v>-0.51431300000000002</v>
      </c>
      <c r="O74" s="8">
        <v>0.92675799999999997</v>
      </c>
      <c r="Q74" s="10">
        <v>-0.432</v>
      </c>
      <c r="R74" s="10">
        <v>-0.140289</v>
      </c>
      <c r="S74" s="10">
        <v>0.890625</v>
      </c>
    </row>
    <row r="75" spans="1:19" x14ac:dyDescent="0.25">
      <c r="A75" s="2">
        <v>-0.86199999999999999</v>
      </c>
      <c r="B75" s="2">
        <v>-0.32095299999999999</v>
      </c>
      <c r="C75" s="2">
        <v>0.90625</v>
      </c>
      <c r="D75" s="70"/>
      <c r="E75" s="4">
        <v>-0.43099999999999999</v>
      </c>
      <c r="F75" s="4">
        <v>-0.30337500000000001</v>
      </c>
      <c r="G75" s="4">
        <v>0.90917999999999999</v>
      </c>
      <c r="I75" s="6">
        <v>-0.43099999999999999</v>
      </c>
      <c r="J75" s="6">
        <v>-0.515289</v>
      </c>
      <c r="K75" s="6">
        <v>0.93066400000000005</v>
      </c>
      <c r="M75" s="8">
        <v>-0.43099999999999999</v>
      </c>
      <c r="N75" s="8">
        <v>-0.515289</v>
      </c>
      <c r="O75" s="8">
        <v>0.93066400000000005</v>
      </c>
      <c r="Q75" s="10">
        <v>-0.43099999999999999</v>
      </c>
      <c r="R75" s="10">
        <v>-0.265289</v>
      </c>
      <c r="S75" s="10">
        <v>0.88574200000000003</v>
      </c>
    </row>
    <row r="76" spans="1:19" x14ac:dyDescent="0.25">
      <c r="A76" s="2">
        <v>-0.86</v>
      </c>
      <c r="B76" s="2">
        <v>-0.32388299999999998</v>
      </c>
      <c r="C76" s="2">
        <v>0.89355499999999999</v>
      </c>
      <c r="D76" s="70"/>
      <c r="E76" s="4">
        <v>-0.43</v>
      </c>
      <c r="F76" s="4">
        <v>-0.302398</v>
      </c>
      <c r="G76" s="4">
        <v>0.90917999999999999</v>
      </c>
      <c r="I76" s="6">
        <v>-0.43</v>
      </c>
      <c r="J76" s="6">
        <v>-0.51235900000000001</v>
      </c>
      <c r="K76" s="6">
        <v>0.93066400000000005</v>
      </c>
      <c r="M76" s="8">
        <v>-0.43</v>
      </c>
      <c r="N76" s="8">
        <v>-0.51235900000000001</v>
      </c>
      <c r="O76" s="8">
        <v>0.93066400000000005</v>
      </c>
      <c r="Q76" s="10">
        <v>-0.43</v>
      </c>
      <c r="R76" s="10">
        <v>-0.40396100000000001</v>
      </c>
      <c r="S76" s="10">
        <v>0.87988299999999997</v>
      </c>
    </row>
    <row r="77" spans="1:19" x14ac:dyDescent="0.25">
      <c r="A77" s="2">
        <v>-0.85799999999999998</v>
      </c>
      <c r="B77" s="2">
        <v>-0.327789</v>
      </c>
      <c r="C77" s="2">
        <v>0.88769500000000001</v>
      </c>
      <c r="D77" s="70"/>
      <c r="E77" s="4">
        <v>-0.42899999999999999</v>
      </c>
      <c r="F77" s="4">
        <v>-0.30337500000000001</v>
      </c>
      <c r="G77" s="4">
        <v>0.90429700000000002</v>
      </c>
      <c r="I77" s="6">
        <v>-0.42899999999999999</v>
      </c>
      <c r="J77" s="6">
        <v>-0.50649999999999995</v>
      </c>
      <c r="K77" s="6">
        <v>0.9375</v>
      </c>
      <c r="M77" s="8">
        <v>-0.42899999999999999</v>
      </c>
      <c r="N77" s="8">
        <v>-0.50649999999999995</v>
      </c>
      <c r="O77" s="8">
        <v>0.9375</v>
      </c>
      <c r="Q77" s="10">
        <v>-0.42899999999999999</v>
      </c>
      <c r="R77" s="10">
        <v>-0.54360900000000001</v>
      </c>
      <c r="S77" s="10">
        <v>0.88867200000000002</v>
      </c>
    </row>
    <row r="78" spans="1:19" x14ac:dyDescent="0.25">
      <c r="A78" s="2">
        <v>-0.85599999999999998</v>
      </c>
      <c r="B78" s="2">
        <v>-0.33267200000000002</v>
      </c>
      <c r="C78" s="2">
        <v>0.88671900000000003</v>
      </c>
      <c r="D78" s="70"/>
      <c r="E78" s="4">
        <v>-0.42799999999999999</v>
      </c>
      <c r="F78" s="4">
        <v>-0.30728100000000003</v>
      </c>
      <c r="G78" s="4">
        <v>0.90722700000000001</v>
      </c>
      <c r="I78" s="6">
        <v>-0.42799999999999999</v>
      </c>
      <c r="J78" s="6">
        <v>-0.49673400000000001</v>
      </c>
      <c r="K78" s="6">
        <v>0.93847700000000001</v>
      </c>
      <c r="M78" s="8">
        <v>-0.42799999999999999</v>
      </c>
      <c r="N78" s="8">
        <v>-0.49673400000000001</v>
      </c>
      <c r="O78" s="8">
        <v>0.93847700000000001</v>
      </c>
      <c r="Q78" s="10">
        <v>-0.42799999999999999</v>
      </c>
      <c r="R78" s="10">
        <v>-0.66958600000000001</v>
      </c>
      <c r="S78" s="10">
        <v>0.89843799999999996</v>
      </c>
    </row>
    <row r="79" spans="1:19" x14ac:dyDescent="0.25">
      <c r="A79" s="2">
        <v>-0.85399999999999998</v>
      </c>
      <c r="B79" s="2">
        <v>-0.33853100000000003</v>
      </c>
      <c r="C79" s="2">
        <v>0.87988299999999997</v>
      </c>
      <c r="D79" s="70"/>
      <c r="E79" s="4">
        <v>-0.42699999999999999</v>
      </c>
      <c r="F79" s="4">
        <v>-0.31118800000000002</v>
      </c>
      <c r="G79" s="4">
        <v>0.90722700000000001</v>
      </c>
      <c r="I79" s="6">
        <v>-0.42699999999999999</v>
      </c>
      <c r="J79" s="6">
        <v>-0.484039</v>
      </c>
      <c r="K79" s="6">
        <v>0.93359400000000003</v>
      </c>
      <c r="M79" s="8">
        <v>-0.42699999999999999</v>
      </c>
      <c r="N79" s="8">
        <v>-0.484039</v>
      </c>
      <c r="O79" s="8">
        <v>0.93359400000000003</v>
      </c>
      <c r="Q79" s="10">
        <v>-0.42699999999999999</v>
      </c>
      <c r="R79" s="10">
        <v>-0.77017199999999997</v>
      </c>
      <c r="S79" s="10">
        <v>0.89746099999999995</v>
      </c>
    </row>
    <row r="80" spans="1:19" x14ac:dyDescent="0.25">
      <c r="A80" s="2">
        <v>-0.85199999999999998</v>
      </c>
      <c r="B80" s="2">
        <v>-0.34536699999999998</v>
      </c>
      <c r="C80" s="2">
        <v>0.87792999999999999</v>
      </c>
      <c r="D80" s="70"/>
      <c r="E80" s="4">
        <v>-0.42599999999999999</v>
      </c>
      <c r="F80" s="4">
        <v>-0.31704700000000002</v>
      </c>
      <c r="G80" s="4">
        <v>0.90625</v>
      </c>
      <c r="I80" s="6">
        <v>-0.42599999999999999</v>
      </c>
      <c r="J80" s="6">
        <v>-0.469391</v>
      </c>
      <c r="K80" s="6">
        <v>0.93066400000000005</v>
      </c>
      <c r="M80" s="8">
        <v>-0.42599999999999999</v>
      </c>
      <c r="N80" s="8">
        <v>-0.469391</v>
      </c>
      <c r="O80" s="8">
        <v>0.93066400000000005</v>
      </c>
      <c r="Q80" s="10">
        <v>-0.42599999999999999</v>
      </c>
      <c r="R80" s="10">
        <v>-0.83462499999999995</v>
      </c>
      <c r="S80" s="10">
        <v>0.91113299999999997</v>
      </c>
    </row>
    <row r="81" spans="1:19" x14ac:dyDescent="0.25">
      <c r="A81" s="2">
        <v>-0.85</v>
      </c>
      <c r="B81" s="2">
        <v>-0.35317999999999999</v>
      </c>
      <c r="C81" s="2">
        <v>0.88281299999999996</v>
      </c>
      <c r="D81" s="70"/>
      <c r="E81" s="4">
        <v>-0.42499999999999999</v>
      </c>
      <c r="F81" s="4">
        <v>-0.32485900000000001</v>
      </c>
      <c r="G81" s="4">
        <v>0.90527299999999999</v>
      </c>
      <c r="I81" s="6">
        <v>-0.42499999999999999</v>
      </c>
      <c r="J81" s="6">
        <v>-0.45083600000000001</v>
      </c>
      <c r="K81" s="6">
        <v>0.93457000000000001</v>
      </c>
      <c r="M81" s="8">
        <v>-0.42499999999999999</v>
      </c>
      <c r="N81" s="8">
        <v>-0.45083600000000001</v>
      </c>
      <c r="O81" s="8">
        <v>0.93457000000000001</v>
      </c>
      <c r="Q81" s="10">
        <v>-0.42499999999999999</v>
      </c>
      <c r="R81" s="10">
        <v>-0.85708600000000001</v>
      </c>
      <c r="S81" s="10">
        <v>0.91992200000000002</v>
      </c>
    </row>
    <row r="82" spans="1:19" x14ac:dyDescent="0.25">
      <c r="A82" s="2">
        <v>-0.84799999999999998</v>
      </c>
      <c r="B82" s="2">
        <v>-0.36196899999999999</v>
      </c>
      <c r="C82" s="2">
        <v>0.89550799999999997</v>
      </c>
      <c r="D82" s="70"/>
      <c r="E82" s="4">
        <v>-0.42399999999999999</v>
      </c>
      <c r="F82" s="4">
        <v>-0.333648</v>
      </c>
      <c r="G82" s="4">
        <v>0.89648399999999995</v>
      </c>
      <c r="I82" s="6">
        <v>-0.42399999999999999</v>
      </c>
      <c r="J82" s="6">
        <v>-0.43130499999999999</v>
      </c>
      <c r="K82" s="6">
        <v>0.93359400000000003</v>
      </c>
      <c r="M82" s="8">
        <v>-0.42399999999999999</v>
      </c>
      <c r="N82" s="8">
        <v>-0.43130499999999999</v>
      </c>
      <c r="O82" s="8">
        <v>0.93359400000000003</v>
      </c>
      <c r="Q82" s="10">
        <v>-0.42399999999999999</v>
      </c>
      <c r="R82" s="10">
        <v>-0.83560199999999996</v>
      </c>
      <c r="S82" s="10">
        <v>0.93652299999999999</v>
      </c>
    </row>
    <row r="83" spans="1:19" x14ac:dyDescent="0.25">
      <c r="A83" s="2">
        <v>-0.84599999999999997</v>
      </c>
      <c r="B83" s="2">
        <v>-0.37173400000000001</v>
      </c>
      <c r="C83" s="2">
        <v>0.90722700000000001</v>
      </c>
      <c r="D83" s="70"/>
      <c r="E83" s="4">
        <v>-0.42299999999999999</v>
      </c>
      <c r="F83" s="4">
        <v>-0.343414</v>
      </c>
      <c r="G83" s="4">
        <v>0.89941400000000005</v>
      </c>
      <c r="I83" s="6">
        <v>-0.42299999999999999</v>
      </c>
      <c r="J83" s="6">
        <v>-0.41079700000000002</v>
      </c>
      <c r="K83" s="6">
        <v>0.93457000000000001</v>
      </c>
      <c r="M83" s="8">
        <v>-0.42299999999999999</v>
      </c>
      <c r="N83" s="8">
        <v>-0.41079700000000002</v>
      </c>
      <c r="O83" s="8">
        <v>0.93457000000000001</v>
      </c>
      <c r="Q83" s="10">
        <v>-0.42299999999999999</v>
      </c>
      <c r="R83" s="10">
        <v>-0.77212499999999995</v>
      </c>
      <c r="S83" s="10">
        <v>0.94726600000000005</v>
      </c>
    </row>
    <row r="84" spans="1:19" x14ac:dyDescent="0.25">
      <c r="A84" s="2">
        <v>-0.84399999999999997</v>
      </c>
      <c r="B84" s="2">
        <v>-0.38150000000000001</v>
      </c>
      <c r="C84" s="2">
        <v>0.90722700000000001</v>
      </c>
      <c r="D84" s="70"/>
      <c r="E84" s="4">
        <v>-0.42199999999999999</v>
      </c>
      <c r="F84" s="4">
        <v>-0.35415600000000003</v>
      </c>
      <c r="G84" s="4">
        <v>0.90136700000000003</v>
      </c>
      <c r="I84" s="6">
        <v>-0.42199999999999999</v>
      </c>
      <c r="J84" s="6">
        <v>-0.390289</v>
      </c>
      <c r="K84" s="6">
        <v>0.92871099999999995</v>
      </c>
      <c r="M84" s="8">
        <v>-0.42199999999999999</v>
      </c>
      <c r="N84" s="8">
        <v>-0.390289</v>
      </c>
      <c r="O84" s="8">
        <v>0.92871099999999995</v>
      </c>
      <c r="Q84" s="10">
        <v>-0.42199999999999999</v>
      </c>
      <c r="R84" s="10">
        <v>-0.672516</v>
      </c>
      <c r="S84" s="10">
        <v>0.953125</v>
      </c>
    </row>
    <row r="85" spans="1:19" x14ac:dyDescent="0.25">
      <c r="A85" s="2">
        <v>-0.84199999999999997</v>
      </c>
      <c r="B85" s="2">
        <v>-0.39224199999999998</v>
      </c>
      <c r="C85" s="2">
        <v>0.90136700000000003</v>
      </c>
      <c r="D85" s="70"/>
      <c r="E85" s="4">
        <v>-0.42099999999999999</v>
      </c>
      <c r="F85" s="4">
        <v>-0.36587500000000001</v>
      </c>
      <c r="G85" s="4">
        <v>0.90332000000000001</v>
      </c>
      <c r="I85" s="6">
        <v>-0.42099999999999999</v>
      </c>
      <c r="J85" s="6">
        <v>-0.36978100000000003</v>
      </c>
      <c r="K85" s="6">
        <v>0.93066400000000005</v>
      </c>
      <c r="M85" s="8">
        <v>-0.42099999999999999</v>
      </c>
      <c r="N85" s="8">
        <v>-0.36978100000000003</v>
      </c>
      <c r="O85" s="8">
        <v>0.93066400000000005</v>
      </c>
      <c r="Q85" s="10">
        <v>-0.42099999999999999</v>
      </c>
      <c r="R85" s="10">
        <v>-0.54556300000000002</v>
      </c>
      <c r="S85" s="10">
        <v>0.953125</v>
      </c>
    </row>
    <row r="86" spans="1:19" x14ac:dyDescent="0.25">
      <c r="A86" s="2">
        <v>-0.84</v>
      </c>
      <c r="B86" s="2">
        <v>-0.40396100000000001</v>
      </c>
      <c r="C86" s="2">
        <v>0.89648399999999995</v>
      </c>
      <c r="D86" s="70"/>
      <c r="E86" s="4">
        <v>-0.42</v>
      </c>
      <c r="F86" s="4">
        <v>-0.37759399999999999</v>
      </c>
      <c r="G86" s="4">
        <v>0.90039100000000005</v>
      </c>
      <c r="I86" s="6">
        <v>-0.42</v>
      </c>
      <c r="J86" s="6">
        <v>-0.35122700000000001</v>
      </c>
      <c r="K86" s="6">
        <v>0.921875</v>
      </c>
      <c r="M86" s="8">
        <v>-0.42</v>
      </c>
      <c r="N86" s="8">
        <v>-0.35122700000000001</v>
      </c>
      <c r="O86" s="8">
        <v>0.921875</v>
      </c>
      <c r="Q86" s="10">
        <v>-0.42</v>
      </c>
      <c r="R86" s="10">
        <v>-0.405914</v>
      </c>
      <c r="S86" s="10">
        <v>0.95507799999999998</v>
      </c>
    </row>
    <row r="87" spans="1:19" x14ac:dyDescent="0.25">
      <c r="A87" s="2">
        <v>-0.83799999999999997</v>
      </c>
      <c r="B87" s="2">
        <v>-0.41470299999999999</v>
      </c>
      <c r="C87" s="2">
        <v>0.91699200000000003</v>
      </c>
      <c r="D87" s="70"/>
      <c r="E87" s="4">
        <v>-0.41899999999999998</v>
      </c>
      <c r="F87" s="4">
        <v>-0.391266</v>
      </c>
      <c r="G87" s="4">
        <v>0.90527299999999999</v>
      </c>
      <c r="I87" s="6">
        <v>-0.41899999999999998</v>
      </c>
      <c r="J87" s="6">
        <v>-0.33462500000000001</v>
      </c>
      <c r="K87" s="6">
        <v>0.91992200000000002</v>
      </c>
      <c r="M87" s="8">
        <v>-0.41899999999999998</v>
      </c>
      <c r="N87" s="8">
        <v>-0.33462500000000001</v>
      </c>
      <c r="O87" s="8">
        <v>0.91992200000000002</v>
      </c>
      <c r="Q87" s="10">
        <v>-0.41899999999999998</v>
      </c>
      <c r="R87" s="10">
        <v>-0.26821899999999999</v>
      </c>
      <c r="S87" s="10">
        <v>0.95019500000000001</v>
      </c>
    </row>
    <row r="88" spans="1:19" x14ac:dyDescent="0.25">
      <c r="A88" s="2">
        <v>-0.83599999999999997</v>
      </c>
      <c r="B88" s="2">
        <v>-0.42544500000000002</v>
      </c>
      <c r="C88" s="2">
        <v>0.92480499999999999</v>
      </c>
      <c r="D88" s="70"/>
      <c r="E88" s="4">
        <v>-0.41799999999999998</v>
      </c>
      <c r="F88" s="4">
        <v>-0.40298400000000001</v>
      </c>
      <c r="G88" s="4">
        <v>0.90722700000000001</v>
      </c>
      <c r="I88" s="6">
        <v>-0.41799999999999998</v>
      </c>
      <c r="J88" s="6">
        <v>-0.31997700000000001</v>
      </c>
      <c r="K88" s="6">
        <v>0.92285200000000001</v>
      </c>
      <c r="M88" s="8">
        <v>-0.41799999999999998</v>
      </c>
      <c r="N88" s="8">
        <v>-0.31997700000000001</v>
      </c>
      <c r="O88" s="8">
        <v>0.92285200000000001</v>
      </c>
      <c r="Q88" s="10">
        <v>-0.41799999999999998</v>
      </c>
      <c r="R88" s="10">
        <v>-0.14321900000000001</v>
      </c>
      <c r="S88" s="10">
        <v>0.94628900000000005</v>
      </c>
    </row>
    <row r="89" spans="1:19" x14ac:dyDescent="0.25">
      <c r="A89" s="2">
        <v>-0.83399999999999996</v>
      </c>
      <c r="B89" s="2">
        <v>-0.43521100000000001</v>
      </c>
      <c r="C89" s="2">
        <v>0.92480499999999999</v>
      </c>
      <c r="D89" s="70"/>
      <c r="E89" s="4">
        <v>-0.41699999999999998</v>
      </c>
      <c r="F89" s="4">
        <v>-0.41567999999999999</v>
      </c>
      <c r="G89" s="4">
        <v>0.90820299999999998</v>
      </c>
      <c r="I89" s="6">
        <v>-0.41699999999999998</v>
      </c>
      <c r="J89" s="6">
        <v>-0.31021100000000001</v>
      </c>
      <c r="K89" s="6">
        <v>0.93164100000000005</v>
      </c>
      <c r="M89" s="8">
        <v>-0.41699999999999998</v>
      </c>
      <c r="N89" s="8">
        <v>-0.31021100000000001</v>
      </c>
      <c r="O89" s="8">
        <v>0.93164100000000005</v>
      </c>
      <c r="Q89" s="10">
        <v>-0.41699999999999998</v>
      </c>
      <c r="R89" s="10">
        <v>-4.1655999999999999E-2</v>
      </c>
      <c r="S89" s="10">
        <v>0.93945299999999998</v>
      </c>
    </row>
    <row r="90" spans="1:19" x14ac:dyDescent="0.25">
      <c r="A90" s="2">
        <v>-0.83199999999999996</v>
      </c>
      <c r="B90" s="2">
        <v>-0.44497700000000001</v>
      </c>
      <c r="C90" s="2">
        <v>0.93945299999999998</v>
      </c>
      <c r="D90" s="70"/>
      <c r="E90" s="4">
        <v>-0.41599999999999998</v>
      </c>
      <c r="F90" s="4">
        <v>-0.42935200000000001</v>
      </c>
      <c r="G90" s="4">
        <v>0.91015599999999997</v>
      </c>
      <c r="I90" s="6">
        <v>-0.41599999999999998</v>
      </c>
      <c r="J90" s="6">
        <v>-0.302398</v>
      </c>
      <c r="K90" s="6">
        <v>0.92578099999999997</v>
      </c>
      <c r="M90" s="8">
        <v>-0.41599999999999998</v>
      </c>
      <c r="N90" s="8">
        <v>-0.302398</v>
      </c>
      <c r="O90" s="8">
        <v>0.92578099999999997</v>
      </c>
      <c r="Q90" s="10">
        <v>-0.41599999999999998</v>
      </c>
      <c r="R90" s="10">
        <v>2.1819999999999999E-2</v>
      </c>
      <c r="S90" s="10">
        <v>0.92871099999999995</v>
      </c>
    </row>
    <row r="91" spans="1:19" x14ac:dyDescent="0.25">
      <c r="A91" s="2">
        <v>-0.83</v>
      </c>
      <c r="B91" s="2">
        <v>-0.453766</v>
      </c>
      <c r="C91" s="2">
        <v>0.94921900000000003</v>
      </c>
      <c r="D91" s="70"/>
      <c r="E91" s="4">
        <v>-0.41499999999999998</v>
      </c>
      <c r="F91" s="4">
        <v>-0.44107000000000002</v>
      </c>
      <c r="G91" s="4">
        <v>0.91015599999999997</v>
      </c>
      <c r="I91" s="6">
        <v>-0.41499999999999998</v>
      </c>
      <c r="J91" s="6">
        <v>-0.297516</v>
      </c>
      <c r="K91" s="6">
        <v>0.91992200000000002</v>
      </c>
      <c r="M91" s="8">
        <v>-0.41499999999999998</v>
      </c>
      <c r="N91" s="8">
        <v>-0.297516</v>
      </c>
      <c r="O91" s="8">
        <v>0.91992200000000002</v>
      </c>
      <c r="Q91" s="10">
        <v>-0.41499999999999998</v>
      </c>
      <c r="R91" s="10">
        <v>4.3305000000000003E-2</v>
      </c>
      <c r="S91" s="10">
        <v>0.91894500000000001</v>
      </c>
    </row>
    <row r="92" spans="1:19" x14ac:dyDescent="0.25">
      <c r="A92" s="2">
        <v>-0.82799999999999996</v>
      </c>
      <c r="B92" s="2">
        <v>-0.46157799999999999</v>
      </c>
      <c r="C92" s="2">
        <v>0.94335899999999995</v>
      </c>
      <c r="D92" s="70"/>
      <c r="E92" s="4">
        <v>-0.41399999999999998</v>
      </c>
      <c r="F92" s="4">
        <v>-0.453766</v>
      </c>
      <c r="G92" s="4">
        <v>0.91015599999999997</v>
      </c>
      <c r="I92" s="6">
        <v>-0.41399999999999998</v>
      </c>
      <c r="J92" s="6">
        <v>-0.296539</v>
      </c>
      <c r="K92" s="6">
        <v>0.91308599999999995</v>
      </c>
      <c r="M92" s="8">
        <v>-0.41399999999999998</v>
      </c>
      <c r="N92" s="8">
        <v>-0.296539</v>
      </c>
      <c r="O92" s="8">
        <v>0.91308599999999995</v>
      </c>
      <c r="Q92" s="10">
        <v>-0.41399999999999998</v>
      </c>
      <c r="R92" s="10">
        <v>2.2797000000000001E-2</v>
      </c>
      <c r="S92" s="10">
        <v>0.90625</v>
      </c>
    </row>
    <row r="93" spans="1:19" x14ac:dyDescent="0.25">
      <c r="A93" s="2">
        <v>-0.82599999999999996</v>
      </c>
      <c r="B93" s="2">
        <v>-0.469391</v>
      </c>
      <c r="C93" s="2">
        <v>0.94726600000000005</v>
      </c>
      <c r="D93" s="70"/>
      <c r="E93" s="4">
        <v>-0.41299999999999998</v>
      </c>
      <c r="F93" s="4">
        <v>-0.46450799999999998</v>
      </c>
      <c r="G93" s="4">
        <v>0.91406299999999996</v>
      </c>
      <c r="I93" s="6">
        <v>-0.41299999999999998</v>
      </c>
      <c r="J93" s="6">
        <v>-0.30142200000000002</v>
      </c>
      <c r="K93" s="6">
        <v>0.91210899999999995</v>
      </c>
      <c r="M93" s="8">
        <v>-0.41299999999999998</v>
      </c>
      <c r="N93" s="8">
        <v>-0.30142200000000002</v>
      </c>
      <c r="O93" s="8">
        <v>0.91210899999999995</v>
      </c>
      <c r="Q93" s="10">
        <v>-0.41299999999999998</v>
      </c>
      <c r="R93" s="10">
        <v>-4.0680000000000001E-2</v>
      </c>
      <c r="S93" s="10">
        <v>0.89746099999999995</v>
      </c>
    </row>
    <row r="94" spans="1:19" x14ac:dyDescent="0.25">
      <c r="A94" s="2">
        <v>-0.82399999999999995</v>
      </c>
      <c r="B94" s="2">
        <v>-0.47525000000000001</v>
      </c>
      <c r="C94" s="2">
        <v>0.94335899999999995</v>
      </c>
      <c r="D94" s="70"/>
      <c r="E94" s="4">
        <v>-0.41199999999999998</v>
      </c>
      <c r="F94" s="4">
        <v>-0.474273</v>
      </c>
      <c r="G94" s="4">
        <v>0.91601600000000005</v>
      </c>
      <c r="I94" s="6">
        <v>-0.41199999999999998</v>
      </c>
      <c r="J94" s="6">
        <v>-0.30923400000000001</v>
      </c>
      <c r="K94" s="6">
        <v>0.90917999999999999</v>
      </c>
      <c r="M94" s="8">
        <v>-0.41199999999999998</v>
      </c>
      <c r="N94" s="8">
        <v>-0.30923400000000001</v>
      </c>
      <c r="O94" s="8">
        <v>0.90917999999999999</v>
      </c>
      <c r="Q94" s="10">
        <v>-0.41199999999999998</v>
      </c>
      <c r="R94" s="10">
        <v>-0.140289</v>
      </c>
      <c r="S94" s="10">
        <v>0.88769500000000001</v>
      </c>
    </row>
    <row r="95" spans="1:19" x14ac:dyDescent="0.25">
      <c r="A95" s="2">
        <v>-0.82199999999999995</v>
      </c>
      <c r="B95" s="2">
        <v>-0.48110900000000001</v>
      </c>
      <c r="C95" s="2">
        <v>0.94140599999999997</v>
      </c>
      <c r="D95" s="70"/>
      <c r="E95" s="4">
        <v>-0.41099999999999998</v>
      </c>
      <c r="F95" s="4">
        <v>-0.48306300000000002</v>
      </c>
      <c r="G95" s="4">
        <v>0.91796900000000003</v>
      </c>
      <c r="I95" s="6">
        <v>-0.41099999999999998</v>
      </c>
      <c r="J95" s="6">
        <v>-0.32095299999999999</v>
      </c>
      <c r="K95" s="6">
        <v>0.90429700000000002</v>
      </c>
      <c r="M95" s="8">
        <v>-0.41099999999999998</v>
      </c>
      <c r="N95" s="8">
        <v>-0.32095299999999999</v>
      </c>
      <c r="O95" s="8">
        <v>0.90429700000000002</v>
      </c>
      <c r="Q95" s="10">
        <v>-0.41099999999999998</v>
      </c>
      <c r="R95" s="10">
        <v>-0.265289</v>
      </c>
      <c r="S95" s="10">
        <v>0.88671900000000003</v>
      </c>
    </row>
    <row r="96" spans="1:19" x14ac:dyDescent="0.25">
      <c r="A96" s="2">
        <v>-0.82</v>
      </c>
      <c r="B96" s="2">
        <v>-0.485016</v>
      </c>
      <c r="C96" s="2">
        <v>0.95703099999999997</v>
      </c>
      <c r="D96" s="70"/>
      <c r="E96" s="4">
        <v>-0.41</v>
      </c>
      <c r="F96" s="4">
        <v>-0.49087500000000001</v>
      </c>
      <c r="G96" s="4">
        <v>0.921875</v>
      </c>
      <c r="I96" s="6">
        <v>-0.41</v>
      </c>
      <c r="J96" s="6">
        <v>-0.33560200000000001</v>
      </c>
      <c r="K96" s="6">
        <v>0.89746099999999995</v>
      </c>
      <c r="M96" s="8">
        <v>-0.41</v>
      </c>
      <c r="N96" s="8">
        <v>-0.33560200000000001</v>
      </c>
      <c r="O96" s="8">
        <v>0.89746099999999995</v>
      </c>
      <c r="Q96" s="10">
        <v>-0.41</v>
      </c>
      <c r="R96" s="10">
        <v>-0.40298400000000001</v>
      </c>
      <c r="S96" s="10">
        <v>0.88281299999999996</v>
      </c>
    </row>
    <row r="97" spans="1:19" x14ac:dyDescent="0.25">
      <c r="A97" s="2">
        <v>-0.81799999999999995</v>
      </c>
      <c r="B97" s="2">
        <v>-0.48892200000000002</v>
      </c>
      <c r="C97" s="2">
        <v>0.94726600000000005</v>
      </c>
      <c r="D97" s="70"/>
      <c r="E97" s="4">
        <v>-0.40899999999999997</v>
      </c>
      <c r="F97" s="4">
        <v>-0.49771100000000001</v>
      </c>
      <c r="G97" s="4">
        <v>0.92089799999999999</v>
      </c>
      <c r="I97" s="6">
        <v>-0.40899999999999997</v>
      </c>
      <c r="J97" s="6">
        <v>-0.35122700000000001</v>
      </c>
      <c r="K97" s="6">
        <v>0.90039100000000005</v>
      </c>
      <c r="M97" s="8">
        <v>-0.40899999999999997</v>
      </c>
      <c r="N97" s="8">
        <v>-0.35122700000000001</v>
      </c>
      <c r="O97" s="8">
        <v>0.90039100000000005</v>
      </c>
      <c r="Q97" s="10">
        <v>-0.40899999999999997</v>
      </c>
      <c r="R97" s="10">
        <v>-0.54360900000000001</v>
      </c>
      <c r="S97" s="10">
        <v>0.88867200000000002</v>
      </c>
    </row>
    <row r="98" spans="1:19" x14ac:dyDescent="0.25">
      <c r="A98" s="2">
        <v>-0.81599999999999995</v>
      </c>
      <c r="B98" s="2">
        <v>-0.489898</v>
      </c>
      <c r="C98" s="2">
        <v>0.94628900000000005</v>
      </c>
      <c r="D98" s="70"/>
      <c r="E98" s="4">
        <v>-0.40799999999999997</v>
      </c>
      <c r="F98" s="4">
        <v>-0.50259399999999999</v>
      </c>
      <c r="G98" s="4">
        <v>0.92578099999999997</v>
      </c>
      <c r="I98" s="6">
        <v>-0.40799999999999997</v>
      </c>
      <c r="J98" s="6">
        <v>-0.36978100000000003</v>
      </c>
      <c r="K98" s="6">
        <v>0.89843799999999996</v>
      </c>
      <c r="M98" s="8">
        <v>-0.40799999999999997</v>
      </c>
      <c r="N98" s="8">
        <v>-0.36978100000000003</v>
      </c>
      <c r="O98" s="8">
        <v>0.89843799999999996</v>
      </c>
      <c r="Q98" s="10">
        <v>-0.40799999999999997</v>
      </c>
      <c r="R98" s="10">
        <v>-0.66958600000000001</v>
      </c>
      <c r="S98" s="10">
        <v>0.89550799999999997</v>
      </c>
    </row>
    <row r="99" spans="1:19" x14ac:dyDescent="0.25">
      <c r="A99" s="2">
        <v>-0.81399999999999995</v>
      </c>
      <c r="B99" s="2">
        <v>-0.489898</v>
      </c>
      <c r="C99" s="2">
        <v>0.953125</v>
      </c>
      <c r="D99" s="70"/>
      <c r="E99" s="4">
        <v>-0.40699999999999997</v>
      </c>
      <c r="F99" s="4">
        <v>-0.50649999999999995</v>
      </c>
      <c r="G99" s="4">
        <v>0.92773399999999995</v>
      </c>
      <c r="I99" s="6">
        <v>-0.40699999999999997</v>
      </c>
      <c r="J99" s="6">
        <v>-0.390289</v>
      </c>
      <c r="K99" s="6">
        <v>0.89941400000000005</v>
      </c>
      <c r="M99" s="8">
        <v>-0.40699999999999997</v>
      </c>
      <c r="N99" s="8">
        <v>-0.390289</v>
      </c>
      <c r="O99" s="8">
        <v>0.89941400000000005</v>
      </c>
      <c r="Q99" s="10">
        <v>-0.40699999999999997</v>
      </c>
      <c r="R99" s="10">
        <v>-0.77017199999999997</v>
      </c>
      <c r="S99" s="10">
        <v>0.90039100000000005</v>
      </c>
    </row>
    <row r="100" spans="1:19" x14ac:dyDescent="0.25">
      <c r="A100" s="2">
        <v>-0.81200000000000006</v>
      </c>
      <c r="B100" s="2">
        <v>-0.48892200000000002</v>
      </c>
      <c r="C100" s="2">
        <v>0.96093799999999996</v>
      </c>
      <c r="D100" s="70"/>
      <c r="E100" s="4">
        <v>-0.40600000000000003</v>
      </c>
      <c r="F100" s="4">
        <v>-0.50845300000000004</v>
      </c>
      <c r="G100" s="4">
        <v>0.93261700000000003</v>
      </c>
      <c r="I100" s="6">
        <v>-0.40600000000000003</v>
      </c>
      <c r="J100" s="6">
        <v>-0.41079700000000002</v>
      </c>
      <c r="K100" s="6">
        <v>0.90332000000000001</v>
      </c>
      <c r="M100" s="8">
        <v>-0.40600000000000003</v>
      </c>
      <c r="N100" s="8">
        <v>-0.41079700000000002</v>
      </c>
      <c r="O100" s="8">
        <v>0.90332000000000001</v>
      </c>
      <c r="Q100" s="10">
        <v>-0.40600000000000003</v>
      </c>
      <c r="R100" s="10">
        <v>-0.83462499999999995</v>
      </c>
      <c r="S100" s="10">
        <v>0.91210899999999995</v>
      </c>
    </row>
    <row r="101" spans="1:19" x14ac:dyDescent="0.25">
      <c r="A101" s="2">
        <v>-0.81</v>
      </c>
      <c r="B101" s="2">
        <v>-0.48599199999999998</v>
      </c>
      <c r="C101" s="2">
        <v>0.96582000000000001</v>
      </c>
      <c r="D101" s="70"/>
      <c r="E101" s="4">
        <v>-0.40500000000000003</v>
      </c>
      <c r="F101" s="4">
        <v>-0.50845300000000004</v>
      </c>
      <c r="G101" s="4">
        <v>0.93652299999999999</v>
      </c>
      <c r="I101" s="6">
        <v>-0.40500000000000003</v>
      </c>
      <c r="J101" s="6">
        <v>-0.43032799999999999</v>
      </c>
      <c r="K101" s="6">
        <v>0.90820299999999998</v>
      </c>
      <c r="M101" s="8">
        <v>-0.40500000000000003</v>
      </c>
      <c r="N101" s="8">
        <v>-0.43032799999999999</v>
      </c>
      <c r="O101" s="8">
        <v>0.90820299999999998</v>
      </c>
      <c r="Q101" s="10">
        <v>-0.40500000000000003</v>
      </c>
      <c r="R101" s="10">
        <v>-0.85708600000000001</v>
      </c>
      <c r="S101" s="10">
        <v>0.921875</v>
      </c>
    </row>
    <row r="102" spans="1:19" x14ac:dyDescent="0.25">
      <c r="A102" s="2">
        <v>-0.80800000000000005</v>
      </c>
      <c r="B102" s="2">
        <v>-0.48208600000000001</v>
      </c>
      <c r="C102" s="2">
        <v>0.95703099999999997</v>
      </c>
      <c r="D102" s="70"/>
      <c r="E102" s="4">
        <v>-0.40400000000000003</v>
      </c>
      <c r="F102" s="4">
        <v>-0.50747699999999996</v>
      </c>
      <c r="G102" s="4">
        <v>0.93359400000000003</v>
      </c>
      <c r="I102" s="6">
        <v>-0.40400000000000003</v>
      </c>
      <c r="J102" s="6">
        <v>-0.44888299999999998</v>
      </c>
      <c r="K102" s="6">
        <v>0.91210899999999995</v>
      </c>
      <c r="M102" s="8">
        <v>-0.40400000000000003</v>
      </c>
      <c r="N102" s="8">
        <v>-0.44888299999999998</v>
      </c>
      <c r="O102" s="8">
        <v>0.91210899999999995</v>
      </c>
      <c r="Q102" s="10">
        <v>-0.40400000000000003</v>
      </c>
      <c r="R102" s="10">
        <v>-0.83560199999999996</v>
      </c>
      <c r="S102" s="10">
        <v>0.9375</v>
      </c>
    </row>
    <row r="103" spans="1:19" x14ac:dyDescent="0.25">
      <c r="A103" s="2">
        <v>-0.80600000000000005</v>
      </c>
      <c r="B103" s="2">
        <v>-0.47720299999999999</v>
      </c>
      <c r="C103" s="2">
        <v>0.95214799999999999</v>
      </c>
      <c r="D103" s="70"/>
      <c r="E103" s="4">
        <v>-0.40300000000000002</v>
      </c>
      <c r="F103" s="4">
        <v>-0.50356999999999996</v>
      </c>
      <c r="G103" s="4">
        <v>0.9375</v>
      </c>
      <c r="I103" s="6">
        <v>-0.40300000000000002</v>
      </c>
      <c r="J103" s="6">
        <v>-0.46646100000000001</v>
      </c>
      <c r="K103" s="6">
        <v>0.91894500000000001</v>
      </c>
      <c r="M103" s="8">
        <v>-0.40300000000000002</v>
      </c>
      <c r="N103" s="8">
        <v>-0.46646100000000001</v>
      </c>
      <c r="O103" s="8">
        <v>0.91894500000000001</v>
      </c>
      <c r="Q103" s="10">
        <v>-0.40300000000000002</v>
      </c>
      <c r="R103" s="10">
        <v>-0.77212499999999995</v>
      </c>
      <c r="S103" s="10">
        <v>0.94628900000000005</v>
      </c>
    </row>
    <row r="104" spans="1:19" x14ac:dyDescent="0.25">
      <c r="A104" s="2">
        <v>-0.80400000000000005</v>
      </c>
      <c r="B104" s="2">
        <v>-0.47134399999999999</v>
      </c>
      <c r="C104" s="2">
        <v>0.95117200000000002</v>
      </c>
      <c r="D104" s="70"/>
      <c r="E104" s="4">
        <v>-0.40200000000000002</v>
      </c>
      <c r="F104" s="4">
        <v>-0.49868800000000002</v>
      </c>
      <c r="G104" s="4">
        <v>0.9375</v>
      </c>
      <c r="I104" s="6">
        <v>-0.40200000000000002</v>
      </c>
      <c r="J104" s="6">
        <v>-0.48208600000000001</v>
      </c>
      <c r="K104" s="6">
        <v>0.92285200000000001</v>
      </c>
      <c r="M104" s="8">
        <v>-0.40200000000000002</v>
      </c>
      <c r="N104" s="8">
        <v>-0.48208600000000001</v>
      </c>
      <c r="O104" s="8">
        <v>0.92285200000000001</v>
      </c>
      <c r="Q104" s="10">
        <v>-0.40200000000000002</v>
      </c>
      <c r="R104" s="10">
        <v>-0.672516</v>
      </c>
      <c r="S104" s="10">
        <v>0.95117200000000002</v>
      </c>
    </row>
    <row r="105" spans="1:19" x14ac:dyDescent="0.25">
      <c r="A105" s="2">
        <v>-0.80200000000000005</v>
      </c>
      <c r="B105" s="2">
        <v>-0.46353100000000003</v>
      </c>
      <c r="C105" s="2">
        <v>0.94726600000000005</v>
      </c>
      <c r="D105" s="70"/>
      <c r="E105" s="4">
        <v>-0.40100000000000002</v>
      </c>
      <c r="F105" s="4">
        <v>-0.49282799999999999</v>
      </c>
      <c r="G105" s="4">
        <v>0.94238299999999997</v>
      </c>
      <c r="I105" s="6">
        <v>-0.40100000000000002</v>
      </c>
      <c r="J105" s="6">
        <v>-0.49575799999999998</v>
      </c>
      <c r="K105" s="6">
        <v>0.93164100000000005</v>
      </c>
      <c r="M105" s="8">
        <v>-0.40100000000000002</v>
      </c>
      <c r="N105" s="8">
        <v>-0.49575799999999998</v>
      </c>
      <c r="O105" s="8">
        <v>0.93164100000000005</v>
      </c>
      <c r="Q105" s="10">
        <v>-0.40100000000000002</v>
      </c>
      <c r="R105" s="10">
        <v>-0.546539</v>
      </c>
      <c r="S105" s="10">
        <v>0.95410200000000001</v>
      </c>
    </row>
    <row r="106" spans="1:19" x14ac:dyDescent="0.25">
      <c r="A106" s="2">
        <v>-0.8</v>
      </c>
      <c r="B106" s="2">
        <v>-0.45571899999999999</v>
      </c>
      <c r="C106" s="2">
        <v>0.953125</v>
      </c>
      <c r="D106" s="70"/>
      <c r="E106" s="4">
        <v>-0.4</v>
      </c>
      <c r="F106" s="4">
        <v>-0.485016</v>
      </c>
      <c r="G106" s="4">
        <v>0.94042999999999999</v>
      </c>
      <c r="I106" s="6">
        <v>-0.4</v>
      </c>
      <c r="J106" s="6">
        <v>-0.50649999999999995</v>
      </c>
      <c r="K106" s="6">
        <v>0.92675799999999997</v>
      </c>
      <c r="M106" s="8">
        <v>-0.4</v>
      </c>
      <c r="N106" s="8">
        <v>-0.50649999999999995</v>
      </c>
      <c r="O106" s="8">
        <v>0.92675799999999997</v>
      </c>
      <c r="Q106" s="10">
        <v>-0.4</v>
      </c>
      <c r="R106" s="10">
        <v>-0.405914</v>
      </c>
      <c r="S106" s="10">
        <v>0.95605499999999999</v>
      </c>
    </row>
    <row r="107" spans="1:19" x14ac:dyDescent="0.25">
      <c r="A107" s="2">
        <v>-0.79800000000000004</v>
      </c>
      <c r="B107" s="2">
        <v>-0.44692999999999999</v>
      </c>
      <c r="C107" s="2">
        <v>0.95507799999999998</v>
      </c>
      <c r="D107" s="70"/>
      <c r="E107" s="4">
        <v>-0.39900000000000002</v>
      </c>
      <c r="F107" s="4">
        <v>-0.47720299999999999</v>
      </c>
      <c r="G107" s="4">
        <v>0.93652299999999999</v>
      </c>
      <c r="I107" s="6">
        <v>-0.39900000000000002</v>
      </c>
      <c r="J107" s="6">
        <v>-0.51333600000000001</v>
      </c>
      <c r="K107" s="6">
        <v>0.93164100000000005</v>
      </c>
      <c r="M107" s="8">
        <v>-0.39900000000000002</v>
      </c>
      <c r="N107" s="8">
        <v>-0.51333600000000001</v>
      </c>
      <c r="O107" s="8">
        <v>0.93164100000000005</v>
      </c>
      <c r="Q107" s="10">
        <v>-0.39900000000000002</v>
      </c>
      <c r="R107" s="10">
        <v>-0.26821899999999999</v>
      </c>
      <c r="S107" s="10">
        <v>0.95117200000000002</v>
      </c>
    </row>
    <row r="108" spans="1:19" x14ac:dyDescent="0.25">
      <c r="A108" s="2">
        <v>-0.79600000000000004</v>
      </c>
      <c r="B108" s="2">
        <v>-0.437164</v>
      </c>
      <c r="C108" s="2">
        <v>0.95507799999999998</v>
      </c>
      <c r="D108" s="70"/>
      <c r="E108" s="4">
        <v>-0.39800000000000002</v>
      </c>
      <c r="F108" s="4">
        <v>-0.46646100000000001</v>
      </c>
      <c r="G108" s="4">
        <v>0.93847700000000001</v>
      </c>
      <c r="I108" s="6">
        <v>-0.39800000000000002</v>
      </c>
      <c r="J108" s="6">
        <v>-0.515289</v>
      </c>
      <c r="K108" s="6">
        <v>0.92675799999999997</v>
      </c>
      <c r="M108" s="8">
        <v>-0.39800000000000002</v>
      </c>
      <c r="N108" s="8">
        <v>-0.515289</v>
      </c>
      <c r="O108" s="8">
        <v>0.92675799999999997</v>
      </c>
      <c r="Q108" s="10">
        <v>-0.39800000000000002</v>
      </c>
      <c r="R108" s="10">
        <v>-0.14321900000000001</v>
      </c>
      <c r="S108" s="10">
        <v>0.94433599999999995</v>
      </c>
    </row>
    <row r="109" spans="1:19" x14ac:dyDescent="0.25">
      <c r="A109" s="2">
        <v>-0.79400000000000004</v>
      </c>
      <c r="B109" s="2">
        <v>-0.42642200000000002</v>
      </c>
      <c r="C109" s="2">
        <v>0.94824200000000003</v>
      </c>
      <c r="D109" s="70"/>
      <c r="E109" s="4">
        <v>-0.39700000000000002</v>
      </c>
      <c r="F109" s="4">
        <v>-0.45571899999999999</v>
      </c>
      <c r="G109" s="4">
        <v>0.93847700000000001</v>
      </c>
      <c r="I109" s="6">
        <v>-0.39700000000000002</v>
      </c>
      <c r="J109" s="6">
        <v>-0.51333600000000001</v>
      </c>
      <c r="K109" s="6">
        <v>0.92773399999999995</v>
      </c>
      <c r="M109" s="8">
        <v>-0.39700000000000002</v>
      </c>
      <c r="N109" s="8">
        <v>-0.51333600000000001</v>
      </c>
      <c r="O109" s="8">
        <v>0.92773399999999995</v>
      </c>
      <c r="Q109" s="10">
        <v>-0.39700000000000002</v>
      </c>
      <c r="R109" s="10">
        <v>-4.1655999999999999E-2</v>
      </c>
      <c r="S109" s="10">
        <v>0.93554700000000002</v>
      </c>
    </row>
    <row r="110" spans="1:19" x14ac:dyDescent="0.25">
      <c r="A110" s="2">
        <v>-0.79200000000000004</v>
      </c>
      <c r="B110" s="2">
        <v>-0.41665600000000003</v>
      </c>
      <c r="C110" s="2">
        <v>0.93261700000000003</v>
      </c>
      <c r="D110" s="70"/>
      <c r="E110" s="4">
        <v>-0.39600000000000002</v>
      </c>
      <c r="F110" s="4">
        <v>-0.44497700000000001</v>
      </c>
      <c r="G110" s="4">
        <v>0.93457000000000001</v>
      </c>
      <c r="I110" s="6">
        <v>-0.39600000000000002</v>
      </c>
      <c r="J110" s="6">
        <v>-0.50747699999999996</v>
      </c>
      <c r="K110" s="6">
        <v>0.93066400000000005</v>
      </c>
      <c r="M110" s="8">
        <v>-0.39600000000000002</v>
      </c>
      <c r="N110" s="8">
        <v>-0.50747699999999996</v>
      </c>
      <c r="O110" s="8">
        <v>0.93066400000000005</v>
      </c>
      <c r="Q110" s="10">
        <v>-0.39600000000000002</v>
      </c>
      <c r="R110" s="10">
        <v>2.1819999999999999E-2</v>
      </c>
      <c r="S110" s="10">
        <v>0.92382799999999998</v>
      </c>
    </row>
    <row r="111" spans="1:19" x14ac:dyDescent="0.25">
      <c r="A111" s="2">
        <v>-0.79</v>
      </c>
      <c r="B111" s="2">
        <v>-0.40493800000000002</v>
      </c>
      <c r="C111" s="2">
        <v>0.92871099999999995</v>
      </c>
      <c r="D111" s="70"/>
      <c r="E111" s="4">
        <v>-0.39500000000000002</v>
      </c>
      <c r="F111" s="4">
        <v>-0.43228100000000003</v>
      </c>
      <c r="G111" s="4">
        <v>0.92773399999999995</v>
      </c>
      <c r="I111" s="6">
        <v>-0.39500000000000002</v>
      </c>
      <c r="J111" s="6">
        <v>-0.499664</v>
      </c>
      <c r="K111" s="6">
        <v>0.9375</v>
      </c>
      <c r="M111" s="8">
        <v>-0.39500000000000002</v>
      </c>
      <c r="N111" s="8">
        <v>-0.499664</v>
      </c>
      <c r="O111" s="8">
        <v>0.9375</v>
      </c>
      <c r="Q111" s="10">
        <v>-0.39500000000000002</v>
      </c>
      <c r="R111" s="10">
        <v>4.3305000000000003E-2</v>
      </c>
      <c r="S111" s="10">
        <v>0.91601600000000005</v>
      </c>
    </row>
    <row r="112" spans="1:19" x14ac:dyDescent="0.25">
      <c r="A112" s="2">
        <v>-0.78800000000000003</v>
      </c>
      <c r="B112" s="2">
        <v>-0.39419500000000002</v>
      </c>
      <c r="C112" s="2">
        <v>0.92089799999999999</v>
      </c>
      <c r="D112" s="70"/>
      <c r="E112" s="4">
        <v>-0.39400000000000002</v>
      </c>
      <c r="F112" s="4">
        <v>-0.41958600000000001</v>
      </c>
      <c r="G112" s="4">
        <v>0.92578099999999997</v>
      </c>
      <c r="I112" s="6">
        <v>-0.39400000000000002</v>
      </c>
      <c r="J112" s="6">
        <v>-0.48892200000000002</v>
      </c>
      <c r="K112" s="6">
        <v>0.93652299999999999</v>
      </c>
      <c r="M112" s="8">
        <v>-0.39400000000000002</v>
      </c>
      <c r="N112" s="8">
        <v>-0.48892200000000002</v>
      </c>
      <c r="O112" s="8">
        <v>0.93652299999999999</v>
      </c>
      <c r="Q112" s="10">
        <v>-0.39400000000000002</v>
      </c>
      <c r="R112" s="10">
        <v>2.2797000000000001E-2</v>
      </c>
      <c r="S112" s="10">
        <v>0.90527299999999999</v>
      </c>
    </row>
    <row r="113" spans="1:19" x14ac:dyDescent="0.25">
      <c r="A113" s="2">
        <v>-0.78600000000000003</v>
      </c>
      <c r="B113" s="2">
        <v>-0.38442999999999999</v>
      </c>
      <c r="C113" s="2">
        <v>0.92578099999999997</v>
      </c>
      <c r="D113" s="70"/>
      <c r="E113" s="4">
        <v>-0.39300000000000002</v>
      </c>
      <c r="F113" s="4">
        <v>-0.406891</v>
      </c>
      <c r="G113" s="4">
        <v>0.92480499999999999</v>
      </c>
      <c r="I113" s="6">
        <v>-0.39300000000000002</v>
      </c>
      <c r="J113" s="6">
        <v>-0.474273</v>
      </c>
      <c r="K113" s="6">
        <v>0.93164100000000005</v>
      </c>
      <c r="M113" s="8">
        <v>-0.39300000000000002</v>
      </c>
      <c r="N113" s="8">
        <v>-0.474273</v>
      </c>
      <c r="O113" s="8">
        <v>0.93164100000000005</v>
      </c>
      <c r="Q113" s="10">
        <v>-0.39300000000000002</v>
      </c>
      <c r="R113" s="10">
        <v>-3.9703000000000002E-2</v>
      </c>
      <c r="S113" s="10">
        <v>0.89453099999999997</v>
      </c>
    </row>
    <row r="114" spans="1:19" x14ac:dyDescent="0.25">
      <c r="A114" s="2">
        <v>-0.78400000000000003</v>
      </c>
      <c r="B114" s="2">
        <v>-0.374664</v>
      </c>
      <c r="C114" s="2">
        <v>0.921875</v>
      </c>
      <c r="D114" s="70"/>
      <c r="E114" s="4">
        <v>-0.39200000000000002</v>
      </c>
      <c r="F114" s="4">
        <v>-0.39419500000000002</v>
      </c>
      <c r="G114" s="4">
        <v>0.92285200000000001</v>
      </c>
      <c r="I114" s="6">
        <v>-0.39200000000000002</v>
      </c>
      <c r="J114" s="6">
        <v>-0.45669500000000002</v>
      </c>
      <c r="K114" s="6">
        <v>0.93847700000000001</v>
      </c>
      <c r="M114" s="8">
        <v>-0.39200000000000002</v>
      </c>
      <c r="N114" s="8">
        <v>-0.45669500000000002</v>
      </c>
      <c r="O114" s="8">
        <v>0.93847700000000001</v>
      </c>
      <c r="Q114" s="10">
        <v>-0.39200000000000002</v>
      </c>
      <c r="R114" s="10">
        <v>-0.140289</v>
      </c>
      <c r="S114" s="10">
        <v>0.890625</v>
      </c>
    </row>
    <row r="115" spans="1:19" x14ac:dyDescent="0.25">
      <c r="A115" s="2">
        <v>-0.78200000000000003</v>
      </c>
      <c r="B115" s="2">
        <v>-0.364898</v>
      </c>
      <c r="C115" s="2">
        <v>0.92285200000000001</v>
      </c>
      <c r="D115" s="70"/>
      <c r="E115" s="4">
        <v>-0.39100000000000001</v>
      </c>
      <c r="F115" s="4">
        <v>-0.380523</v>
      </c>
      <c r="G115" s="4">
        <v>0.92675799999999997</v>
      </c>
      <c r="I115" s="6">
        <v>-0.39100000000000001</v>
      </c>
      <c r="J115" s="6">
        <v>-0.438141</v>
      </c>
      <c r="K115" s="6">
        <v>0.94140599999999997</v>
      </c>
      <c r="M115" s="8">
        <v>-0.39100000000000001</v>
      </c>
      <c r="N115" s="8">
        <v>-0.438141</v>
      </c>
      <c r="O115" s="8">
        <v>0.94140599999999997</v>
      </c>
      <c r="Q115" s="10">
        <v>-0.39100000000000001</v>
      </c>
      <c r="R115" s="10">
        <v>-0.265289</v>
      </c>
      <c r="S115" s="10">
        <v>0.88671900000000003</v>
      </c>
    </row>
    <row r="116" spans="1:19" x14ac:dyDescent="0.25">
      <c r="A116" s="2">
        <v>-0.78</v>
      </c>
      <c r="B116" s="2">
        <v>-0.35610900000000001</v>
      </c>
      <c r="C116" s="2">
        <v>0.91308599999999995</v>
      </c>
      <c r="D116" s="70"/>
      <c r="E116" s="4">
        <v>-0.39</v>
      </c>
      <c r="F116" s="4">
        <v>-0.36782799999999999</v>
      </c>
      <c r="G116" s="4">
        <v>0.92675799999999997</v>
      </c>
      <c r="I116" s="6">
        <v>-0.39</v>
      </c>
      <c r="J116" s="6">
        <v>-0.41763299999999998</v>
      </c>
      <c r="K116" s="6">
        <v>0.92773399999999995</v>
      </c>
      <c r="M116" s="8">
        <v>-0.39</v>
      </c>
      <c r="N116" s="8">
        <v>-0.41763299999999998</v>
      </c>
      <c r="O116" s="8">
        <v>0.92773399999999995</v>
      </c>
      <c r="Q116" s="10">
        <v>-0.39</v>
      </c>
      <c r="R116" s="10">
        <v>-0.40396100000000001</v>
      </c>
      <c r="S116" s="10">
        <v>0.88574200000000003</v>
      </c>
    </row>
    <row r="117" spans="1:19" x14ac:dyDescent="0.25">
      <c r="A117" s="2">
        <v>-0.77800000000000002</v>
      </c>
      <c r="B117" s="2">
        <v>-0.34732000000000002</v>
      </c>
      <c r="C117" s="2">
        <v>0.89941400000000005</v>
      </c>
      <c r="D117" s="70"/>
      <c r="E117" s="4">
        <v>-0.38900000000000001</v>
      </c>
      <c r="F117" s="4">
        <v>-0.35610900000000001</v>
      </c>
      <c r="G117" s="4">
        <v>0.91796900000000003</v>
      </c>
      <c r="I117" s="6">
        <v>-0.38900000000000001</v>
      </c>
      <c r="J117" s="6">
        <v>-0.39712500000000001</v>
      </c>
      <c r="K117" s="6">
        <v>0.92773399999999995</v>
      </c>
      <c r="M117" s="8">
        <v>-0.38900000000000001</v>
      </c>
      <c r="N117" s="8">
        <v>-0.39712500000000001</v>
      </c>
      <c r="O117" s="8">
        <v>0.92773399999999995</v>
      </c>
      <c r="Q117" s="10">
        <v>-0.38900000000000001</v>
      </c>
      <c r="R117" s="10">
        <v>-0.54360900000000001</v>
      </c>
      <c r="S117" s="10">
        <v>0.890625</v>
      </c>
    </row>
    <row r="118" spans="1:19" x14ac:dyDescent="0.25">
      <c r="A118" s="2">
        <v>-0.77600000000000002</v>
      </c>
      <c r="B118" s="2">
        <v>-0.33950799999999998</v>
      </c>
      <c r="C118" s="2">
        <v>0.890625</v>
      </c>
      <c r="D118" s="70"/>
      <c r="E118" s="4">
        <v>-0.38800000000000001</v>
      </c>
      <c r="F118" s="4">
        <v>-0.34536699999999998</v>
      </c>
      <c r="G118" s="4">
        <v>0.92578099999999997</v>
      </c>
      <c r="I118" s="6">
        <v>-0.38800000000000001</v>
      </c>
      <c r="J118" s="6">
        <v>-0.37661699999999998</v>
      </c>
      <c r="K118" s="6">
        <v>0.93261700000000003</v>
      </c>
      <c r="M118" s="8">
        <v>-0.38800000000000001</v>
      </c>
      <c r="N118" s="8">
        <v>-0.37661699999999998</v>
      </c>
      <c r="O118" s="8">
        <v>0.93261700000000003</v>
      </c>
      <c r="Q118" s="10">
        <v>-0.38800000000000001</v>
      </c>
      <c r="R118" s="10">
        <v>-0.66958600000000001</v>
      </c>
      <c r="S118" s="10">
        <v>0.89453099999999997</v>
      </c>
    </row>
    <row r="119" spans="1:19" x14ac:dyDescent="0.25">
      <c r="A119" s="2">
        <v>-0.77400000000000002</v>
      </c>
      <c r="B119" s="2">
        <v>-0.33267200000000002</v>
      </c>
      <c r="C119" s="2">
        <v>0.88476600000000005</v>
      </c>
      <c r="D119" s="70"/>
      <c r="E119" s="4">
        <v>-0.38700000000000001</v>
      </c>
      <c r="F119" s="4">
        <v>-0.33560200000000001</v>
      </c>
      <c r="G119" s="4">
        <v>0.92089799999999999</v>
      </c>
      <c r="I119" s="6">
        <v>-0.38700000000000001</v>
      </c>
      <c r="J119" s="6">
        <v>-0.35708600000000001</v>
      </c>
      <c r="K119" s="6">
        <v>0.93164100000000005</v>
      </c>
      <c r="M119" s="8">
        <v>-0.38700000000000001</v>
      </c>
      <c r="N119" s="8">
        <v>-0.35708600000000001</v>
      </c>
      <c r="O119" s="8">
        <v>0.93164100000000005</v>
      </c>
      <c r="Q119" s="10">
        <v>-0.38700000000000001</v>
      </c>
      <c r="R119" s="10">
        <v>-0.77017199999999997</v>
      </c>
      <c r="S119" s="10">
        <v>0.90234400000000003</v>
      </c>
    </row>
    <row r="120" spans="1:19" x14ac:dyDescent="0.25">
      <c r="A120" s="2">
        <v>-0.77200000000000002</v>
      </c>
      <c r="B120" s="2">
        <v>-0.327789</v>
      </c>
      <c r="C120" s="2">
        <v>0.89453099999999997</v>
      </c>
      <c r="D120" s="70"/>
      <c r="E120" s="4">
        <v>-0.38600000000000001</v>
      </c>
      <c r="F120" s="4">
        <v>-0.32681300000000002</v>
      </c>
      <c r="G120" s="4">
        <v>0.91992200000000002</v>
      </c>
      <c r="I120" s="6">
        <v>-0.38600000000000001</v>
      </c>
      <c r="J120" s="6">
        <v>-0.33950799999999998</v>
      </c>
      <c r="K120" s="6">
        <v>0.92480499999999999</v>
      </c>
      <c r="M120" s="8">
        <v>-0.38600000000000001</v>
      </c>
      <c r="N120" s="8">
        <v>-0.33950799999999998</v>
      </c>
      <c r="O120" s="8">
        <v>0.92480499999999999</v>
      </c>
      <c r="Q120" s="10">
        <v>-0.38600000000000001</v>
      </c>
      <c r="R120" s="10">
        <v>-0.83462499999999995</v>
      </c>
      <c r="S120" s="10">
        <v>0.90917999999999999</v>
      </c>
    </row>
    <row r="121" spans="1:19" x14ac:dyDescent="0.25">
      <c r="A121" s="2">
        <v>-0.77</v>
      </c>
      <c r="B121" s="2">
        <v>-0.32388299999999998</v>
      </c>
      <c r="C121" s="2">
        <v>0.89257799999999998</v>
      </c>
      <c r="D121" s="70"/>
      <c r="E121" s="4">
        <v>-0.38500000000000001</v>
      </c>
      <c r="F121" s="4">
        <v>-0.31900000000000001</v>
      </c>
      <c r="G121" s="4">
        <v>0.92285200000000001</v>
      </c>
      <c r="I121" s="6">
        <v>-0.38500000000000001</v>
      </c>
      <c r="J121" s="6">
        <v>-0.32485900000000001</v>
      </c>
      <c r="K121" s="6">
        <v>0.92089799999999999</v>
      </c>
      <c r="M121" s="8">
        <v>-0.38500000000000001</v>
      </c>
      <c r="N121" s="8">
        <v>-0.32485900000000001</v>
      </c>
      <c r="O121" s="8">
        <v>0.92089799999999999</v>
      </c>
      <c r="Q121" s="10">
        <v>-0.38500000000000001</v>
      </c>
      <c r="R121" s="10">
        <v>-0.85610900000000001</v>
      </c>
      <c r="S121" s="10">
        <v>0.92578099999999997</v>
      </c>
    </row>
    <row r="122" spans="1:19" x14ac:dyDescent="0.25">
      <c r="A122" s="2">
        <v>-0.76800000000000002</v>
      </c>
      <c r="B122" s="2">
        <v>-0.32095299999999999</v>
      </c>
      <c r="C122" s="2">
        <v>0.88964799999999999</v>
      </c>
      <c r="D122" s="70"/>
      <c r="E122" s="4">
        <v>-0.38400000000000001</v>
      </c>
      <c r="F122" s="4">
        <v>-0.313141</v>
      </c>
      <c r="G122" s="4">
        <v>0.92089799999999999</v>
      </c>
      <c r="I122" s="6">
        <v>-0.38400000000000001</v>
      </c>
      <c r="J122" s="6">
        <v>-0.31411699999999998</v>
      </c>
      <c r="K122" s="6">
        <v>0.92382799999999998</v>
      </c>
      <c r="M122" s="8">
        <v>-0.38400000000000001</v>
      </c>
      <c r="N122" s="8">
        <v>-0.31411699999999998</v>
      </c>
      <c r="O122" s="8">
        <v>0.92382799999999998</v>
      </c>
      <c r="Q122" s="10">
        <v>-0.38400000000000001</v>
      </c>
      <c r="R122" s="10">
        <v>-0.83462499999999995</v>
      </c>
      <c r="S122" s="10">
        <v>0.93457000000000001</v>
      </c>
    </row>
    <row r="123" spans="1:19" x14ac:dyDescent="0.25">
      <c r="A123" s="2">
        <v>-0.76600000000000001</v>
      </c>
      <c r="B123" s="2">
        <v>-0.31997700000000001</v>
      </c>
      <c r="C123" s="2">
        <v>0.89257799999999998</v>
      </c>
      <c r="D123" s="70"/>
      <c r="E123" s="4">
        <v>-0.38300000000000001</v>
      </c>
      <c r="F123" s="4">
        <v>-0.30728100000000003</v>
      </c>
      <c r="G123" s="4">
        <v>0.91894500000000001</v>
      </c>
      <c r="I123" s="6">
        <v>-0.38300000000000001</v>
      </c>
      <c r="J123" s="6">
        <v>-0.30435200000000001</v>
      </c>
      <c r="K123" s="6">
        <v>0.921875</v>
      </c>
      <c r="M123" s="8">
        <v>-0.38300000000000001</v>
      </c>
      <c r="N123" s="8">
        <v>-0.30435200000000001</v>
      </c>
      <c r="O123" s="8">
        <v>0.921875</v>
      </c>
      <c r="Q123" s="10">
        <v>-0.38300000000000001</v>
      </c>
      <c r="R123" s="10">
        <v>-0.77114799999999994</v>
      </c>
      <c r="S123" s="10">
        <v>0.94531299999999996</v>
      </c>
    </row>
    <row r="124" spans="1:19" x14ac:dyDescent="0.25">
      <c r="A124" s="2">
        <v>-0.76400000000000001</v>
      </c>
      <c r="B124" s="2">
        <v>-0.31997700000000001</v>
      </c>
      <c r="C124" s="2">
        <v>0.90332000000000001</v>
      </c>
      <c r="D124" s="70"/>
      <c r="E124" s="4">
        <v>-0.38200000000000001</v>
      </c>
      <c r="F124" s="4">
        <v>-0.30435200000000001</v>
      </c>
      <c r="G124" s="4">
        <v>0.91503900000000005</v>
      </c>
      <c r="I124" s="6">
        <v>-0.38200000000000001</v>
      </c>
      <c r="J124" s="6">
        <v>-0.29946899999999999</v>
      </c>
      <c r="K124" s="6">
        <v>0.91308599999999995</v>
      </c>
      <c r="M124" s="8">
        <v>-0.38200000000000001</v>
      </c>
      <c r="N124" s="8">
        <v>-0.29946899999999999</v>
      </c>
      <c r="O124" s="8">
        <v>0.91308599999999995</v>
      </c>
      <c r="Q124" s="10">
        <v>-0.38200000000000001</v>
      </c>
      <c r="R124" s="10">
        <v>-0.672516</v>
      </c>
      <c r="S124" s="10">
        <v>0.953125</v>
      </c>
    </row>
    <row r="125" spans="1:19" x14ac:dyDescent="0.25">
      <c r="A125" s="2">
        <v>-0.76200000000000001</v>
      </c>
      <c r="B125" s="2">
        <v>-0.32095299999999999</v>
      </c>
      <c r="C125" s="2">
        <v>0.88964799999999999</v>
      </c>
      <c r="D125" s="70"/>
      <c r="E125" s="4">
        <v>-0.38100000000000001</v>
      </c>
      <c r="F125" s="4">
        <v>-0.30337500000000001</v>
      </c>
      <c r="G125" s="4">
        <v>0.91308599999999995</v>
      </c>
      <c r="I125" s="6">
        <v>-0.38100000000000001</v>
      </c>
      <c r="J125" s="6">
        <v>-0.296539</v>
      </c>
      <c r="K125" s="6">
        <v>0.91015599999999997</v>
      </c>
      <c r="M125" s="8">
        <v>-0.38100000000000001</v>
      </c>
      <c r="N125" s="8">
        <v>-0.296539</v>
      </c>
      <c r="O125" s="8">
        <v>0.91015599999999997</v>
      </c>
      <c r="Q125" s="10">
        <v>-0.38100000000000001</v>
      </c>
      <c r="R125" s="10">
        <v>-0.54556300000000002</v>
      </c>
      <c r="S125" s="10">
        <v>0.95703099999999997</v>
      </c>
    </row>
    <row r="126" spans="1:19" x14ac:dyDescent="0.25">
      <c r="A126" s="2">
        <v>-0.76</v>
      </c>
      <c r="B126" s="2">
        <v>-0.32388299999999998</v>
      </c>
      <c r="C126" s="2">
        <v>0.90332000000000001</v>
      </c>
      <c r="D126" s="70"/>
      <c r="E126" s="4">
        <v>-0.38</v>
      </c>
      <c r="F126" s="4">
        <v>-0.302398</v>
      </c>
      <c r="G126" s="4">
        <v>0.91210899999999995</v>
      </c>
      <c r="I126" s="6">
        <v>-0.38</v>
      </c>
      <c r="J126" s="6">
        <v>-0.29946899999999999</v>
      </c>
      <c r="K126" s="6">
        <v>0.91406299999999996</v>
      </c>
      <c r="M126" s="8">
        <v>-0.38</v>
      </c>
      <c r="N126" s="8">
        <v>-0.29946899999999999</v>
      </c>
      <c r="O126" s="8">
        <v>0.91406299999999996</v>
      </c>
      <c r="Q126" s="10">
        <v>-0.38</v>
      </c>
      <c r="R126" s="10">
        <v>-0.405914</v>
      </c>
      <c r="S126" s="10">
        <v>0.96191400000000005</v>
      </c>
    </row>
    <row r="127" spans="1:19" x14ac:dyDescent="0.25">
      <c r="A127" s="2">
        <v>-0.75800000000000001</v>
      </c>
      <c r="B127" s="2">
        <v>-0.327789</v>
      </c>
      <c r="C127" s="2">
        <v>0.89355499999999999</v>
      </c>
      <c r="D127" s="70"/>
      <c r="E127" s="4">
        <v>-0.379</v>
      </c>
      <c r="F127" s="4">
        <v>-0.30435200000000001</v>
      </c>
      <c r="G127" s="4">
        <v>0.90722700000000001</v>
      </c>
      <c r="I127" s="6">
        <v>-0.379</v>
      </c>
      <c r="J127" s="6">
        <v>-0.30630499999999999</v>
      </c>
      <c r="K127" s="6">
        <v>0.91113299999999997</v>
      </c>
      <c r="M127" s="8">
        <v>-0.379</v>
      </c>
      <c r="N127" s="8">
        <v>-0.30630499999999999</v>
      </c>
      <c r="O127" s="8">
        <v>0.91113299999999997</v>
      </c>
      <c r="Q127" s="10">
        <v>-0.379</v>
      </c>
      <c r="R127" s="10">
        <v>-0.26821899999999999</v>
      </c>
      <c r="S127" s="10">
        <v>0.953125</v>
      </c>
    </row>
    <row r="128" spans="1:19" x14ac:dyDescent="0.25">
      <c r="A128" s="2">
        <v>-0.75600000000000001</v>
      </c>
      <c r="B128" s="2">
        <v>-0.33267200000000002</v>
      </c>
      <c r="C128" s="2">
        <v>0.88281299999999996</v>
      </c>
      <c r="D128" s="70"/>
      <c r="E128" s="4">
        <v>-0.378</v>
      </c>
      <c r="F128" s="4">
        <v>-0.30728100000000003</v>
      </c>
      <c r="G128" s="4">
        <v>0.90527299999999999</v>
      </c>
      <c r="I128" s="6">
        <v>-0.378</v>
      </c>
      <c r="J128" s="6">
        <v>-0.31607000000000002</v>
      </c>
      <c r="K128" s="6">
        <v>0.90429700000000002</v>
      </c>
      <c r="M128" s="8">
        <v>-0.378</v>
      </c>
      <c r="N128" s="8">
        <v>-0.31607000000000002</v>
      </c>
      <c r="O128" s="8">
        <v>0.90429700000000002</v>
      </c>
      <c r="Q128" s="10">
        <v>-0.378</v>
      </c>
      <c r="R128" s="10">
        <v>-0.14321900000000001</v>
      </c>
      <c r="S128" s="10">
        <v>0.94628900000000005</v>
      </c>
    </row>
    <row r="129" spans="1:19" x14ac:dyDescent="0.25">
      <c r="A129" s="2">
        <v>-0.754</v>
      </c>
      <c r="B129" s="2">
        <v>-0.33853100000000003</v>
      </c>
      <c r="C129" s="2">
        <v>0.88671900000000003</v>
      </c>
      <c r="D129" s="70"/>
      <c r="E129" s="4">
        <v>-0.377</v>
      </c>
      <c r="F129" s="4">
        <v>-0.31118800000000002</v>
      </c>
      <c r="G129" s="4">
        <v>0.90429700000000002</v>
      </c>
      <c r="I129" s="6">
        <v>-0.377</v>
      </c>
      <c r="J129" s="6">
        <v>-0.32974199999999998</v>
      </c>
      <c r="K129" s="6">
        <v>0.89941400000000005</v>
      </c>
      <c r="M129" s="8">
        <v>-0.377</v>
      </c>
      <c r="N129" s="8">
        <v>-0.32974199999999998</v>
      </c>
      <c r="O129" s="8">
        <v>0.89941400000000005</v>
      </c>
      <c r="Q129" s="10">
        <v>-0.377</v>
      </c>
      <c r="R129" s="10">
        <v>-4.1655999999999999E-2</v>
      </c>
      <c r="S129" s="10">
        <v>0.93457000000000001</v>
      </c>
    </row>
    <row r="130" spans="1:19" x14ac:dyDescent="0.25">
      <c r="A130" s="2">
        <v>-0.752</v>
      </c>
      <c r="B130" s="2">
        <v>-0.34536699999999998</v>
      </c>
      <c r="C130" s="2">
        <v>0.87890599999999997</v>
      </c>
      <c r="D130" s="70"/>
      <c r="E130" s="4">
        <v>-0.376</v>
      </c>
      <c r="F130" s="4">
        <v>-0.31704700000000002</v>
      </c>
      <c r="G130" s="4">
        <v>0.90039100000000005</v>
      </c>
      <c r="I130" s="6">
        <v>-0.376</v>
      </c>
      <c r="J130" s="6">
        <v>-0.34536699999999998</v>
      </c>
      <c r="K130" s="6">
        <v>0.90039100000000005</v>
      </c>
      <c r="M130" s="8">
        <v>-0.376</v>
      </c>
      <c r="N130" s="8">
        <v>-0.34536699999999998</v>
      </c>
      <c r="O130" s="8">
        <v>0.90039100000000005</v>
      </c>
      <c r="Q130" s="10">
        <v>-0.376</v>
      </c>
      <c r="R130" s="10">
        <v>2.1819999999999999E-2</v>
      </c>
      <c r="S130" s="10">
        <v>0.92480499999999999</v>
      </c>
    </row>
    <row r="131" spans="1:19" x14ac:dyDescent="0.25">
      <c r="A131" s="2">
        <v>-0.75</v>
      </c>
      <c r="B131" s="2">
        <v>-0.35317999999999999</v>
      </c>
      <c r="C131" s="2">
        <v>0.88476600000000005</v>
      </c>
      <c r="D131" s="70"/>
      <c r="E131" s="4">
        <v>-0.375</v>
      </c>
      <c r="F131" s="4">
        <v>-0.32485900000000001</v>
      </c>
      <c r="G131" s="4">
        <v>0.89941400000000005</v>
      </c>
      <c r="I131" s="6">
        <v>-0.375</v>
      </c>
      <c r="J131" s="6">
        <v>-0.36294500000000002</v>
      </c>
      <c r="K131" s="6">
        <v>0.90527299999999999</v>
      </c>
      <c r="M131" s="8">
        <v>-0.375</v>
      </c>
      <c r="N131" s="8">
        <v>-0.36294500000000002</v>
      </c>
      <c r="O131" s="8">
        <v>0.90527299999999999</v>
      </c>
      <c r="Q131" s="10">
        <v>-0.375</v>
      </c>
      <c r="R131" s="10">
        <v>4.3305000000000003E-2</v>
      </c>
      <c r="S131" s="10">
        <v>0.91601600000000005</v>
      </c>
    </row>
    <row r="132" spans="1:19" x14ac:dyDescent="0.25">
      <c r="A132" s="2">
        <v>-0.748</v>
      </c>
      <c r="B132" s="2">
        <v>-0.36196899999999999</v>
      </c>
      <c r="C132" s="2">
        <v>0.88574200000000003</v>
      </c>
      <c r="D132" s="70"/>
      <c r="E132" s="4">
        <v>-0.374</v>
      </c>
      <c r="F132" s="4">
        <v>-0.333648</v>
      </c>
      <c r="G132" s="4">
        <v>0.90136700000000003</v>
      </c>
      <c r="I132" s="6">
        <v>-0.374</v>
      </c>
      <c r="J132" s="6">
        <v>-0.38247700000000001</v>
      </c>
      <c r="K132" s="6">
        <v>0.90332000000000001</v>
      </c>
      <c r="M132" s="8">
        <v>-0.374</v>
      </c>
      <c r="N132" s="8">
        <v>-0.38247700000000001</v>
      </c>
      <c r="O132" s="8">
        <v>0.90332000000000001</v>
      </c>
      <c r="Q132" s="10">
        <v>-0.374</v>
      </c>
      <c r="R132" s="10">
        <v>2.2797000000000001E-2</v>
      </c>
      <c r="S132" s="10">
        <v>0.90625</v>
      </c>
    </row>
    <row r="133" spans="1:19" x14ac:dyDescent="0.25">
      <c r="A133" s="2">
        <v>-0.746</v>
      </c>
      <c r="B133" s="2">
        <v>-0.37173400000000001</v>
      </c>
      <c r="C133" s="2">
        <v>0.90039100000000005</v>
      </c>
      <c r="D133" s="70"/>
      <c r="E133" s="4">
        <v>-0.373</v>
      </c>
      <c r="F133" s="4">
        <v>-0.343414</v>
      </c>
      <c r="G133" s="4">
        <v>0.90429700000000002</v>
      </c>
      <c r="I133" s="6">
        <v>-0.373</v>
      </c>
      <c r="J133" s="6">
        <v>-0.40298400000000001</v>
      </c>
      <c r="K133" s="6">
        <v>0.90039100000000005</v>
      </c>
      <c r="M133" s="8">
        <v>-0.373</v>
      </c>
      <c r="N133" s="8">
        <v>-0.40298400000000001</v>
      </c>
      <c r="O133" s="8">
        <v>0.90039100000000005</v>
      </c>
      <c r="Q133" s="10">
        <v>-0.373</v>
      </c>
      <c r="R133" s="10">
        <v>-3.9703000000000002E-2</v>
      </c>
      <c r="S133" s="10">
        <v>0.89550799999999997</v>
      </c>
    </row>
    <row r="134" spans="1:19" x14ac:dyDescent="0.25">
      <c r="A134" s="2">
        <v>-0.74399999999999999</v>
      </c>
      <c r="B134" s="2">
        <v>-0.38150000000000001</v>
      </c>
      <c r="C134" s="2">
        <v>0.89843799999999996</v>
      </c>
      <c r="D134" s="70"/>
      <c r="E134" s="4">
        <v>-0.372</v>
      </c>
      <c r="F134" s="4">
        <v>-0.35415600000000003</v>
      </c>
      <c r="G134" s="4">
        <v>0.90332000000000001</v>
      </c>
      <c r="I134" s="6">
        <v>-0.372</v>
      </c>
      <c r="J134" s="6">
        <v>-0.42349199999999998</v>
      </c>
      <c r="K134" s="6">
        <v>0.91015599999999997</v>
      </c>
      <c r="M134" s="8">
        <v>-0.372</v>
      </c>
      <c r="N134" s="8">
        <v>-0.42349199999999998</v>
      </c>
      <c r="O134" s="8">
        <v>0.91015599999999997</v>
      </c>
      <c r="Q134" s="10">
        <v>-0.372</v>
      </c>
      <c r="R134" s="10">
        <v>-0.140289</v>
      </c>
      <c r="S134" s="10">
        <v>0.890625</v>
      </c>
    </row>
    <row r="135" spans="1:19" x14ac:dyDescent="0.25">
      <c r="A135" s="2">
        <v>-0.74199999999999999</v>
      </c>
      <c r="B135" s="2">
        <v>-0.39224199999999998</v>
      </c>
      <c r="C135" s="2">
        <v>0.89843799999999996</v>
      </c>
      <c r="D135" s="70"/>
      <c r="E135" s="4">
        <v>-0.371</v>
      </c>
      <c r="F135" s="4">
        <v>-0.36587500000000001</v>
      </c>
      <c r="G135" s="4">
        <v>0.90234400000000003</v>
      </c>
      <c r="I135" s="6">
        <v>-0.371</v>
      </c>
      <c r="J135" s="6">
        <v>-0.443023</v>
      </c>
      <c r="K135" s="6">
        <v>0.91308599999999995</v>
      </c>
      <c r="M135" s="8">
        <v>-0.371</v>
      </c>
      <c r="N135" s="8">
        <v>-0.443023</v>
      </c>
      <c r="O135" s="8">
        <v>0.91308599999999995</v>
      </c>
      <c r="Q135" s="10">
        <v>-0.371</v>
      </c>
      <c r="R135" s="10">
        <v>-0.265289</v>
      </c>
      <c r="S135" s="10">
        <v>0.88769500000000001</v>
      </c>
    </row>
    <row r="136" spans="1:19" x14ac:dyDescent="0.25">
      <c r="A136" s="2">
        <v>-0.74</v>
      </c>
      <c r="B136" s="2">
        <v>-0.40298400000000001</v>
      </c>
      <c r="C136" s="2">
        <v>0.90625</v>
      </c>
      <c r="D136" s="70"/>
      <c r="E136" s="4">
        <v>-0.37</v>
      </c>
      <c r="F136" s="4">
        <v>-0.37759399999999999</v>
      </c>
      <c r="G136" s="4">
        <v>0.90625</v>
      </c>
      <c r="I136" s="6">
        <v>-0.37</v>
      </c>
      <c r="J136" s="6">
        <v>-0.46060200000000001</v>
      </c>
      <c r="K136" s="6">
        <v>0.91699200000000003</v>
      </c>
      <c r="M136" s="8">
        <v>-0.37</v>
      </c>
      <c r="N136" s="8">
        <v>-0.46060200000000001</v>
      </c>
      <c r="O136" s="8">
        <v>0.91699200000000003</v>
      </c>
      <c r="Q136" s="10">
        <v>-0.37</v>
      </c>
      <c r="R136" s="10">
        <v>-0.40396100000000001</v>
      </c>
      <c r="S136" s="10">
        <v>0.88281299999999996</v>
      </c>
    </row>
    <row r="137" spans="1:19" x14ac:dyDescent="0.25">
      <c r="A137" s="2">
        <v>-0.73799999999999999</v>
      </c>
      <c r="B137" s="2">
        <v>-0.41470299999999999</v>
      </c>
      <c r="C137" s="2">
        <v>0.91406299999999996</v>
      </c>
      <c r="D137" s="70"/>
      <c r="E137" s="4">
        <v>-0.36899999999999999</v>
      </c>
      <c r="F137" s="4">
        <v>-0.390289</v>
      </c>
      <c r="G137" s="4">
        <v>0.90234400000000003</v>
      </c>
      <c r="I137" s="6">
        <v>-0.36899999999999999</v>
      </c>
      <c r="J137" s="6">
        <v>-0.47720299999999999</v>
      </c>
      <c r="K137" s="6">
        <v>0.921875</v>
      </c>
      <c r="M137" s="8">
        <v>-0.36899999999999999</v>
      </c>
      <c r="N137" s="8">
        <v>-0.47720299999999999</v>
      </c>
      <c r="O137" s="8">
        <v>0.921875</v>
      </c>
      <c r="Q137" s="10">
        <v>-0.36899999999999999</v>
      </c>
      <c r="R137" s="10">
        <v>-0.54360900000000001</v>
      </c>
      <c r="S137" s="10">
        <v>0.88964799999999999</v>
      </c>
    </row>
    <row r="138" spans="1:19" x14ac:dyDescent="0.25">
      <c r="A138" s="2">
        <v>-0.73599999999999999</v>
      </c>
      <c r="B138" s="2">
        <v>-0.42544500000000002</v>
      </c>
      <c r="C138" s="2">
        <v>0.91992200000000002</v>
      </c>
      <c r="D138" s="70"/>
      <c r="E138" s="4">
        <v>-0.36799999999999999</v>
      </c>
      <c r="F138" s="4">
        <v>-0.40298400000000001</v>
      </c>
      <c r="G138" s="4">
        <v>0.90820299999999998</v>
      </c>
      <c r="I138" s="6">
        <v>-0.36799999999999999</v>
      </c>
      <c r="J138" s="6">
        <v>-0.49087500000000001</v>
      </c>
      <c r="K138" s="6">
        <v>0.92871099999999995</v>
      </c>
      <c r="M138" s="8">
        <v>-0.36799999999999999</v>
      </c>
      <c r="N138" s="8">
        <v>-0.49087500000000001</v>
      </c>
      <c r="O138" s="8">
        <v>0.92871099999999995</v>
      </c>
      <c r="Q138" s="10">
        <v>-0.36799999999999999</v>
      </c>
      <c r="R138" s="10">
        <v>-0.67056300000000002</v>
      </c>
      <c r="S138" s="10">
        <v>0.89453099999999997</v>
      </c>
    </row>
    <row r="139" spans="1:19" x14ac:dyDescent="0.25">
      <c r="A139" s="2">
        <v>-0.73399999999999999</v>
      </c>
      <c r="B139" s="2">
        <v>-0.43521100000000001</v>
      </c>
      <c r="C139" s="2">
        <v>0.92675799999999997</v>
      </c>
      <c r="D139" s="70"/>
      <c r="E139" s="4">
        <v>-0.36699999999999999</v>
      </c>
      <c r="F139" s="4">
        <v>-0.41665600000000003</v>
      </c>
      <c r="G139" s="4">
        <v>0.91308599999999995</v>
      </c>
      <c r="I139" s="6">
        <v>-0.36699999999999999</v>
      </c>
      <c r="J139" s="6">
        <v>-0.50356999999999996</v>
      </c>
      <c r="K139" s="6">
        <v>0.92480499999999999</v>
      </c>
      <c r="M139" s="8">
        <v>-0.36699999999999999</v>
      </c>
      <c r="N139" s="8">
        <v>-0.50356999999999996</v>
      </c>
      <c r="O139" s="8">
        <v>0.92480499999999999</v>
      </c>
      <c r="Q139" s="10">
        <v>-0.36699999999999999</v>
      </c>
      <c r="R139" s="10">
        <v>-0.77017199999999997</v>
      </c>
      <c r="S139" s="10">
        <v>0.90039100000000005</v>
      </c>
    </row>
    <row r="140" spans="1:19" x14ac:dyDescent="0.25">
      <c r="A140" s="2">
        <v>-0.73199999999999998</v>
      </c>
      <c r="B140" s="2">
        <v>-0.44497700000000001</v>
      </c>
      <c r="C140" s="2">
        <v>0.9375</v>
      </c>
      <c r="D140" s="70"/>
      <c r="E140" s="4">
        <v>-0.36599999999999999</v>
      </c>
      <c r="F140" s="4">
        <v>-0.42935200000000001</v>
      </c>
      <c r="G140" s="4">
        <v>0.91113299999999997</v>
      </c>
      <c r="I140" s="6">
        <v>-0.36599999999999999</v>
      </c>
      <c r="J140" s="6">
        <v>-0.51138300000000003</v>
      </c>
      <c r="K140" s="6">
        <v>0.92675799999999997</v>
      </c>
      <c r="M140" s="8">
        <v>-0.36599999999999999</v>
      </c>
      <c r="N140" s="8">
        <v>-0.51138300000000003</v>
      </c>
      <c r="O140" s="8">
        <v>0.92675799999999997</v>
      </c>
      <c r="Q140" s="10">
        <v>-0.36599999999999999</v>
      </c>
      <c r="R140" s="10">
        <v>-0.83462499999999995</v>
      </c>
      <c r="S140" s="10">
        <v>0.91210899999999995</v>
      </c>
    </row>
    <row r="141" spans="1:19" x14ac:dyDescent="0.25">
      <c r="A141" s="2">
        <v>-0.73</v>
      </c>
      <c r="B141" s="2">
        <v>-0.453766</v>
      </c>
      <c r="C141" s="2">
        <v>0.93945299999999998</v>
      </c>
      <c r="D141" s="70"/>
      <c r="E141" s="4">
        <v>-0.36499999999999999</v>
      </c>
      <c r="F141" s="4">
        <v>-0.44107000000000002</v>
      </c>
      <c r="G141" s="4">
        <v>0.91308599999999995</v>
      </c>
      <c r="I141" s="6">
        <v>-0.36499999999999999</v>
      </c>
      <c r="J141" s="6">
        <v>-0.515289</v>
      </c>
      <c r="K141" s="6">
        <v>0.93359400000000003</v>
      </c>
      <c r="M141" s="8">
        <v>-0.36499999999999999</v>
      </c>
      <c r="N141" s="8">
        <v>-0.515289</v>
      </c>
      <c r="O141" s="8">
        <v>0.93359400000000003</v>
      </c>
      <c r="Q141" s="10">
        <v>-0.36499999999999999</v>
      </c>
      <c r="R141" s="10">
        <v>-0.85708600000000001</v>
      </c>
      <c r="S141" s="10">
        <v>0.92480499999999999</v>
      </c>
    </row>
    <row r="142" spans="1:19" x14ac:dyDescent="0.25">
      <c r="A142" s="2">
        <v>-0.72799999999999998</v>
      </c>
      <c r="B142" s="2">
        <v>-0.46157799999999999</v>
      </c>
      <c r="C142" s="2">
        <v>0.93554700000000002</v>
      </c>
      <c r="D142" s="70"/>
      <c r="E142" s="4">
        <v>-0.36399999999999999</v>
      </c>
      <c r="F142" s="4">
        <v>-0.453766</v>
      </c>
      <c r="G142" s="4">
        <v>0.91503900000000005</v>
      </c>
      <c r="I142" s="6">
        <v>-0.36399999999999999</v>
      </c>
      <c r="J142" s="6">
        <v>-0.51431300000000002</v>
      </c>
      <c r="K142" s="6">
        <v>0.93066400000000005</v>
      </c>
      <c r="M142" s="8">
        <v>-0.36399999999999999</v>
      </c>
      <c r="N142" s="8">
        <v>-0.51431300000000002</v>
      </c>
      <c r="O142" s="8">
        <v>0.93066400000000005</v>
      </c>
      <c r="Q142" s="10">
        <v>-0.36399999999999999</v>
      </c>
      <c r="R142" s="10">
        <v>-0.83560199999999996</v>
      </c>
      <c r="S142" s="10">
        <v>0.93554700000000002</v>
      </c>
    </row>
    <row r="143" spans="1:19" x14ac:dyDescent="0.25">
      <c r="A143" s="2">
        <v>-0.72599999999999998</v>
      </c>
      <c r="B143" s="2">
        <v>-0.469391</v>
      </c>
      <c r="C143" s="2">
        <v>0.94628900000000005</v>
      </c>
      <c r="D143" s="70"/>
      <c r="E143" s="4">
        <v>-0.36299999999999999</v>
      </c>
      <c r="F143" s="4">
        <v>-0.46450799999999998</v>
      </c>
      <c r="G143" s="4">
        <v>0.91796900000000003</v>
      </c>
      <c r="I143" s="6">
        <v>-0.36299999999999999</v>
      </c>
      <c r="J143" s="6">
        <v>-0.51040600000000003</v>
      </c>
      <c r="K143" s="6">
        <v>0.93164100000000005</v>
      </c>
      <c r="M143" s="8">
        <v>-0.36299999999999999</v>
      </c>
      <c r="N143" s="8">
        <v>-0.51040600000000003</v>
      </c>
      <c r="O143" s="8">
        <v>0.93164100000000005</v>
      </c>
      <c r="Q143" s="10">
        <v>-0.36299999999999999</v>
      </c>
      <c r="R143" s="10">
        <v>-0.77212499999999995</v>
      </c>
      <c r="S143" s="10">
        <v>0.95410200000000001</v>
      </c>
    </row>
    <row r="144" spans="1:19" x14ac:dyDescent="0.25">
      <c r="A144" s="2">
        <v>-0.72399999999999998</v>
      </c>
      <c r="B144" s="2">
        <v>-0.47622700000000001</v>
      </c>
      <c r="C144" s="2">
        <v>0.95507799999999998</v>
      </c>
      <c r="D144" s="70"/>
      <c r="E144" s="4">
        <v>-0.36199999999999999</v>
      </c>
      <c r="F144" s="4">
        <v>-0.474273</v>
      </c>
      <c r="G144" s="4">
        <v>0.91894500000000001</v>
      </c>
      <c r="I144" s="6">
        <v>-0.36199999999999999</v>
      </c>
      <c r="J144" s="6">
        <v>-0.50259399999999999</v>
      </c>
      <c r="K144" s="6">
        <v>0.9375</v>
      </c>
      <c r="M144" s="8">
        <v>-0.36199999999999999</v>
      </c>
      <c r="N144" s="8">
        <v>-0.50259399999999999</v>
      </c>
      <c r="O144" s="8">
        <v>0.9375</v>
      </c>
      <c r="Q144" s="10">
        <v>-0.36199999999999999</v>
      </c>
      <c r="R144" s="10">
        <v>-0.671539</v>
      </c>
      <c r="S144" s="10">
        <v>0.953125</v>
      </c>
    </row>
    <row r="145" spans="1:19" x14ac:dyDescent="0.25">
      <c r="A145" s="2">
        <v>-0.72199999999999998</v>
      </c>
      <c r="B145" s="2">
        <v>-0.48110900000000001</v>
      </c>
      <c r="C145" s="2">
        <v>0.95214799999999999</v>
      </c>
      <c r="D145" s="70"/>
      <c r="E145" s="4">
        <v>-0.36099999999999999</v>
      </c>
      <c r="F145" s="4">
        <v>-0.48306300000000002</v>
      </c>
      <c r="G145" s="4">
        <v>0.91601600000000005</v>
      </c>
      <c r="I145" s="6">
        <v>-0.36099999999999999</v>
      </c>
      <c r="J145" s="6">
        <v>-0.49282799999999999</v>
      </c>
      <c r="K145" s="6">
        <v>0.93261700000000003</v>
      </c>
      <c r="M145" s="8">
        <v>-0.36099999999999999</v>
      </c>
      <c r="N145" s="8">
        <v>-0.49282799999999999</v>
      </c>
      <c r="O145" s="8">
        <v>0.93261700000000003</v>
      </c>
      <c r="Q145" s="10">
        <v>-0.36099999999999999</v>
      </c>
      <c r="R145" s="10">
        <v>-0.54556300000000002</v>
      </c>
      <c r="S145" s="10">
        <v>0.95605499999999999</v>
      </c>
    </row>
    <row r="146" spans="1:19" x14ac:dyDescent="0.25">
      <c r="A146" s="2">
        <v>-0.72</v>
      </c>
      <c r="B146" s="2">
        <v>-0.485016</v>
      </c>
      <c r="C146" s="2">
        <v>0.95703099999999997</v>
      </c>
      <c r="D146" s="70"/>
      <c r="E146" s="4">
        <v>-0.36</v>
      </c>
      <c r="F146" s="4">
        <v>-0.49185200000000001</v>
      </c>
      <c r="G146" s="4">
        <v>0.92089799999999999</v>
      </c>
      <c r="I146" s="6">
        <v>-0.36</v>
      </c>
      <c r="J146" s="6">
        <v>-0.47915600000000003</v>
      </c>
      <c r="K146" s="6">
        <v>0.9375</v>
      </c>
      <c r="M146" s="8">
        <v>-0.36</v>
      </c>
      <c r="N146" s="8">
        <v>-0.47915600000000003</v>
      </c>
      <c r="O146" s="8">
        <v>0.9375</v>
      </c>
      <c r="Q146" s="10">
        <v>-0.36</v>
      </c>
      <c r="R146" s="10">
        <v>-0.405914</v>
      </c>
      <c r="S146" s="10">
        <v>0.95605499999999999</v>
      </c>
    </row>
    <row r="147" spans="1:19" x14ac:dyDescent="0.25">
      <c r="A147" s="2">
        <v>-0.71799999999999997</v>
      </c>
      <c r="B147" s="2">
        <v>-0.48892200000000002</v>
      </c>
      <c r="C147" s="2">
        <v>0.94238299999999997</v>
      </c>
      <c r="D147" s="70"/>
      <c r="E147" s="4">
        <v>-0.35899999999999999</v>
      </c>
      <c r="F147" s="4">
        <v>-0.49771100000000001</v>
      </c>
      <c r="G147" s="4">
        <v>0.92675799999999997</v>
      </c>
      <c r="I147" s="6">
        <v>-0.35899999999999999</v>
      </c>
      <c r="J147" s="6">
        <v>-0.46255499999999999</v>
      </c>
      <c r="K147" s="6">
        <v>0.94335899999999995</v>
      </c>
      <c r="M147" s="8">
        <v>-0.35899999999999999</v>
      </c>
      <c r="N147" s="8">
        <v>-0.46255499999999999</v>
      </c>
      <c r="O147" s="8">
        <v>0.94335899999999995</v>
      </c>
      <c r="Q147" s="10">
        <v>-0.35899999999999999</v>
      </c>
      <c r="R147" s="10">
        <v>-0.26821899999999999</v>
      </c>
      <c r="S147" s="10">
        <v>0.94824200000000003</v>
      </c>
    </row>
    <row r="148" spans="1:19" x14ac:dyDescent="0.25">
      <c r="A148" s="2">
        <v>-0.71599999999999997</v>
      </c>
      <c r="B148" s="2">
        <v>-0.489898</v>
      </c>
      <c r="C148" s="2">
        <v>0.95214799999999999</v>
      </c>
      <c r="D148" s="70"/>
      <c r="E148" s="4">
        <v>-0.35799999999999998</v>
      </c>
      <c r="F148" s="4">
        <v>-0.50259399999999999</v>
      </c>
      <c r="G148" s="4">
        <v>0.92675799999999997</v>
      </c>
      <c r="I148" s="6">
        <v>-0.35799999999999998</v>
      </c>
      <c r="J148" s="6">
        <v>-0.44400000000000001</v>
      </c>
      <c r="K148" s="6">
        <v>0.94042999999999999</v>
      </c>
      <c r="M148" s="8">
        <v>-0.35799999999999998</v>
      </c>
      <c r="N148" s="8">
        <v>-0.44400000000000001</v>
      </c>
      <c r="O148" s="8">
        <v>0.94042999999999999</v>
      </c>
      <c r="Q148" s="10">
        <v>-0.35799999999999998</v>
      </c>
      <c r="R148" s="10">
        <v>-0.14321900000000001</v>
      </c>
      <c r="S148" s="10">
        <v>0.94335899999999995</v>
      </c>
    </row>
    <row r="149" spans="1:19" x14ac:dyDescent="0.25">
      <c r="A149" s="2">
        <v>-0.71399999999999997</v>
      </c>
      <c r="B149" s="2">
        <v>-0.489898</v>
      </c>
      <c r="C149" s="2">
        <v>0.95117200000000002</v>
      </c>
      <c r="D149" s="70"/>
      <c r="E149" s="4">
        <v>-0.35699999999999998</v>
      </c>
      <c r="F149" s="4">
        <v>-0.50649999999999995</v>
      </c>
      <c r="G149" s="4">
        <v>0.93164100000000005</v>
      </c>
      <c r="I149" s="6">
        <v>-0.35699999999999998</v>
      </c>
      <c r="J149" s="6">
        <v>-0.42446899999999999</v>
      </c>
      <c r="K149" s="6">
        <v>0.92968700000000004</v>
      </c>
      <c r="M149" s="8">
        <v>-0.35699999999999998</v>
      </c>
      <c r="N149" s="8">
        <v>-0.42446899999999999</v>
      </c>
      <c r="O149" s="8">
        <v>0.92968700000000004</v>
      </c>
      <c r="Q149" s="10">
        <v>-0.35699999999999998</v>
      </c>
      <c r="R149" s="10">
        <v>-4.1655999999999999E-2</v>
      </c>
      <c r="S149" s="10">
        <v>0.93457000000000001</v>
      </c>
    </row>
    <row r="150" spans="1:19" x14ac:dyDescent="0.25">
      <c r="A150" s="2">
        <v>-0.71199999999999997</v>
      </c>
      <c r="B150" s="2">
        <v>-0.48892200000000002</v>
      </c>
      <c r="C150" s="2">
        <v>0.95117200000000002</v>
      </c>
      <c r="D150" s="70"/>
      <c r="E150" s="4">
        <v>-0.35599999999999998</v>
      </c>
      <c r="F150" s="4">
        <v>-0.50845300000000004</v>
      </c>
      <c r="G150" s="4">
        <v>0.93554700000000002</v>
      </c>
      <c r="I150" s="6">
        <v>-0.35599999999999998</v>
      </c>
      <c r="J150" s="6">
        <v>-0.40396100000000001</v>
      </c>
      <c r="K150" s="6">
        <v>0.92382799999999998</v>
      </c>
      <c r="M150" s="8">
        <v>-0.35599999999999998</v>
      </c>
      <c r="N150" s="8">
        <v>-0.40396100000000001</v>
      </c>
      <c r="O150" s="8">
        <v>0.92382799999999998</v>
      </c>
      <c r="Q150" s="10">
        <v>-0.35599999999999998</v>
      </c>
      <c r="R150" s="10">
        <v>2.1819999999999999E-2</v>
      </c>
      <c r="S150" s="10">
        <v>0.92773399999999995</v>
      </c>
    </row>
    <row r="151" spans="1:19" x14ac:dyDescent="0.25">
      <c r="A151" s="2">
        <v>-0.71</v>
      </c>
      <c r="B151" s="2">
        <v>-0.48696899999999999</v>
      </c>
      <c r="C151" s="2">
        <v>0.95996099999999995</v>
      </c>
      <c r="D151" s="70"/>
      <c r="E151" s="4">
        <v>-0.35499999999999998</v>
      </c>
      <c r="F151" s="4">
        <v>-0.50845300000000004</v>
      </c>
      <c r="G151" s="4">
        <v>0.93847700000000001</v>
      </c>
      <c r="I151" s="6">
        <v>-0.35499999999999998</v>
      </c>
      <c r="J151" s="6">
        <v>-0.38345299999999999</v>
      </c>
      <c r="K151" s="6">
        <v>0.92089799999999999</v>
      </c>
      <c r="M151" s="8">
        <v>-0.35499999999999998</v>
      </c>
      <c r="N151" s="8">
        <v>-0.38345299999999999</v>
      </c>
      <c r="O151" s="8">
        <v>0.92089799999999999</v>
      </c>
      <c r="Q151" s="10">
        <v>-0.35499999999999998</v>
      </c>
      <c r="R151" s="10">
        <v>4.3305000000000003E-2</v>
      </c>
      <c r="S151" s="10">
        <v>0.91503900000000005</v>
      </c>
    </row>
    <row r="152" spans="1:19" x14ac:dyDescent="0.25">
      <c r="A152" s="2">
        <v>-0.70799999999999996</v>
      </c>
      <c r="B152" s="2">
        <v>-0.48306300000000002</v>
      </c>
      <c r="C152" s="2">
        <v>0.95898399999999995</v>
      </c>
      <c r="D152" s="70"/>
      <c r="E152" s="4">
        <v>-0.35399999999999998</v>
      </c>
      <c r="F152" s="4">
        <v>-0.50747699999999996</v>
      </c>
      <c r="G152" s="4">
        <v>0.94140599999999997</v>
      </c>
      <c r="I152" s="6">
        <v>-0.35399999999999998</v>
      </c>
      <c r="J152" s="6">
        <v>-0.36294500000000002</v>
      </c>
      <c r="K152" s="6">
        <v>0.92675799999999997</v>
      </c>
      <c r="M152" s="8">
        <v>-0.35399999999999998</v>
      </c>
      <c r="N152" s="8">
        <v>-0.36294500000000002</v>
      </c>
      <c r="O152" s="8">
        <v>0.92675799999999997</v>
      </c>
      <c r="Q152" s="10">
        <v>-0.35399999999999998</v>
      </c>
      <c r="R152" s="10">
        <v>2.2797000000000001E-2</v>
      </c>
      <c r="S152" s="10">
        <v>0.90332000000000001</v>
      </c>
    </row>
    <row r="153" spans="1:19" x14ac:dyDescent="0.25">
      <c r="A153" s="2">
        <v>-0.70599999999999996</v>
      </c>
      <c r="B153" s="2">
        <v>-0.47720299999999999</v>
      </c>
      <c r="C153" s="2">
        <v>0.95019500000000001</v>
      </c>
      <c r="D153" s="70"/>
      <c r="E153" s="4">
        <v>-0.35299999999999998</v>
      </c>
      <c r="F153" s="4">
        <v>-0.50356999999999996</v>
      </c>
      <c r="G153" s="4">
        <v>0.94531299999999996</v>
      </c>
      <c r="I153" s="6">
        <v>-0.35299999999999998</v>
      </c>
      <c r="J153" s="6">
        <v>-0.34536699999999998</v>
      </c>
      <c r="K153" s="6">
        <v>0.92382799999999998</v>
      </c>
      <c r="M153" s="8">
        <v>-0.35299999999999998</v>
      </c>
      <c r="N153" s="8">
        <v>-0.34536699999999998</v>
      </c>
      <c r="O153" s="8">
        <v>0.92382799999999998</v>
      </c>
      <c r="Q153" s="10">
        <v>-0.35299999999999998</v>
      </c>
      <c r="R153" s="10">
        <v>-3.9703000000000002E-2</v>
      </c>
      <c r="S153" s="10">
        <v>0.89355499999999999</v>
      </c>
    </row>
    <row r="154" spans="1:19" x14ac:dyDescent="0.25">
      <c r="A154" s="2">
        <v>-0.70399999999999996</v>
      </c>
      <c r="B154" s="2">
        <v>-0.47134399999999999</v>
      </c>
      <c r="C154" s="2">
        <v>0.953125</v>
      </c>
      <c r="D154" s="70"/>
      <c r="E154" s="4">
        <v>-0.35199999999999998</v>
      </c>
      <c r="F154" s="4">
        <v>-0.49868800000000002</v>
      </c>
      <c r="G154" s="4">
        <v>0.94531299999999996</v>
      </c>
      <c r="I154" s="6">
        <v>-0.35199999999999998</v>
      </c>
      <c r="J154" s="6">
        <v>-0.32974199999999998</v>
      </c>
      <c r="K154" s="6">
        <v>0.92089799999999999</v>
      </c>
      <c r="M154" s="8">
        <v>-0.35199999999999998</v>
      </c>
      <c r="N154" s="8">
        <v>-0.32974199999999998</v>
      </c>
      <c r="O154" s="8">
        <v>0.92089799999999999</v>
      </c>
      <c r="Q154" s="10">
        <v>-0.35199999999999998</v>
      </c>
      <c r="R154" s="10">
        <v>-0.141266</v>
      </c>
      <c r="S154" s="10">
        <v>0.88671900000000003</v>
      </c>
    </row>
    <row r="155" spans="1:19" x14ac:dyDescent="0.25">
      <c r="A155" s="2">
        <v>-0.70199999999999996</v>
      </c>
      <c r="B155" s="2">
        <v>-0.46353100000000003</v>
      </c>
      <c r="C155" s="2">
        <v>0.95117200000000002</v>
      </c>
      <c r="D155" s="70"/>
      <c r="E155" s="4">
        <v>-0.35099999999999998</v>
      </c>
      <c r="F155" s="4">
        <v>-0.49282799999999999</v>
      </c>
      <c r="G155" s="4">
        <v>0.94531299999999996</v>
      </c>
      <c r="I155" s="6">
        <v>-0.35099999999999998</v>
      </c>
      <c r="J155" s="6">
        <v>-0.31704700000000002</v>
      </c>
      <c r="K155" s="6">
        <v>0.91796900000000003</v>
      </c>
      <c r="M155" s="8">
        <v>-0.35099999999999998</v>
      </c>
      <c r="N155" s="8">
        <v>-0.31704700000000002</v>
      </c>
      <c r="O155" s="8">
        <v>0.91796900000000003</v>
      </c>
      <c r="Q155" s="10">
        <v>-0.35099999999999998</v>
      </c>
      <c r="R155" s="10">
        <v>-0.266266</v>
      </c>
      <c r="S155" s="10">
        <v>0.88378900000000005</v>
      </c>
    </row>
    <row r="156" spans="1:19" x14ac:dyDescent="0.25">
      <c r="A156" s="2">
        <v>-0.7</v>
      </c>
      <c r="B156" s="2">
        <v>-0.45571899999999999</v>
      </c>
      <c r="C156" s="2">
        <v>0.94921900000000003</v>
      </c>
      <c r="D156" s="70"/>
      <c r="E156" s="4">
        <v>-0.35</v>
      </c>
      <c r="F156" s="4">
        <v>-0.485016</v>
      </c>
      <c r="G156" s="4">
        <v>0.94335899999999995</v>
      </c>
      <c r="I156" s="6">
        <v>-0.35</v>
      </c>
      <c r="J156" s="6">
        <v>-0.30728100000000003</v>
      </c>
      <c r="K156" s="6">
        <v>0.921875</v>
      </c>
      <c r="M156" s="8">
        <v>-0.35</v>
      </c>
      <c r="N156" s="8">
        <v>-0.30728100000000003</v>
      </c>
      <c r="O156" s="8">
        <v>0.921875</v>
      </c>
      <c r="Q156" s="10">
        <v>-0.35</v>
      </c>
      <c r="R156" s="10">
        <v>-0.40396100000000001</v>
      </c>
      <c r="S156" s="10">
        <v>0.88378900000000005</v>
      </c>
    </row>
    <row r="157" spans="1:19" x14ac:dyDescent="0.25">
      <c r="A157" s="2">
        <v>-0.69799999999999995</v>
      </c>
      <c r="B157" s="2">
        <v>-0.44692999999999999</v>
      </c>
      <c r="C157" s="2">
        <v>0.95214799999999999</v>
      </c>
      <c r="D157" s="70"/>
      <c r="E157" s="4">
        <v>-0.34899999999999998</v>
      </c>
      <c r="F157" s="4">
        <v>-0.47622700000000001</v>
      </c>
      <c r="G157" s="4">
        <v>0.94433599999999995</v>
      </c>
      <c r="I157" s="6">
        <v>-0.34899999999999998</v>
      </c>
      <c r="J157" s="6">
        <v>-0.30044500000000002</v>
      </c>
      <c r="K157" s="6">
        <v>0.92089799999999999</v>
      </c>
      <c r="M157" s="8">
        <v>-0.34899999999999998</v>
      </c>
      <c r="N157" s="8">
        <v>-0.30044500000000002</v>
      </c>
      <c r="O157" s="8">
        <v>0.92089799999999999</v>
      </c>
      <c r="Q157" s="10">
        <v>-0.34899999999999998</v>
      </c>
      <c r="R157" s="10">
        <v>-0.54360900000000001</v>
      </c>
      <c r="S157" s="10">
        <v>0.88476600000000005</v>
      </c>
    </row>
    <row r="158" spans="1:19" x14ac:dyDescent="0.25">
      <c r="A158" s="2">
        <v>-0.69599999999999995</v>
      </c>
      <c r="B158" s="2">
        <v>-0.437164</v>
      </c>
      <c r="C158" s="2">
        <v>0.94531200000000004</v>
      </c>
      <c r="D158" s="70"/>
      <c r="E158" s="4">
        <v>-0.34799999999999998</v>
      </c>
      <c r="F158" s="4">
        <v>-0.46646100000000001</v>
      </c>
      <c r="G158" s="4">
        <v>0.94238299999999997</v>
      </c>
      <c r="I158" s="6">
        <v>-0.34799999999999998</v>
      </c>
      <c r="J158" s="6">
        <v>-0.296539</v>
      </c>
      <c r="K158" s="6">
        <v>0.91503900000000005</v>
      </c>
      <c r="M158" s="8">
        <v>-0.34799999999999998</v>
      </c>
      <c r="N158" s="8">
        <v>-0.296539</v>
      </c>
      <c r="O158" s="8">
        <v>0.91503900000000005</v>
      </c>
      <c r="Q158" s="10">
        <v>-0.34799999999999998</v>
      </c>
      <c r="R158" s="10">
        <v>-0.66958600000000001</v>
      </c>
      <c r="S158" s="10">
        <v>0.89453099999999997</v>
      </c>
    </row>
    <row r="159" spans="1:19" x14ac:dyDescent="0.25">
      <c r="A159" s="2">
        <v>-0.69399999999999995</v>
      </c>
      <c r="B159" s="2">
        <v>-0.42642200000000002</v>
      </c>
      <c r="C159" s="2">
        <v>0.94140599999999997</v>
      </c>
      <c r="D159" s="70"/>
      <c r="E159" s="4">
        <v>-0.34699999999999998</v>
      </c>
      <c r="F159" s="4">
        <v>-0.45669500000000002</v>
      </c>
      <c r="G159" s="4">
        <v>0.94238299999999997</v>
      </c>
      <c r="I159" s="6">
        <v>-0.34699999999999998</v>
      </c>
      <c r="J159" s="6">
        <v>-0.297516</v>
      </c>
      <c r="K159" s="6">
        <v>0.91699200000000003</v>
      </c>
      <c r="M159" s="8">
        <v>-0.34699999999999998</v>
      </c>
      <c r="N159" s="8">
        <v>-0.297516</v>
      </c>
      <c r="O159" s="8">
        <v>0.91699200000000003</v>
      </c>
      <c r="Q159" s="10">
        <v>-0.34699999999999998</v>
      </c>
      <c r="R159" s="10">
        <v>-0.77017199999999997</v>
      </c>
      <c r="S159" s="10">
        <v>0.90136700000000003</v>
      </c>
    </row>
    <row r="160" spans="1:19" x14ac:dyDescent="0.25">
      <c r="A160" s="2">
        <v>-0.69199999999999995</v>
      </c>
      <c r="B160" s="2">
        <v>-0.41665600000000003</v>
      </c>
      <c r="C160" s="2">
        <v>0.94238299999999997</v>
      </c>
      <c r="D160" s="70"/>
      <c r="E160" s="4">
        <v>-0.34599999999999997</v>
      </c>
      <c r="F160" s="4">
        <v>-0.44497700000000001</v>
      </c>
      <c r="G160" s="4">
        <v>0.93164100000000005</v>
      </c>
      <c r="I160" s="6">
        <v>-0.34599999999999997</v>
      </c>
      <c r="J160" s="6">
        <v>-0.30337500000000001</v>
      </c>
      <c r="K160" s="6">
        <v>0.91406200000000004</v>
      </c>
      <c r="M160" s="8">
        <v>-0.34599999999999997</v>
      </c>
      <c r="N160" s="8">
        <v>-0.30337500000000001</v>
      </c>
      <c r="O160" s="8">
        <v>0.91406200000000004</v>
      </c>
      <c r="Q160" s="10">
        <v>-0.34599999999999997</v>
      </c>
      <c r="R160" s="10">
        <v>-0.83364799999999994</v>
      </c>
      <c r="S160" s="10">
        <v>0.91113299999999997</v>
      </c>
    </row>
    <row r="161" spans="1:19" x14ac:dyDescent="0.25">
      <c r="A161" s="2">
        <v>-0.69</v>
      </c>
      <c r="B161" s="2">
        <v>-0.40493800000000002</v>
      </c>
      <c r="C161" s="2">
        <v>0.9375</v>
      </c>
      <c r="D161" s="70"/>
      <c r="E161" s="4">
        <v>-0.34499999999999997</v>
      </c>
      <c r="F161" s="4">
        <v>-0.43228100000000003</v>
      </c>
      <c r="G161" s="4">
        <v>0.93164100000000005</v>
      </c>
      <c r="I161" s="6">
        <v>-0.34499999999999997</v>
      </c>
      <c r="J161" s="6">
        <v>-0.312164</v>
      </c>
      <c r="K161" s="6">
        <v>0.90527299999999999</v>
      </c>
      <c r="M161" s="8">
        <v>-0.34499999999999997</v>
      </c>
      <c r="N161" s="8">
        <v>-0.312164</v>
      </c>
      <c r="O161" s="8">
        <v>0.90527299999999999</v>
      </c>
      <c r="Q161" s="10">
        <v>-0.34499999999999997</v>
      </c>
      <c r="R161" s="10">
        <v>-0.85610900000000001</v>
      </c>
      <c r="S161" s="10">
        <v>0.92382799999999998</v>
      </c>
    </row>
    <row r="162" spans="1:19" x14ac:dyDescent="0.25">
      <c r="A162" s="2">
        <v>-0.68799999999999994</v>
      </c>
      <c r="B162" s="2">
        <v>-0.39517200000000002</v>
      </c>
      <c r="C162" s="2">
        <v>0.93457000000000001</v>
      </c>
      <c r="D162" s="70"/>
      <c r="E162" s="4">
        <v>-0.34399999999999997</v>
      </c>
      <c r="F162" s="4">
        <v>-0.41958600000000001</v>
      </c>
      <c r="G162" s="4">
        <v>0.93066400000000005</v>
      </c>
      <c r="I162" s="6">
        <v>-0.34399999999999997</v>
      </c>
      <c r="J162" s="6">
        <v>-0.32485900000000001</v>
      </c>
      <c r="K162" s="6">
        <v>0.90332000000000001</v>
      </c>
      <c r="M162" s="8">
        <v>-0.34399999999999997</v>
      </c>
      <c r="N162" s="8">
        <v>-0.32485900000000001</v>
      </c>
      <c r="O162" s="8">
        <v>0.90332000000000001</v>
      </c>
      <c r="Q162" s="10">
        <v>-0.34399999999999997</v>
      </c>
      <c r="R162" s="10">
        <v>-0.83462499999999995</v>
      </c>
      <c r="S162" s="10">
        <v>0.93652299999999999</v>
      </c>
    </row>
    <row r="163" spans="1:19" x14ac:dyDescent="0.25">
      <c r="A163" s="2">
        <v>-0.68600000000000005</v>
      </c>
      <c r="B163" s="2">
        <v>-0.38442999999999999</v>
      </c>
      <c r="C163" s="2">
        <v>0.93945299999999998</v>
      </c>
      <c r="D163" s="70"/>
      <c r="E163" s="4">
        <v>-0.34300000000000003</v>
      </c>
      <c r="F163" s="4">
        <v>-0.406891</v>
      </c>
      <c r="G163" s="4">
        <v>0.92871099999999995</v>
      </c>
      <c r="I163" s="6">
        <v>-0.34300000000000003</v>
      </c>
      <c r="J163" s="6">
        <v>-0.34048400000000001</v>
      </c>
      <c r="K163" s="6">
        <v>0.90039100000000005</v>
      </c>
      <c r="M163" s="8">
        <v>-0.34300000000000003</v>
      </c>
      <c r="N163" s="8">
        <v>-0.34048400000000001</v>
      </c>
      <c r="O163" s="8">
        <v>0.90039100000000005</v>
      </c>
      <c r="Q163" s="10">
        <v>-0.34300000000000003</v>
      </c>
      <c r="R163" s="10">
        <v>-0.77212499999999995</v>
      </c>
      <c r="S163" s="10">
        <v>0.94238299999999997</v>
      </c>
    </row>
    <row r="164" spans="1:19" x14ac:dyDescent="0.25">
      <c r="A164" s="2">
        <v>-0.68400000000000005</v>
      </c>
      <c r="B164" s="2">
        <v>-0.374664</v>
      </c>
      <c r="C164" s="2">
        <v>0.92675799999999997</v>
      </c>
      <c r="D164" s="70"/>
      <c r="E164" s="4">
        <v>-0.34200000000000003</v>
      </c>
      <c r="F164" s="4">
        <v>-0.39419500000000002</v>
      </c>
      <c r="G164" s="4">
        <v>0.92773399999999995</v>
      </c>
      <c r="I164" s="6">
        <v>-0.34200000000000003</v>
      </c>
      <c r="J164" s="6">
        <v>-0.35708600000000001</v>
      </c>
      <c r="K164" s="6">
        <v>0.90625</v>
      </c>
      <c r="M164" s="8">
        <v>-0.34200000000000003</v>
      </c>
      <c r="N164" s="8">
        <v>-0.35708600000000001</v>
      </c>
      <c r="O164" s="8">
        <v>0.90625</v>
      </c>
      <c r="Q164" s="10">
        <v>-0.34200000000000003</v>
      </c>
      <c r="R164" s="10">
        <v>-0.672516</v>
      </c>
      <c r="S164" s="10">
        <v>0.95019500000000001</v>
      </c>
    </row>
    <row r="165" spans="1:19" x14ac:dyDescent="0.25">
      <c r="A165" s="2">
        <v>-0.68200000000000005</v>
      </c>
      <c r="B165" s="2">
        <v>-0.364898</v>
      </c>
      <c r="C165" s="2">
        <v>0.91503900000000005</v>
      </c>
      <c r="D165" s="70"/>
      <c r="E165" s="4">
        <v>-0.34100000000000003</v>
      </c>
      <c r="F165" s="4">
        <v>-0.380523</v>
      </c>
      <c r="G165" s="4">
        <v>0.92968799999999996</v>
      </c>
      <c r="I165" s="6">
        <v>-0.34100000000000003</v>
      </c>
      <c r="J165" s="6">
        <v>-0.37661699999999998</v>
      </c>
      <c r="K165" s="6">
        <v>0.89843799999999996</v>
      </c>
      <c r="M165" s="8">
        <v>-0.34100000000000003</v>
      </c>
      <c r="N165" s="8">
        <v>-0.37661699999999998</v>
      </c>
      <c r="O165" s="8">
        <v>0.89843799999999996</v>
      </c>
      <c r="Q165" s="10">
        <v>-0.34100000000000003</v>
      </c>
      <c r="R165" s="10">
        <v>-0.546539</v>
      </c>
      <c r="S165" s="10">
        <v>0.95117200000000002</v>
      </c>
    </row>
    <row r="166" spans="1:19" x14ac:dyDescent="0.25">
      <c r="A166" s="2">
        <v>-0.68</v>
      </c>
      <c r="B166" s="2">
        <v>-0.35610900000000001</v>
      </c>
      <c r="C166" s="2">
        <v>0.90722700000000001</v>
      </c>
      <c r="D166" s="70"/>
      <c r="E166" s="4">
        <v>-0.34</v>
      </c>
      <c r="F166" s="4">
        <v>-0.36880499999999999</v>
      </c>
      <c r="G166" s="4">
        <v>0.92968799999999996</v>
      </c>
      <c r="I166" s="6">
        <v>-0.34</v>
      </c>
      <c r="J166" s="6">
        <v>-0.396148</v>
      </c>
      <c r="K166" s="6">
        <v>0.90429700000000002</v>
      </c>
      <c r="M166" s="8">
        <v>-0.34</v>
      </c>
      <c r="N166" s="8">
        <v>-0.396148</v>
      </c>
      <c r="O166" s="8">
        <v>0.90429700000000002</v>
      </c>
      <c r="Q166" s="10">
        <v>-0.34</v>
      </c>
      <c r="R166" s="10">
        <v>-0.405914</v>
      </c>
      <c r="S166" s="10">
        <v>0.95996099999999995</v>
      </c>
    </row>
    <row r="167" spans="1:19" x14ac:dyDescent="0.25">
      <c r="A167" s="2">
        <v>-0.67800000000000005</v>
      </c>
      <c r="B167" s="2">
        <v>-0.34732000000000002</v>
      </c>
      <c r="C167" s="2">
        <v>0.90917999999999999</v>
      </c>
      <c r="D167" s="70"/>
      <c r="E167" s="4">
        <v>-0.33900000000000002</v>
      </c>
      <c r="F167" s="4">
        <v>-0.35708600000000001</v>
      </c>
      <c r="G167" s="4">
        <v>0.93066400000000005</v>
      </c>
      <c r="I167" s="6">
        <v>-0.33900000000000002</v>
      </c>
      <c r="J167" s="6">
        <v>-0.41665600000000003</v>
      </c>
      <c r="K167" s="6">
        <v>0.90625</v>
      </c>
      <c r="M167" s="8">
        <v>-0.33900000000000002</v>
      </c>
      <c r="N167" s="8">
        <v>-0.41665600000000003</v>
      </c>
      <c r="O167" s="8">
        <v>0.90625</v>
      </c>
      <c r="Q167" s="10">
        <v>-0.33900000000000002</v>
      </c>
      <c r="R167" s="10">
        <v>-0.26821899999999999</v>
      </c>
      <c r="S167" s="10">
        <v>0.95410200000000001</v>
      </c>
    </row>
    <row r="168" spans="1:19" x14ac:dyDescent="0.25">
      <c r="A168" s="2">
        <v>-0.67600000000000005</v>
      </c>
      <c r="B168" s="2">
        <v>-0.33950799999999998</v>
      </c>
      <c r="C168" s="2">
        <v>0.90429700000000002</v>
      </c>
      <c r="D168" s="70"/>
      <c r="E168" s="4">
        <v>-0.33800000000000002</v>
      </c>
      <c r="F168" s="4">
        <v>-0.34536699999999998</v>
      </c>
      <c r="G168" s="4">
        <v>0.92480499999999999</v>
      </c>
      <c r="I168" s="6">
        <v>-0.33800000000000002</v>
      </c>
      <c r="J168" s="6">
        <v>-0.43618800000000002</v>
      </c>
      <c r="K168" s="6">
        <v>0.91503900000000005</v>
      </c>
      <c r="M168" s="8">
        <v>-0.33800000000000002</v>
      </c>
      <c r="N168" s="8">
        <v>-0.43618800000000002</v>
      </c>
      <c r="O168" s="8">
        <v>0.91503900000000005</v>
      </c>
      <c r="Q168" s="10">
        <v>-0.33800000000000002</v>
      </c>
      <c r="R168" s="10">
        <v>-0.14321900000000001</v>
      </c>
      <c r="S168" s="10">
        <v>0.94433599999999995</v>
      </c>
    </row>
    <row r="169" spans="1:19" x14ac:dyDescent="0.25">
      <c r="A169" s="2">
        <v>-0.67400000000000004</v>
      </c>
      <c r="B169" s="2">
        <v>-0.33267200000000002</v>
      </c>
      <c r="C169" s="2">
        <v>0.90625</v>
      </c>
      <c r="D169" s="70"/>
      <c r="E169" s="4">
        <v>-0.33700000000000002</v>
      </c>
      <c r="F169" s="4">
        <v>-0.33560200000000001</v>
      </c>
      <c r="G169" s="4">
        <v>0.92578099999999997</v>
      </c>
      <c r="I169" s="6">
        <v>-0.33700000000000002</v>
      </c>
      <c r="J169" s="6">
        <v>-0.45474199999999998</v>
      </c>
      <c r="K169" s="6">
        <v>0.91308599999999995</v>
      </c>
      <c r="M169" s="8">
        <v>-0.33700000000000002</v>
      </c>
      <c r="N169" s="8">
        <v>-0.45474199999999998</v>
      </c>
      <c r="O169" s="8">
        <v>0.91308599999999995</v>
      </c>
      <c r="Q169" s="10">
        <v>-0.33700000000000002</v>
      </c>
      <c r="R169" s="10">
        <v>-4.1655999999999999E-2</v>
      </c>
      <c r="S169" s="10">
        <v>0.93554700000000002</v>
      </c>
    </row>
    <row r="170" spans="1:19" x14ac:dyDescent="0.25">
      <c r="A170" s="2">
        <v>-0.67200000000000004</v>
      </c>
      <c r="B170" s="2">
        <v>-0.327789</v>
      </c>
      <c r="C170" s="2">
        <v>0.90722700000000001</v>
      </c>
      <c r="D170" s="70"/>
      <c r="E170" s="4">
        <v>-0.33600000000000002</v>
      </c>
      <c r="F170" s="4">
        <v>-0.32681300000000002</v>
      </c>
      <c r="G170" s="4">
        <v>0.92285200000000001</v>
      </c>
      <c r="I170" s="6">
        <v>-0.33600000000000002</v>
      </c>
      <c r="J170" s="6">
        <v>-0.47134399999999999</v>
      </c>
      <c r="K170" s="6">
        <v>0.921875</v>
      </c>
      <c r="M170" s="8">
        <v>-0.33600000000000002</v>
      </c>
      <c r="N170" s="8">
        <v>-0.47134399999999999</v>
      </c>
      <c r="O170" s="8">
        <v>0.921875</v>
      </c>
      <c r="Q170" s="10">
        <v>-0.33600000000000002</v>
      </c>
      <c r="R170" s="10">
        <v>2.1819999999999999E-2</v>
      </c>
      <c r="S170" s="10">
        <v>0.93066400000000005</v>
      </c>
    </row>
    <row r="171" spans="1:19" x14ac:dyDescent="0.25">
      <c r="A171" s="2">
        <v>-0.67</v>
      </c>
      <c r="B171" s="2">
        <v>-0.32388299999999998</v>
      </c>
      <c r="C171" s="2">
        <v>0.90429700000000002</v>
      </c>
      <c r="D171" s="70"/>
      <c r="E171" s="4">
        <v>-0.33500000000000002</v>
      </c>
      <c r="F171" s="4">
        <v>-0.31900000000000001</v>
      </c>
      <c r="G171" s="4">
        <v>0.92285200000000001</v>
      </c>
      <c r="I171" s="6">
        <v>-0.33500000000000002</v>
      </c>
      <c r="J171" s="6">
        <v>-0.48696899999999999</v>
      </c>
      <c r="K171" s="6">
        <v>0.92968700000000004</v>
      </c>
      <c r="M171" s="8">
        <v>-0.33500000000000002</v>
      </c>
      <c r="N171" s="8">
        <v>-0.48696899999999999</v>
      </c>
      <c r="O171" s="8">
        <v>0.92968700000000004</v>
      </c>
      <c r="Q171" s="10">
        <v>-0.33500000000000002</v>
      </c>
      <c r="R171" s="10">
        <v>4.3305000000000003E-2</v>
      </c>
      <c r="S171" s="10">
        <v>0.91601600000000005</v>
      </c>
    </row>
    <row r="172" spans="1:19" x14ac:dyDescent="0.25">
      <c r="A172" s="2">
        <v>-0.66800000000000004</v>
      </c>
      <c r="B172" s="2">
        <v>-0.32095299999999999</v>
      </c>
      <c r="C172" s="2">
        <v>0.91113299999999997</v>
      </c>
      <c r="D172" s="70"/>
      <c r="E172" s="4">
        <v>-0.33400000000000002</v>
      </c>
      <c r="F172" s="4">
        <v>-0.313141</v>
      </c>
      <c r="G172" s="4">
        <v>0.92480499999999999</v>
      </c>
      <c r="I172" s="6">
        <v>-0.33400000000000002</v>
      </c>
      <c r="J172" s="6">
        <v>-0.499664</v>
      </c>
      <c r="K172" s="6">
        <v>0.91992200000000002</v>
      </c>
      <c r="M172" s="8">
        <v>-0.33400000000000002</v>
      </c>
      <c r="N172" s="8">
        <v>-0.499664</v>
      </c>
      <c r="O172" s="8">
        <v>0.91992200000000002</v>
      </c>
      <c r="Q172" s="10">
        <v>-0.33400000000000002</v>
      </c>
      <c r="R172" s="10">
        <v>2.2797000000000001E-2</v>
      </c>
      <c r="S172" s="10">
        <v>0.90625</v>
      </c>
    </row>
    <row r="173" spans="1:19" x14ac:dyDescent="0.25">
      <c r="A173" s="2">
        <v>-0.66600000000000004</v>
      </c>
      <c r="B173" s="2">
        <v>-0.31900000000000001</v>
      </c>
      <c r="C173" s="2">
        <v>0.89453099999999997</v>
      </c>
      <c r="D173" s="70"/>
      <c r="E173" s="4">
        <v>-0.33300000000000002</v>
      </c>
      <c r="F173" s="4">
        <v>-0.30825799999999998</v>
      </c>
      <c r="G173" s="4">
        <v>0.91699200000000003</v>
      </c>
      <c r="I173" s="6">
        <v>-0.33300000000000002</v>
      </c>
      <c r="J173" s="6">
        <v>-0.50943000000000005</v>
      </c>
      <c r="K173" s="6">
        <v>0.92578099999999997</v>
      </c>
      <c r="M173" s="8">
        <v>-0.33300000000000002</v>
      </c>
      <c r="N173" s="8">
        <v>-0.50943000000000005</v>
      </c>
      <c r="O173" s="8">
        <v>0.92578099999999997</v>
      </c>
      <c r="Q173" s="10">
        <v>-0.33300000000000002</v>
      </c>
      <c r="R173" s="10">
        <v>-3.9703000000000002E-2</v>
      </c>
      <c r="S173" s="10">
        <v>0.89843700000000004</v>
      </c>
    </row>
    <row r="174" spans="1:19" x14ac:dyDescent="0.25">
      <c r="A174" s="2">
        <v>-0.66400000000000003</v>
      </c>
      <c r="B174" s="2">
        <v>-0.31900000000000001</v>
      </c>
      <c r="C174" s="2">
        <v>0.89941400000000005</v>
      </c>
      <c r="D174" s="70"/>
      <c r="E174" s="4">
        <v>-0.33200000000000002</v>
      </c>
      <c r="F174" s="4">
        <v>-0.30435200000000001</v>
      </c>
      <c r="G174" s="4">
        <v>0.91601600000000005</v>
      </c>
      <c r="I174" s="6">
        <v>-0.33200000000000002</v>
      </c>
      <c r="J174" s="6">
        <v>-0.51431300000000002</v>
      </c>
      <c r="K174" s="6">
        <v>0.93164100000000005</v>
      </c>
      <c r="M174" s="8">
        <v>-0.33200000000000002</v>
      </c>
      <c r="N174" s="8">
        <v>-0.51431300000000002</v>
      </c>
      <c r="O174" s="8">
        <v>0.93164100000000005</v>
      </c>
      <c r="Q174" s="10">
        <v>-0.33200000000000002</v>
      </c>
      <c r="R174" s="10">
        <v>-0.140289</v>
      </c>
      <c r="S174" s="10">
        <v>0.89160200000000001</v>
      </c>
    </row>
    <row r="175" spans="1:19" x14ac:dyDescent="0.25">
      <c r="A175" s="2">
        <v>-0.66200000000000003</v>
      </c>
      <c r="B175" s="2">
        <v>-0.32095299999999999</v>
      </c>
      <c r="C175" s="2">
        <v>0.890625</v>
      </c>
      <c r="D175" s="70"/>
      <c r="E175" s="4">
        <v>-0.33100000000000002</v>
      </c>
      <c r="F175" s="4">
        <v>-0.30337500000000001</v>
      </c>
      <c r="G175" s="4">
        <v>0.91015599999999997</v>
      </c>
      <c r="I175" s="6">
        <v>-0.33100000000000002</v>
      </c>
      <c r="J175" s="6">
        <v>-0.51431300000000002</v>
      </c>
      <c r="K175" s="6">
        <v>0.92675799999999997</v>
      </c>
      <c r="M175" s="8">
        <v>-0.33100000000000002</v>
      </c>
      <c r="N175" s="8">
        <v>-0.51431300000000002</v>
      </c>
      <c r="O175" s="8">
        <v>0.92675799999999997</v>
      </c>
      <c r="Q175" s="10">
        <v>-0.33100000000000002</v>
      </c>
      <c r="R175" s="10">
        <v>-0.265289</v>
      </c>
      <c r="S175" s="10">
        <v>0.88574200000000003</v>
      </c>
    </row>
    <row r="176" spans="1:19" x14ac:dyDescent="0.25">
      <c r="A176" s="2">
        <v>-0.66</v>
      </c>
      <c r="B176" s="2">
        <v>-0.32388299999999998</v>
      </c>
      <c r="C176" s="2">
        <v>0.90234400000000003</v>
      </c>
      <c r="D176" s="70"/>
      <c r="E176" s="4">
        <v>-0.33</v>
      </c>
      <c r="F176" s="4">
        <v>-0.302398</v>
      </c>
      <c r="G176" s="4">
        <v>0.90722700000000001</v>
      </c>
      <c r="I176" s="6">
        <v>-0.33</v>
      </c>
      <c r="J176" s="6">
        <v>-0.51235900000000001</v>
      </c>
      <c r="K176" s="6">
        <v>0.93164100000000005</v>
      </c>
      <c r="M176" s="8">
        <v>-0.33</v>
      </c>
      <c r="N176" s="8">
        <v>-0.51235900000000001</v>
      </c>
      <c r="O176" s="8">
        <v>0.93164100000000005</v>
      </c>
      <c r="Q176" s="10">
        <v>-0.33</v>
      </c>
      <c r="R176" s="10">
        <v>-0.40396100000000001</v>
      </c>
      <c r="S176" s="10">
        <v>0.88574200000000003</v>
      </c>
    </row>
    <row r="177" spans="1:19" x14ac:dyDescent="0.25">
      <c r="A177" s="2">
        <v>-0.65800000000000003</v>
      </c>
      <c r="B177" s="2">
        <v>-0.327789</v>
      </c>
      <c r="C177" s="2">
        <v>0.88964799999999999</v>
      </c>
      <c r="D177" s="70"/>
      <c r="E177" s="4">
        <v>-0.32900000000000001</v>
      </c>
      <c r="F177" s="4">
        <v>-0.30337500000000001</v>
      </c>
      <c r="G177" s="4">
        <v>0.90332000000000001</v>
      </c>
      <c r="I177" s="6">
        <v>-0.32900000000000001</v>
      </c>
      <c r="J177" s="6">
        <v>-0.50649999999999995</v>
      </c>
      <c r="K177" s="6">
        <v>0.93847700000000001</v>
      </c>
      <c r="M177" s="8">
        <v>-0.32900000000000001</v>
      </c>
      <c r="N177" s="8">
        <v>-0.50649999999999995</v>
      </c>
      <c r="O177" s="8">
        <v>0.93847700000000001</v>
      </c>
      <c r="Q177" s="10">
        <v>-0.32900000000000001</v>
      </c>
      <c r="R177" s="10">
        <v>-0.54360900000000001</v>
      </c>
      <c r="S177" s="10">
        <v>0.88769500000000001</v>
      </c>
    </row>
    <row r="178" spans="1:19" x14ac:dyDescent="0.25">
      <c r="A178" s="2">
        <v>-0.65600000000000003</v>
      </c>
      <c r="B178" s="2">
        <v>-0.33267200000000002</v>
      </c>
      <c r="C178" s="2">
        <v>0.87792999999999999</v>
      </c>
      <c r="D178" s="70"/>
      <c r="E178" s="4">
        <v>-0.32800000000000001</v>
      </c>
      <c r="F178" s="4">
        <v>-0.30728100000000003</v>
      </c>
      <c r="G178" s="4">
        <v>0.90234400000000003</v>
      </c>
      <c r="I178" s="6">
        <v>-0.32800000000000001</v>
      </c>
      <c r="J178" s="6">
        <v>-0.49673400000000001</v>
      </c>
      <c r="K178" s="6">
        <v>0.94042999999999999</v>
      </c>
      <c r="M178" s="8">
        <v>-0.32800000000000001</v>
      </c>
      <c r="N178" s="8">
        <v>-0.49673400000000001</v>
      </c>
      <c r="O178" s="8">
        <v>0.94042999999999999</v>
      </c>
      <c r="Q178" s="10">
        <v>-0.32800000000000001</v>
      </c>
      <c r="R178" s="10">
        <v>-0.66958600000000001</v>
      </c>
      <c r="S178" s="10">
        <v>0.89550799999999997</v>
      </c>
    </row>
    <row r="179" spans="1:19" x14ac:dyDescent="0.25">
      <c r="A179" s="2">
        <v>-0.65400000000000003</v>
      </c>
      <c r="B179" s="2">
        <v>-0.33853100000000003</v>
      </c>
      <c r="C179" s="2">
        <v>0.86816400000000005</v>
      </c>
      <c r="D179" s="70"/>
      <c r="E179" s="4">
        <v>-0.32700000000000001</v>
      </c>
      <c r="F179" s="4">
        <v>-0.312164</v>
      </c>
      <c r="G179" s="4">
        <v>0.89941400000000005</v>
      </c>
      <c r="I179" s="6">
        <v>-0.32700000000000001</v>
      </c>
      <c r="J179" s="6">
        <v>-0.484039</v>
      </c>
      <c r="K179" s="6">
        <v>0.93457000000000001</v>
      </c>
      <c r="M179" s="8">
        <v>-0.32700000000000001</v>
      </c>
      <c r="N179" s="8">
        <v>-0.484039</v>
      </c>
      <c r="O179" s="8">
        <v>0.93457000000000001</v>
      </c>
      <c r="Q179" s="10">
        <v>-0.32700000000000001</v>
      </c>
      <c r="R179" s="10">
        <v>-0.77017199999999997</v>
      </c>
      <c r="S179" s="10">
        <v>0.90039100000000005</v>
      </c>
    </row>
    <row r="180" spans="1:19" x14ac:dyDescent="0.25">
      <c r="A180" s="2">
        <v>-0.65200000000000002</v>
      </c>
      <c r="B180" s="2">
        <v>-0.34536699999999998</v>
      </c>
      <c r="C180" s="2">
        <v>0.88085899999999995</v>
      </c>
      <c r="D180" s="70"/>
      <c r="E180" s="4">
        <v>-0.32600000000000001</v>
      </c>
      <c r="F180" s="4">
        <v>-0.318023</v>
      </c>
      <c r="G180" s="4">
        <v>0.90039100000000005</v>
      </c>
      <c r="I180" s="6">
        <v>-0.32600000000000001</v>
      </c>
      <c r="J180" s="6">
        <v>-0.468414</v>
      </c>
      <c r="K180" s="6">
        <v>0.93847700000000001</v>
      </c>
      <c r="M180" s="8">
        <v>-0.32600000000000001</v>
      </c>
      <c r="N180" s="8">
        <v>-0.468414</v>
      </c>
      <c r="O180" s="8">
        <v>0.93847700000000001</v>
      </c>
      <c r="Q180" s="10">
        <v>-0.32600000000000001</v>
      </c>
      <c r="R180" s="10">
        <v>-0.83462499999999995</v>
      </c>
      <c r="S180" s="10">
        <v>0.91210899999999995</v>
      </c>
    </row>
    <row r="181" spans="1:19" x14ac:dyDescent="0.25">
      <c r="A181" s="2">
        <v>-0.65</v>
      </c>
      <c r="B181" s="2">
        <v>-0.35317999999999999</v>
      </c>
      <c r="C181" s="2">
        <v>0.88378900000000005</v>
      </c>
      <c r="D181" s="70"/>
      <c r="E181" s="4">
        <v>-0.32500000000000001</v>
      </c>
      <c r="F181" s="4">
        <v>-0.32485900000000001</v>
      </c>
      <c r="G181" s="4">
        <v>0.90429700000000002</v>
      </c>
      <c r="I181" s="6">
        <v>-0.32500000000000001</v>
      </c>
      <c r="J181" s="6">
        <v>-0.45083600000000001</v>
      </c>
      <c r="K181" s="6">
        <v>0.93359400000000003</v>
      </c>
      <c r="M181" s="8">
        <v>-0.32500000000000001</v>
      </c>
      <c r="N181" s="8">
        <v>-0.45083600000000001</v>
      </c>
      <c r="O181" s="8">
        <v>0.93359400000000003</v>
      </c>
      <c r="Q181" s="10">
        <v>-0.32500000000000001</v>
      </c>
      <c r="R181" s="10">
        <v>-0.85610900000000001</v>
      </c>
      <c r="S181" s="10">
        <v>0.921875</v>
      </c>
    </row>
    <row r="182" spans="1:19" x14ac:dyDescent="0.25">
      <c r="A182" s="2">
        <v>-0.64800000000000002</v>
      </c>
      <c r="B182" s="2">
        <v>-0.36196899999999999</v>
      </c>
      <c r="C182" s="2">
        <v>0.89257799999999998</v>
      </c>
      <c r="D182" s="70"/>
      <c r="E182" s="4">
        <v>-0.32400000000000001</v>
      </c>
      <c r="F182" s="4">
        <v>-0.333648</v>
      </c>
      <c r="G182" s="4">
        <v>0.89843799999999996</v>
      </c>
      <c r="I182" s="6">
        <v>-0.32400000000000001</v>
      </c>
      <c r="J182" s="6">
        <v>-0.43130499999999999</v>
      </c>
      <c r="K182" s="6">
        <v>0.92773399999999995</v>
      </c>
      <c r="M182" s="8">
        <v>-0.32400000000000001</v>
      </c>
      <c r="N182" s="8">
        <v>-0.43130499999999999</v>
      </c>
      <c r="O182" s="8">
        <v>0.92773399999999995</v>
      </c>
      <c r="Q182" s="10">
        <v>-0.32400000000000001</v>
      </c>
      <c r="R182" s="10">
        <v>-0.83560199999999996</v>
      </c>
      <c r="S182" s="10">
        <v>0.93457000000000001</v>
      </c>
    </row>
    <row r="183" spans="1:19" x14ac:dyDescent="0.25">
      <c r="A183" s="2">
        <v>-0.64600000000000002</v>
      </c>
      <c r="B183" s="2">
        <v>-0.37173400000000001</v>
      </c>
      <c r="C183" s="2">
        <v>0.89746099999999995</v>
      </c>
      <c r="D183" s="70"/>
      <c r="E183" s="4">
        <v>-0.32300000000000001</v>
      </c>
      <c r="F183" s="4">
        <v>-0.343414</v>
      </c>
      <c r="G183" s="4">
        <v>0.89941400000000005</v>
      </c>
      <c r="I183" s="6">
        <v>-0.32300000000000001</v>
      </c>
      <c r="J183" s="6">
        <v>-0.41079700000000002</v>
      </c>
      <c r="K183" s="6">
        <v>0.92773399999999995</v>
      </c>
      <c r="M183" s="8">
        <v>-0.32300000000000001</v>
      </c>
      <c r="N183" s="8">
        <v>-0.41079700000000002</v>
      </c>
      <c r="O183" s="8">
        <v>0.92773399999999995</v>
      </c>
      <c r="Q183" s="10">
        <v>-0.32300000000000001</v>
      </c>
      <c r="R183" s="10">
        <v>-0.77212499999999995</v>
      </c>
      <c r="S183" s="10">
        <v>0.94628900000000005</v>
      </c>
    </row>
    <row r="184" spans="1:19" x14ac:dyDescent="0.25">
      <c r="A184" s="2">
        <v>-0.64400000000000002</v>
      </c>
      <c r="B184" s="2">
        <v>-0.38247700000000001</v>
      </c>
      <c r="C184" s="2">
        <v>0.89941400000000005</v>
      </c>
      <c r="D184" s="70"/>
      <c r="E184" s="4">
        <v>-0.32200000000000001</v>
      </c>
      <c r="F184" s="4">
        <v>-0.35415600000000003</v>
      </c>
      <c r="G184" s="4">
        <v>0.90234400000000003</v>
      </c>
      <c r="I184" s="6">
        <v>-0.32200000000000001</v>
      </c>
      <c r="J184" s="6">
        <v>-0.390289</v>
      </c>
      <c r="K184" s="6">
        <v>0.92773399999999995</v>
      </c>
      <c r="M184" s="8">
        <v>-0.32200000000000001</v>
      </c>
      <c r="N184" s="8">
        <v>-0.390289</v>
      </c>
      <c r="O184" s="8">
        <v>0.92773399999999995</v>
      </c>
      <c r="Q184" s="10">
        <v>-0.32200000000000001</v>
      </c>
      <c r="R184" s="10">
        <v>-0.671539</v>
      </c>
      <c r="S184" s="10">
        <v>0.94921900000000003</v>
      </c>
    </row>
    <row r="185" spans="1:19" x14ac:dyDescent="0.25">
      <c r="A185" s="2">
        <v>-0.64200000000000002</v>
      </c>
      <c r="B185" s="2">
        <v>-0.39321899999999999</v>
      </c>
      <c r="C185" s="2">
        <v>0.89746099999999995</v>
      </c>
      <c r="D185" s="70"/>
      <c r="E185" s="4">
        <v>-0.32100000000000001</v>
      </c>
      <c r="F185" s="4">
        <v>-0.36587500000000001</v>
      </c>
      <c r="G185" s="4">
        <v>0.90527299999999999</v>
      </c>
      <c r="I185" s="6">
        <v>-0.32100000000000001</v>
      </c>
      <c r="J185" s="6">
        <v>-0.36978100000000003</v>
      </c>
      <c r="K185" s="6">
        <v>0.92578099999999997</v>
      </c>
      <c r="M185" s="8">
        <v>-0.32100000000000001</v>
      </c>
      <c r="N185" s="8">
        <v>-0.36978100000000003</v>
      </c>
      <c r="O185" s="8">
        <v>0.92578099999999997</v>
      </c>
      <c r="Q185" s="10">
        <v>-0.32100000000000001</v>
      </c>
      <c r="R185" s="10">
        <v>-0.54556300000000002</v>
      </c>
      <c r="S185" s="10">
        <v>0.953125</v>
      </c>
    </row>
    <row r="186" spans="1:19" x14ac:dyDescent="0.25">
      <c r="A186" s="2">
        <v>-0.64</v>
      </c>
      <c r="B186" s="2">
        <v>-0.40396100000000001</v>
      </c>
      <c r="C186" s="2">
        <v>0.90625</v>
      </c>
      <c r="D186" s="70"/>
      <c r="E186" s="4">
        <v>-0.32</v>
      </c>
      <c r="F186" s="4">
        <v>-0.37759399999999999</v>
      </c>
      <c r="G186" s="4">
        <v>0.90625</v>
      </c>
      <c r="I186" s="6">
        <v>-0.32</v>
      </c>
      <c r="J186" s="6">
        <v>-0.35122700000000001</v>
      </c>
      <c r="K186" s="6">
        <v>0.92480499999999999</v>
      </c>
      <c r="M186" s="8">
        <v>-0.32</v>
      </c>
      <c r="N186" s="8">
        <v>-0.35122700000000001</v>
      </c>
      <c r="O186" s="8">
        <v>0.92480499999999999</v>
      </c>
      <c r="Q186" s="10">
        <v>-0.32</v>
      </c>
      <c r="R186" s="10">
        <v>-0.405914</v>
      </c>
      <c r="S186" s="10">
        <v>0.95605499999999999</v>
      </c>
    </row>
    <row r="187" spans="1:19" x14ac:dyDescent="0.25">
      <c r="A187" s="2">
        <v>-0.63800000000000001</v>
      </c>
      <c r="B187" s="2">
        <v>-0.41470299999999999</v>
      </c>
      <c r="C187" s="2">
        <v>0.921875</v>
      </c>
      <c r="D187" s="70"/>
      <c r="E187" s="4">
        <v>-0.31900000000000001</v>
      </c>
      <c r="F187" s="4">
        <v>-0.391266</v>
      </c>
      <c r="G187" s="4">
        <v>0.90625</v>
      </c>
      <c r="I187" s="6">
        <v>-0.31900000000000001</v>
      </c>
      <c r="J187" s="6">
        <v>-0.33462500000000001</v>
      </c>
      <c r="K187" s="6">
        <v>0.93164100000000005</v>
      </c>
      <c r="M187" s="8">
        <v>-0.31900000000000001</v>
      </c>
      <c r="N187" s="8">
        <v>-0.33462500000000001</v>
      </c>
      <c r="O187" s="8">
        <v>0.93164100000000005</v>
      </c>
      <c r="Q187" s="10">
        <v>-0.31900000000000001</v>
      </c>
      <c r="R187" s="10">
        <v>-0.26821899999999999</v>
      </c>
      <c r="S187" s="10">
        <v>0.95117200000000002</v>
      </c>
    </row>
    <row r="188" spans="1:19" x14ac:dyDescent="0.25">
      <c r="A188" s="2">
        <v>-0.63600000000000001</v>
      </c>
      <c r="B188" s="2">
        <v>-0.42544500000000002</v>
      </c>
      <c r="C188" s="2">
        <v>0.92675799999999997</v>
      </c>
      <c r="D188" s="70"/>
      <c r="E188" s="4">
        <v>-0.318</v>
      </c>
      <c r="F188" s="4">
        <v>-0.40396100000000001</v>
      </c>
      <c r="G188" s="4">
        <v>0.90527299999999999</v>
      </c>
      <c r="I188" s="6">
        <v>-0.318</v>
      </c>
      <c r="J188" s="6">
        <v>-0.32095299999999999</v>
      </c>
      <c r="K188" s="6">
        <v>0.92578099999999997</v>
      </c>
      <c r="M188" s="8">
        <v>-0.318</v>
      </c>
      <c r="N188" s="8">
        <v>-0.32095299999999999</v>
      </c>
      <c r="O188" s="8">
        <v>0.92578099999999997</v>
      </c>
      <c r="Q188" s="10">
        <v>-0.318</v>
      </c>
      <c r="R188" s="10">
        <v>-0.14321900000000001</v>
      </c>
      <c r="S188" s="10">
        <v>0.94238299999999997</v>
      </c>
    </row>
    <row r="189" spans="1:19" x14ac:dyDescent="0.25">
      <c r="A189" s="2">
        <v>-0.63400000000000001</v>
      </c>
      <c r="B189" s="2">
        <v>-0.43521100000000001</v>
      </c>
      <c r="C189" s="2">
        <v>0.92578099999999997</v>
      </c>
      <c r="D189" s="70"/>
      <c r="E189" s="4">
        <v>-0.317</v>
      </c>
      <c r="F189" s="4">
        <v>-0.41567999999999999</v>
      </c>
      <c r="G189" s="4">
        <v>0.91113299999999997</v>
      </c>
      <c r="I189" s="6">
        <v>-0.317</v>
      </c>
      <c r="J189" s="6">
        <v>-0.31021100000000001</v>
      </c>
      <c r="K189" s="6">
        <v>0.92089799999999999</v>
      </c>
      <c r="M189" s="8">
        <v>-0.317</v>
      </c>
      <c r="N189" s="8">
        <v>-0.31021100000000001</v>
      </c>
      <c r="O189" s="8">
        <v>0.92089799999999999</v>
      </c>
      <c r="Q189" s="10">
        <v>-0.317</v>
      </c>
      <c r="R189" s="10">
        <v>-4.1655999999999999E-2</v>
      </c>
      <c r="S189" s="10">
        <v>0.93847700000000001</v>
      </c>
    </row>
    <row r="190" spans="1:19" x14ac:dyDescent="0.25">
      <c r="A190" s="2">
        <v>-0.63200000000000001</v>
      </c>
      <c r="B190" s="2">
        <v>-0.44497700000000001</v>
      </c>
      <c r="C190" s="2">
        <v>0.93554700000000002</v>
      </c>
      <c r="D190" s="70"/>
      <c r="E190" s="4">
        <v>-0.316</v>
      </c>
      <c r="F190" s="4">
        <v>-0.42935200000000001</v>
      </c>
      <c r="G190" s="4">
        <v>0.90917999999999999</v>
      </c>
      <c r="I190" s="6">
        <v>-0.316</v>
      </c>
      <c r="J190" s="6">
        <v>-0.302398</v>
      </c>
      <c r="K190" s="6">
        <v>0.92382799999999998</v>
      </c>
      <c r="M190" s="8">
        <v>-0.316</v>
      </c>
      <c r="N190" s="8">
        <v>-0.302398</v>
      </c>
      <c r="O190" s="8">
        <v>0.92382799999999998</v>
      </c>
      <c r="Q190" s="10">
        <v>-0.316</v>
      </c>
      <c r="R190" s="10">
        <v>2.1819999999999999E-2</v>
      </c>
      <c r="S190" s="10">
        <v>0.92285200000000001</v>
      </c>
    </row>
    <row r="191" spans="1:19" x14ac:dyDescent="0.25">
      <c r="A191" s="2">
        <v>-0.63</v>
      </c>
      <c r="B191" s="2">
        <v>-0.453766</v>
      </c>
      <c r="C191" s="2">
        <v>0.93457000000000001</v>
      </c>
      <c r="D191" s="70"/>
      <c r="E191" s="4">
        <v>-0.315</v>
      </c>
      <c r="F191" s="4">
        <v>-0.44107000000000002</v>
      </c>
      <c r="G191" s="4">
        <v>0.90917999999999999</v>
      </c>
      <c r="I191" s="6">
        <v>-0.315</v>
      </c>
      <c r="J191" s="6">
        <v>-0.297516</v>
      </c>
      <c r="K191" s="6">
        <v>0.921875</v>
      </c>
      <c r="M191" s="8">
        <v>-0.315</v>
      </c>
      <c r="N191" s="8">
        <v>-0.297516</v>
      </c>
      <c r="O191" s="8">
        <v>0.921875</v>
      </c>
      <c r="Q191" s="10">
        <v>-0.315</v>
      </c>
      <c r="R191" s="10">
        <v>4.3305000000000003E-2</v>
      </c>
      <c r="S191" s="10">
        <v>0.91601600000000005</v>
      </c>
    </row>
    <row r="192" spans="1:19" x14ac:dyDescent="0.25">
      <c r="A192" s="2">
        <v>-0.628</v>
      </c>
      <c r="B192" s="2">
        <v>-0.46157799999999999</v>
      </c>
      <c r="C192" s="2">
        <v>0.93652299999999999</v>
      </c>
      <c r="D192" s="70"/>
      <c r="E192" s="4">
        <v>-0.314</v>
      </c>
      <c r="F192" s="4">
        <v>-0.452789</v>
      </c>
      <c r="G192" s="4">
        <v>0.91308599999999995</v>
      </c>
      <c r="I192" s="6">
        <v>-0.314</v>
      </c>
      <c r="J192" s="6">
        <v>-0.296539</v>
      </c>
      <c r="K192" s="6">
        <v>0.90820299999999998</v>
      </c>
      <c r="M192" s="8">
        <v>-0.314</v>
      </c>
      <c r="N192" s="8">
        <v>-0.296539</v>
      </c>
      <c r="O192" s="8">
        <v>0.90820299999999998</v>
      </c>
      <c r="Q192" s="10">
        <v>-0.314</v>
      </c>
      <c r="R192" s="10">
        <v>2.2797000000000001E-2</v>
      </c>
      <c r="S192" s="10">
        <v>0.90527299999999999</v>
      </c>
    </row>
    <row r="193" spans="1:19" x14ac:dyDescent="0.25">
      <c r="A193" s="2">
        <v>-0.626</v>
      </c>
      <c r="B193" s="2">
        <v>-0.469391</v>
      </c>
      <c r="C193" s="2">
        <v>0.94433599999999995</v>
      </c>
      <c r="D193" s="70"/>
      <c r="E193" s="4">
        <v>-0.313</v>
      </c>
      <c r="F193" s="4">
        <v>-0.46450799999999998</v>
      </c>
      <c r="G193" s="4">
        <v>0.91503900000000005</v>
      </c>
      <c r="I193" s="6">
        <v>-0.313</v>
      </c>
      <c r="J193" s="6">
        <v>-0.30142200000000002</v>
      </c>
      <c r="K193" s="6">
        <v>0.91308599999999995</v>
      </c>
      <c r="M193" s="8">
        <v>-0.313</v>
      </c>
      <c r="N193" s="8">
        <v>-0.30142200000000002</v>
      </c>
      <c r="O193" s="8">
        <v>0.91308599999999995</v>
      </c>
      <c r="Q193" s="10">
        <v>-0.313</v>
      </c>
      <c r="R193" s="10">
        <v>-3.9703000000000002E-2</v>
      </c>
      <c r="S193" s="10">
        <v>0.89355499999999999</v>
      </c>
    </row>
    <row r="194" spans="1:19" x14ac:dyDescent="0.25">
      <c r="A194" s="2">
        <v>-0.624</v>
      </c>
      <c r="B194" s="2">
        <v>-0.47622700000000001</v>
      </c>
      <c r="C194" s="2">
        <v>0.95117200000000002</v>
      </c>
      <c r="D194" s="70"/>
      <c r="E194" s="4">
        <v>-0.312</v>
      </c>
      <c r="F194" s="4">
        <v>-0.474273</v>
      </c>
      <c r="G194" s="4">
        <v>0.91796900000000003</v>
      </c>
      <c r="I194" s="6">
        <v>-0.312</v>
      </c>
      <c r="J194" s="6">
        <v>-0.30923400000000001</v>
      </c>
      <c r="K194" s="6">
        <v>0.91210899999999995</v>
      </c>
      <c r="M194" s="8">
        <v>-0.312</v>
      </c>
      <c r="N194" s="8">
        <v>-0.30923400000000001</v>
      </c>
      <c r="O194" s="8">
        <v>0.91210899999999995</v>
      </c>
      <c r="Q194" s="10">
        <v>-0.312</v>
      </c>
      <c r="R194" s="10">
        <v>-0.140289</v>
      </c>
      <c r="S194" s="10">
        <v>0.88867200000000002</v>
      </c>
    </row>
    <row r="195" spans="1:19" x14ac:dyDescent="0.25">
      <c r="A195" s="2">
        <v>-0.622</v>
      </c>
      <c r="B195" s="2">
        <v>-0.48110900000000001</v>
      </c>
      <c r="C195" s="2">
        <v>0.94335899999999995</v>
      </c>
      <c r="D195" s="70"/>
      <c r="E195" s="4">
        <v>-0.311</v>
      </c>
      <c r="F195" s="4">
        <v>-0.48306300000000002</v>
      </c>
      <c r="G195" s="4">
        <v>0.91796900000000003</v>
      </c>
      <c r="I195" s="6">
        <v>-0.311</v>
      </c>
      <c r="J195" s="6">
        <v>-0.31997700000000001</v>
      </c>
      <c r="K195" s="6">
        <v>0.90332000000000001</v>
      </c>
      <c r="M195" s="8">
        <v>-0.311</v>
      </c>
      <c r="N195" s="8">
        <v>-0.31997700000000001</v>
      </c>
      <c r="O195" s="8">
        <v>0.90332000000000001</v>
      </c>
      <c r="Q195" s="10">
        <v>-0.311</v>
      </c>
      <c r="R195" s="10">
        <v>-0.266266</v>
      </c>
      <c r="S195" s="10">
        <v>0.88574200000000003</v>
      </c>
    </row>
    <row r="196" spans="1:19" x14ac:dyDescent="0.25">
      <c r="A196" s="2">
        <v>-0.62</v>
      </c>
      <c r="B196" s="2">
        <v>-0.485016</v>
      </c>
      <c r="C196" s="2">
        <v>0.95214799999999999</v>
      </c>
      <c r="D196" s="70"/>
      <c r="E196" s="4">
        <v>-0.31</v>
      </c>
      <c r="F196" s="4">
        <v>-0.49087500000000001</v>
      </c>
      <c r="G196" s="4">
        <v>0.92285200000000001</v>
      </c>
      <c r="I196" s="6">
        <v>-0.31</v>
      </c>
      <c r="J196" s="6">
        <v>-0.33560200000000001</v>
      </c>
      <c r="K196" s="6">
        <v>0.90527299999999999</v>
      </c>
      <c r="M196" s="8">
        <v>-0.31</v>
      </c>
      <c r="N196" s="8">
        <v>-0.33560200000000001</v>
      </c>
      <c r="O196" s="8">
        <v>0.90527299999999999</v>
      </c>
      <c r="Q196" s="10">
        <v>-0.31</v>
      </c>
      <c r="R196" s="10">
        <v>-0.40396100000000001</v>
      </c>
      <c r="S196" s="10">
        <v>0.88378900000000005</v>
      </c>
    </row>
    <row r="197" spans="1:19" x14ac:dyDescent="0.25">
      <c r="A197" s="2">
        <v>-0.61799999999999999</v>
      </c>
      <c r="B197" s="2">
        <v>-0.48892200000000002</v>
      </c>
      <c r="C197" s="2">
        <v>0.94335899999999995</v>
      </c>
      <c r="D197" s="70"/>
      <c r="E197" s="4">
        <v>-0.309</v>
      </c>
      <c r="F197" s="4">
        <v>-0.49771100000000001</v>
      </c>
      <c r="G197" s="4">
        <v>0.92675799999999997</v>
      </c>
      <c r="I197" s="6">
        <v>-0.309</v>
      </c>
      <c r="J197" s="6">
        <v>-0.35122700000000001</v>
      </c>
      <c r="K197" s="6">
        <v>0.89941400000000005</v>
      </c>
      <c r="M197" s="8">
        <v>-0.309</v>
      </c>
      <c r="N197" s="8">
        <v>-0.35122700000000001</v>
      </c>
      <c r="O197" s="8">
        <v>0.89941400000000005</v>
      </c>
      <c r="Q197" s="10">
        <v>-0.309</v>
      </c>
      <c r="R197" s="10">
        <v>-0.54360900000000001</v>
      </c>
      <c r="S197" s="10">
        <v>0.88964799999999999</v>
      </c>
    </row>
    <row r="198" spans="1:19" x14ac:dyDescent="0.25">
      <c r="A198" s="2">
        <v>-0.61599999999999999</v>
      </c>
      <c r="B198" s="2">
        <v>-0.489898</v>
      </c>
      <c r="C198" s="2">
        <v>0.94531299999999996</v>
      </c>
      <c r="D198" s="70"/>
      <c r="E198" s="4">
        <v>-0.308</v>
      </c>
      <c r="F198" s="4">
        <v>-0.50259399999999999</v>
      </c>
      <c r="G198" s="4">
        <v>0.92675799999999997</v>
      </c>
      <c r="I198" s="6">
        <v>-0.308</v>
      </c>
      <c r="J198" s="6">
        <v>-0.36978100000000003</v>
      </c>
      <c r="K198" s="6">
        <v>0.90527299999999999</v>
      </c>
      <c r="M198" s="8">
        <v>-0.308</v>
      </c>
      <c r="N198" s="8">
        <v>-0.36978100000000003</v>
      </c>
      <c r="O198" s="8">
        <v>0.90527299999999999</v>
      </c>
      <c r="Q198" s="10">
        <v>-0.308</v>
      </c>
      <c r="R198" s="10">
        <v>-0.66958600000000001</v>
      </c>
      <c r="S198" s="10">
        <v>0.89160200000000001</v>
      </c>
    </row>
    <row r="199" spans="1:19" x14ac:dyDescent="0.25">
      <c r="A199" s="2">
        <v>-0.61399999999999999</v>
      </c>
      <c r="B199" s="2">
        <v>-0.489898</v>
      </c>
      <c r="C199" s="2">
        <v>0.95605499999999999</v>
      </c>
      <c r="D199" s="70"/>
      <c r="E199" s="4">
        <v>-0.307</v>
      </c>
      <c r="F199" s="4">
        <v>-0.50747699999999996</v>
      </c>
      <c r="G199" s="4">
        <v>0.93164100000000005</v>
      </c>
      <c r="I199" s="6">
        <v>-0.307</v>
      </c>
      <c r="J199" s="6">
        <v>-0.390289</v>
      </c>
      <c r="K199" s="6">
        <v>0.90625</v>
      </c>
      <c r="M199" s="8">
        <v>-0.307</v>
      </c>
      <c r="N199" s="8">
        <v>-0.390289</v>
      </c>
      <c r="O199" s="8">
        <v>0.90625</v>
      </c>
      <c r="Q199" s="10">
        <v>-0.307</v>
      </c>
      <c r="R199" s="10">
        <v>-0.77017199999999997</v>
      </c>
      <c r="S199" s="10">
        <v>0.89843799999999996</v>
      </c>
    </row>
    <row r="200" spans="1:19" x14ac:dyDescent="0.25">
      <c r="A200" s="2">
        <v>-0.61199999999999999</v>
      </c>
      <c r="B200" s="2">
        <v>-0.489898</v>
      </c>
      <c r="C200" s="2">
        <v>0.95898399999999995</v>
      </c>
      <c r="D200" s="70"/>
      <c r="E200" s="4">
        <v>-0.30599999999999999</v>
      </c>
      <c r="F200" s="4">
        <v>-0.50845300000000004</v>
      </c>
      <c r="G200" s="4">
        <v>0.93359400000000003</v>
      </c>
      <c r="I200" s="6">
        <v>-0.30599999999999999</v>
      </c>
      <c r="J200" s="6">
        <v>-0.41079700000000002</v>
      </c>
      <c r="K200" s="6">
        <v>0.90625</v>
      </c>
      <c r="M200" s="8">
        <v>-0.30599999999999999</v>
      </c>
      <c r="N200" s="8">
        <v>-0.41079700000000002</v>
      </c>
      <c r="O200" s="8">
        <v>0.90625</v>
      </c>
      <c r="Q200" s="10">
        <v>-0.30599999999999999</v>
      </c>
      <c r="R200" s="10">
        <v>-0.83364799999999994</v>
      </c>
      <c r="S200" s="10">
        <v>0.91113299999999997</v>
      </c>
    </row>
    <row r="201" spans="1:19" x14ac:dyDescent="0.25">
      <c r="A201" s="2">
        <v>-0.61</v>
      </c>
      <c r="B201" s="2">
        <v>-0.48696899999999999</v>
      </c>
      <c r="C201" s="2">
        <v>0.96777299999999999</v>
      </c>
      <c r="D201" s="70"/>
      <c r="E201" s="4">
        <v>-0.30499999999999999</v>
      </c>
      <c r="F201" s="4">
        <v>-0.50845300000000004</v>
      </c>
      <c r="G201" s="4">
        <v>0.93164100000000005</v>
      </c>
      <c r="I201" s="6">
        <v>-0.30499999999999999</v>
      </c>
      <c r="J201" s="6">
        <v>-0.43032799999999999</v>
      </c>
      <c r="K201" s="6">
        <v>0.91308599999999995</v>
      </c>
      <c r="M201" s="8">
        <v>-0.30499999999999999</v>
      </c>
      <c r="N201" s="8">
        <v>-0.43032799999999999</v>
      </c>
      <c r="O201" s="8">
        <v>0.91308599999999995</v>
      </c>
      <c r="Q201" s="10">
        <v>-0.30499999999999999</v>
      </c>
      <c r="R201" s="10">
        <v>-0.85610900000000001</v>
      </c>
      <c r="S201" s="10">
        <v>0.92285200000000001</v>
      </c>
    </row>
    <row r="202" spans="1:19" x14ac:dyDescent="0.25">
      <c r="A202" s="2">
        <v>-0.60799999999999998</v>
      </c>
      <c r="B202" s="2">
        <v>-0.48306300000000002</v>
      </c>
      <c r="C202" s="2">
        <v>0.96093700000000004</v>
      </c>
      <c r="D202" s="70"/>
      <c r="E202" s="4">
        <v>-0.30399999999999999</v>
      </c>
      <c r="F202" s="4">
        <v>-0.50747699999999996</v>
      </c>
      <c r="G202" s="4">
        <v>0.93945299999999998</v>
      </c>
      <c r="I202" s="6">
        <v>-0.30399999999999999</v>
      </c>
      <c r="J202" s="6">
        <v>-0.44888299999999998</v>
      </c>
      <c r="K202" s="6">
        <v>0.91113299999999997</v>
      </c>
      <c r="M202" s="8">
        <v>-0.30399999999999999</v>
      </c>
      <c r="N202" s="8">
        <v>-0.44888299999999998</v>
      </c>
      <c r="O202" s="8">
        <v>0.91113299999999997</v>
      </c>
      <c r="Q202" s="10">
        <v>-0.30399999999999999</v>
      </c>
      <c r="R202" s="10">
        <v>-0.83560199999999996</v>
      </c>
      <c r="S202" s="10">
        <v>0.93261700000000003</v>
      </c>
    </row>
    <row r="203" spans="1:19" x14ac:dyDescent="0.25">
      <c r="A203" s="2">
        <v>-0.60599999999999998</v>
      </c>
      <c r="B203" s="2">
        <v>-0.47817999999999999</v>
      </c>
      <c r="C203" s="2">
        <v>0.95117200000000002</v>
      </c>
      <c r="D203" s="70"/>
      <c r="E203" s="4">
        <v>-0.30299999999999999</v>
      </c>
      <c r="F203" s="4">
        <v>-0.50356999999999996</v>
      </c>
      <c r="G203" s="4">
        <v>0.94042999999999999</v>
      </c>
      <c r="I203" s="6">
        <v>-0.30299999999999999</v>
      </c>
      <c r="J203" s="6">
        <v>-0.46646100000000001</v>
      </c>
      <c r="K203" s="6">
        <v>0.92089799999999999</v>
      </c>
      <c r="M203" s="8">
        <v>-0.30299999999999999</v>
      </c>
      <c r="N203" s="8">
        <v>-0.46646100000000001</v>
      </c>
      <c r="O203" s="8">
        <v>0.92089799999999999</v>
      </c>
      <c r="Q203" s="10">
        <v>-0.30299999999999999</v>
      </c>
      <c r="R203" s="10">
        <v>-0.77212499999999995</v>
      </c>
      <c r="S203" s="10">
        <v>0.94628900000000005</v>
      </c>
    </row>
    <row r="204" spans="1:19" x14ac:dyDescent="0.25">
      <c r="A204" s="2">
        <v>-0.60399999999999998</v>
      </c>
      <c r="B204" s="2">
        <v>-0.47134399999999999</v>
      </c>
      <c r="C204" s="2">
        <v>0.94824200000000003</v>
      </c>
      <c r="D204" s="70"/>
      <c r="E204" s="4">
        <v>-0.30199999999999999</v>
      </c>
      <c r="F204" s="4">
        <v>-0.49868800000000002</v>
      </c>
      <c r="G204" s="4">
        <v>0.94140599999999997</v>
      </c>
      <c r="I204" s="6">
        <v>-0.30199999999999999</v>
      </c>
      <c r="J204" s="6">
        <v>-0.48208600000000001</v>
      </c>
      <c r="K204" s="6">
        <v>0.92871099999999995</v>
      </c>
      <c r="M204" s="8">
        <v>-0.30199999999999999</v>
      </c>
      <c r="N204" s="8">
        <v>-0.48208600000000001</v>
      </c>
      <c r="O204" s="8">
        <v>0.92871099999999995</v>
      </c>
      <c r="Q204" s="10">
        <v>-0.30199999999999999</v>
      </c>
      <c r="R204" s="10">
        <v>-0.672516</v>
      </c>
      <c r="S204" s="10">
        <v>0.95410200000000001</v>
      </c>
    </row>
    <row r="205" spans="1:19" x14ac:dyDescent="0.25">
      <c r="A205" s="2">
        <v>-0.60199999999999998</v>
      </c>
      <c r="B205" s="2">
        <v>-0.46450799999999998</v>
      </c>
      <c r="C205" s="2">
        <v>0.94824200000000003</v>
      </c>
      <c r="D205" s="70"/>
      <c r="E205" s="4">
        <v>-0.30099999999999999</v>
      </c>
      <c r="F205" s="4">
        <v>-0.49282799999999999</v>
      </c>
      <c r="G205" s="4">
        <v>0.94140599999999997</v>
      </c>
      <c r="I205" s="6">
        <v>-0.30099999999999999</v>
      </c>
      <c r="J205" s="6">
        <v>-0.49575799999999998</v>
      </c>
      <c r="K205" s="6">
        <v>0.92382799999999998</v>
      </c>
      <c r="M205" s="8">
        <v>-0.30099999999999999</v>
      </c>
      <c r="N205" s="8">
        <v>-0.49575799999999998</v>
      </c>
      <c r="O205" s="8">
        <v>0.92382799999999998</v>
      </c>
      <c r="Q205" s="10">
        <v>-0.30099999999999999</v>
      </c>
      <c r="R205" s="10">
        <v>-0.54556300000000002</v>
      </c>
      <c r="S205" s="10">
        <v>0.95800799999999997</v>
      </c>
    </row>
    <row r="206" spans="1:19" x14ac:dyDescent="0.25">
      <c r="A206" s="2">
        <v>-0.6</v>
      </c>
      <c r="B206" s="2">
        <v>-0.45571899999999999</v>
      </c>
      <c r="C206" s="2">
        <v>0.95898399999999995</v>
      </c>
      <c r="D206" s="70"/>
      <c r="E206" s="4">
        <v>-0.3</v>
      </c>
      <c r="F206" s="4">
        <v>-0.485016</v>
      </c>
      <c r="G206" s="4">
        <v>0.94238299999999997</v>
      </c>
      <c r="I206" s="6">
        <v>-0.3</v>
      </c>
      <c r="J206" s="6">
        <v>-0.50649999999999995</v>
      </c>
      <c r="K206" s="6">
        <v>0.93261700000000003</v>
      </c>
      <c r="M206" s="8">
        <v>-0.3</v>
      </c>
      <c r="N206" s="8">
        <v>-0.50649999999999995</v>
      </c>
      <c r="O206" s="8">
        <v>0.93261700000000003</v>
      </c>
      <c r="Q206" s="10">
        <v>-0.3</v>
      </c>
      <c r="R206" s="10">
        <v>-0.405914</v>
      </c>
      <c r="S206" s="10">
        <v>0.95800799999999997</v>
      </c>
    </row>
    <row r="207" spans="1:19" x14ac:dyDescent="0.25">
      <c r="A207" s="2">
        <v>-0.59799999999999998</v>
      </c>
      <c r="B207" s="2">
        <v>-0.44692999999999999</v>
      </c>
      <c r="C207" s="2">
        <v>0.95214799999999999</v>
      </c>
      <c r="D207" s="70"/>
      <c r="E207" s="4">
        <v>-0.29899999999999999</v>
      </c>
      <c r="F207" s="4">
        <v>-0.47622700000000001</v>
      </c>
      <c r="G207" s="4">
        <v>0.93457000000000001</v>
      </c>
      <c r="I207" s="6">
        <v>-0.29899999999999999</v>
      </c>
      <c r="J207" s="6">
        <v>-0.51235900000000001</v>
      </c>
      <c r="K207" s="6">
        <v>0.93261700000000003</v>
      </c>
      <c r="M207" s="8">
        <v>-0.29899999999999999</v>
      </c>
      <c r="N207" s="8">
        <v>-0.51235900000000001</v>
      </c>
      <c r="O207" s="8">
        <v>0.93261700000000003</v>
      </c>
      <c r="Q207" s="10">
        <v>-0.29899999999999999</v>
      </c>
      <c r="R207" s="10">
        <v>-0.26821899999999999</v>
      </c>
      <c r="S207" s="10">
        <v>0.95117200000000002</v>
      </c>
    </row>
    <row r="208" spans="1:19" x14ac:dyDescent="0.25">
      <c r="A208" s="2">
        <v>-0.59599999999999997</v>
      </c>
      <c r="B208" s="2">
        <v>-0.437164</v>
      </c>
      <c r="C208" s="2">
        <v>0.93945299999999998</v>
      </c>
      <c r="D208" s="70"/>
      <c r="E208" s="4">
        <v>-0.29799999999999999</v>
      </c>
      <c r="F208" s="4">
        <v>-0.46646100000000001</v>
      </c>
      <c r="G208" s="4">
        <v>0.93457000000000001</v>
      </c>
      <c r="I208" s="6">
        <v>-0.29799999999999999</v>
      </c>
      <c r="J208" s="6">
        <v>-0.515289</v>
      </c>
      <c r="K208" s="6">
        <v>0.92968799999999996</v>
      </c>
      <c r="M208" s="8">
        <v>-0.29799999999999999</v>
      </c>
      <c r="N208" s="8">
        <v>-0.515289</v>
      </c>
      <c r="O208" s="8">
        <v>0.92968799999999996</v>
      </c>
      <c r="Q208" s="10">
        <v>-0.29799999999999999</v>
      </c>
      <c r="R208" s="10">
        <v>-0.14321900000000001</v>
      </c>
      <c r="S208" s="10">
        <v>0.94726600000000005</v>
      </c>
    </row>
    <row r="209" spans="1:19" x14ac:dyDescent="0.25">
      <c r="A209" s="2">
        <v>-0.59399999999999997</v>
      </c>
      <c r="B209" s="2">
        <v>-0.427398</v>
      </c>
      <c r="C209" s="2">
        <v>0.94140599999999997</v>
      </c>
      <c r="D209" s="70"/>
      <c r="E209" s="4">
        <v>-0.29699999999999999</v>
      </c>
      <c r="F209" s="4">
        <v>-0.45571899999999999</v>
      </c>
      <c r="G209" s="4">
        <v>0.93164100000000005</v>
      </c>
      <c r="I209" s="6">
        <v>-0.29699999999999999</v>
      </c>
      <c r="J209" s="6">
        <v>-0.51333600000000001</v>
      </c>
      <c r="K209" s="6">
        <v>0.93066400000000005</v>
      </c>
      <c r="M209" s="8">
        <v>-0.29699999999999999</v>
      </c>
      <c r="N209" s="8">
        <v>-0.51333600000000001</v>
      </c>
      <c r="O209" s="8">
        <v>0.93066400000000005</v>
      </c>
      <c r="Q209" s="10">
        <v>-0.29699999999999999</v>
      </c>
      <c r="R209" s="10">
        <v>-4.1655999999999999E-2</v>
      </c>
      <c r="S209" s="10">
        <v>0.93847700000000001</v>
      </c>
    </row>
    <row r="210" spans="1:19" x14ac:dyDescent="0.25">
      <c r="A210" s="2">
        <v>-0.59199999999999997</v>
      </c>
      <c r="B210" s="2">
        <v>-0.41665600000000003</v>
      </c>
      <c r="C210" s="2">
        <v>0.94238299999999997</v>
      </c>
      <c r="D210" s="70"/>
      <c r="E210" s="4">
        <v>-0.29599999999999999</v>
      </c>
      <c r="F210" s="4">
        <v>-0.44400000000000001</v>
      </c>
      <c r="G210" s="4">
        <v>0.93457000000000001</v>
      </c>
      <c r="I210" s="6">
        <v>-0.29599999999999999</v>
      </c>
      <c r="J210" s="6">
        <v>-0.50845300000000004</v>
      </c>
      <c r="K210" s="6">
        <v>0.94042999999999999</v>
      </c>
      <c r="M210" s="8">
        <v>-0.29599999999999999</v>
      </c>
      <c r="N210" s="8">
        <v>-0.50845300000000004</v>
      </c>
      <c r="O210" s="8">
        <v>0.94042999999999999</v>
      </c>
      <c r="Q210" s="10">
        <v>-0.29599999999999999</v>
      </c>
      <c r="R210" s="10">
        <v>2.1819999999999999E-2</v>
      </c>
      <c r="S210" s="10">
        <v>0.92773399999999995</v>
      </c>
    </row>
    <row r="211" spans="1:19" x14ac:dyDescent="0.25">
      <c r="A211" s="2">
        <v>-0.59</v>
      </c>
      <c r="B211" s="2">
        <v>-0.40493800000000002</v>
      </c>
      <c r="C211" s="2">
        <v>0.92089799999999999</v>
      </c>
      <c r="D211" s="70"/>
      <c r="E211" s="4">
        <v>-0.29499999999999998</v>
      </c>
      <c r="F211" s="4">
        <v>-0.43228100000000003</v>
      </c>
      <c r="G211" s="4">
        <v>0.93457000000000001</v>
      </c>
      <c r="I211" s="6">
        <v>-0.29499999999999998</v>
      </c>
      <c r="J211" s="6">
        <v>-0.499664</v>
      </c>
      <c r="K211" s="6">
        <v>0.93652299999999999</v>
      </c>
      <c r="M211" s="8">
        <v>-0.29499999999999998</v>
      </c>
      <c r="N211" s="8">
        <v>-0.499664</v>
      </c>
      <c r="O211" s="8">
        <v>0.93652299999999999</v>
      </c>
      <c r="Q211" s="10">
        <v>-0.29499999999999998</v>
      </c>
      <c r="R211" s="10">
        <v>4.3305000000000003E-2</v>
      </c>
      <c r="S211" s="10">
        <v>0.91894500000000001</v>
      </c>
    </row>
    <row r="212" spans="1:19" x14ac:dyDescent="0.25">
      <c r="A212" s="2">
        <v>-0.58799999999999997</v>
      </c>
      <c r="B212" s="2">
        <v>-0.39517200000000002</v>
      </c>
      <c r="C212" s="2">
        <v>0.93164100000000005</v>
      </c>
      <c r="D212" s="70"/>
      <c r="E212" s="4">
        <v>-0.29399999999999998</v>
      </c>
      <c r="F212" s="4">
        <v>-0.41958600000000001</v>
      </c>
      <c r="G212" s="4">
        <v>0.93554700000000002</v>
      </c>
      <c r="I212" s="6">
        <v>-0.29399999999999998</v>
      </c>
      <c r="J212" s="6">
        <v>-0.48794500000000002</v>
      </c>
      <c r="K212" s="6">
        <v>0.9375</v>
      </c>
      <c r="M212" s="8">
        <v>-0.29399999999999998</v>
      </c>
      <c r="N212" s="8">
        <v>-0.48794500000000002</v>
      </c>
      <c r="O212" s="8">
        <v>0.9375</v>
      </c>
      <c r="Q212" s="10">
        <v>-0.29399999999999998</v>
      </c>
      <c r="R212" s="10">
        <v>2.2797000000000001E-2</v>
      </c>
      <c r="S212" s="10">
        <v>0.90820299999999998</v>
      </c>
    </row>
    <row r="213" spans="1:19" x14ac:dyDescent="0.25">
      <c r="A213" s="2">
        <v>-0.58599999999999997</v>
      </c>
      <c r="B213" s="2">
        <v>-0.38442999999999999</v>
      </c>
      <c r="C213" s="2">
        <v>0.92578099999999997</v>
      </c>
      <c r="D213" s="70"/>
      <c r="E213" s="4">
        <v>-0.29299999999999998</v>
      </c>
      <c r="F213" s="4">
        <v>-0.406891</v>
      </c>
      <c r="G213" s="4">
        <v>0.93261700000000003</v>
      </c>
      <c r="I213" s="6">
        <v>-0.29299999999999998</v>
      </c>
      <c r="J213" s="6">
        <v>-0.474273</v>
      </c>
      <c r="K213" s="6">
        <v>0.92871099999999995</v>
      </c>
      <c r="M213" s="8">
        <v>-0.29299999999999998</v>
      </c>
      <c r="N213" s="8">
        <v>-0.474273</v>
      </c>
      <c r="O213" s="8">
        <v>0.92871099999999995</v>
      </c>
      <c r="Q213" s="10">
        <v>-0.29299999999999998</v>
      </c>
      <c r="R213" s="10">
        <v>-3.9703000000000002E-2</v>
      </c>
      <c r="S213" s="10">
        <v>0.89746099999999995</v>
      </c>
    </row>
    <row r="214" spans="1:19" x14ac:dyDescent="0.25">
      <c r="A214" s="2">
        <v>-0.58399999999999996</v>
      </c>
      <c r="B214" s="2">
        <v>-0.374664</v>
      </c>
      <c r="C214" s="2">
        <v>0.93261700000000003</v>
      </c>
      <c r="D214" s="70"/>
      <c r="E214" s="4">
        <v>-0.29199999999999998</v>
      </c>
      <c r="F214" s="4">
        <v>-0.39419500000000002</v>
      </c>
      <c r="G214" s="4">
        <v>0.92675799999999997</v>
      </c>
      <c r="I214" s="6">
        <v>-0.29199999999999998</v>
      </c>
      <c r="J214" s="6">
        <v>-0.45669500000000002</v>
      </c>
      <c r="K214" s="6">
        <v>0.93164100000000005</v>
      </c>
      <c r="M214" s="8">
        <v>-0.29199999999999998</v>
      </c>
      <c r="N214" s="8">
        <v>-0.45669500000000002</v>
      </c>
      <c r="O214" s="8">
        <v>0.93164100000000005</v>
      </c>
      <c r="Q214" s="10">
        <v>-0.29199999999999998</v>
      </c>
      <c r="R214" s="10">
        <v>-0.140289</v>
      </c>
      <c r="S214" s="10">
        <v>0.88964799999999999</v>
      </c>
    </row>
    <row r="215" spans="1:19" x14ac:dyDescent="0.25">
      <c r="A215" s="2">
        <v>-0.58199999999999996</v>
      </c>
      <c r="B215" s="2">
        <v>-0.364898</v>
      </c>
      <c r="C215" s="2">
        <v>0.92773399999999995</v>
      </c>
      <c r="D215" s="70"/>
      <c r="E215" s="4">
        <v>-0.29099999999999998</v>
      </c>
      <c r="F215" s="4">
        <v>-0.380523</v>
      </c>
      <c r="G215" s="4">
        <v>0.92968799999999996</v>
      </c>
      <c r="I215" s="6">
        <v>-0.29099999999999998</v>
      </c>
      <c r="J215" s="6">
        <v>-0.438141</v>
      </c>
      <c r="K215" s="6">
        <v>0.92871099999999995</v>
      </c>
      <c r="M215" s="8">
        <v>-0.29099999999999998</v>
      </c>
      <c r="N215" s="8">
        <v>-0.438141</v>
      </c>
      <c r="O215" s="8">
        <v>0.92871099999999995</v>
      </c>
      <c r="Q215" s="10">
        <v>-0.29099999999999998</v>
      </c>
      <c r="R215" s="10">
        <v>-0.265289</v>
      </c>
      <c r="S215" s="10">
        <v>0.88476600000000005</v>
      </c>
    </row>
    <row r="216" spans="1:19" x14ac:dyDescent="0.25">
      <c r="A216" s="2">
        <v>-0.57999999999999996</v>
      </c>
      <c r="B216" s="2">
        <v>-0.35610900000000001</v>
      </c>
      <c r="C216" s="2">
        <v>0.91113299999999997</v>
      </c>
      <c r="D216" s="70"/>
      <c r="E216" s="4">
        <v>-0.28999999999999998</v>
      </c>
      <c r="F216" s="4">
        <v>-0.36782799999999999</v>
      </c>
      <c r="G216" s="4">
        <v>0.92968700000000004</v>
      </c>
      <c r="I216" s="6">
        <v>-0.28999999999999998</v>
      </c>
      <c r="J216" s="6">
        <v>-0.41763299999999998</v>
      </c>
      <c r="K216" s="6">
        <v>0.93066400000000005</v>
      </c>
      <c r="M216" s="8">
        <v>-0.28999999999999998</v>
      </c>
      <c r="N216" s="8">
        <v>-0.41763299999999998</v>
      </c>
      <c r="O216" s="8">
        <v>0.93066400000000005</v>
      </c>
      <c r="Q216" s="10">
        <v>-0.28999999999999998</v>
      </c>
      <c r="R216" s="10">
        <v>-0.40396100000000001</v>
      </c>
      <c r="S216" s="10">
        <v>0.88769500000000001</v>
      </c>
    </row>
    <row r="217" spans="1:19" x14ac:dyDescent="0.25">
      <c r="A217" s="2">
        <v>-0.57799999999999996</v>
      </c>
      <c r="B217" s="2">
        <v>-0.34732000000000002</v>
      </c>
      <c r="C217" s="2">
        <v>0.90527299999999999</v>
      </c>
      <c r="D217" s="70"/>
      <c r="E217" s="4">
        <v>-0.28899999999999998</v>
      </c>
      <c r="F217" s="4">
        <v>-0.35610900000000001</v>
      </c>
      <c r="G217" s="4">
        <v>0.92578099999999997</v>
      </c>
      <c r="I217" s="6">
        <v>-0.28899999999999998</v>
      </c>
      <c r="J217" s="6">
        <v>-0.39712500000000001</v>
      </c>
      <c r="K217" s="6">
        <v>0.92773399999999995</v>
      </c>
      <c r="M217" s="8">
        <v>-0.28899999999999998</v>
      </c>
      <c r="N217" s="8">
        <v>-0.39712500000000001</v>
      </c>
      <c r="O217" s="8">
        <v>0.92773399999999995</v>
      </c>
      <c r="Q217" s="10">
        <v>-0.28899999999999998</v>
      </c>
      <c r="R217" s="10">
        <v>-0.54360900000000001</v>
      </c>
      <c r="S217" s="10">
        <v>0.88769500000000001</v>
      </c>
    </row>
    <row r="218" spans="1:19" x14ac:dyDescent="0.25">
      <c r="A218" s="2">
        <v>-0.57599999999999996</v>
      </c>
      <c r="B218" s="2">
        <v>-0.33950799999999998</v>
      </c>
      <c r="C218" s="2">
        <v>0.90332000000000001</v>
      </c>
      <c r="D218" s="70"/>
      <c r="E218" s="4">
        <v>-0.28799999999999998</v>
      </c>
      <c r="F218" s="4">
        <v>-0.34536699999999998</v>
      </c>
      <c r="G218" s="4">
        <v>0.92382799999999998</v>
      </c>
      <c r="I218" s="6">
        <v>-0.28799999999999998</v>
      </c>
      <c r="J218" s="6">
        <v>-0.37661699999999998</v>
      </c>
      <c r="K218" s="6">
        <v>0.92871099999999995</v>
      </c>
      <c r="M218" s="8">
        <v>-0.28799999999999998</v>
      </c>
      <c r="N218" s="8">
        <v>-0.37661699999999998</v>
      </c>
      <c r="O218" s="8">
        <v>0.92871099999999995</v>
      </c>
      <c r="Q218" s="10">
        <v>-0.28799999999999998</v>
      </c>
      <c r="R218" s="10">
        <v>-0.66958600000000001</v>
      </c>
      <c r="S218" s="10">
        <v>0.89746099999999995</v>
      </c>
    </row>
    <row r="219" spans="1:19" x14ac:dyDescent="0.25">
      <c r="A219" s="2">
        <v>-0.57399999999999995</v>
      </c>
      <c r="B219" s="2">
        <v>-0.333648</v>
      </c>
      <c r="C219" s="2">
        <v>0.90625</v>
      </c>
      <c r="D219" s="70"/>
      <c r="E219" s="4">
        <v>-0.28699999999999998</v>
      </c>
      <c r="F219" s="4">
        <v>-0.33560200000000001</v>
      </c>
      <c r="G219" s="4">
        <v>0.92578099999999997</v>
      </c>
      <c r="I219" s="6">
        <v>-0.28699999999999998</v>
      </c>
      <c r="J219" s="6">
        <v>-0.35708600000000001</v>
      </c>
      <c r="K219" s="6">
        <v>0.92871099999999995</v>
      </c>
      <c r="M219" s="8">
        <v>-0.28699999999999998</v>
      </c>
      <c r="N219" s="8">
        <v>-0.35708600000000001</v>
      </c>
      <c r="O219" s="8">
        <v>0.92871099999999995</v>
      </c>
      <c r="Q219" s="10">
        <v>-0.28699999999999998</v>
      </c>
      <c r="R219" s="10">
        <v>-0.77017199999999997</v>
      </c>
      <c r="S219" s="10">
        <v>0.90136700000000003</v>
      </c>
    </row>
    <row r="220" spans="1:19" x14ac:dyDescent="0.25">
      <c r="A220" s="2">
        <v>-0.57199999999999995</v>
      </c>
      <c r="B220" s="2">
        <v>-0.327789</v>
      </c>
      <c r="C220" s="2">
        <v>0.90722700000000001</v>
      </c>
      <c r="D220" s="70"/>
      <c r="E220" s="4">
        <v>-0.28599999999999998</v>
      </c>
      <c r="F220" s="4">
        <v>-0.32681300000000002</v>
      </c>
      <c r="G220" s="4">
        <v>0.92382799999999998</v>
      </c>
      <c r="I220" s="6">
        <v>-0.28599999999999998</v>
      </c>
      <c r="J220" s="6">
        <v>-0.33950799999999998</v>
      </c>
      <c r="K220" s="6">
        <v>0.92578099999999997</v>
      </c>
      <c r="M220" s="8">
        <v>-0.28599999999999998</v>
      </c>
      <c r="N220" s="8">
        <v>-0.33950799999999998</v>
      </c>
      <c r="O220" s="8">
        <v>0.92578099999999997</v>
      </c>
      <c r="Q220" s="10">
        <v>-0.28599999999999998</v>
      </c>
      <c r="R220" s="10">
        <v>-0.83462499999999995</v>
      </c>
      <c r="S220" s="10">
        <v>0.91308599999999995</v>
      </c>
    </row>
    <row r="221" spans="1:19" x14ac:dyDescent="0.25">
      <c r="A221" s="2">
        <v>-0.56999999999999995</v>
      </c>
      <c r="B221" s="2">
        <v>-0.32388299999999998</v>
      </c>
      <c r="C221" s="2">
        <v>0.90429700000000002</v>
      </c>
      <c r="D221" s="70"/>
      <c r="E221" s="4">
        <v>-0.28499999999999998</v>
      </c>
      <c r="F221" s="4">
        <v>-0.31900000000000001</v>
      </c>
      <c r="G221" s="4">
        <v>0.91992200000000002</v>
      </c>
      <c r="I221" s="6">
        <v>-0.28499999999999998</v>
      </c>
      <c r="J221" s="6">
        <v>-0.32485900000000001</v>
      </c>
      <c r="K221" s="6">
        <v>0.92285200000000001</v>
      </c>
      <c r="M221" s="8">
        <v>-0.28499999999999998</v>
      </c>
      <c r="N221" s="8">
        <v>-0.32485900000000001</v>
      </c>
      <c r="O221" s="8">
        <v>0.92285200000000001</v>
      </c>
      <c r="Q221" s="10">
        <v>-0.28499999999999998</v>
      </c>
      <c r="R221" s="10">
        <v>-0.85610900000000001</v>
      </c>
      <c r="S221" s="10">
        <v>0.92382799999999998</v>
      </c>
    </row>
    <row r="222" spans="1:19" x14ac:dyDescent="0.25">
      <c r="A222" s="2">
        <v>-0.56799999999999995</v>
      </c>
      <c r="B222" s="2">
        <v>-0.32095299999999999</v>
      </c>
      <c r="C222" s="2">
        <v>0.88964799999999999</v>
      </c>
      <c r="D222" s="70"/>
      <c r="E222" s="4">
        <v>-0.28399999999999997</v>
      </c>
      <c r="F222" s="4">
        <v>-0.313141</v>
      </c>
      <c r="G222" s="4">
        <v>0.91601600000000005</v>
      </c>
      <c r="I222" s="6">
        <v>-0.28399999999999997</v>
      </c>
      <c r="J222" s="6">
        <v>-0.313141</v>
      </c>
      <c r="K222" s="6">
        <v>0.91796900000000003</v>
      </c>
      <c r="M222" s="8">
        <v>-0.28399999999999997</v>
      </c>
      <c r="N222" s="8">
        <v>-0.313141</v>
      </c>
      <c r="O222" s="8">
        <v>0.91796900000000003</v>
      </c>
      <c r="Q222" s="10">
        <v>-0.28399999999999997</v>
      </c>
      <c r="R222" s="10">
        <v>-0.83560199999999996</v>
      </c>
      <c r="S222" s="10">
        <v>0.93652299999999999</v>
      </c>
    </row>
    <row r="223" spans="1:19" x14ac:dyDescent="0.25">
      <c r="A223" s="2">
        <v>-0.56599999999999995</v>
      </c>
      <c r="B223" s="2">
        <v>-0.31997700000000001</v>
      </c>
      <c r="C223" s="2">
        <v>0.89160200000000001</v>
      </c>
      <c r="D223" s="70"/>
      <c r="E223" s="4">
        <v>-0.28299999999999997</v>
      </c>
      <c r="F223" s="4">
        <v>-0.30728100000000003</v>
      </c>
      <c r="G223" s="4">
        <v>0.91406299999999996</v>
      </c>
      <c r="I223" s="6">
        <v>-0.28299999999999997</v>
      </c>
      <c r="J223" s="6">
        <v>-0.30435200000000001</v>
      </c>
      <c r="K223" s="6">
        <v>0.91992200000000002</v>
      </c>
      <c r="M223" s="8">
        <v>-0.28299999999999997</v>
      </c>
      <c r="N223" s="8">
        <v>-0.30435200000000001</v>
      </c>
      <c r="O223" s="8">
        <v>0.91992200000000002</v>
      </c>
      <c r="Q223" s="10">
        <v>-0.28299999999999997</v>
      </c>
      <c r="R223" s="10">
        <v>-0.77212499999999995</v>
      </c>
      <c r="S223" s="10">
        <v>0.94824200000000003</v>
      </c>
    </row>
    <row r="224" spans="1:19" x14ac:dyDescent="0.25">
      <c r="A224" s="2">
        <v>-0.56399999999999995</v>
      </c>
      <c r="B224" s="2">
        <v>-0.31997700000000001</v>
      </c>
      <c r="C224" s="2">
        <v>0.89746099999999995</v>
      </c>
      <c r="D224" s="70"/>
      <c r="E224" s="4">
        <v>-0.28199999999999997</v>
      </c>
      <c r="F224" s="4">
        <v>-0.30435200000000001</v>
      </c>
      <c r="G224" s="4">
        <v>0.91406200000000004</v>
      </c>
      <c r="I224" s="6">
        <v>-0.28199999999999997</v>
      </c>
      <c r="J224" s="6">
        <v>-0.29849199999999998</v>
      </c>
      <c r="K224" s="6">
        <v>0.92089799999999999</v>
      </c>
      <c r="M224" s="8">
        <v>-0.28199999999999997</v>
      </c>
      <c r="N224" s="8">
        <v>-0.29849199999999998</v>
      </c>
      <c r="O224" s="8">
        <v>0.92089799999999999</v>
      </c>
      <c r="Q224" s="10">
        <v>-0.28199999999999997</v>
      </c>
      <c r="R224" s="10">
        <v>-0.672516</v>
      </c>
      <c r="S224" s="10">
        <v>0.94921900000000003</v>
      </c>
    </row>
    <row r="225" spans="1:19" x14ac:dyDescent="0.25">
      <c r="A225" s="2">
        <v>-0.56200000000000006</v>
      </c>
      <c r="B225" s="2">
        <v>-0.32095299999999999</v>
      </c>
      <c r="C225" s="2">
        <v>0.90722700000000001</v>
      </c>
      <c r="D225" s="70"/>
      <c r="E225" s="4">
        <v>-0.28100000000000003</v>
      </c>
      <c r="F225" s="4">
        <v>-0.30337500000000001</v>
      </c>
      <c r="G225" s="4">
        <v>0.90917999999999999</v>
      </c>
      <c r="I225" s="6">
        <v>-0.28100000000000003</v>
      </c>
      <c r="J225" s="6">
        <v>-0.296539</v>
      </c>
      <c r="K225" s="6">
        <v>0.91699200000000003</v>
      </c>
      <c r="M225" s="8">
        <v>-0.28100000000000003</v>
      </c>
      <c r="N225" s="8">
        <v>-0.296539</v>
      </c>
      <c r="O225" s="8">
        <v>0.91699200000000003</v>
      </c>
      <c r="Q225" s="10">
        <v>-0.28100000000000003</v>
      </c>
      <c r="R225" s="10">
        <v>-0.546539</v>
      </c>
      <c r="S225" s="10">
        <v>0.95214799999999999</v>
      </c>
    </row>
    <row r="226" spans="1:19" x14ac:dyDescent="0.25">
      <c r="A226" s="2">
        <v>-0.56000000000000005</v>
      </c>
      <c r="B226" s="2">
        <v>-0.32388299999999998</v>
      </c>
      <c r="C226" s="2">
        <v>0.90527299999999999</v>
      </c>
      <c r="D226" s="70"/>
      <c r="E226" s="4">
        <v>-0.28000000000000003</v>
      </c>
      <c r="F226" s="4">
        <v>-0.302398</v>
      </c>
      <c r="G226" s="4">
        <v>0.91015599999999997</v>
      </c>
      <c r="I226" s="6">
        <v>-0.28000000000000003</v>
      </c>
      <c r="J226" s="6">
        <v>-0.29849199999999998</v>
      </c>
      <c r="K226" s="6">
        <v>0.90917999999999999</v>
      </c>
      <c r="M226" s="8">
        <v>-0.28000000000000003</v>
      </c>
      <c r="N226" s="8">
        <v>-0.29849199999999998</v>
      </c>
      <c r="O226" s="8">
        <v>0.90917999999999999</v>
      </c>
      <c r="Q226" s="10">
        <v>-0.28000000000000003</v>
      </c>
      <c r="R226" s="10">
        <v>-0.405914</v>
      </c>
      <c r="S226" s="10">
        <v>0.95507799999999998</v>
      </c>
    </row>
    <row r="227" spans="1:19" x14ac:dyDescent="0.25">
      <c r="A227" s="2">
        <v>-0.55800000000000005</v>
      </c>
      <c r="B227" s="2">
        <v>-0.327789</v>
      </c>
      <c r="C227" s="2">
        <v>0.89355499999999999</v>
      </c>
      <c r="D227" s="70"/>
      <c r="E227" s="4">
        <v>-0.27900000000000003</v>
      </c>
      <c r="F227" s="4">
        <v>-0.30435200000000001</v>
      </c>
      <c r="G227" s="4">
        <v>0.90429700000000002</v>
      </c>
      <c r="I227" s="6">
        <v>-0.27900000000000003</v>
      </c>
      <c r="J227" s="6">
        <v>-0.30630499999999999</v>
      </c>
      <c r="K227" s="6">
        <v>0.90820299999999998</v>
      </c>
      <c r="M227" s="8">
        <v>-0.27900000000000003</v>
      </c>
      <c r="N227" s="8">
        <v>-0.30630499999999999</v>
      </c>
      <c r="O227" s="8">
        <v>0.90820299999999998</v>
      </c>
      <c r="Q227" s="10">
        <v>-0.27900000000000003</v>
      </c>
      <c r="R227" s="10">
        <v>-0.26821899999999999</v>
      </c>
      <c r="S227" s="10">
        <v>0.95019500000000001</v>
      </c>
    </row>
    <row r="228" spans="1:19" x14ac:dyDescent="0.25">
      <c r="A228" s="2">
        <v>-0.55600000000000005</v>
      </c>
      <c r="B228" s="2">
        <v>-0.33267200000000002</v>
      </c>
      <c r="C228" s="2">
        <v>0.88964799999999999</v>
      </c>
      <c r="D228" s="70"/>
      <c r="E228" s="4">
        <v>-0.27800000000000002</v>
      </c>
      <c r="F228" s="4">
        <v>-0.30728100000000003</v>
      </c>
      <c r="G228" s="4">
        <v>0.89941400000000005</v>
      </c>
      <c r="I228" s="6">
        <v>-0.27800000000000002</v>
      </c>
      <c r="J228" s="6">
        <v>-0.31607000000000002</v>
      </c>
      <c r="K228" s="6">
        <v>0.90527299999999999</v>
      </c>
      <c r="M228" s="8">
        <v>-0.27800000000000002</v>
      </c>
      <c r="N228" s="8">
        <v>-0.31607000000000002</v>
      </c>
      <c r="O228" s="8">
        <v>0.90527299999999999</v>
      </c>
      <c r="Q228" s="10">
        <v>-0.27800000000000002</v>
      </c>
      <c r="R228" s="10">
        <v>-0.14224200000000001</v>
      </c>
      <c r="S228" s="10">
        <v>0.94140599999999997</v>
      </c>
    </row>
    <row r="229" spans="1:19" x14ac:dyDescent="0.25">
      <c r="A229" s="2">
        <v>-0.55400000000000005</v>
      </c>
      <c r="B229" s="2">
        <v>-0.33853100000000003</v>
      </c>
      <c r="C229" s="2">
        <v>0.88476600000000005</v>
      </c>
      <c r="D229" s="70"/>
      <c r="E229" s="4">
        <v>-0.27700000000000002</v>
      </c>
      <c r="F229" s="4">
        <v>-0.31118800000000002</v>
      </c>
      <c r="G229" s="4">
        <v>0.90332000000000001</v>
      </c>
      <c r="I229" s="6">
        <v>-0.27700000000000002</v>
      </c>
      <c r="J229" s="6">
        <v>-0.32974199999999998</v>
      </c>
      <c r="K229" s="6">
        <v>0.90625</v>
      </c>
      <c r="M229" s="8">
        <v>-0.27700000000000002</v>
      </c>
      <c r="N229" s="8">
        <v>-0.32974199999999998</v>
      </c>
      <c r="O229" s="8">
        <v>0.90625</v>
      </c>
      <c r="Q229" s="10">
        <v>-0.27700000000000002</v>
      </c>
      <c r="R229" s="10">
        <v>-4.1655999999999999E-2</v>
      </c>
      <c r="S229" s="10">
        <v>0.93457000000000001</v>
      </c>
    </row>
    <row r="230" spans="1:19" x14ac:dyDescent="0.25">
      <c r="A230" s="2">
        <v>-0.55200000000000005</v>
      </c>
      <c r="B230" s="2">
        <v>-0.34536699999999998</v>
      </c>
      <c r="C230" s="2">
        <v>0.88476600000000005</v>
      </c>
      <c r="D230" s="70"/>
      <c r="E230" s="4">
        <v>-0.27600000000000002</v>
      </c>
      <c r="F230" s="4">
        <v>-0.31704700000000002</v>
      </c>
      <c r="G230" s="4">
        <v>0.90234400000000003</v>
      </c>
      <c r="I230" s="6">
        <v>-0.27600000000000002</v>
      </c>
      <c r="J230" s="6">
        <v>-0.34536699999999998</v>
      </c>
      <c r="K230" s="6">
        <v>0.90039100000000005</v>
      </c>
      <c r="M230" s="8">
        <v>-0.27600000000000002</v>
      </c>
      <c r="N230" s="8">
        <v>-0.34536699999999998</v>
      </c>
      <c r="O230" s="8">
        <v>0.90039100000000005</v>
      </c>
      <c r="Q230" s="10">
        <v>-0.27600000000000002</v>
      </c>
      <c r="R230" s="10">
        <v>2.1819999999999999E-2</v>
      </c>
      <c r="S230" s="10">
        <v>0.92578099999999997</v>
      </c>
    </row>
    <row r="231" spans="1:19" x14ac:dyDescent="0.25">
      <c r="A231" s="2">
        <v>-0.55000000000000004</v>
      </c>
      <c r="B231" s="2">
        <v>-0.35317999999999999</v>
      </c>
      <c r="C231" s="2">
        <v>0.89160200000000001</v>
      </c>
      <c r="D231" s="70"/>
      <c r="E231" s="4">
        <v>-0.27500000000000002</v>
      </c>
      <c r="F231" s="4">
        <v>-0.32485900000000001</v>
      </c>
      <c r="G231" s="4">
        <v>0.90136700000000003</v>
      </c>
      <c r="I231" s="6">
        <v>-0.27500000000000002</v>
      </c>
      <c r="J231" s="6">
        <v>-0.36294500000000002</v>
      </c>
      <c r="K231" s="6">
        <v>0.90625</v>
      </c>
      <c r="M231" s="8">
        <v>-0.27500000000000002</v>
      </c>
      <c r="N231" s="8">
        <v>-0.36294500000000002</v>
      </c>
      <c r="O231" s="8">
        <v>0.90625</v>
      </c>
      <c r="Q231" s="10">
        <v>-0.27500000000000002</v>
      </c>
      <c r="R231" s="10">
        <v>4.3305000000000003E-2</v>
      </c>
      <c r="S231" s="10">
        <v>0.91406200000000004</v>
      </c>
    </row>
    <row r="232" spans="1:19" x14ac:dyDescent="0.25">
      <c r="A232" s="2">
        <v>-0.54800000000000004</v>
      </c>
      <c r="B232" s="2">
        <v>-0.36196899999999999</v>
      </c>
      <c r="C232" s="2">
        <v>0.89550799999999997</v>
      </c>
      <c r="D232" s="70"/>
      <c r="E232" s="4">
        <v>-0.27400000000000002</v>
      </c>
      <c r="F232" s="4">
        <v>-0.333648</v>
      </c>
      <c r="G232" s="4">
        <v>0.90527299999999999</v>
      </c>
      <c r="I232" s="6">
        <v>-0.27400000000000002</v>
      </c>
      <c r="J232" s="6">
        <v>-0.38345299999999999</v>
      </c>
      <c r="K232" s="6">
        <v>0.90527299999999999</v>
      </c>
      <c r="M232" s="8">
        <v>-0.27400000000000002</v>
      </c>
      <c r="N232" s="8">
        <v>-0.38345299999999999</v>
      </c>
      <c r="O232" s="8">
        <v>0.90527299999999999</v>
      </c>
      <c r="Q232" s="10">
        <v>-0.27400000000000002</v>
      </c>
      <c r="R232" s="10">
        <v>2.2797000000000001E-2</v>
      </c>
      <c r="S232" s="10">
        <v>0.90332000000000001</v>
      </c>
    </row>
    <row r="233" spans="1:19" x14ac:dyDescent="0.25">
      <c r="A233" s="2">
        <v>-0.54600000000000004</v>
      </c>
      <c r="B233" s="2">
        <v>-0.37173400000000001</v>
      </c>
      <c r="C233" s="2">
        <v>0.89648399999999995</v>
      </c>
      <c r="D233" s="70"/>
      <c r="E233" s="4">
        <v>-0.27300000000000002</v>
      </c>
      <c r="F233" s="4">
        <v>-0.343414</v>
      </c>
      <c r="G233" s="4">
        <v>0.89550799999999997</v>
      </c>
      <c r="I233" s="6">
        <v>-0.27300000000000002</v>
      </c>
      <c r="J233" s="6">
        <v>-0.40396100000000001</v>
      </c>
      <c r="K233" s="6">
        <v>0.89843799999999996</v>
      </c>
      <c r="M233" s="8">
        <v>-0.27300000000000002</v>
      </c>
      <c r="N233" s="8">
        <v>-0.40396100000000001</v>
      </c>
      <c r="O233" s="8">
        <v>0.89843799999999996</v>
      </c>
      <c r="Q233" s="10">
        <v>-0.27300000000000002</v>
      </c>
      <c r="R233" s="10">
        <v>-3.9703000000000002E-2</v>
      </c>
      <c r="S233" s="10">
        <v>0.89453099999999997</v>
      </c>
    </row>
    <row r="234" spans="1:19" x14ac:dyDescent="0.25">
      <c r="A234" s="2">
        <v>-0.54400000000000004</v>
      </c>
      <c r="B234" s="2">
        <v>-0.38150000000000001</v>
      </c>
      <c r="C234" s="2">
        <v>0.90429700000000002</v>
      </c>
      <c r="D234" s="70"/>
      <c r="E234" s="4">
        <v>-0.27200000000000002</v>
      </c>
      <c r="F234" s="4">
        <v>-0.35415600000000003</v>
      </c>
      <c r="G234" s="4">
        <v>0.90039100000000005</v>
      </c>
      <c r="I234" s="6">
        <v>-0.27200000000000002</v>
      </c>
      <c r="J234" s="6">
        <v>-0.42349199999999998</v>
      </c>
      <c r="K234" s="6">
        <v>0.91113299999999997</v>
      </c>
      <c r="M234" s="8">
        <v>-0.27200000000000002</v>
      </c>
      <c r="N234" s="8">
        <v>-0.42349199999999998</v>
      </c>
      <c r="O234" s="8">
        <v>0.91113299999999997</v>
      </c>
      <c r="Q234" s="10">
        <v>-0.27200000000000002</v>
      </c>
      <c r="R234" s="10">
        <v>-0.140289</v>
      </c>
      <c r="S234" s="10">
        <v>0.88671900000000003</v>
      </c>
    </row>
    <row r="235" spans="1:19" x14ac:dyDescent="0.25">
      <c r="A235" s="2">
        <v>-0.54200000000000004</v>
      </c>
      <c r="B235" s="2">
        <v>-0.39224199999999998</v>
      </c>
      <c r="C235" s="2">
        <v>0.89843799999999996</v>
      </c>
      <c r="D235" s="70"/>
      <c r="E235" s="4">
        <v>-0.27100000000000002</v>
      </c>
      <c r="F235" s="4">
        <v>-0.36587500000000001</v>
      </c>
      <c r="G235" s="4">
        <v>0.90039100000000005</v>
      </c>
      <c r="I235" s="6">
        <v>-0.27100000000000002</v>
      </c>
      <c r="J235" s="6">
        <v>-0.443023</v>
      </c>
      <c r="K235" s="6">
        <v>0.91210899999999995</v>
      </c>
      <c r="M235" s="8">
        <v>-0.27100000000000002</v>
      </c>
      <c r="N235" s="8">
        <v>-0.443023</v>
      </c>
      <c r="O235" s="8">
        <v>0.91210899999999995</v>
      </c>
      <c r="Q235" s="10">
        <v>-0.27100000000000002</v>
      </c>
      <c r="R235" s="10">
        <v>-0.265289</v>
      </c>
      <c r="S235" s="10">
        <v>0.88671900000000003</v>
      </c>
    </row>
    <row r="236" spans="1:19" x14ac:dyDescent="0.25">
      <c r="A236" s="2">
        <v>-0.54</v>
      </c>
      <c r="B236" s="2">
        <v>-0.40298400000000001</v>
      </c>
      <c r="C236" s="2">
        <v>0.90917999999999999</v>
      </c>
      <c r="D236" s="70"/>
      <c r="E236" s="4">
        <v>-0.27</v>
      </c>
      <c r="F236" s="4">
        <v>-0.37759399999999999</v>
      </c>
      <c r="G236" s="4">
        <v>0.89843799999999996</v>
      </c>
      <c r="I236" s="6">
        <v>-0.27</v>
      </c>
      <c r="J236" s="6">
        <v>-0.46060200000000001</v>
      </c>
      <c r="K236" s="6">
        <v>0.91796900000000003</v>
      </c>
      <c r="M236" s="8">
        <v>-0.27</v>
      </c>
      <c r="N236" s="8">
        <v>-0.46060200000000001</v>
      </c>
      <c r="O236" s="8">
        <v>0.91796900000000003</v>
      </c>
      <c r="Q236" s="10">
        <v>-0.27</v>
      </c>
      <c r="R236" s="10">
        <v>-0.40298400000000001</v>
      </c>
      <c r="S236" s="10">
        <v>0.88574200000000003</v>
      </c>
    </row>
    <row r="237" spans="1:19" x14ac:dyDescent="0.25">
      <c r="A237" s="2">
        <v>-0.53800000000000003</v>
      </c>
      <c r="B237" s="2">
        <v>-0.41470299999999999</v>
      </c>
      <c r="C237" s="2">
        <v>0.90527299999999999</v>
      </c>
      <c r="D237" s="70"/>
      <c r="E237" s="4">
        <v>-0.26900000000000002</v>
      </c>
      <c r="F237" s="4">
        <v>-0.390289</v>
      </c>
      <c r="G237" s="4">
        <v>0.90332000000000001</v>
      </c>
      <c r="I237" s="6">
        <v>-0.26900000000000002</v>
      </c>
      <c r="J237" s="6">
        <v>-0.47720299999999999</v>
      </c>
      <c r="K237" s="6">
        <v>0.92089799999999999</v>
      </c>
      <c r="M237" s="8">
        <v>-0.26900000000000002</v>
      </c>
      <c r="N237" s="8">
        <v>-0.47720299999999999</v>
      </c>
      <c r="O237" s="8">
        <v>0.92089799999999999</v>
      </c>
      <c r="Q237" s="10">
        <v>-0.26900000000000002</v>
      </c>
      <c r="R237" s="10">
        <v>-0.54360900000000001</v>
      </c>
      <c r="S237" s="10">
        <v>0.89257799999999998</v>
      </c>
    </row>
    <row r="238" spans="1:19" x14ac:dyDescent="0.25">
      <c r="A238" s="2">
        <v>-0.53600000000000003</v>
      </c>
      <c r="B238" s="2">
        <v>-0.42544500000000002</v>
      </c>
      <c r="C238" s="2">
        <v>0.91796900000000003</v>
      </c>
      <c r="D238" s="70"/>
      <c r="E238" s="4">
        <v>-0.26800000000000002</v>
      </c>
      <c r="F238" s="4">
        <v>-0.40298400000000001</v>
      </c>
      <c r="G238" s="4">
        <v>0.90429700000000002</v>
      </c>
      <c r="I238" s="6">
        <v>-0.26800000000000002</v>
      </c>
      <c r="J238" s="6">
        <v>-0.49185200000000001</v>
      </c>
      <c r="K238" s="6">
        <v>0.92382799999999998</v>
      </c>
      <c r="M238" s="8">
        <v>-0.26800000000000002</v>
      </c>
      <c r="N238" s="8">
        <v>-0.49185200000000001</v>
      </c>
      <c r="O238" s="8">
        <v>0.92382799999999998</v>
      </c>
      <c r="Q238" s="10">
        <v>-0.26800000000000002</v>
      </c>
      <c r="R238" s="10">
        <v>-0.66958600000000001</v>
      </c>
      <c r="S238" s="10">
        <v>0.89550799999999997</v>
      </c>
    </row>
    <row r="239" spans="1:19" x14ac:dyDescent="0.25">
      <c r="A239" s="2">
        <v>-0.53400000000000003</v>
      </c>
      <c r="B239" s="2">
        <v>-0.43618800000000002</v>
      </c>
      <c r="C239" s="2">
        <v>0.92285200000000001</v>
      </c>
      <c r="D239" s="70"/>
      <c r="E239" s="4">
        <v>-0.26700000000000002</v>
      </c>
      <c r="F239" s="4">
        <v>-0.41567999999999999</v>
      </c>
      <c r="G239" s="4">
        <v>0.90820299999999998</v>
      </c>
      <c r="I239" s="6">
        <v>-0.26700000000000002</v>
      </c>
      <c r="J239" s="6">
        <v>-0.50356999999999996</v>
      </c>
      <c r="K239" s="6">
        <v>0.92480499999999999</v>
      </c>
      <c r="M239" s="8">
        <v>-0.26700000000000002</v>
      </c>
      <c r="N239" s="8">
        <v>-0.50356999999999996</v>
      </c>
      <c r="O239" s="8">
        <v>0.92480499999999999</v>
      </c>
      <c r="Q239" s="10">
        <v>-0.26700000000000002</v>
      </c>
      <c r="R239" s="10">
        <v>-0.77017199999999997</v>
      </c>
      <c r="S239" s="10">
        <v>0.90234400000000003</v>
      </c>
    </row>
    <row r="240" spans="1:19" x14ac:dyDescent="0.25">
      <c r="A240" s="2">
        <v>-0.53200000000000003</v>
      </c>
      <c r="B240" s="2">
        <v>-0.44497700000000001</v>
      </c>
      <c r="C240" s="2">
        <v>0.93554700000000002</v>
      </c>
      <c r="D240" s="70"/>
      <c r="E240" s="4">
        <v>-0.26600000000000001</v>
      </c>
      <c r="F240" s="4">
        <v>-0.42935200000000001</v>
      </c>
      <c r="G240" s="4">
        <v>0.90722700000000001</v>
      </c>
      <c r="I240" s="6">
        <v>-0.26600000000000001</v>
      </c>
      <c r="J240" s="6">
        <v>-0.51138300000000003</v>
      </c>
      <c r="K240" s="6">
        <v>0.92773399999999995</v>
      </c>
      <c r="M240" s="8">
        <v>-0.26600000000000001</v>
      </c>
      <c r="N240" s="8">
        <v>-0.51138300000000003</v>
      </c>
      <c r="O240" s="8">
        <v>0.92773399999999995</v>
      </c>
      <c r="Q240" s="10">
        <v>-0.26600000000000001</v>
      </c>
      <c r="R240" s="10">
        <v>-0.83364799999999994</v>
      </c>
      <c r="S240" s="10">
        <v>0.91406299999999996</v>
      </c>
    </row>
    <row r="241" spans="1:19" x14ac:dyDescent="0.25">
      <c r="A241" s="2">
        <v>-0.53</v>
      </c>
      <c r="B241" s="2">
        <v>-0.45474199999999998</v>
      </c>
      <c r="C241" s="2">
        <v>0.9375</v>
      </c>
      <c r="D241" s="70"/>
      <c r="E241" s="4">
        <v>-0.26500000000000001</v>
      </c>
      <c r="F241" s="4">
        <v>-0.44107000000000002</v>
      </c>
      <c r="G241" s="4">
        <v>0.91601600000000005</v>
      </c>
      <c r="I241" s="6">
        <v>-0.26500000000000001</v>
      </c>
      <c r="J241" s="6">
        <v>-0.515289</v>
      </c>
      <c r="K241" s="6">
        <v>0.92773399999999995</v>
      </c>
      <c r="M241" s="8">
        <v>-0.26500000000000001</v>
      </c>
      <c r="N241" s="8">
        <v>-0.515289</v>
      </c>
      <c r="O241" s="8">
        <v>0.92773399999999995</v>
      </c>
      <c r="Q241" s="10">
        <v>-0.26500000000000001</v>
      </c>
      <c r="R241" s="10">
        <v>-0.85708600000000001</v>
      </c>
      <c r="S241" s="10">
        <v>0.92285200000000001</v>
      </c>
    </row>
    <row r="242" spans="1:19" x14ac:dyDescent="0.25">
      <c r="A242" s="2">
        <v>-0.52800000000000002</v>
      </c>
      <c r="B242" s="2">
        <v>-0.46157799999999999</v>
      </c>
      <c r="C242" s="2">
        <v>0.9375</v>
      </c>
      <c r="D242" s="70"/>
      <c r="E242" s="4">
        <v>-0.26400000000000001</v>
      </c>
      <c r="F242" s="4">
        <v>-0.453766</v>
      </c>
      <c r="G242" s="4">
        <v>0.91210899999999995</v>
      </c>
      <c r="I242" s="6">
        <v>-0.26400000000000001</v>
      </c>
      <c r="J242" s="6">
        <v>-0.51431300000000002</v>
      </c>
      <c r="K242" s="6">
        <v>0.92968799999999996</v>
      </c>
      <c r="M242" s="8">
        <v>-0.26400000000000001</v>
      </c>
      <c r="N242" s="8">
        <v>-0.51431300000000002</v>
      </c>
      <c r="O242" s="8">
        <v>0.92968799999999996</v>
      </c>
      <c r="Q242" s="10">
        <v>-0.26400000000000001</v>
      </c>
      <c r="R242" s="10">
        <v>-0.83462499999999995</v>
      </c>
      <c r="S242" s="10">
        <v>0.9375</v>
      </c>
    </row>
    <row r="243" spans="1:19" x14ac:dyDescent="0.25">
      <c r="A243" s="2">
        <v>-0.52600000000000002</v>
      </c>
      <c r="B243" s="2">
        <v>-0.469391</v>
      </c>
      <c r="C243" s="2">
        <v>0.93945299999999998</v>
      </c>
      <c r="D243" s="70"/>
      <c r="E243" s="4">
        <v>-0.26300000000000001</v>
      </c>
      <c r="F243" s="4">
        <v>-0.46450799999999998</v>
      </c>
      <c r="G243" s="4">
        <v>0.91406299999999996</v>
      </c>
      <c r="I243" s="6">
        <v>-0.26300000000000001</v>
      </c>
      <c r="J243" s="6">
        <v>-0.51040600000000003</v>
      </c>
      <c r="K243" s="6">
        <v>0.93164100000000005</v>
      </c>
      <c r="M243" s="8">
        <v>-0.26300000000000001</v>
      </c>
      <c r="N243" s="8">
        <v>-0.51040600000000003</v>
      </c>
      <c r="O243" s="8">
        <v>0.93164100000000005</v>
      </c>
      <c r="Q243" s="10">
        <v>-0.26300000000000001</v>
      </c>
      <c r="R243" s="10">
        <v>-0.77114799999999994</v>
      </c>
      <c r="S243" s="10">
        <v>0.94531299999999996</v>
      </c>
    </row>
    <row r="244" spans="1:19" x14ac:dyDescent="0.25">
      <c r="A244" s="2">
        <v>-0.52400000000000002</v>
      </c>
      <c r="B244" s="2">
        <v>-0.47622700000000001</v>
      </c>
      <c r="C244" s="2">
        <v>0.953125</v>
      </c>
      <c r="D244" s="70"/>
      <c r="E244" s="4">
        <v>-0.26200000000000001</v>
      </c>
      <c r="F244" s="4">
        <v>-0.474273</v>
      </c>
      <c r="G244" s="4">
        <v>0.91699200000000003</v>
      </c>
      <c r="I244" s="6">
        <v>-0.26200000000000001</v>
      </c>
      <c r="J244" s="6">
        <v>-0.50356999999999996</v>
      </c>
      <c r="K244" s="6">
        <v>0.93457000000000001</v>
      </c>
      <c r="M244" s="8">
        <v>-0.26200000000000001</v>
      </c>
      <c r="N244" s="8">
        <v>-0.50356999999999996</v>
      </c>
      <c r="O244" s="8">
        <v>0.93457000000000001</v>
      </c>
      <c r="Q244" s="10">
        <v>-0.26200000000000001</v>
      </c>
      <c r="R244" s="10">
        <v>-0.671539</v>
      </c>
      <c r="S244" s="10">
        <v>0.953125</v>
      </c>
    </row>
    <row r="245" spans="1:19" x14ac:dyDescent="0.25">
      <c r="A245" s="2">
        <v>-0.52200000000000002</v>
      </c>
      <c r="B245" s="2">
        <v>-0.48110900000000001</v>
      </c>
      <c r="C245" s="2">
        <v>0.96093700000000004</v>
      </c>
      <c r="D245" s="70"/>
      <c r="E245" s="4">
        <v>-0.26100000000000001</v>
      </c>
      <c r="F245" s="4">
        <v>-0.48306300000000002</v>
      </c>
      <c r="G245" s="4">
        <v>0.91406299999999996</v>
      </c>
      <c r="I245" s="6">
        <v>-0.26100000000000001</v>
      </c>
      <c r="J245" s="6">
        <v>-0.49282799999999999</v>
      </c>
      <c r="K245" s="6">
        <v>0.93652299999999999</v>
      </c>
      <c r="M245" s="8">
        <v>-0.26100000000000001</v>
      </c>
      <c r="N245" s="8">
        <v>-0.49282799999999999</v>
      </c>
      <c r="O245" s="8">
        <v>0.93652299999999999</v>
      </c>
      <c r="Q245" s="10">
        <v>-0.26100000000000001</v>
      </c>
      <c r="R245" s="10">
        <v>-0.54556300000000002</v>
      </c>
      <c r="S245" s="10">
        <v>0.95703099999999997</v>
      </c>
    </row>
    <row r="246" spans="1:19" x14ac:dyDescent="0.25">
      <c r="A246" s="2">
        <v>-0.52</v>
      </c>
      <c r="B246" s="2">
        <v>-0.48599199999999998</v>
      </c>
      <c r="C246" s="2">
        <v>0.95214799999999999</v>
      </c>
      <c r="D246" s="70"/>
      <c r="E246" s="4">
        <v>-0.26</v>
      </c>
      <c r="F246" s="4">
        <v>-0.49087500000000001</v>
      </c>
      <c r="G246" s="4">
        <v>0.92089799999999999</v>
      </c>
      <c r="I246" s="6">
        <v>-0.26</v>
      </c>
      <c r="J246" s="6">
        <v>-0.47915600000000003</v>
      </c>
      <c r="K246" s="6">
        <v>0.92773399999999995</v>
      </c>
      <c r="M246" s="8">
        <v>-0.26</v>
      </c>
      <c r="N246" s="8">
        <v>-0.47915600000000003</v>
      </c>
      <c r="O246" s="8">
        <v>0.92773399999999995</v>
      </c>
      <c r="Q246" s="10">
        <v>-0.26</v>
      </c>
      <c r="R246" s="10">
        <v>-0.405914</v>
      </c>
      <c r="S246" s="10">
        <v>0.95800799999999997</v>
      </c>
    </row>
    <row r="247" spans="1:19" x14ac:dyDescent="0.25">
      <c r="A247" s="2">
        <v>-0.51800000000000002</v>
      </c>
      <c r="B247" s="2">
        <v>-0.48892200000000002</v>
      </c>
      <c r="C247" s="2">
        <v>0.94726600000000005</v>
      </c>
      <c r="D247" s="70"/>
      <c r="E247" s="4">
        <v>-0.25900000000000001</v>
      </c>
      <c r="F247" s="4">
        <v>-0.49771100000000001</v>
      </c>
      <c r="G247" s="4">
        <v>0.92578099999999997</v>
      </c>
      <c r="I247" s="6">
        <v>-0.25900000000000001</v>
      </c>
      <c r="J247" s="6">
        <v>-0.46255499999999999</v>
      </c>
      <c r="K247" s="6">
        <v>0.93164100000000005</v>
      </c>
      <c r="M247" s="8">
        <v>-0.25900000000000001</v>
      </c>
      <c r="N247" s="8">
        <v>-0.46255499999999999</v>
      </c>
      <c r="O247" s="8">
        <v>0.93164100000000005</v>
      </c>
      <c r="Q247" s="10">
        <v>-0.25900000000000001</v>
      </c>
      <c r="R247" s="10">
        <v>-0.26821899999999999</v>
      </c>
      <c r="S247" s="10">
        <v>0.94921900000000003</v>
      </c>
    </row>
    <row r="248" spans="1:19" x14ac:dyDescent="0.25">
      <c r="A248" s="2">
        <v>-0.51600000000000001</v>
      </c>
      <c r="B248" s="2">
        <v>-0.489898</v>
      </c>
      <c r="C248" s="2">
        <v>0.95117200000000002</v>
      </c>
      <c r="D248" s="70"/>
      <c r="E248" s="4">
        <v>-0.25800000000000001</v>
      </c>
      <c r="F248" s="4">
        <v>-0.50259399999999999</v>
      </c>
      <c r="G248" s="4">
        <v>0.92285200000000001</v>
      </c>
      <c r="I248" s="6">
        <v>-0.25800000000000001</v>
      </c>
      <c r="J248" s="6">
        <v>-0.44497700000000001</v>
      </c>
      <c r="K248" s="6">
        <v>0.93554700000000002</v>
      </c>
      <c r="M248" s="8">
        <v>-0.25800000000000001</v>
      </c>
      <c r="N248" s="8">
        <v>-0.44497700000000001</v>
      </c>
      <c r="O248" s="8">
        <v>0.93554700000000002</v>
      </c>
      <c r="Q248" s="10">
        <v>-0.25800000000000001</v>
      </c>
      <c r="R248" s="10">
        <v>-0.14321900000000001</v>
      </c>
      <c r="S248" s="10">
        <v>0.94433599999999995</v>
      </c>
    </row>
    <row r="249" spans="1:19" x14ac:dyDescent="0.25">
      <c r="A249" s="2">
        <v>-0.51400000000000001</v>
      </c>
      <c r="B249" s="2">
        <v>-0.49087500000000001</v>
      </c>
      <c r="C249" s="2">
        <v>0.953125</v>
      </c>
      <c r="D249" s="70"/>
      <c r="E249" s="4">
        <v>-0.25700000000000001</v>
      </c>
      <c r="F249" s="4">
        <v>-0.50649999999999995</v>
      </c>
      <c r="G249" s="4">
        <v>0.92773399999999995</v>
      </c>
      <c r="I249" s="6">
        <v>-0.25700000000000001</v>
      </c>
      <c r="J249" s="6">
        <v>-0.42446899999999999</v>
      </c>
      <c r="K249" s="6">
        <v>0.92382799999999998</v>
      </c>
      <c r="M249" s="8">
        <v>-0.25700000000000001</v>
      </c>
      <c r="N249" s="8">
        <v>-0.42446899999999999</v>
      </c>
      <c r="O249" s="8">
        <v>0.92382799999999998</v>
      </c>
      <c r="Q249" s="10">
        <v>-0.25700000000000001</v>
      </c>
      <c r="R249" s="10">
        <v>-4.1655999999999999E-2</v>
      </c>
      <c r="S249" s="10">
        <v>0.9375</v>
      </c>
    </row>
    <row r="250" spans="1:19" x14ac:dyDescent="0.25">
      <c r="A250" s="2">
        <v>-0.51200000000000001</v>
      </c>
      <c r="B250" s="2">
        <v>-0.489898</v>
      </c>
      <c r="C250" s="2">
        <v>0.953125</v>
      </c>
      <c r="D250" s="70"/>
      <c r="E250" s="4">
        <v>-0.25600000000000001</v>
      </c>
      <c r="F250" s="4">
        <v>-0.50845300000000004</v>
      </c>
      <c r="G250" s="4">
        <v>0.92871099999999995</v>
      </c>
      <c r="I250" s="6">
        <v>-0.25600000000000001</v>
      </c>
      <c r="J250" s="6">
        <v>-0.40396100000000001</v>
      </c>
      <c r="K250" s="6">
        <v>0.92578099999999997</v>
      </c>
      <c r="M250" s="8">
        <v>-0.25600000000000001</v>
      </c>
      <c r="N250" s="8">
        <v>-0.40396100000000001</v>
      </c>
      <c r="O250" s="8">
        <v>0.92578099999999997</v>
      </c>
      <c r="Q250" s="10">
        <v>-0.25600000000000001</v>
      </c>
      <c r="R250" s="10">
        <v>2.1819999999999999E-2</v>
      </c>
      <c r="S250" s="10">
        <v>0.92773399999999995</v>
      </c>
    </row>
    <row r="251" spans="1:19" x14ac:dyDescent="0.25">
      <c r="A251" s="2">
        <v>-0.51</v>
      </c>
      <c r="B251" s="2">
        <v>-0.48696899999999999</v>
      </c>
      <c r="C251" s="2">
        <v>0.95996099999999995</v>
      </c>
      <c r="D251" s="70"/>
      <c r="E251" s="4">
        <v>-0.255</v>
      </c>
      <c r="F251" s="4">
        <v>-0.50845300000000004</v>
      </c>
      <c r="G251" s="4">
        <v>0.93457000000000001</v>
      </c>
      <c r="I251" s="6">
        <v>-0.255</v>
      </c>
      <c r="J251" s="6">
        <v>-0.38345299999999999</v>
      </c>
      <c r="K251" s="6">
        <v>0.92871099999999995</v>
      </c>
      <c r="M251" s="8">
        <v>-0.255</v>
      </c>
      <c r="N251" s="8">
        <v>-0.38345299999999999</v>
      </c>
      <c r="O251" s="8">
        <v>0.92871099999999995</v>
      </c>
      <c r="Q251" s="10">
        <v>-0.255</v>
      </c>
      <c r="R251" s="10">
        <v>4.3305000000000003E-2</v>
      </c>
      <c r="S251" s="10">
        <v>0.91699200000000003</v>
      </c>
    </row>
    <row r="252" spans="1:19" x14ac:dyDescent="0.25">
      <c r="A252" s="2">
        <v>-0.50800000000000001</v>
      </c>
      <c r="B252" s="2">
        <v>-0.48306300000000002</v>
      </c>
      <c r="C252" s="2">
        <v>0.95800799999999997</v>
      </c>
      <c r="D252" s="70"/>
      <c r="E252" s="4">
        <v>-0.254</v>
      </c>
      <c r="F252" s="4">
        <v>-0.50747699999999996</v>
      </c>
      <c r="G252" s="4">
        <v>0.93652299999999999</v>
      </c>
      <c r="I252" s="6">
        <v>-0.254</v>
      </c>
      <c r="J252" s="6">
        <v>-0.36294500000000002</v>
      </c>
      <c r="K252" s="6">
        <v>0.92578099999999997</v>
      </c>
      <c r="M252" s="8">
        <v>-0.254</v>
      </c>
      <c r="N252" s="8">
        <v>-0.36294500000000002</v>
      </c>
      <c r="O252" s="8">
        <v>0.92578099999999997</v>
      </c>
      <c r="Q252" s="10">
        <v>-0.254</v>
      </c>
      <c r="R252" s="10">
        <v>2.2797000000000001E-2</v>
      </c>
      <c r="S252" s="10">
        <v>0.90917999999999999</v>
      </c>
    </row>
    <row r="253" spans="1:19" x14ac:dyDescent="0.25">
      <c r="A253" s="2">
        <v>-0.50600000000000001</v>
      </c>
      <c r="B253" s="2">
        <v>-0.47720299999999999</v>
      </c>
      <c r="C253" s="2">
        <v>0.95214799999999999</v>
      </c>
      <c r="D253" s="70"/>
      <c r="E253" s="4">
        <v>-0.253</v>
      </c>
      <c r="F253" s="4">
        <v>-0.50356999999999996</v>
      </c>
      <c r="G253" s="4">
        <v>0.93652299999999999</v>
      </c>
      <c r="I253" s="6">
        <v>-0.253</v>
      </c>
      <c r="J253" s="6">
        <v>-0.34536699999999998</v>
      </c>
      <c r="K253" s="6">
        <v>0.92675799999999997</v>
      </c>
      <c r="M253" s="8">
        <v>-0.253</v>
      </c>
      <c r="N253" s="8">
        <v>-0.34536699999999998</v>
      </c>
      <c r="O253" s="8">
        <v>0.92675799999999997</v>
      </c>
      <c r="Q253" s="10">
        <v>-0.253</v>
      </c>
      <c r="R253" s="10">
        <v>-3.9703000000000002E-2</v>
      </c>
      <c r="S253" s="10">
        <v>0.90136700000000003</v>
      </c>
    </row>
    <row r="254" spans="1:19" x14ac:dyDescent="0.25">
      <c r="A254" s="2">
        <v>-0.504</v>
      </c>
      <c r="B254" s="2">
        <v>-0.47134399999999999</v>
      </c>
      <c r="C254" s="2">
        <v>0.95214799999999999</v>
      </c>
      <c r="D254" s="70"/>
      <c r="E254" s="4">
        <v>-0.252</v>
      </c>
      <c r="F254" s="4">
        <v>-0.49868800000000002</v>
      </c>
      <c r="G254" s="4">
        <v>0.94628900000000005</v>
      </c>
      <c r="I254" s="6">
        <v>-0.252</v>
      </c>
      <c r="J254" s="6">
        <v>-0.32974199999999998</v>
      </c>
      <c r="K254" s="6">
        <v>0.92578099999999997</v>
      </c>
      <c r="M254" s="8">
        <v>-0.252</v>
      </c>
      <c r="N254" s="8">
        <v>-0.32974199999999998</v>
      </c>
      <c r="O254" s="8">
        <v>0.92578099999999997</v>
      </c>
      <c r="Q254" s="10">
        <v>-0.252</v>
      </c>
      <c r="R254" s="10">
        <v>-0.140289</v>
      </c>
      <c r="S254" s="10">
        <v>0.890625</v>
      </c>
    </row>
    <row r="255" spans="1:19" x14ac:dyDescent="0.25">
      <c r="A255" s="2">
        <v>-0.502</v>
      </c>
      <c r="B255" s="2">
        <v>-0.46353100000000003</v>
      </c>
      <c r="C255" s="2">
        <v>0.94824200000000003</v>
      </c>
      <c r="D255" s="70"/>
      <c r="E255" s="4">
        <v>-0.251</v>
      </c>
      <c r="F255" s="4">
        <v>-0.49282799999999999</v>
      </c>
      <c r="G255" s="4">
        <v>0.94238299999999997</v>
      </c>
      <c r="I255" s="6">
        <v>-0.251</v>
      </c>
      <c r="J255" s="6">
        <v>-0.31704700000000002</v>
      </c>
      <c r="K255" s="6">
        <v>0.91992200000000002</v>
      </c>
      <c r="M255" s="8">
        <v>-0.251</v>
      </c>
      <c r="N255" s="8">
        <v>-0.31704700000000002</v>
      </c>
      <c r="O255" s="8">
        <v>0.91992200000000002</v>
      </c>
      <c r="Q255" s="10">
        <v>-0.251</v>
      </c>
      <c r="R255" s="10">
        <v>-0.265289</v>
      </c>
      <c r="S255" s="10">
        <v>0.88769500000000001</v>
      </c>
    </row>
    <row r="256" spans="1:19" x14ac:dyDescent="0.25">
      <c r="A256" s="2">
        <v>-0.5</v>
      </c>
      <c r="B256" s="2">
        <v>-0.45571899999999999</v>
      </c>
      <c r="C256" s="2">
        <v>0.95214799999999999</v>
      </c>
      <c r="D256" s="70"/>
      <c r="E256" s="4">
        <v>-0.25</v>
      </c>
      <c r="F256" s="4">
        <v>-0.485016</v>
      </c>
      <c r="G256" s="4">
        <v>0.94238299999999997</v>
      </c>
      <c r="I256" s="6">
        <v>-0.25</v>
      </c>
      <c r="J256" s="6">
        <v>-0.30728100000000003</v>
      </c>
      <c r="K256" s="6">
        <v>0.90136700000000003</v>
      </c>
      <c r="M256" s="8">
        <v>-0.25</v>
      </c>
      <c r="N256" s="8">
        <v>-0.30728100000000003</v>
      </c>
      <c r="O256" s="8">
        <v>0.90136700000000003</v>
      </c>
      <c r="Q256" s="10">
        <v>-0.25</v>
      </c>
      <c r="R256" s="10">
        <v>-0.40396100000000001</v>
      </c>
      <c r="S256" s="10">
        <v>0.88378900000000005</v>
      </c>
    </row>
    <row r="257" spans="1:19" x14ac:dyDescent="0.25">
      <c r="A257" s="2">
        <v>-0.498</v>
      </c>
      <c r="B257" s="2">
        <v>-0.44692999999999999</v>
      </c>
      <c r="C257" s="2">
        <v>0.94921900000000003</v>
      </c>
      <c r="D257" s="70"/>
      <c r="E257" s="4">
        <v>-0.249</v>
      </c>
      <c r="F257" s="4">
        <v>-0.47622700000000001</v>
      </c>
      <c r="G257" s="4">
        <v>0.93652299999999999</v>
      </c>
      <c r="I257" s="6">
        <v>-0.249</v>
      </c>
      <c r="J257" s="6">
        <v>-0.30044500000000002</v>
      </c>
      <c r="K257" s="6">
        <v>0.92773399999999995</v>
      </c>
      <c r="M257" s="8">
        <v>-0.249</v>
      </c>
      <c r="N257" s="8">
        <v>-0.30044500000000002</v>
      </c>
      <c r="O257" s="8">
        <v>0.92773399999999995</v>
      </c>
      <c r="Q257" s="10">
        <v>-0.249</v>
      </c>
      <c r="R257" s="10">
        <v>-0.54360900000000001</v>
      </c>
      <c r="S257" s="10">
        <v>0.88671900000000003</v>
      </c>
    </row>
    <row r="258" spans="1:19" x14ac:dyDescent="0.25">
      <c r="A258" s="2">
        <v>-0.496</v>
      </c>
      <c r="B258" s="2">
        <v>-0.437164</v>
      </c>
      <c r="C258" s="2">
        <v>0.93945299999999998</v>
      </c>
      <c r="D258" s="70"/>
      <c r="E258" s="4">
        <v>-0.248</v>
      </c>
      <c r="F258" s="4">
        <v>-0.46646100000000001</v>
      </c>
      <c r="G258" s="4">
        <v>0.94433599999999995</v>
      </c>
      <c r="I258" s="6">
        <v>-0.248</v>
      </c>
      <c r="J258" s="6">
        <v>-0.296539</v>
      </c>
      <c r="K258" s="6">
        <v>0.91503900000000005</v>
      </c>
      <c r="M258" s="8">
        <v>-0.248</v>
      </c>
      <c r="N258" s="8">
        <v>-0.296539</v>
      </c>
      <c r="O258" s="8">
        <v>0.91503900000000005</v>
      </c>
      <c r="Q258" s="10">
        <v>-0.248</v>
      </c>
      <c r="R258" s="10">
        <v>-0.66958600000000001</v>
      </c>
      <c r="S258" s="10">
        <v>0.89257799999999998</v>
      </c>
    </row>
    <row r="259" spans="1:19" x14ac:dyDescent="0.25">
      <c r="A259" s="2">
        <v>-0.49399999999999999</v>
      </c>
      <c r="B259" s="2">
        <v>-0.427398</v>
      </c>
      <c r="C259" s="2">
        <v>0.93652299999999999</v>
      </c>
      <c r="D259" s="70"/>
      <c r="E259" s="4">
        <v>-0.247</v>
      </c>
      <c r="F259" s="4">
        <v>-0.45669500000000002</v>
      </c>
      <c r="G259" s="4">
        <v>0.93945299999999998</v>
      </c>
      <c r="I259" s="6">
        <v>-0.247</v>
      </c>
      <c r="J259" s="6">
        <v>-0.297516</v>
      </c>
      <c r="K259" s="6">
        <v>0.91503900000000005</v>
      </c>
      <c r="M259" s="8">
        <v>-0.247</v>
      </c>
      <c r="N259" s="8">
        <v>-0.297516</v>
      </c>
      <c r="O259" s="8">
        <v>0.91503900000000005</v>
      </c>
      <c r="Q259" s="10">
        <v>-0.247</v>
      </c>
      <c r="R259" s="10">
        <v>-0.77017199999999997</v>
      </c>
      <c r="S259" s="10">
        <v>0.90332000000000001</v>
      </c>
    </row>
    <row r="260" spans="1:19" x14ac:dyDescent="0.25">
      <c r="A260" s="2">
        <v>-0.49199999999999999</v>
      </c>
      <c r="B260" s="2">
        <v>-0.41665600000000003</v>
      </c>
      <c r="C260" s="2">
        <v>0.93164100000000005</v>
      </c>
      <c r="D260" s="70"/>
      <c r="E260" s="4">
        <v>-0.246</v>
      </c>
      <c r="F260" s="4">
        <v>-0.44497700000000001</v>
      </c>
      <c r="G260" s="4">
        <v>0.93554700000000002</v>
      </c>
      <c r="I260" s="6">
        <v>-0.246</v>
      </c>
      <c r="J260" s="6">
        <v>-0.30337500000000001</v>
      </c>
      <c r="K260" s="6">
        <v>0.91210899999999995</v>
      </c>
      <c r="M260" s="8">
        <v>-0.246</v>
      </c>
      <c r="N260" s="8">
        <v>-0.30337500000000001</v>
      </c>
      <c r="O260" s="8">
        <v>0.91210899999999995</v>
      </c>
      <c r="Q260" s="10">
        <v>-0.246</v>
      </c>
      <c r="R260" s="10">
        <v>-0.83462499999999995</v>
      </c>
      <c r="S260" s="10">
        <v>0.91113299999999997</v>
      </c>
    </row>
    <row r="261" spans="1:19" x14ac:dyDescent="0.25">
      <c r="A261" s="2">
        <v>-0.49</v>
      </c>
      <c r="B261" s="2">
        <v>-0.40493800000000002</v>
      </c>
      <c r="C261" s="2">
        <v>0.92871099999999995</v>
      </c>
      <c r="D261" s="70"/>
      <c r="E261" s="4">
        <v>-0.245</v>
      </c>
      <c r="F261" s="4">
        <v>-0.43325799999999998</v>
      </c>
      <c r="G261" s="4">
        <v>0.93164100000000005</v>
      </c>
      <c r="I261" s="6">
        <v>-0.245</v>
      </c>
      <c r="J261" s="6">
        <v>-0.312164</v>
      </c>
      <c r="K261" s="6">
        <v>0.90917999999999999</v>
      </c>
      <c r="M261" s="8">
        <v>-0.245</v>
      </c>
      <c r="N261" s="8">
        <v>-0.312164</v>
      </c>
      <c r="O261" s="8">
        <v>0.90917999999999999</v>
      </c>
      <c r="Q261" s="10">
        <v>-0.245</v>
      </c>
      <c r="R261" s="10">
        <v>-0.85610900000000001</v>
      </c>
      <c r="S261" s="10">
        <v>0.92480499999999999</v>
      </c>
    </row>
    <row r="262" spans="1:19" x14ac:dyDescent="0.25">
      <c r="A262" s="2">
        <v>-0.48799999999999999</v>
      </c>
      <c r="B262" s="2">
        <v>-0.39517200000000002</v>
      </c>
      <c r="C262" s="2">
        <v>0.93554700000000002</v>
      </c>
      <c r="D262" s="70"/>
      <c r="E262" s="4">
        <v>-0.24399999999999999</v>
      </c>
      <c r="F262" s="4">
        <v>-0.41958600000000001</v>
      </c>
      <c r="G262" s="4">
        <v>0.92968799999999996</v>
      </c>
      <c r="I262" s="6">
        <v>-0.24399999999999999</v>
      </c>
      <c r="J262" s="6">
        <v>-0.32485900000000001</v>
      </c>
      <c r="K262" s="6">
        <v>0.90820299999999998</v>
      </c>
      <c r="M262" s="8">
        <v>-0.24399999999999999</v>
      </c>
      <c r="N262" s="8">
        <v>-0.32485900000000001</v>
      </c>
      <c r="O262" s="8">
        <v>0.90820299999999998</v>
      </c>
      <c r="Q262" s="10">
        <v>-0.24399999999999999</v>
      </c>
      <c r="R262" s="10">
        <v>-0.83462499999999995</v>
      </c>
      <c r="S262" s="10">
        <v>0.9375</v>
      </c>
    </row>
    <row r="263" spans="1:19" x14ac:dyDescent="0.25">
      <c r="A263" s="2">
        <v>-0.48599999999999999</v>
      </c>
      <c r="B263" s="2">
        <v>-0.38442999999999999</v>
      </c>
      <c r="C263" s="2">
        <v>0.94042999999999999</v>
      </c>
      <c r="D263" s="70"/>
      <c r="E263" s="4">
        <v>-0.24299999999999999</v>
      </c>
      <c r="F263" s="4">
        <v>-0.406891</v>
      </c>
      <c r="G263" s="4">
        <v>0.92968799999999996</v>
      </c>
      <c r="I263" s="6">
        <v>-0.24299999999999999</v>
      </c>
      <c r="J263" s="6">
        <v>-0.34048400000000001</v>
      </c>
      <c r="K263" s="6">
        <v>0.90722700000000001</v>
      </c>
      <c r="M263" s="8">
        <v>-0.24299999999999999</v>
      </c>
      <c r="N263" s="8">
        <v>-0.34048400000000001</v>
      </c>
      <c r="O263" s="8">
        <v>0.90722700000000001</v>
      </c>
      <c r="Q263" s="10">
        <v>-0.24299999999999999</v>
      </c>
      <c r="R263" s="10">
        <v>-0.77212499999999995</v>
      </c>
      <c r="S263" s="10">
        <v>0.94628900000000005</v>
      </c>
    </row>
    <row r="264" spans="1:19" x14ac:dyDescent="0.25">
      <c r="A264" s="2">
        <v>-0.48399999999999999</v>
      </c>
      <c r="B264" s="2">
        <v>-0.374664</v>
      </c>
      <c r="C264" s="2">
        <v>0.93066400000000005</v>
      </c>
      <c r="D264" s="70"/>
      <c r="E264" s="4">
        <v>-0.24199999999999999</v>
      </c>
      <c r="F264" s="4">
        <v>-0.39419500000000002</v>
      </c>
      <c r="G264" s="4">
        <v>0.92871099999999995</v>
      </c>
      <c r="I264" s="6">
        <v>-0.24199999999999999</v>
      </c>
      <c r="J264" s="6">
        <v>-0.35708600000000001</v>
      </c>
      <c r="K264" s="6">
        <v>0.90332000000000001</v>
      </c>
      <c r="M264" s="8">
        <v>-0.24199999999999999</v>
      </c>
      <c r="N264" s="8">
        <v>-0.35708600000000001</v>
      </c>
      <c r="O264" s="8">
        <v>0.90332000000000001</v>
      </c>
      <c r="Q264" s="10">
        <v>-0.24199999999999999</v>
      </c>
      <c r="R264" s="10">
        <v>-0.672516</v>
      </c>
      <c r="S264" s="10">
        <v>0.94726600000000005</v>
      </c>
    </row>
    <row r="265" spans="1:19" x14ac:dyDescent="0.25">
      <c r="A265" s="2">
        <v>-0.48199999999999998</v>
      </c>
      <c r="B265" s="2">
        <v>-0.364898</v>
      </c>
      <c r="C265" s="2">
        <v>0.92089799999999999</v>
      </c>
      <c r="D265" s="70"/>
      <c r="E265" s="4">
        <v>-0.24099999999999999</v>
      </c>
      <c r="F265" s="4">
        <v>-0.380523</v>
      </c>
      <c r="G265" s="4">
        <v>0.92871099999999995</v>
      </c>
      <c r="I265" s="6">
        <v>-0.24099999999999999</v>
      </c>
      <c r="J265" s="6">
        <v>-0.37661699999999998</v>
      </c>
      <c r="K265" s="6">
        <v>0.90820299999999998</v>
      </c>
      <c r="M265" s="8">
        <v>-0.24099999999999999</v>
      </c>
      <c r="N265" s="8">
        <v>-0.37661699999999998</v>
      </c>
      <c r="O265" s="8">
        <v>0.90820299999999998</v>
      </c>
      <c r="Q265" s="10">
        <v>-0.24099999999999999</v>
      </c>
      <c r="R265" s="10">
        <v>-0.546539</v>
      </c>
      <c r="S265" s="10">
        <v>0.95800799999999997</v>
      </c>
    </row>
    <row r="266" spans="1:19" x14ac:dyDescent="0.25">
      <c r="A266" s="2">
        <v>-0.48</v>
      </c>
      <c r="B266" s="2">
        <v>-0.35610900000000001</v>
      </c>
      <c r="C266" s="2">
        <v>0.91699200000000003</v>
      </c>
      <c r="D266" s="70"/>
      <c r="E266" s="4">
        <v>-0.24</v>
      </c>
      <c r="F266" s="4">
        <v>-0.36782799999999999</v>
      </c>
      <c r="G266" s="4">
        <v>0.92871099999999995</v>
      </c>
      <c r="I266" s="6">
        <v>-0.24</v>
      </c>
      <c r="J266" s="6">
        <v>-0.396148</v>
      </c>
      <c r="K266" s="6">
        <v>0.90625</v>
      </c>
      <c r="M266" s="8">
        <v>-0.24</v>
      </c>
      <c r="N266" s="8">
        <v>-0.396148</v>
      </c>
      <c r="O266" s="8">
        <v>0.90625</v>
      </c>
      <c r="Q266" s="10">
        <v>-0.24</v>
      </c>
      <c r="R266" s="10">
        <v>-0.405914</v>
      </c>
      <c r="S266" s="10">
        <v>0.95605499999999999</v>
      </c>
    </row>
    <row r="267" spans="1:19" x14ac:dyDescent="0.25">
      <c r="A267" s="2">
        <v>-0.47799999999999998</v>
      </c>
      <c r="B267" s="2">
        <v>-0.34732000000000002</v>
      </c>
      <c r="C267" s="2">
        <v>0.90625</v>
      </c>
      <c r="D267" s="70"/>
      <c r="E267" s="4">
        <v>-0.23899999999999999</v>
      </c>
      <c r="F267" s="4">
        <v>-0.35708600000000001</v>
      </c>
      <c r="G267" s="4">
        <v>0.93066400000000005</v>
      </c>
      <c r="I267" s="6">
        <v>-0.23899999999999999</v>
      </c>
      <c r="J267" s="6">
        <v>-0.41665600000000003</v>
      </c>
      <c r="K267" s="6">
        <v>0.90820299999999998</v>
      </c>
      <c r="M267" s="8">
        <v>-0.23899999999999999</v>
      </c>
      <c r="N267" s="8">
        <v>-0.41665600000000003</v>
      </c>
      <c r="O267" s="8">
        <v>0.90820299999999998</v>
      </c>
      <c r="Q267" s="10">
        <v>-0.23899999999999999</v>
      </c>
      <c r="R267" s="10">
        <v>-0.26821899999999999</v>
      </c>
      <c r="S267" s="10">
        <v>0.94726600000000005</v>
      </c>
    </row>
    <row r="268" spans="1:19" x14ac:dyDescent="0.25">
      <c r="A268" s="2">
        <v>-0.47599999999999998</v>
      </c>
      <c r="B268" s="2">
        <v>-0.33950799999999998</v>
      </c>
      <c r="C268" s="2">
        <v>0.89843799999999996</v>
      </c>
      <c r="D268" s="70"/>
      <c r="E268" s="4">
        <v>-0.23799999999999999</v>
      </c>
      <c r="F268" s="4">
        <v>-0.34536699999999998</v>
      </c>
      <c r="G268" s="4">
        <v>0.92675799999999997</v>
      </c>
      <c r="I268" s="6">
        <v>-0.23799999999999999</v>
      </c>
      <c r="J268" s="6">
        <v>-0.43618800000000002</v>
      </c>
      <c r="K268" s="6">
        <v>0.91113299999999997</v>
      </c>
      <c r="M268" s="8">
        <v>-0.23799999999999999</v>
      </c>
      <c r="N268" s="8">
        <v>-0.43618800000000002</v>
      </c>
      <c r="O268" s="8">
        <v>0.91113299999999997</v>
      </c>
      <c r="Q268" s="10">
        <v>-0.23799999999999999</v>
      </c>
      <c r="R268" s="10">
        <v>-0.14321900000000001</v>
      </c>
      <c r="S268" s="10">
        <v>0.94433599999999995</v>
      </c>
    </row>
    <row r="269" spans="1:19" x14ac:dyDescent="0.25">
      <c r="A269" s="2">
        <v>-0.47399999999999998</v>
      </c>
      <c r="B269" s="2">
        <v>-0.33267200000000002</v>
      </c>
      <c r="C269" s="2">
        <v>0.89843799999999996</v>
      </c>
      <c r="D269" s="70"/>
      <c r="E269" s="4">
        <v>-0.23699999999999999</v>
      </c>
      <c r="F269" s="4">
        <v>-0.33462500000000001</v>
      </c>
      <c r="G269" s="4">
        <v>0.92578099999999997</v>
      </c>
      <c r="I269" s="6">
        <v>-0.23699999999999999</v>
      </c>
      <c r="J269" s="6">
        <v>-0.45474199999999998</v>
      </c>
      <c r="K269" s="6">
        <v>0.92089799999999999</v>
      </c>
      <c r="M269" s="8">
        <v>-0.23699999999999999</v>
      </c>
      <c r="N269" s="8">
        <v>-0.45474199999999998</v>
      </c>
      <c r="O269" s="8">
        <v>0.92089799999999999</v>
      </c>
      <c r="Q269" s="10">
        <v>-0.23699999999999999</v>
      </c>
      <c r="R269" s="10">
        <v>-4.1655999999999999E-2</v>
      </c>
      <c r="S269" s="10">
        <v>0.93457000000000001</v>
      </c>
    </row>
    <row r="270" spans="1:19" x14ac:dyDescent="0.25">
      <c r="A270" s="2">
        <v>-0.47199999999999998</v>
      </c>
      <c r="B270" s="2">
        <v>-0.327789</v>
      </c>
      <c r="C270" s="2">
        <v>0.90429700000000002</v>
      </c>
      <c r="D270" s="70"/>
      <c r="E270" s="4">
        <v>-0.23599999999999999</v>
      </c>
      <c r="F270" s="4">
        <v>-0.32583600000000001</v>
      </c>
      <c r="G270" s="4">
        <v>0.92480499999999999</v>
      </c>
      <c r="I270" s="6">
        <v>-0.23599999999999999</v>
      </c>
      <c r="J270" s="6">
        <v>-0.47134399999999999</v>
      </c>
      <c r="K270" s="6">
        <v>0.91796900000000003</v>
      </c>
      <c r="M270" s="8">
        <v>-0.23599999999999999</v>
      </c>
      <c r="N270" s="8">
        <v>-0.47134399999999999</v>
      </c>
      <c r="O270" s="8">
        <v>0.91796900000000003</v>
      </c>
      <c r="Q270" s="10">
        <v>-0.23599999999999999</v>
      </c>
      <c r="R270" s="10">
        <v>2.1819999999999999E-2</v>
      </c>
      <c r="S270" s="10">
        <v>0.92578099999999997</v>
      </c>
    </row>
    <row r="271" spans="1:19" x14ac:dyDescent="0.25">
      <c r="A271" s="2">
        <v>-0.47</v>
      </c>
      <c r="B271" s="2">
        <v>-0.32388299999999998</v>
      </c>
      <c r="C271" s="2">
        <v>0.91210899999999995</v>
      </c>
      <c r="D271" s="70"/>
      <c r="E271" s="4">
        <v>-0.23499999999999999</v>
      </c>
      <c r="F271" s="4">
        <v>-0.31900000000000001</v>
      </c>
      <c r="G271" s="4">
        <v>0.92480499999999999</v>
      </c>
      <c r="I271" s="6">
        <v>-0.23499999999999999</v>
      </c>
      <c r="J271" s="6">
        <v>-0.48696899999999999</v>
      </c>
      <c r="K271" s="6">
        <v>0.91796900000000003</v>
      </c>
      <c r="M271" s="8">
        <v>-0.23499999999999999</v>
      </c>
      <c r="N271" s="8">
        <v>-0.48696899999999999</v>
      </c>
      <c r="O271" s="8">
        <v>0.91796900000000003</v>
      </c>
      <c r="Q271" s="10">
        <v>-0.23499999999999999</v>
      </c>
      <c r="R271" s="10">
        <v>4.3305000000000003E-2</v>
      </c>
      <c r="S271" s="10">
        <v>0.91796900000000003</v>
      </c>
    </row>
    <row r="272" spans="1:19" x14ac:dyDescent="0.25">
      <c r="A272" s="2">
        <v>-0.46800000000000003</v>
      </c>
      <c r="B272" s="2">
        <v>-0.32095299999999999</v>
      </c>
      <c r="C272" s="2">
        <v>0.90429700000000002</v>
      </c>
      <c r="D272" s="70"/>
      <c r="E272" s="4">
        <v>-0.23400000000000001</v>
      </c>
      <c r="F272" s="4">
        <v>-0.313141</v>
      </c>
      <c r="G272" s="4">
        <v>0.91796900000000003</v>
      </c>
      <c r="I272" s="6">
        <v>-0.23400000000000001</v>
      </c>
      <c r="J272" s="6">
        <v>-0.499664</v>
      </c>
      <c r="K272" s="6">
        <v>0.92285200000000001</v>
      </c>
      <c r="M272" s="8">
        <v>-0.23400000000000001</v>
      </c>
      <c r="N272" s="8">
        <v>-0.499664</v>
      </c>
      <c r="O272" s="8">
        <v>0.92285200000000001</v>
      </c>
      <c r="Q272" s="10">
        <v>-0.23400000000000001</v>
      </c>
      <c r="R272" s="10">
        <v>2.2797000000000001E-2</v>
      </c>
      <c r="S272" s="10">
        <v>0.90136700000000003</v>
      </c>
    </row>
    <row r="273" spans="1:19" x14ac:dyDescent="0.25">
      <c r="A273" s="2">
        <v>-0.46600000000000003</v>
      </c>
      <c r="B273" s="2">
        <v>-0.31997700000000001</v>
      </c>
      <c r="C273" s="2">
        <v>0.89160200000000001</v>
      </c>
      <c r="D273" s="70"/>
      <c r="E273" s="4">
        <v>-0.23300000000000001</v>
      </c>
      <c r="F273" s="4">
        <v>-0.30728100000000003</v>
      </c>
      <c r="G273" s="4">
        <v>0.91406299999999996</v>
      </c>
      <c r="I273" s="6">
        <v>-0.23300000000000001</v>
      </c>
      <c r="J273" s="6">
        <v>-0.50845300000000004</v>
      </c>
      <c r="K273" s="6">
        <v>0.92968799999999996</v>
      </c>
      <c r="M273" s="8">
        <v>-0.23300000000000001</v>
      </c>
      <c r="N273" s="8">
        <v>-0.50845300000000004</v>
      </c>
      <c r="O273" s="8">
        <v>0.92968799999999996</v>
      </c>
      <c r="Q273" s="10">
        <v>-0.23300000000000001</v>
      </c>
      <c r="R273" s="10">
        <v>-3.9703000000000002E-2</v>
      </c>
      <c r="S273" s="10">
        <v>0.89257799999999998</v>
      </c>
    </row>
    <row r="274" spans="1:19" x14ac:dyDescent="0.25">
      <c r="A274" s="2">
        <v>-0.46400000000000002</v>
      </c>
      <c r="B274" s="2">
        <v>-0.31900000000000001</v>
      </c>
      <c r="C274" s="2">
        <v>0.890625</v>
      </c>
      <c r="D274" s="70"/>
      <c r="E274" s="4">
        <v>-0.23200000000000001</v>
      </c>
      <c r="F274" s="4">
        <v>-0.30435200000000001</v>
      </c>
      <c r="G274" s="4">
        <v>0.91308599999999995</v>
      </c>
      <c r="I274" s="6">
        <v>-0.23200000000000001</v>
      </c>
      <c r="J274" s="6">
        <v>-0.51431300000000002</v>
      </c>
      <c r="K274" s="6">
        <v>0.93261700000000003</v>
      </c>
      <c r="M274" s="8">
        <v>-0.23200000000000001</v>
      </c>
      <c r="N274" s="8">
        <v>-0.51431300000000002</v>
      </c>
      <c r="O274" s="8">
        <v>0.93261700000000003</v>
      </c>
      <c r="Q274" s="10">
        <v>-0.23200000000000001</v>
      </c>
      <c r="R274" s="10">
        <v>-0.140289</v>
      </c>
      <c r="S274" s="10">
        <v>0.88671900000000003</v>
      </c>
    </row>
    <row r="275" spans="1:19" x14ac:dyDescent="0.25">
      <c r="A275" s="2">
        <v>-0.46200000000000002</v>
      </c>
      <c r="B275" s="2">
        <v>-0.32095299999999999</v>
      </c>
      <c r="C275" s="2">
        <v>0.89550799999999997</v>
      </c>
      <c r="D275" s="70"/>
      <c r="E275" s="4">
        <v>-0.23100000000000001</v>
      </c>
      <c r="F275" s="4">
        <v>-0.302398</v>
      </c>
      <c r="G275" s="4">
        <v>0.91503900000000005</v>
      </c>
      <c r="I275" s="6">
        <v>-0.23100000000000001</v>
      </c>
      <c r="J275" s="6">
        <v>-0.51431300000000002</v>
      </c>
      <c r="K275" s="6">
        <v>0.93164100000000005</v>
      </c>
      <c r="M275" s="8">
        <v>-0.23100000000000001</v>
      </c>
      <c r="N275" s="8">
        <v>-0.51431300000000002</v>
      </c>
      <c r="O275" s="8">
        <v>0.93164100000000005</v>
      </c>
      <c r="Q275" s="10">
        <v>-0.23100000000000001</v>
      </c>
      <c r="R275" s="10">
        <v>-0.266266</v>
      </c>
      <c r="S275" s="10">
        <v>0.88378900000000005</v>
      </c>
    </row>
    <row r="276" spans="1:19" x14ac:dyDescent="0.25">
      <c r="A276" s="2">
        <v>-0.46</v>
      </c>
      <c r="B276" s="2">
        <v>-0.32388299999999998</v>
      </c>
      <c r="C276" s="2">
        <v>0.89941400000000005</v>
      </c>
      <c r="D276" s="70"/>
      <c r="E276" s="4">
        <v>-0.23</v>
      </c>
      <c r="F276" s="4">
        <v>-0.302398</v>
      </c>
      <c r="G276" s="4">
        <v>0.91113299999999997</v>
      </c>
      <c r="I276" s="6">
        <v>-0.23</v>
      </c>
      <c r="J276" s="6">
        <v>-0.51235900000000001</v>
      </c>
      <c r="K276" s="6">
        <v>0.92675799999999997</v>
      </c>
      <c r="M276" s="8">
        <v>-0.23</v>
      </c>
      <c r="N276" s="8">
        <v>-0.51235900000000001</v>
      </c>
      <c r="O276" s="8">
        <v>0.92675799999999997</v>
      </c>
      <c r="Q276" s="10">
        <v>-0.23</v>
      </c>
      <c r="R276" s="10">
        <v>-0.40396100000000001</v>
      </c>
      <c r="S276" s="10">
        <v>0.88378900000000005</v>
      </c>
    </row>
    <row r="277" spans="1:19" x14ac:dyDescent="0.25">
      <c r="A277" s="2">
        <v>-0.45800000000000002</v>
      </c>
      <c r="B277" s="2">
        <v>-0.327789</v>
      </c>
      <c r="C277" s="2">
        <v>0.89550799999999997</v>
      </c>
      <c r="D277" s="70"/>
      <c r="E277" s="4">
        <v>-0.22900000000000001</v>
      </c>
      <c r="F277" s="4">
        <v>-0.30337500000000001</v>
      </c>
      <c r="G277" s="4">
        <v>0.90820299999999998</v>
      </c>
      <c r="I277" s="6">
        <v>-0.22900000000000001</v>
      </c>
      <c r="J277" s="6">
        <v>-0.50552299999999994</v>
      </c>
      <c r="K277" s="6">
        <v>0.93164100000000005</v>
      </c>
      <c r="M277" s="8">
        <v>-0.22900000000000001</v>
      </c>
      <c r="N277" s="8">
        <v>-0.50552299999999994</v>
      </c>
      <c r="O277" s="8">
        <v>0.93164100000000005</v>
      </c>
      <c r="Q277" s="10">
        <v>-0.22900000000000001</v>
      </c>
      <c r="R277" s="10">
        <v>-0.54360900000000001</v>
      </c>
      <c r="S277" s="10">
        <v>0.88769500000000001</v>
      </c>
    </row>
    <row r="278" spans="1:19" x14ac:dyDescent="0.25">
      <c r="A278" s="2">
        <v>-0.45600000000000002</v>
      </c>
      <c r="B278" s="2">
        <v>-0.33267200000000002</v>
      </c>
      <c r="C278" s="2">
        <v>0.88671900000000003</v>
      </c>
      <c r="D278" s="70"/>
      <c r="E278" s="4">
        <v>-0.22800000000000001</v>
      </c>
      <c r="F278" s="4">
        <v>-0.30728100000000003</v>
      </c>
      <c r="G278" s="4">
        <v>0.90527299999999999</v>
      </c>
      <c r="I278" s="6">
        <v>-0.22800000000000001</v>
      </c>
      <c r="J278" s="6">
        <v>-0.49575799999999998</v>
      </c>
      <c r="K278" s="6">
        <v>0.93359400000000003</v>
      </c>
      <c r="M278" s="8">
        <v>-0.22800000000000001</v>
      </c>
      <c r="N278" s="8">
        <v>-0.49575799999999998</v>
      </c>
      <c r="O278" s="8">
        <v>0.93359400000000003</v>
      </c>
      <c r="Q278" s="10">
        <v>-0.22800000000000001</v>
      </c>
      <c r="R278" s="10">
        <v>-0.66958600000000001</v>
      </c>
      <c r="S278" s="10">
        <v>0.89453099999999997</v>
      </c>
    </row>
    <row r="279" spans="1:19" x14ac:dyDescent="0.25">
      <c r="A279" s="2">
        <v>-0.45400000000000001</v>
      </c>
      <c r="B279" s="2">
        <v>-0.33853100000000003</v>
      </c>
      <c r="C279" s="2">
        <v>0.88281200000000004</v>
      </c>
      <c r="D279" s="70"/>
      <c r="E279" s="4">
        <v>-0.22700000000000001</v>
      </c>
      <c r="F279" s="4">
        <v>-0.31118800000000002</v>
      </c>
      <c r="G279" s="4">
        <v>0.90527299999999999</v>
      </c>
      <c r="I279" s="6">
        <v>-0.22700000000000001</v>
      </c>
      <c r="J279" s="6">
        <v>-0.484039</v>
      </c>
      <c r="K279" s="6">
        <v>0.92968799999999996</v>
      </c>
      <c r="M279" s="8">
        <v>-0.22700000000000001</v>
      </c>
      <c r="N279" s="8">
        <v>-0.484039</v>
      </c>
      <c r="O279" s="8">
        <v>0.92968799999999996</v>
      </c>
      <c r="Q279" s="10">
        <v>-0.22700000000000001</v>
      </c>
      <c r="R279" s="10">
        <v>-0.77017199999999997</v>
      </c>
      <c r="S279" s="10">
        <v>0.90039100000000005</v>
      </c>
    </row>
    <row r="280" spans="1:19" x14ac:dyDescent="0.25">
      <c r="A280" s="2">
        <v>-0.45200000000000001</v>
      </c>
      <c r="B280" s="2">
        <v>-0.34536699999999998</v>
      </c>
      <c r="C280" s="2">
        <v>0.87988299999999997</v>
      </c>
      <c r="D280" s="70"/>
      <c r="E280" s="4">
        <v>-0.22600000000000001</v>
      </c>
      <c r="F280" s="4">
        <v>-0.31704700000000002</v>
      </c>
      <c r="G280" s="4">
        <v>0.90136700000000003</v>
      </c>
      <c r="I280" s="6">
        <v>-0.22600000000000001</v>
      </c>
      <c r="J280" s="6">
        <v>-0.469391</v>
      </c>
      <c r="K280" s="6">
        <v>0.92968700000000004</v>
      </c>
      <c r="M280" s="8">
        <v>-0.22600000000000001</v>
      </c>
      <c r="N280" s="8">
        <v>-0.469391</v>
      </c>
      <c r="O280" s="8">
        <v>0.92968700000000004</v>
      </c>
      <c r="Q280" s="10">
        <v>-0.22600000000000001</v>
      </c>
      <c r="R280" s="10">
        <v>-0.83462499999999995</v>
      </c>
      <c r="S280" s="10">
        <v>0.91113299999999997</v>
      </c>
    </row>
    <row r="281" spans="1:19" x14ac:dyDescent="0.25">
      <c r="A281" s="2">
        <v>-0.45</v>
      </c>
      <c r="B281" s="2">
        <v>-0.35317999999999999</v>
      </c>
      <c r="C281" s="2">
        <v>0.88671900000000003</v>
      </c>
      <c r="D281" s="70"/>
      <c r="E281" s="4">
        <v>-0.22500000000000001</v>
      </c>
      <c r="F281" s="4">
        <v>-0.32485900000000001</v>
      </c>
      <c r="G281" s="4">
        <v>0.90332000000000001</v>
      </c>
      <c r="I281" s="6">
        <v>-0.22500000000000001</v>
      </c>
      <c r="J281" s="6">
        <v>-0.45083600000000001</v>
      </c>
      <c r="K281" s="6">
        <v>0.92675799999999997</v>
      </c>
      <c r="M281" s="8">
        <v>-0.22500000000000001</v>
      </c>
      <c r="N281" s="8">
        <v>-0.45083600000000001</v>
      </c>
      <c r="O281" s="8">
        <v>0.92675799999999997</v>
      </c>
      <c r="Q281" s="10">
        <v>-0.22500000000000001</v>
      </c>
      <c r="R281" s="10">
        <v>-0.85708600000000001</v>
      </c>
      <c r="S281" s="10">
        <v>0.92285200000000001</v>
      </c>
    </row>
    <row r="282" spans="1:19" x14ac:dyDescent="0.25">
      <c r="A282" s="2">
        <v>-0.44800000000000001</v>
      </c>
      <c r="B282" s="2">
        <v>-0.36196899999999999</v>
      </c>
      <c r="C282" s="2">
        <v>0.90332000000000001</v>
      </c>
      <c r="D282" s="70"/>
      <c r="E282" s="4">
        <v>-0.224</v>
      </c>
      <c r="F282" s="4">
        <v>-0.333648</v>
      </c>
      <c r="G282" s="4">
        <v>0.90429700000000002</v>
      </c>
      <c r="I282" s="6">
        <v>-0.224</v>
      </c>
      <c r="J282" s="6">
        <v>-0.43130499999999999</v>
      </c>
      <c r="K282" s="6">
        <v>0.93164100000000005</v>
      </c>
      <c r="M282" s="8">
        <v>-0.224</v>
      </c>
      <c r="N282" s="8">
        <v>-0.43130499999999999</v>
      </c>
      <c r="O282" s="8">
        <v>0.93164100000000005</v>
      </c>
      <c r="Q282" s="10">
        <v>-0.224</v>
      </c>
      <c r="R282" s="10">
        <v>-0.83462499999999995</v>
      </c>
      <c r="S282" s="10">
        <v>0.93261700000000003</v>
      </c>
    </row>
    <row r="283" spans="1:19" x14ac:dyDescent="0.25">
      <c r="A283" s="2">
        <v>-0.44600000000000001</v>
      </c>
      <c r="B283" s="2">
        <v>-0.37173400000000001</v>
      </c>
      <c r="C283" s="2">
        <v>0.89941400000000005</v>
      </c>
      <c r="D283" s="70"/>
      <c r="E283" s="4">
        <v>-0.223</v>
      </c>
      <c r="F283" s="4">
        <v>-0.343414</v>
      </c>
      <c r="G283" s="4">
        <v>0.90234400000000003</v>
      </c>
      <c r="I283" s="6">
        <v>-0.223</v>
      </c>
      <c r="J283" s="6">
        <v>-0.41079700000000002</v>
      </c>
      <c r="K283" s="6">
        <v>0.92382799999999998</v>
      </c>
      <c r="M283" s="8">
        <v>-0.223</v>
      </c>
      <c r="N283" s="8">
        <v>-0.41079700000000002</v>
      </c>
      <c r="O283" s="8">
        <v>0.92382799999999998</v>
      </c>
      <c r="Q283" s="10">
        <v>-0.223</v>
      </c>
      <c r="R283" s="10">
        <v>-0.77212499999999995</v>
      </c>
      <c r="S283" s="10">
        <v>0.94433599999999995</v>
      </c>
    </row>
    <row r="284" spans="1:19" x14ac:dyDescent="0.25">
      <c r="A284" s="2">
        <v>-0.44400000000000001</v>
      </c>
      <c r="B284" s="2">
        <v>-0.38247700000000001</v>
      </c>
      <c r="C284" s="2">
        <v>0.90234400000000003</v>
      </c>
      <c r="D284" s="70"/>
      <c r="E284" s="4">
        <v>-0.222</v>
      </c>
      <c r="F284" s="4">
        <v>-0.35415600000000003</v>
      </c>
      <c r="G284" s="4">
        <v>0.90039100000000005</v>
      </c>
      <c r="I284" s="6">
        <v>-0.222</v>
      </c>
      <c r="J284" s="6">
        <v>-0.390289</v>
      </c>
      <c r="K284" s="6">
        <v>0.92871099999999995</v>
      </c>
      <c r="M284" s="8">
        <v>-0.222</v>
      </c>
      <c r="N284" s="8">
        <v>-0.390289</v>
      </c>
      <c r="O284" s="8">
        <v>0.92871099999999995</v>
      </c>
      <c r="Q284" s="10">
        <v>-0.222</v>
      </c>
      <c r="R284" s="10">
        <v>-0.671539</v>
      </c>
      <c r="S284" s="10">
        <v>0.95117200000000002</v>
      </c>
    </row>
    <row r="285" spans="1:19" x14ac:dyDescent="0.25">
      <c r="A285" s="2">
        <v>-0.442</v>
      </c>
      <c r="B285" s="2">
        <v>-0.39224199999999998</v>
      </c>
      <c r="C285" s="2">
        <v>0.90039100000000005</v>
      </c>
      <c r="D285" s="70"/>
      <c r="E285" s="4">
        <v>-0.221</v>
      </c>
      <c r="F285" s="4">
        <v>-0.36587500000000001</v>
      </c>
      <c r="G285" s="4">
        <v>0.90527299999999999</v>
      </c>
      <c r="I285" s="6">
        <v>-0.221</v>
      </c>
      <c r="J285" s="6">
        <v>-0.36978100000000003</v>
      </c>
      <c r="K285" s="6">
        <v>0.93652299999999999</v>
      </c>
      <c r="M285" s="8">
        <v>-0.221</v>
      </c>
      <c r="N285" s="8">
        <v>-0.36978100000000003</v>
      </c>
      <c r="O285" s="8">
        <v>0.93652299999999999</v>
      </c>
      <c r="Q285" s="10">
        <v>-0.221</v>
      </c>
      <c r="R285" s="10">
        <v>-0.546539</v>
      </c>
      <c r="S285" s="10">
        <v>0.96093700000000004</v>
      </c>
    </row>
    <row r="286" spans="1:19" x14ac:dyDescent="0.25">
      <c r="A286" s="2">
        <v>-0.44</v>
      </c>
      <c r="B286" s="2">
        <v>-0.40396100000000001</v>
      </c>
      <c r="C286" s="2">
        <v>0.91503900000000005</v>
      </c>
      <c r="D286" s="70"/>
      <c r="E286" s="4">
        <v>-0.22</v>
      </c>
      <c r="F286" s="4">
        <v>-0.37759399999999999</v>
      </c>
      <c r="G286" s="4">
        <v>0.90429700000000002</v>
      </c>
      <c r="I286" s="6">
        <v>-0.22</v>
      </c>
      <c r="J286" s="6">
        <v>-0.35025000000000001</v>
      </c>
      <c r="K286" s="6">
        <v>0.92382799999999998</v>
      </c>
      <c r="M286" s="8">
        <v>-0.22</v>
      </c>
      <c r="N286" s="8">
        <v>-0.35025000000000001</v>
      </c>
      <c r="O286" s="8">
        <v>0.92382799999999998</v>
      </c>
      <c r="Q286" s="10">
        <v>-0.22</v>
      </c>
      <c r="R286" s="10">
        <v>-0.405914</v>
      </c>
      <c r="S286" s="10">
        <v>0.95507799999999998</v>
      </c>
    </row>
    <row r="287" spans="1:19" x14ac:dyDescent="0.25">
      <c r="A287" s="2">
        <v>-0.438</v>
      </c>
      <c r="B287" s="2">
        <v>-0.41470299999999999</v>
      </c>
      <c r="C287" s="2">
        <v>0.92578099999999997</v>
      </c>
      <c r="D287" s="70"/>
      <c r="E287" s="4">
        <v>-0.219</v>
      </c>
      <c r="F287" s="4">
        <v>-0.391266</v>
      </c>
      <c r="G287" s="4">
        <v>0.91210899999999995</v>
      </c>
      <c r="I287" s="6">
        <v>-0.219</v>
      </c>
      <c r="J287" s="6">
        <v>-0.33462500000000001</v>
      </c>
      <c r="K287" s="6">
        <v>0.92382799999999998</v>
      </c>
      <c r="M287" s="8">
        <v>-0.219</v>
      </c>
      <c r="N287" s="8">
        <v>-0.33462500000000001</v>
      </c>
      <c r="O287" s="8">
        <v>0.92382799999999998</v>
      </c>
      <c r="Q287" s="10">
        <v>-0.219</v>
      </c>
      <c r="R287" s="10">
        <v>-0.26821899999999999</v>
      </c>
      <c r="S287" s="10">
        <v>0.94921900000000003</v>
      </c>
    </row>
    <row r="288" spans="1:19" x14ac:dyDescent="0.25">
      <c r="A288" s="2">
        <v>-0.436</v>
      </c>
      <c r="B288" s="2">
        <v>-0.42544500000000002</v>
      </c>
      <c r="C288" s="2">
        <v>0.93359400000000003</v>
      </c>
      <c r="D288" s="70"/>
      <c r="E288" s="4">
        <v>-0.218</v>
      </c>
      <c r="F288" s="4">
        <v>-0.40298400000000001</v>
      </c>
      <c r="G288" s="4">
        <v>0.90820299999999998</v>
      </c>
      <c r="I288" s="6">
        <v>-0.218</v>
      </c>
      <c r="J288" s="6">
        <v>-0.31997700000000001</v>
      </c>
      <c r="K288" s="6">
        <v>0.92285200000000001</v>
      </c>
      <c r="M288" s="8">
        <v>-0.218</v>
      </c>
      <c r="N288" s="8">
        <v>-0.31997700000000001</v>
      </c>
      <c r="O288" s="8">
        <v>0.92285200000000001</v>
      </c>
      <c r="Q288" s="10">
        <v>-0.218</v>
      </c>
      <c r="R288" s="10">
        <v>-0.14224200000000001</v>
      </c>
      <c r="S288" s="10">
        <v>0.94433599999999995</v>
      </c>
    </row>
    <row r="289" spans="1:19" x14ac:dyDescent="0.25">
      <c r="A289" s="2">
        <v>-0.434</v>
      </c>
      <c r="B289" s="2">
        <v>-0.43521100000000001</v>
      </c>
      <c r="C289" s="2">
        <v>0.93457000000000001</v>
      </c>
      <c r="D289" s="70"/>
      <c r="E289" s="4">
        <v>-0.217</v>
      </c>
      <c r="F289" s="4">
        <v>-0.41665600000000003</v>
      </c>
      <c r="G289" s="4">
        <v>0.91503900000000005</v>
      </c>
      <c r="I289" s="6">
        <v>-0.217</v>
      </c>
      <c r="J289" s="6">
        <v>-0.31021100000000001</v>
      </c>
      <c r="K289" s="6">
        <v>0.92382799999999998</v>
      </c>
      <c r="M289" s="8">
        <v>-0.217</v>
      </c>
      <c r="N289" s="8">
        <v>-0.31021100000000001</v>
      </c>
      <c r="O289" s="8">
        <v>0.92382799999999998</v>
      </c>
      <c r="Q289" s="10">
        <v>-0.217</v>
      </c>
      <c r="R289" s="10">
        <v>-4.1655999999999999E-2</v>
      </c>
      <c r="S289" s="10">
        <v>0.93359400000000003</v>
      </c>
    </row>
    <row r="290" spans="1:19" x14ac:dyDescent="0.25">
      <c r="A290" s="2">
        <v>-0.432</v>
      </c>
      <c r="B290" s="2">
        <v>-0.44497700000000001</v>
      </c>
      <c r="C290" s="2">
        <v>0.9375</v>
      </c>
      <c r="D290" s="70"/>
      <c r="E290" s="4">
        <v>-0.216</v>
      </c>
      <c r="F290" s="4">
        <v>-0.42935200000000001</v>
      </c>
      <c r="G290" s="4">
        <v>0.91308599999999995</v>
      </c>
      <c r="I290" s="6">
        <v>-0.216</v>
      </c>
      <c r="J290" s="6">
        <v>-0.302398</v>
      </c>
      <c r="K290" s="6">
        <v>0.92089799999999999</v>
      </c>
      <c r="M290" s="8">
        <v>-0.216</v>
      </c>
      <c r="N290" s="8">
        <v>-0.302398</v>
      </c>
      <c r="O290" s="8">
        <v>0.92089799999999999</v>
      </c>
      <c r="Q290" s="10">
        <v>-0.216</v>
      </c>
      <c r="R290" s="10">
        <v>2.1819999999999999E-2</v>
      </c>
      <c r="S290" s="10">
        <v>0.93066400000000005</v>
      </c>
    </row>
    <row r="291" spans="1:19" x14ac:dyDescent="0.25">
      <c r="A291" s="2">
        <v>-0.43</v>
      </c>
      <c r="B291" s="2">
        <v>-0.453766</v>
      </c>
      <c r="C291" s="2">
        <v>0.94042999999999999</v>
      </c>
      <c r="D291" s="70"/>
      <c r="E291" s="4">
        <v>-0.215</v>
      </c>
      <c r="F291" s="4">
        <v>-0.44107000000000002</v>
      </c>
      <c r="G291" s="4">
        <v>0.91308599999999995</v>
      </c>
      <c r="I291" s="6">
        <v>-0.215</v>
      </c>
      <c r="J291" s="6">
        <v>-0.297516</v>
      </c>
      <c r="K291" s="6">
        <v>0.91699200000000003</v>
      </c>
      <c r="M291" s="8">
        <v>-0.215</v>
      </c>
      <c r="N291" s="8">
        <v>-0.297516</v>
      </c>
      <c r="O291" s="8">
        <v>0.91699200000000003</v>
      </c>
      <c r="Q291" s="10">
        <v>-0.215</v>
      </c>
      <c r="R291" s="10">
        <v>4.3305000000000003E-2</v>
      </c>
      <c r="S291" s="10">
        <v>0.91796900000000003</v>
      </c>
    </row>
    <row r="292" spans="1:19" x14ac:dyDescent="0.25">
      <c r="A292" s="2">
        <v>-0.42799999999999999</v>
      </c>
      <c r="B292" s="2">
        <v>-0.46157799999999999</v>
      </c>
      <c r="C292" s="2">
        <v>0.94824200000000003</v>
      </c>
      <c r="D292" s="70"/>
      <c r="E292" s="4">
        <v>-0.214</v>
      </c>
      <c r="F292" s="4">
        <v>-0.452789</v>
      </c>
      <c r="G292" s="4">
        <v>0.91406299999999996</v>
      </c>
      <c r="I292" s="6">
        <v>-0.214</v>
      </c>
      <c r="J292" s="6">
        <v>-0.296539</v>
      </c>
      <c r="K292" s="6">
        <v>0.91992200000000002</v>
      </c>
      <c r="M292" s="8">
        <v>-0.214</v>
      </c>
      <c r="N292" s="8">
        <v>-0.296539</v>
      </c>
      <c r="O292" s="8">
        <v>0.91992200000000002</v>
      </c>
      <c r="Q292" s="10">
        <v>-0.214</v>
      </c>
      <c r="R292" s="10">
        <v>2.2797000000000001E-2</v>
      </c>
      <c r="S292" s="10">
        <v>0.90820299999999998</v>
      </c>
    </row>
    <row r="293" spans="1:19" x14ac:dyDescent="0.25">
      <c r="A293" s="2">
        <v>-0.42599999999999999</v>
      </c>
      <c r="B293" s="2">
        <v>-0.469391</v>
      </c>
      <c r="C293" s="2">
        <v>0.95800799999999997</v>
      </c>
      <c r="D293" s="70"/>
      <c r="E293" s="4">
        <v>-0.21299999999999999</v>
      </c>
      <c r="F293" s="4">
        <v>-0.46450799999999998</v>
      </c>
      <c r="G293" s="4">
        <v>0.91894500000000001</v>
      </c>
      <c r="I293" s="6">
        <v>-0.21299999999999999</v>
      </c>
      <c r="J293" s="6">
        <v>-0.30044500000000002</v>
      </c>
      <c r="K293" s="6">
        <v>0.91015599999999997</v>
      </c>
      <c r="M293" s="8">
        <v>-0.21299999999999999</v>
      </c>
      <c r="N293" s="8">
        <v>-0.30044500000000002</v>
      </c>
      <c r="O293" s="8">
        <v>0.91015599999999997</v>
      </c>
      <c r="Q293" s="10">
        <v>-0.21299999999999999</v>
      </c>
      <c r="R293" s="10">
        <v>-3.9703000000000002E-2</v>
      </c>
      <c r="S293" s="10">
        <v>0.89746099999999995</v>
      </c>
    </row>
    <row r="294" spans="1:19" x14ac:dyDescent="0.25">
      <c r="A294" s="2">
        <v>-0.42399999999999999</v>
      </c>
      <c r="B294" s="2">
        <v>-0.47622700000000001</v>
      </c>
      <c r="C294" s="2">
        <v>0.95214799999999999</v>
      </c>
      <c r="D294" s="70"/>
      <c r="E294" s="4">
        <v>-0.21199999999999999</v>
      </c>
      <c r="F294" s="4">
        <v>-0.474273</v>
      </c>
      <c r="G294" s="4">
        <v>0.92285200000000001</v>
      </c>
      <c r="I294" s="6">
        <v>-0.21199999999999999</v>
      </c>
      <c r="J294" s="6">
        <v>-0.30923400000000001</v>
      </c>
      <c r="K294" s="6">
        <v>0.90625</v>
      </c>
      <c r="M294" s="8">
        <v>-0.21199999999999999</v>
      </c>
      <c r="N294" s="8">
        <v>-0.30923400000000001</v>
      </c>
      <c r="O294" s="8">
        <v>0.90625</v>
      </c>
      <c r="Q294" s="10">
        <v>-0.21199999999999999</v>
      </c>
      <c r="R294" s="10">
        <v>-0.140289</v>
      </c>
      <c r="S294" s="10">
        <v>0.89160200000000001</v>
      </c>
    </row>
    <row r="295" spans="1:19" x14ac:dyDescent="0.25">
      <c r="A295" s="2">
        <v>-0.42199999999999999</v>
      </c>
      <c r="B295" s="2">
        <v>-0.48110900000000001</v>
      </c>
      <c r="C295" s="2">
        <v>0.95214799999999999</v>
      </c>
      <c r="D295" s="70"/>
      <c r="E295" s="4">
        <v>-0.21099999999999999</v>
      </c>
      <c r="F295" s="4">
        <v>-0.48306300000000002</v>
      </c>
      <c r="G295" s="4">
        <v>0.921875</v>
      </c>
      <c r="I295" s="6">
        <v>-0.21099999999999999</v>
      </c>
      <c r="J295" s="6">
        <v>-0.31997700000000001</v>
      </c>
      <c r="K295" s="6">
        <v>0.90820299999999998</v>
      </c>
      <c r="M295" s="8">
        <v>-0.21099999999999999</v>
      </c>
      <c r="N295" s="8">
        <v>-0.31997700000000001</v>
      </c>
      <c r="O295" s="8">
        <v>0.90820299999999998</v>
      </c>
      <c r="Q295" s="10">
        <v>-0.21099999999999999</v>
      </c>
      <c r="R295" s="10">
        <v>-0.265289</v>
      </c>
      <c r="S295" s="10">
        <v>0.88574200000000003</v>
      </c>
    </row>
    <row r="296" spans="1:19" x14ac:dyDescent="0.25">
      <c r="A296" s="2">
        <v>-0.42</v>
      </c>
      <c r="B296" s="2">
        <v>-0.48599199999999998</v>
      </c>
      <c r="C296" s="2">
        <v>0.953125</v>
      </c>
      <c r="D296" s="70"/>
      <c r="E296" s="4">
        <v>-0.21</v>
      </c>
      <c r="F296" s="4">
        <v>-0.49087500000000001</v>
      </c>
      <c r="G296" s="4">
        <v>0.92285200000000001</v>
      </c>
      <c r="I296" s="6">
        <v>-0.21</v>
      </c>
      <c r="J296" s="6">
        <v>-0.33560200000000001</v>
      </c>
      <c r="K296" s="6">
        <v>0.90234400000000003</v>
      </c>
      <c r="M296" s="8">
        <v>-0.21</v>
      </c>
      <c r="N296" s="8">
        <v>-0.33560200000000001</v>
      </c>
      <c r="O296" s="8">
        <v>0.90234400000000003</v>
      </c>
      <c r="Q296" s="10">
        <v>-0.21</v>
      </c>
      <c r="R296" s="10">
        <v>-0.40298400000000001</v>
      </c>
      <c r="S296" s="10">
        <v>0.88378900000000005</v>
      </c>
    </row>
    <row r="297" spans="1:19" x14ac:dyDescent="0.25">
      <c r="A297" s="2">
        <v>-0.41799999999999998</v>
      </c>
      <c r="B297" s="2">
        <v>-0.48892200000000002</v>
      </c>
      <c r="C297" s="2">
        <v>0.93847700000000001</v>
      </c>
      <c r="D297" s="70"/>
      <c r="E297" s="4">
        <v>-0.20899999999999999</v>
      </c>
      <c r="F297" s="4">
        <v>-0.49771100000000001</v>
      </c>
      <c r="G297" s="4">
        <v>0.92675799999999997</v>
      </c>
      <c r="I297" s="6">
        <v>-0.20899999999999999</v>
      </c>
      <c r="J297" s="6">
        <v>-0.35122700000000001</v>
      </c>
      <c r="K297" s="6">
        <v>0.89746099999999995</v>
      </c>
      <c r="M297" s="8">
        <v>-0.20899999999999999</v>
      </c>
      <c r="N297" s="8">
        <v>-0.35122700000000001</v>
      </c>
      <c r="O297" s="8">
        <v>0.89746099999999995</v>
      </c>
      <c r="Q297" s="10">
        <v>-0.20899999999999999</v>
      </c>
      <c r="R297" s="10">
        <v>-0.54360900000000001</v>
      </c>
      <c r="S297" s="10">
        <v>0.88378900000000005</v>
      </c>
    </row>
    <row r="298" spans="1:19" x14ac:dyDescent="0.25">
      <c r="A298" s="2">
        <v>-0.41599999999999998</v>
      </c>
      <c r="B298" s="2">
        <v>-0.489898</v>
      </c>
      <c r="C298" s="2">
        <v>0.94726600000000005</v>
      </c>
      <c r="D298" s="70"/>
      <c r="E298" s="4">
        <v>-0.20799999999999999</v>
      </c>
      <c r="F298" s="4">
        <v>-0.50259399999999999</v>
      </c>
      <c r="G298" s="4">
        <v>0.92382799999999998</v>
      </c>
      <c r="I298" s="6">
        <v>-0.20799999999999999</v>
      </c>
      <c r="J298" s="6">
        <v>-0.36978100000000003</v>
      </c>
      <c r="K298" s="6">
        <v>0.90332000000000001</v>
      </c>
      <c r="M298" s="8">
        <v>-0.20799999999999999</v>
      </c>
      <c r="N298" s="8">
        <v>-0.36978100000000003</v>
      </c>
      <c r="O298" s="8">
        <v>0.90332000000000001</v>
      </c>
      <c r="Q298" s="10">
        <v>-0.20799999999999999</v>
      </c>
      <c r="R298" s="10">
        <v>-0.66958600000000001</v>
      </c>
      <c r="S298" s="10">
        <v>0.89453099999999997</v>
      </c>
    </row>
    <row r="299" spans="1:19" x14ac:dyDescent="0.25">
      <c r="A299" s="2">
        <v>-0.41399999999999998</v>
      </c>
      <c r="B299" s="2">
        <v>-0.489898</v>
      </c>
      <c r="C299" s="2">
        <v>0.94921900000000003</v>
      </c>
      <c r="D299" s="70"/>
      <c r="E299" s="4">
        <v>-0.20699999999999999</v>
      </c>
      <c r="F299" s="4">
        <v>-0.50649999999999995</v>
      </c>
      <c r="G299" s="4">
        <v>0.93164100000000005</v>
      </c>
      <c r="I299" s="6">
        <v>-0.20699999999999999</v>
      </c>
      <c r="J299" s="6">
        <v>-0.390289</v>
      </c>
      <c r="K299" s="6">
        <v>0.90234400000000003</v>
      </c>
      <c r="M299" s="8">
        <v>-0.20699999999999999</v>
      </c>
      <c r="N299" s="8">
        <v>-0.390289</v>
      </c>
      <c r="O299" s="8">
        <v>0.90234400000000003</v>
      </c>
      <c r="Q299" s="10">
        <v>-0.20699999999999999</v>
      </c>
      <c r="R299" s="10">
        <v>-0.77017199999999997</v>
      </c>
      <c r="S299" s="10">
        <v>0.90136700000000003</v>
      </c>
    </row>
    <row r="300" spans="1:19" x14ac:dyDescent="0.25">
      <c r="A300" s="2">
        <v>-0.41199999999999998</v>
      </c>
      <c r="B300" s="2">
        <v>-0.48892200000000002</v>
      </c>
      <c r="C300" s="2">
        <v>0.95605499999999999</v>
      </c>
      <c r="D300" s="70"/>
      <c r="E300" s="4">
        <v>-0.20599999999999999</v>
      </c>
      <c r="F300" s="4">
        <v>-0.50845300000000004</v>
      </c>
      <c r="G300" s="4">
        <v>0.93359400000000003</v>
      </c>
      <c r="I300" s="6">
        <v>-0.20599999999999999</v>
      </c>
      <c r="J300" s="6">
        <v>-0.40982000000000002</v>
      </c>
      <c r="K300" s="6">
        <v>0.90722700000000001</v>
      </c>
      <c r="M300" s="8">
        <v>-0.20599999999999999</v>
      </c>
      <c r="N300" s="8">
        <v>-0.40982000000000002</v>
      </c>
      <c r="O300" s="8">
        <v>0.90722700000000001</v>
      </c>
      <c r="Q300" s="10">
        <v>-0.20599999999999999</v>
      </c>
      <c r="R300" s="10">
        <v>-0.83462499999999995</v>
      </c>
      <c r="S300" s="10">
        <v>0.91015599999999997</v>
      </c>
    </row>
    <row r="301" spans="1:19" x14ac:dyDescent="0.25">
      <c r="A301" s="2">
        <v>-0.41</v>
      </c>
      <c r="B301" s="2">
        <v>-0.48696899999999999</v>
      </c>
      <c r="C301" s="2">
        <v>0.97070299999999998</v>
      </c>
      <c r="D301" s="70"/>
      <c r="E301" s="4">
        <v>-0.20499999999999999</v>
      </c>
      <c r="F301" s="4">
        <v>-0.50845300000000004</v>
      </c>
      <c r="G301" s="4">
        <v>0.9375</v>
      </c>
      <c r="I301" s="6">
        <v>-0.20499999999999999</v>
      </c>
      <c r="J301" s="6">
        <v>-0.43032799999999999</v>
      </c>
      <c r="K301" s="6">
        <v>0.90820299999999998</v>
      </c>
      <c r="M301" s="8">
        <v>-0.20499999999999999</v>
      </c>
      <c r="N301" s="8">
        <v>-0.43032799999999999</v>
      </c>
      <c r="O301" s="8">
        <v>0.90820299999999998</v>
      </c>
      <c r="Q301" s="10">
        <v>-0.20499999999999999</v>
      </c>
      <c r="R301" s="10">
        <v>-0.85610900000000001</v>
      </c>
      <c r="S301" s="10">
        <v>0.92285200000000001</v>
      </c>
    </row>
    <row r="302" spans="1:19" x14ac:dyDescent="0.25">
      <c r="A302" s="2">
        <v>-0.40799999999999997</v>
      </c>
      <c r="B302" s="2">
        <v>-0.48306300000000002</v>
      </c>
      <c r="C302" s="2">
        <v>0.95898399999999995</v>
      </c>
      <c r="D302" s="70"/>
      <c r="E302" s="4">
        <v>-0.20399999999999999</v>
      </c>
      <c r="F302" s="4">
        <v>-0.50747699999999996</v>
      </c>
      <c r="G302" s="4">
        <v>0.94140599999999997</v>
      </c>
      <c r="I302" s="6">
        <v>-0.20399999999999999</v>
      </c>
      <c r="J302" s="6">
        <v>-0.44888299999999998</v>
      </c>
      <c r="K302" s="6">
        <v>0.91699200000000003</v>
      </c>
      <c r="M302" s="8">
        <v>-0.20399999999999999</v>
      </c>
      <c r="N302" s="8">
        <v>-0.44888299999999998</v>
      </c>
      <c r="O302" s="8">
        <v>0.91699200000000003</v>
      </c>
      <c r="Q302" s="10">
        <v>-0.20399999999999999</v>
      </c>
      <c r="R302" s="10">
        <v>-0.83560199999999996</v>
      </c>
      <c r="S302" s="10">
        <v>0.93261700000000003</v>
      </c>
    </row>
    <row r="303" spans="1:19" x14ac:dyDescent="0.25">
      <c r="A303" s="2">
        <v>-0.40600000000000003</v>
      </c>
      <c r="B303" s="2">
        <v>-0.47817999999999999</v>
      </c>
      <c r="C303" s="2">
        <v>0.95214799999999999</v>
      </c>
      <c r="D303" s="70"/>
      <c r="E303" s="4">
        <v>-0.20300000000000001</v>
      </c>
      <c r="F303" s="4">
        <v>-0.50356999999999996</v>
      </c>
      <c r="G303" s="4">
        <v>0.94531299999999996</v>
      </c>
      <c r="I303" s="6">
        <v>-0.20300000000000001</v>
      </c>
      <c r="J303" s="6">
        <v>-0.46646100000000001</v>
      </c>
      <c r="K303" s="6">
        <v>0.91796900000000003</v>
      </c>
      <c r="M303" s="8">
        <v>-0.20300000000000001</v>
      </c>
      <c r="N303" s="8">
        <v>-0.46646100000000001</v>
      </c>
      <c r="O303" s="8">
        <v>0.91796900000000003</v>
      </c>
      <c r="Q303" s="10">
        <v>-0.20300000000000001</v>
      </c>
      <c r="R303" s="10">
        <v>-0.77114799999999994</v>
      </c>
      <c r="S303" s="10">
        <v>0.94726600000000005</v>
      </c>
    </row>
    <row r="304" spans="1:19" x14ac:dyDescent="0.25">
      <c r="A304" s="2">
        <v>-0.40400000000000003</v>
      </c>
      <c r="B304" s="2">
        <v>-0.47134399999999999</v>
      </c>
      <c r="C304" s="2">
        <v>0.94628900000000005</v>
      </c>
      <c r="D304" s="70"/>
      <c r="E304" s="4">
        <v>-0.20200000000000001</v>
      </c>
      <c r="F304" s="4">
        <v>-0.49868800000000002</v>
      </c>
      <c r="G304" s="4">
        <v>0.94335899999999995</v>
      </c>
      <c r="I304" s="6">
        <v>-0.20200000000000001</v>
      </c>
      <c r="J304" s="6">
        <v>-0.48208600000000001</v>
      </c>
      <c r="K304" s="6">
        <v>0.921875</v>
      </c>
      <c r="M304" s="8">
        <v>-0.20200000000000001</v>
      </c>
      <c r="N304" s="8">
        <v>-0.48208600000000001</v>
      </c>
      <c r="O304" s="8">
        <v>0.921875</v>
      </c>
      <c r="Q304" s="10">
        <v>-0.20200000000000001</v>
      </c>
      <c r="R304" s="10">
        <v>-0.672516</v>
      </c>
      <c r="S304" s="10">
        <v>0.95117200000000002</v>
      </c>
    </row>
    <row r="305" spans="1:19" x14ac:dyDescent="0.25">
      <c r="A305" s="2">
        <v>-0.40200000000000002</v>
      </c>
      <c r="B305" s="2">
        <v>-0.46353100000000003</v>
      </c>
      <c r="C305" s="2">
        <v>0.94433599999999995</v>
      </c>
      <c r="D305" s="70"/>
      <c r="E305" s="4">
        <v>-0.20100000000000001</v>
      </c>
      <c r="F305" s="4">
        <v>-0.49282799999999999</v>
      </c>
      <c r="G305" s="4">
        <v>0.94433599999999995</v>
      </c>
      <c r="I305" s="6">
        <v>-0.20100000000000001</v>
      </c>
      <c r="J305" s="6">
        <v>-0.49575799999999998</v>
      </c>
      <c r="K305" s="6">
        <v>0.92773399999999995</v>
      </c>
      <c r="M305" s="8">
        <v>-0.20100000000000001</v>
      </c>
      <c r="N305" s="8">
        <v>-0.49575799999999998</v>
      </c>
      <c r="O305" s="8">
        <v>0.92773399999999995</v>
      </c>
      <c r="Q305" s="10">
        <v>-0.20100000000000001</v>
      </c>
      <c r="R305" s="10">
        <v>-0.546539</v>
      </c>
      <c r="S305" s="10">
        <v>0.95117200000000002</v>
      </c>
    </row>
    <row r="306" spans="1:19" x14ac:dyDescent="0.25">
      <c r="A306" s="2">
        <v>-0.4</v>
      </c>
      <c r="B306" s="2">
        <v>-0.45571899999999999</v>
      </c>
      <c r="C306" s="2">
        <v>0.953125</v>
      </c>
      <c r="D306" s="70"/>
      <c r="E306" s="4">
        <v>-0.2</v>
      </c>
      <c r="F306" s="4">
        <v>-0.485016</v>
      </c>
      <c r="G306" s="4">
        <v>0.94042999999999999</v>
      </c>
      <c r="I306" s="6">
        <v>-0.2</v>
      </c>
      <c r="J306" s="6">
        <v>-0.50649999999999995</v>
      </c>
      <c r="K306" s="6">
        <v>0.92578099999999997</v>
      </c>
      <c r="M306" s="8">
        <v>-0.2</v>
      </c>
      <c r="N306" s="8">
        <v>-0.50649999999999995</v>
      </c>
      <c r="O306" s="8">
        <v>0.92578099999999997</v>
      </c>
      <c r="Q306" s="10">
        <v>-0.2</v>
      </c>
      <c r="R306" s="10">
        <v>-0.405914</v>
      </c>
      <c r="S306" s="10">
        <v>0.95703099999999997</v>
      </c>
    </row>
    <row r="307" spans="1:19" x14ac:dyDescent="0.25">
      <c r="A307" s="2">
        <v>-0.39800000000000002</v>
      </c>
      <c r="B307" s="2">
        <v>-0.44692999999999999</v>
      </c>
      <c r="C307" s="2">
        <v>0.95019500000000001</v>
      </c>
      <c r="D307" s="70"/>
      <c r="E307" s="4">
        <v>-0.19900000000000001</v>
      </c>
      <c r="F307" s="4">
        <v>-0.47622700000000001</v>
      </c>
      <c r="G307" s="4">
        <v>0.94335899999999995</v>
      </c>
      <c r="I307" s="6">
        <v>-0.19900000000000001</v>
      </c>
      <c r="J307" s="6">
        <v>-0.51235900000000001</v>
      </c>
      <c r="K307" s="6">
        <v>0.92871099999999995</v>
      </c>
      <c r="M307" s="8">
        <v>-0.19900000000000001</v>
      </c>
      <c r="N307" s="8">
        <v>-0.51235900000000001</v>
      </c>
      <c r="O307" s="8">
        <v>0.92871099999999995</v>
      </c>
      <c r="Q307" s="10">
        <v>-0.19900000000000001</v>
      </c>
      <c r="R307" s="10">
        <v>-0.26821899999999999</v>
      </c>
      <c r="S307" s="10">
        <v>0.94726600000000005</v>
      </c>
    </row>
    <row r="308" spans="1:19" x14ac:dyDescent="0.25">
      <c r="A308" s="2">
        <v>-0.39600000000000002</v>
      </c>
      <c r="B308" s="2">
        <v>-0.437164</v>
      </c>
      <c r="C308" s="2">
        <v>0.93652299999999999</v>
      </c>
      <c r="D308" s="70"/>
      <c r="E308" s="4">
        <v>-0.19800000000000001</v>
      </c>
      <c r="F308" s="4">
        <v>-0.46646100000000001</v>
      </c>
      <c r="G308" s="4">
        <v>0.93847700000000001</v>
      </c>
      <c r="I308" s="6">
        <v>-0.19800000000000001</v>
      </c>
      <c r="J308" s="6">
        <v>-0.515289</v>
      </c>
      <c r="K308" s="6">
        <v>0.92968799999999996</v>
      </c>
      <c r="M308" s="8">
        <v>-0.19800000000000001</v>
      </c>
      <c r="N308" s="8">
        <v>-0.515289</v>
      </c>
      <c r="O308" s="8">
        <v>0.92968799999999996</v>
      </c>
      <c r="Q308" s="10">
        <v>-0.19800000000000001</v>
      </c>
      <c r="R308" s="10">
        <v>-0.14321900000000001</v>
      </c>
      <c r="S308" s="10">
        <v>0.93945299999999998</v>
      </c>
    </row>
    <row r="309" spans="1:19" x14ac:dyDescent="0.25">
      <c r="A309" s="2">
        <v>-0.39400000000000002</v>
      </c>
      <c r="B309" s="2">
        <v>-0.427398</v>
      </c>
      <c r="C309" s="2">
        <v>0.93945299999999998</v>
      </c>
      <c r="D309" s="70"/>
      <c r="E309" s="4">
        <v>-0.19700000000000001</v>
      </c>
      <c r="F309" s="4">
        <v>-0.45571899999999999</v>
      </c>
      <c r="G309" s="4">
        <v>0.93261700000000003</v>
      </c>
      <c r="I309" s="6">
        <v>-0.19700000000000001</v>
      </c>
      <c r="J309" s="6">
        <v>-0.51333600000000001</v>
      </c>
      <c r="K309" s="6">
        <v>0.93359400000000003</v>
      </c>
      <c r="M309" s="8">
        <v>-0.19700000000000001</v>
      </c>
      <c r="N309" s="8">
        <v>-0.51333600000000001</v>
      </c>
      <c r="O309" s="8">
        <v>0.93359400000000003</v>
      </c>
      <c r="Q309" s="10">
        <v>-0.19700000000000001</v>
      </c>
      <c r="R309" s="10">
        <v>-4.1655999999999999E-2</v>
      </c>
      <c r="S309" s="10">
        <v>0.93554700000000002</v>
      </c>
    </row>
    <row r="310" spans="1:19" x14ac:dyDescent="0.25">
      <c r="A310" s="2">
        <v>-0.39200000000000002</v>
      </c>
      <c r="B310" s="2">
        <v>-0.41665600000000003</v>
      </c>
      <c r="C310" s="2">
        <v>0.92871099999999995</v>
      </c>
      <c r="D310" s="70"/>
      <c r="E310" s="4">
        <v>-0.19600000000000001</v>
      </c>
      <c r="F310" s="4">
        <v>-0.44400000000000001</v>
      </c>
      <c r="G310" s="4">
        <v>0.93457000000000001</v>
      </c>
      <c r="I310" s="6">
        <v>-0.19600000000000001</v>
      </c>
      <c r="J310" s="6">
        <v>-0.50845300000000004</v>
      </c>
      <c r="K310" s="6">
        <v>0.93359400000000003</v>
      </c>
      <c r="M310" s="8">
        <v>-0.19600000000000001</v>
      </c>
      <c r="N310" s="8">
        <v>-0.50845300000000004</v>
      </c>
      <c r="O310" s="8">
        <v>0.93359400000000003</v>
      </c>
      <c r="Q310" s="10">
        <v>-0.19600000000000001</v>
      </c>
      <c r="R310" s="10">
        <v>2.1819999999999999E-2</v>
      </c>
      <c r="S310" s="10">
        <v>0.92382799999999998</v>
      </c>
    </row>
    <row r="311" spans="1:19" x14ac:dyDescent="0.25">
      <c r="A311" s="2">
        <v>-0.39</v>
      </c>
      <c r="B311" s="2">
        <v>-0.40493800000000002</v>
      </c>
      <c r="C311" s="2">
        <v>0.92773399999999995</v>
      </c>
      <c r="D311" s="70"/>
      <c r="E311" s="4">
        <v>-0.19500000000000001</v>
      </c>
      <c r="F311" s="4">
        <v>-0.43228100000000003</v>
      </c>
      <c r="G311" s="4">
        <v>0.93066400000000005</v>
      </c>
      <c r="I311" s="6">
        <v>-0.19500000000000001</v>
      </c>
      <c r="J311" s="6">
        <v>-0.499664</v>
      </c>
      <c r="K311" s="6">
        <v>0.93457000000000001</v>
      </c>
      <c r="M311" s="8">
        <v>-0.19500000000000001</v>
      </c>
      <c r="N311" s="8">
        <v>-0.499664</v>
      </c>
      <c r="O311" s="8">
        <v>0.93457000000000001</v>
      </c>
      <c r="Q311" s="10">
        <v>-0.19500000000000001</v>
      </c>
      <c r="R311" s="10">
        <v>4.3305000000000003E-2</v>
      </c>
      <c r="S311" s="10">
        <v>0.91503900000000005</v>
      </c>
    </row>
    <row r="312" spans="1:19" x14ac:dyDescent="0.25">
      <c r="A312" s="2">
        <v>-0.38800000000000001</v>
      </c>
      <c r="B312" s="2">
        <v>-0.39517200000000002</v>
      </c>
      <c r="C312" s="2">
        <v>0.92675799999999997</v>
      </c>
      <c r="D312" s="70"/>
      <c r="E312" s="4">
        <v>-0.19400000000000001</v>
      </c>
      <c r="F312" s="4">
        <v>-0.41958600000000001</v>
      </c>
      <c r="G312" s="4">
        <v>0.92871099999999995</v>
      </c>
      <c r="I312" s="6">
        <v>-0.19400000000000001</v>
      </c>
      <c r="J312" s="6">
        <v>-0.48794500000000002</v>
      </c>
      <c r="K312" s="6">
        <v>0.92968799999999996</v>
      </c>
      <c r="M312" s="8">
        <v>-0.19400000000000001</v>
      </c>
      <c r="N312" s="8">
        <v>-0.48794500000000002</v>
      </c>
      <c r="O312" s="8">
        <v>0.92968799999999996</v>
      </c>
      <c r="Q312" s="10">
        <v>-0.19400000000000001</v>
      </c>
      <c r="R312" s="10">
        <v>2.2797000000000001E-2</v>
      </c>
      <c r="S312" s="10">
        <v>0.90234400000000003</v>
      </c>
    </row>
    <row r="313" spans="1:19" x14ac:dyDescent="0.25">
      <c r="A313" s="2">
        <v>-0.38600000000000001</v>
      </c>
      <c r="B313" s="2">
        <v>-0.38442999999999999</v>
      </c>
      <c r="C313" s="2">
        <v>0.9375</v>
      </c>
      <c r="D313" s="70"/>
      <c r="E313" s="4">
        <v>-0.193</v>
      </c>
      <c r="F313" s="4">
        <v>-0.406891</v>
      </c>
      <c r="G313" s="4">
        <v>0.93066400000000005</v>
      </c>
      <c r="I313" s="6">
        <v>-0.193</v>
      </c>
      <c r="J313" s="6">
        <v>-0.474273</v>
      </c>
      <c r="K313" s="6">
        <v>0.93457000000000001</v>
      </c>
      <c r="M313" s="8">
        <v>-0.193</v>
      </c>
      <c r="N313" s="8">
        <v>-0.474273</v>
      </c>
      <c r="O313" s="8">
        <v>0.93457000000000001</v>
      </c>
      <c r="Q313" s="10">
        <v>-0.193</v>
      </c>
      <c r="R313" s="10">
        <v>-3.9703000000000002E-2</v>
      </c>
      <c r="S313" s="10">
        <v>0.89550799999999997</v>
      </c>
    </row>
    <row r="314" spans="1:19" x14ac:dyDescent="0.25">
      <c r="A314" s="2">
        <v>-0.38400000000000001</v>
      </c>
      <c r="B314" s="2">
        <v>-0.374664</v>
      </c>
      <c r="C314" s="2">
        <v>0.93554700000000002</v>
      </c>
      <c r="D314" s="70"/>
      <c r="E314" s="4">
        <v>-0.192</v>
      </c>
      <c r="F314" s="4">
        <v>-0.39419500000000002</v>
      </c>
      <c r="G314" s="4">
        <v>0.92675799999999997</v>
      </c>
      <c r="I314" s="6">
        <v>-0.192</v>
      </c>
      <c r="J314" s="6">
        <v>-0.45669500000000002</v>
      </c>
      <c r="K314" s="6">
        <v>0.93164100000000005</v>
      </c>
      <c r="M314" s="8">
        <v>-0.192</v>
      </c>
      <c r="N314" s="8">
        <v>-0.45669500000000002</v>
      </c>
      <c r="O314" s="8">
        <v>0.93164100000000005</v>
      </c>
      <c r="Q314" s="10">
        <v>-0.192</v>
      </c>
      <c r="R314" s="10">
        <v>-0.141266</v>
      </c>
      <c r="S314" s="10">
        <v>0.88964799999999999</v>
      </c>
    </row>
    <row r="315" spans="1:19" x14ac:dyDescent="0.25">
      <c r="A315" s="2">
        <v>-0.38200000000000001</v>
      </c>
      <c r="B315" s="2">
        <v>-0.364898</v>
      </c>
      <c r="C315" s="2">
        <v>0.91992200000000002</v>
      </c>
      <c r="D315" s="70"/>
      <c r="E315" s="4">
        <v>-0.191</v>
      </c>
      <c r="F315" s="4">
        <v>-0.380523</v>
      </c>
      <c r="G315" s="4">
        <v>0.92871099999999995</v>
      </c>
      <c r="I315" s="6">
        <v>-0.191</v>
      </c>
      <c r="J315" s="6">
        <v>-0.438141</v>
      </c>
      <c r="K315" s="6">
        <v>0.92968700000000004</v>
      </c>
      <c r="M315" s="8">
        <v>-0.191</v>
      </c>
      <c r="N315" s="8">
        <v>-0.438141</v>
      </c>
      <c r="O315" s="8">
        <v>0.92968700000000004</v>
      </c>
      <c r="Q315" s="10">
        <v>-0.191</v>
      </c>
      <c r="R315" s="10">
        <v>-0.265289</v>
      </c>
      <c r="S315" s="10">
        <v>0.88671900000000003</v>
      </c>
    </row>
    <row r="316" spans="1:19" x14ac:dyDescent="0.25">
      <c r="A316" s="2">
        <v>-0.38</v>
      </c>
      <c r="B316" s="2">
        <v>-0.35610900000000001</v>
      </c>
      <c r="C316" s="2">
        <v>0.90917999999999999</v>
      </c>
      <c r="D316" s="70"/>
      <c r="E316" s="4">
        <v>-0.19</v>
      </c>
      <c r="F316" s="4">
        <v>-0.36782799999999999</v>
      </c>
      <c r="G316" s="4">
        <v>0.93066400000000005</v>
      </c>
      <c r="I316" s="6">
        <v>-0.19</v>
      </c>
      <c r="J316" s="6">
        <v>-0.41763299999999998</v>
      </c>
      <c r="K316" s="6">
        <v>0.92675799999999997</v>
      </c>
      <c r="M316" s="8">
        <v>-0.19</v>
      </c>
      <c r="N316" s="8">
        <v>-0.41763299999999998</v>
      </c>
      <c r="O316" s="8">
        <v>0.92675799999999997</v>
      </c>
      <c r="Q316" s="10">
        <v>-0.19</v>
      </c>
      <c r="R316" s="10">
        <v>-0.40396100000000001</v>
      </c>
      <c r="S316" s="10">
        <v>0.88671900000000003</v>
      </c>
    </row>
    <row r="317" spans="1:19" x14ac:dyDescent="0.25">
      <c r="A317" s="2">
        <v>-0.378</v>
      </c>
      <c r="B317" s="2">
        <v>-0.34732000000000002</v>
      </c>
      <c r="C317" s="2">
        <v>0.90039100000000005</v>
      </c>
      <c r="D317" s="70"/>
      <c r="E317" s="4">
        <v>-0.189</v>
      </c>
      <c r="F317" s="4">
        <v>-0.35610900000000001</v>
      </c>
      <c r="G317" s="4">
        <v>0.92968700000000004</v>
      </c>
      <c r="I317" s="6">
        <v>-0.189</v>
      </c>
      <c r="J317" s="6">
        <v>-0.39712500000000001</v>
      </c>
      <c r="K317" s="6">
        <v>0.93164100000000005</v>
      </c>
      <c r="M317" s="8">
        <v>-0.189</v>
      </c>
      <c r="N317" s="8">
        <v>-0.39712500000000001</v>
      </c>
      <c r="O317" s="8">
        <v>0.93164100000000005</v>
      </c>
      <c r="Q317" s="10">
        <v>-0.189</v>
      </c>
      <c r="R317" s="10">
        <v>-0.54360900000000001</v>
      </c>
      <c r="S317" s="10">
        <v>0.88964799999999999</v>
      </c>
    </row>
    <row r="318" spans="1:19" x14ac:dyDescent="0.25">
      <c r="A318" s="2">
        <v>-0.376</v>
      </c>
      <c r="B318" s="2">
        <v>-0.33950799999999998</v>
      </c>
      <c r="C318" s="2">
        <v>0.90136700000000003</v>
      </c>
      <c r="D318" s="70"/>
      <c r="E318" s="4">
        <v>-0.188</v>
      </c>
      <c r="F318" s="4">
        <v>-0.34536699999999998</v>
      </c>
      <c r="G318" s="4">
        <v>0.92382799999999998</v>
      </c>
      <c r="I318" s="6">
        <v>-0.188</v>
      </c>
      <c r="J318" s="6">
        <v>-0.37661699999999998</v>
      </c>
      <c r="K318" s="6">
        <v>0.93652299999999999</v>
      </c>
      <c r="M318" s="8">
        <v>-0.188</v>
      </c>
      <c r="N318" s="8">
        <v>-0.37661699999999998</v>
      </c>
      <c r="O318" s="8">
        <v>0.93652299999999999</v>
      </c>
      <c r="Q318" s="10">
        <v>-0.188</v>
      </c>
      <c r="R318" s="10">
        <v>-0.66958600000000001</v>
      </c>
      <c r="S318" s="10">
        <v>0.89257799999999998</v>
      </c>
    </row>
    <row r="319" spans="1:19" x14ac:dyDescent="0.25">
      <c r="A319" s="2">
        <v>-0.374</v>
      </c>
      <c r="B319" s="2">
        <v>-0.33267200000000002</v>
      </c>
      <c r="C319" s="2">
        <v>0.90234400000000003</v>
      </c>
      <c r="D319" s="70"/>
      <c r="E319" s="4">
        <v>-0.187</v>
      </c>
      <c r="F319" s="4">
        <v>-0.33462500000000001</v>
      </c>
      <c r="G319" s="4">
        <v>0.92578099999999997</v>
      </c>
      <c r="I319" s="6">
        <v>-0.187</v>
      </c>
      <c r="J319" s="6">
        <v>-0.35708600000000001</v>
      </c>
      <c r="K319" s="6">
        <v>0.92968799999999996</v>
      </c>
      <c r="M319" s="8">
        <v>-0.187</v>
      </c>
      <c r="N319" s="8">
        <v>-0.35708600000000001</v>
      </c>
      <c r="O319" s="8">
        <v>0.92968799999999996</v>
      </c>
      <c r="Q319" s="10">
        <v>-0.187</v>
      </c>
      <c r="R319" s="10">
        <v>-0.77017199999999997</v>
      </c>
      <c r="S319" s="10">
        <v>0.90136700000000003</v>
      </c>
    </row>
    <row r="320" spans="1:19" x14ac:dyDescent="0.25">
      <c r="A320" s="2">
        <v>-0.372</v>
      </c>
      <c r="B320" s="2">
        <v>-0.327789</v>
      </c>
      <c r="C320" s="2">
        <v>0.90039100000000005</v>
      </c>
      <c r="D320" s="70"/>
      <c r="E320" s="4">
        <v>-0.186</v>
      </c>
      <c r="F320" s="4">
        <v>-0.32583600000000001</v>
      </c>
      <c r="G320" s="4">
        <v>0.92578099999999997</v>
      </c>
      <c r="I320" s="6">
        <v>-0.186</v>
      </c>
      <c r="J320" s="6">
        <v>-0.33950799999999998</v>
      </c>
      <c r="K320" s="6">
        <v>0.93066400000000005</v>
      </c>
      <c r="M320" s="8">
        <v>-0.186</v>
      </c>
      <c r="N320" s="8">
        <v>-0.33950799999999998</v>
      </c>
      <c r="O320" s="8">
        <v>0.93066400000000005</v>
      </c>
      <c r="Q320" s="10">
        <v>-0.186</v>
      </c>
      <c r="R320" s="10">
        <v>-0.83462499999999995</v>
      </c>
      <c r="S320" s="10">
        <v>0.90820299999999998</v>
      </c>
    </row>
    <row r="321" spans="1:19" x14ac:dyDescent="0.25">
      <c r="A321" s="2">
        <v>-0.37</v>
      </c>
      <c r="B321" s="2">
        <v>-0.32388299999999998</v>
      </c>
      <c r="C321" s="2">
        <v>0.89453099999999997</v>
      </c>
      <c r="D321" s="70"/>
      <c r="E321" s="4">
        <v>-0.185</v>
      </c>
      <c r="F321" s="4">
        <v>-0.31900000000000001</v>
      </c>
      <c r="G321" s="4">
        <v>0.92089799999999999</v>
      </c>
      <c r="I321" s="6">
        <v>-0.185</v>
      </c>
      <c r="J321" s="6">
        <v>-0.32485900000000001</v>
      </c>
      <c r="K321" s="6">
        <v>0.93066400000000005</v>
      </c>
      <c r="M321" s="8">
        <v>-0.185</v>
      </c>
      <c r="N321" s="8">
        <v>-0.32485900000000001</v>
      </c>
      <c r="O321" s="8">
        <v>0.93066400000000005</v>
      </c>
      <c r="Q321" s="10">
        <v>-0.185</v>
      </c>
      <c r="R321" s="10">
        <v>-0.85708600000000001</v>
      </c>
      <c r="S321" s="10">
        <v>0.92285200000000001</v>
      </c>
    </row>
    <row r="322" spans="1:19" x14ac:dyDescent="0.25">
      <c r="A322" s="2">
        <v>-0.36799999999999999</v>
      </c>
      <c r="B322" s="2">
        <v>-0.32095299999999999</v>
      </c>
      <c r="C322" s="2">
        <v>0.890625</v>
      </c>
      <c r="D322" s="70"/>
      <c r="E322" s="4">
        <v>-0.184</v>
      </c>
      <c r="F322" s="4">
        <v>-0.313141</v>
      </c>
      <c r="G322" s="4">
        <v>0.92089799999999999</v>
      </c>
      <c r="I322" s="6">
        <v>-0.184</v>
      </c>
      <c r="J322" s="6">
        <v>-0.31411699999999998</v>
      </c>
      <c r="K322" s="6">
        <v>0.91894500000000001</v>
      </c>
      <c r="M322" s="8">
        <v>-0.184</v>
      </c>
      <c r="N322" s="8">
        <v>-0.31411699999999998</v>
      </c>
      <c r="O322" s="8">
        <v>0.91894500000000001</v>
      </c>
      <c r="Q322" s="10">
        <v>-0.184</v>
      </c>
      <c r="R322" s="10">
        <v>-0.83560199999999996</v>
      </c>
      <c r="S322" s="10">
        <v>0.93652299999999999</v>
      </c>
    </row>
    <row r="323" spans="1:19" x14ac:dyDescent="0.25">
      <c r="A323" s="2">
        <v>-0.36599999999999999</v>
      </c>
      <c r="B323" s="2">
        <v>-0.31997700000000001</v>
      </c>
      <c r="C323" s="2">
        <v>0.88574200000000003</v>
      </c>
      <c r="D323" s="70"/>
      <c r="E323" s="4">
        <v>-0.183</v>
      </c>
      <c r="F323" s="4">
        <v>-0.30728100000000003</v>
      </c>
      <c r="G323" s="4">
        <v>0.91894500000000001</v>
      </c>
      <c r="I323" s="6">
        <v>-0.183</v>
      </c>
      <c r="J323" s="6">
        <v>-0.30435200000000001</v>
      </c>
      <c r="K323" s="6">
        <v>0.921875</v>
      </c>
      <c r="M323" s="8">
        <v>-0.183</v>
      </c>
      <c r="N323" s="8">
        <v>-0.30435200000000001</v>
      </c>
      <c r="O323" s="8">
        <v>0.921875</v>
      </c>
      <c r="Q323" s="10">
        <v>-0.183</v>
      </c>
      <c r="R323" s="10">
        <v>-0.77212499999999995</v>
      </c>
      <c r="S323" s="10">
        <v>0.94726600000000005</v>
      </c>
    </row>
    <row r="324" spans="1:19" x14ac:dyDescent="0.25">
      <c r="A324" s="2">
        <v>-0.36399999999999999</v>
      </c>
      <c r="B324" s="2">
        <v>-0.31997700000000001</v>
      </c>
      <c r="C324" s="2">
        <v>0.89160200000000001</v>
      </c>
      <c r="D324" s="70"/>
      <c r="E324" s="4">
        <v>-0.182</v>
      </c>
      <c r="F324" s="4">
        <v>-0.30435200000000001</v>
      </c>
      <c r="G324" s="4">
        <v>0.91894500000000001</v>
      </c>
      <c r="I324" s="6">
        <v>-0.182</v>
      </c>
      <c r="J324" s="6">
        <v>-0.29849199999999998</v>
      </c>
      <c r="K324" s="6">
        <v>0.92089799999999999</v>
      </c>
      <c r="M324" s="8">
        <v>-0.182</v>
      </c>
      <c r="N324" s="8">
        <v>-0.29849199999999998</v>
      </c>
      <c r="O324" s="8">
        <v>0.92089799999999999</v>
      </c>
      <c r="Q324" s="10">
        <v>-0.182</v>
      </c>
      <c r="R324" s="10">
        <v>-0.671539</v>
      </c>
      <c r="S324" s="10">
        <v>0.95214799999999999</v>
      </c>
    </row>
    <row r="325" spans="1:19" x14ac:dyDescent="0.25">
      <c r="A325" s="2">
        <v>-0.36199999999999999</v>
      </c>
      <c r="B325" s="2">
        <v>-0.32095299999999999</v>
      </c>
      <c r="C325" s="2">
        <v>0.90039100000000005</v>
      </c>
      <c r="D325" s="70"/>
      <c r="E325" s="4">
        <v>-0.18099999999999999</v>
      </c>
      <c r="F325" s="4">
        <v>-0.302398</v>
      </c>
      <c r="G325" s="4">
        <v>0.91503900000000005</v>
      </c>
      <c r="I325" s="6">
        <v>-0.18099999999999999</v>
      </c>
      <c r="J325" s="6">
        <v>-0.296539</v>
      </c>
      <c r="K325" s="6">
        <v>0.91699200000000003</v>
      </c>
      <c r="M325" s="8">
        <v>-0.18099999999999999</v>
      </c>
      <c r="N325" s="8">
        <v>-0.296539</v>
      </c>
      <c r="O325" s="8">
        <v>0.91699200000000003</v>
      </c>
      <c r="Q325" s="10">
        <v>-0.18099999999999999</v>
      </c>
      <c r="R325" s="10">
        <v>-0.546539</v>
      </c>
      <c r="S325" s="10">
        <v>0.95703099999999997</v>
      </c>
    </row>
    <row r="326" spans="1:19" x14ac:dyDescent="0.25">
      <c r="A326" s="2">
        <v>-0.36</v>
      </c>
      <c r="B326" s="2">
        <v>-0.32388299999999998</v>
      </c>
      <c r="C326" s="2">
        <v>0.90234400000000003</v>
      </c>
      <c r="D326" s="70"/>
      <c r="E326" s="4">
        <v>-0.18</v>
      </c>
      <c r="F326" s="4">
        <v>-0.302398</v>
      </c>
      <c r="G326" s="4">
        <v>0.91113299999999997</v>
      </c>
      <c r="I326" s="6">
        <v>-0.18</v>
      </c>
      <c r="J326" s="6">
        <v>-0.29849199999999998</v>
      </c>
      <c r="K326" s="6">
        <v>0.90917999999999999</v>
      </c>
      <c r="M326" s="8">
        <v>-0.18</v>
      </c>
      <c r="N326" s="8">
        <v>-0.29849199999999998</v>
      </c>
      <c r="O326" s="8">
        <v>0.90917999999999999</v>
      </c>
      <c r="Q326" s="10">
        <v>-0.18</v>
      </c>
      <c r="R326" s="10">
        <v>-0.405914</v>
      </c>
      <c r="S326" s="10">
        <v>0.95800799999999997</v>
      </c>
    </row>
    <row r="327" spans="1:19" x14ac:dyDescent="0.25">
      <c r="A327" s="2">
        <v>-0.35799999999999998</v>
      </c>
      <c r="B327" s="2">
        <v>-0.327789</v>
      </c>
      <c r="C327" s="2">
        <v>0.89843700000000004</v>
      </c>
      <c r="D327" s="70"/>
      <c r="E327" s="4">
        <v>-0.17899999999999999</v>
      </c>
      <c r="F327" s="4">
        <v>-0.30337500000000001</v>
      </c>
      <c r="G327" s="4">
        <v>0.90429700000000002</v>
      </c>
      <c r="I327" s="6">
        <v>-0.17899999999999999</v>
      </c>
      <c r="J327" s="6">
        <v>-0.30630499999999999</v>
      </c>
      <c r="K327" s="6">
        <v>0.91210899999999995</v>
      </c>
      <c r="M327" s="8">
        <v>-0.17899999999999999</v>
      </c>
      <c r="N327" s="8">
        <v>-0.30630499999999999</v>
      </c>
      <c r="O327" s="8">
        <v>0.91210899999999995</v>
      </c>
      <c r="Q327" s="10">
        <v>-0.17899999999999999</v>
      </c>
      <c r="R327" s="10">
        <v>-0.26821899999999999</v>
      </c>
      <c r="S327" s="10">
        <v>0.95507799999999998</v>
      </c>
    </row>
    <row r="328" spans="1:19" x14ac:dyDescent="0.25">
      <c r="A328" s="2">
        <v>-0.35599999999999998</v>
      </c>
      <c r="B328" s="2">
        <v>-0.33267200000000002</v>
      </c>
      <c r="C328" s="2">
        <v>0.89355499999999999</v>
      </c>
      <c r="D328" s="70"/>
      <c r="E328" s="4">
        <v>-0.17799999999999999</v>
      </c>
      <c r="F328" s="4">
        <v>-0.30728100000000003</v>
      </c>
      <c r="G328" s="4">
        <v>0.90234400000000003</v>
      </c>
      <c r="I328" s="6">
        <v>-0.17799999999999999</v>
      </c>
      <c r="J328" s="6">
        <v>-0.31607000000000002</v>
      </c>
      <c r="K328" s="6">
        <v>0.90917999999999999</v>
      </c>
      <c r="M328" s="8">
        <v>-0.17799999999999999</v>
      </c>
      <c r="N328" s="8">
        <v>-0.31607000000000002</v>
      </c>
      <c r="O328" s="8">
        <v>0.90917999999999999</v>
      </c>
      <c r="Q328" s="10">
        <v>-0.17799999999999999</v>
      </c>
      <c r="R328" s="10">
        <v>-0.14321900000000001</v>
      </c>
      <c r="S328" s="10">
        <v>0.94824200000000003</v>
      </c>
    </row>
    <row r="329" spans="1:19" x14ac:dyDescent="0.25">
      <c r="A329" s="2">
        <v>-0.35399999999999998</v>
      </c>
      <c r="B329" s="2">
        <v>-0.33853100000000003</v>
      </c>
      <c r="C329" s="2">
        <v>0.88671900000000003</v>
      </c>
      <c r="D329" s="70"/>
      <c r="E329" s="4">
        <v>-0.17699999999999999</v>
      </c>
      <c r="F329" s="4">
        <v>-0.31118800000000002</v>
      </c>
      <c r="G329" s="4">
        <v>0.90722700000000001</v>
      </c>
      <c r="I329" s="6">
        <v>-0.17699999999999999</v>
      </c>
      <c r="J329" s="6">
        <v>-0.32974199999999998</v>
      </c>
      <c r="K329" s="6">
        <v>0.89550799999999997</v>
      </c>
      <c r="M329" s="8">
        <v>-0.17699999999999999</v>
      </c>
      <c r="N329" s="8">
        <v>-0.32974199999999998</v>
      </c>
      <c r="O329" s="8">
        <v>0.89550799999999997</v>
      </c>
      <c r="Q329" s="10">
        <v>-0.17699999999999999</v>
      </c>
      <c r="R329" s="10">
        <v>-4.1655999999999999E-2</v>
      </c>
      <c r="S329" s="10">
        <v>0.9375</v>
      </c>
    </row>
    <row r="330" spans="1:19" x14ac:dyDescent="0.25">
      <c r="A330" s="2">
        <v>-0.35199999999999998</v>
      </c>
      <c r="B330" s="2">
        <v>-0.34536699999999998</v>
      </c>
      <c r="C330" s="2">
        <v>0.89648399999999995</v>
      </c>
      <c r="D330" s="70"/>
      <c r="E330" s="4">
        <v>-0.17599999999999999</v>
      </c>
      <c r="F330" s="4">
        <v>-0.31704700000000002</v>
      </c>
      <c r="G330" s="4">
        <v>0.90234400000000003</v>
      </c>
      <c r="I330" s="6">
        <v>-0.17599999999999999</v>
      </c>
      <c r="J330" s="6">
        <v>-0.34536699999999998</v>
      </c>
      <c r="K330" s="6">
        <v>0.89648399999999995</v>
      </c>
      <c r="M330" s="8">
        <v>-0.17599999999999999</v>
      </c>
      <c r="N330" s="8">
        <v>-0.34536699999999998</v>
      </c>
      <c r="O330" s="8">
        <v>0.89648399999999995</v>
      </c>
      <c r="Q330" s="10">
        <v>-0.17599999999999999</v>
      </c>
      <c r="R330" s="10">
        <v>2.1819999999999999E-2</v>
      </c>
      <c r="S330" s="10">
        <v>0.92675799999999997</v>
      </c>
    </row>
    <row r="331" spans="1:19" x14ac:dyDescent="0.25">
      <c r="A331" s="2">
        <v>-0.35</v>
      </c>
      <c r="B331" s="2">
        <v>-0.35317999999999999</v>
      </c>
      <c r="C331" s="2">
        <v>0.88769500000000001</v>
      </c>
      <c r="D331" s="70"/>
      <c r="E331" s="4">
        <v>-0.17499999999999999</v>
      </c>
      <c r="F331" s="4">
        <v>-0.32485900000000001</v>
      </c>
      <c r="G331" s="4">
        <v>0.90039100000000005</v>
      </c>
      <c r="I331" s="6">
        <v>-0.17499999999999999</v>
      </c>
      <c r="J331" s="6">
        <v>-0.36294500000000002</v>
      </c>
      <c r="K331" s="6">
        <v>0.90039100000000005</v>
      </c>
      <c r="M331" s="8">
        <v>-0.17499999999999999</v>
      </c>
      <c r="N331" s="8">
        <v>-0.36294500000000002</v>
      </c>
      <c r="O331" s="8">
        <v>0.90039100000000005</v>
      </c>
      <c r="Q331" s="10">
        <v>-0.17499999999999999</v>
      </c>
      <c r="R331" s="10">
        <v>4.3305000000000003E-2</v>
      </c>
      <c r="S331" s="10">
        <v>0.91796900000000003</v>
      </c>
    </row>
    <row r="332" spans="1:19" x14ac:dyDescent="0.25">
      <c r="A332" s="2">
        <v>-0.34799999999999998</v>
      </c>
      <c r="B332" s="2">
        <v>-0.36196899999999999</v>
      </c>
      <c r="C332" s="2">
        <v>0.90136700000000003</v>
      </c>
      <c r="D332" s="70"/>
      <c r="E332" s="4">
        <v>-0.17399999999999999</v>
      </c>
      <c r="F332" s="4">
        <v>-0.333648</v>
      </c>
      <c r="G332" s="4">
        <v>0.89843799999999996</v>
      </c>
      <c r="I332" s="6">
        <v>-0.17399999999999999</v>
      </c>
      <c r="J332" s="6">
        <v>-0.38345299999999999</v>
      </c>
      <c r="K332" s="6">
        <v>0.90722700000000001</v>
      </c>
      <c r="M332" s="8">
        <v>-0.17399999999999999</v>
      </c>
      <c r="N332" s="8">
        <v>-0.38345299999999999</v>
      </c>
      <c r="O332" s="8">
        <v>0.90722700000000001</v>
      </c>
      <c r="Q332" s="10">
        <v>-0.17399999999999999</v>
      </c>
      <c r="R332" s="10">
        <v>2.2797000000000001E-2</v>
      </c>
      <c r="S332" s="10">
        <v>0.90527299999999999</v>
      </c>
    </row>
    <row r="333" spans="1:19" x14ac:dyDescent="0.25">
      <c r="A333" s="2">
        <v>-0.34599999999999997</v>
      </c>
      <c r="B333" s="2">
        <v>-0.37173400000000001</v>
      </c>
      <c r="C333" s="2">
        <v>0.89550799999999997</v>
      </c>
      <c r="D333" s="70"/>
      <c r="E333" s="4">
        <v>-0.17299999999999999</v>
      </c>
      <c r="F333" s="4">
        <v>-0.343414</v>
      </c>
      <c r="G333" s="4">
        <v>0.89843799999999996</v>
      </c>
      <c r="I333" s="6">
        <v>-0.17299999999999999</v>
      </c>
      <c r="J333" s="6">
        <v>-0.40396100000000001</v>
      </c>
      <c r="K333" s="6">
        <v>0.90917999999999999</v>
      </c>
      <c r="M333" s="8">
        <v>-0.17299999999999999</v>
      </c>
      <c r="N333" s="8">
        <v>-0.40396100000000001</v>
      </c>
      <c r="O333" s="8">
        <v>0.90917999999999999</v>
      </c>
      <c r="Q333" s="10">
        <v>-0.17299999999999999</v>
      </c>
      <c r="R333" s="10">
        <v>-4.0680000000000001E-2</v>
      </c>
      <c r="S333" s="10">
        <v>0.89843700000000004</v>
      </c>
    </row>
    <row r="334" spans="1:19" x14ac:dyDescent="0.25">
      <c r="A334" s="2">
        <v>-0.34399999999999997</v>
      </c>
      <c r="B334" s="2">
        <v>-0.38150000000000001</v>
      </c>
      <c r="C334" s="2">
        <v>0.90820299999999998</v>
      </c>
      <c r="D334" s="70"/>
      <c r="E334" s="4">
        <v>-0.17199999999999999</v>
      </c>
      <c r="F334" s="4">
        <v>-0.35415600000000003</v>
      </c>
      <c r="G334" s="4">
        <v>0.89941400000000005</v>
      </c>
      <c r="I334" s="6">
        <v>-0.17199999999999999</v>
      </c>
      <c r="J334" s="6">
        <v>-0.42349199999999998</v>
      </c>
      <c r="K334" s="6">
        <v>0.91015599999999997</v>
      </c>
      <c r="M334" s="8">
        <v>-0.17199999999999999</v>
      </c>
      <c r="N334" s="8">
        <v>-0.42349199999999998</v>
      </c>
      <c r="O334" s="8">
        <v>0.91015599999999997</v>
      </c>
      <c r="Q334" s="10">
        <v>-0.17199999999999999</v>
      </c>
      <c r="R334" s="10">
        <v>-0.140289</v>
      </c>
      <c r="S334" s="10">
        <v>0.88964799999999999</v>
      </c>
    </row>
    <row r="335" spans="1:19" x14ac:dyDescent="0.25">
      <c r="A335" s="2">
        <v>-0.34200000000000003</v>
      </c>
      <c r="B335" s="2">
        <v>-0.39224199999999998</v>
      </c>
      <c r="C335" s="2">
        <v>0.90820299999999998</v>
      </c>
      <c r="D335" s="70"/>
      <c r="E335" s="4">
        <v>-0.17100000000000001</v>
      </c>
      <c r="F335" s="4">
        <v>-0.364898</v>
      </c>
      <c r="G335" s="4">
        <v>0.90234400000000003</v>
      </c>
      <c r="I335" s="6">
        <v>-0.17100000000000001</v>
      </c>
      <c r="J335" s="6">
        <v>-0.443023</v>
      </c>
      <c r="K335" s="6">
        <v>0.91406299999999996</v>
      </c>
      <c r="M335" s="8">
        <v>-0.17100000000000001</v>
      </c>
      <c r="N335" s="8">
        <v>-0.443023</v>
      </c>
      <c r="O335" s="8">
        <v>0.91406299999999996</v>
      </c>
      <c r="Q335" s="10">
        <v>-0.17100000000000001</v>
      </c>
      <c r="R335" s="10">
        <v>-0.265289</v>
      </c>
      <c r="S335" s="10">
        <v>0.88964799999999999</v>
      </c>
    </row>
    <row r="336" spans="1:19" x14ac:dyDescent="0.25">
      <c r="A336" s="2">
        <v>-0.34</v>
      </c>
      <c r="B336" s="2">
        <v>-0.40298400000000001</v>
      </c>
      <c r="C336" s="2">
        <v>0.91308599999999995</v>
      </c>
      <c r="D336" s="70"/>
      <c r="E336" s="4">
        <v>-0.17</v>
      </c>
      <c r="F336" s="4">
        <v>-0.37759399999999999</v>
      </c>
      <c r="G336" s="4">
        <v>0.90234400000000003</v>
      </c>
      <c r="I336" s="6">
        <v>-0.17</v>
      </c>
      <c r="J336" s="6">
        <v>-0.46060200000000001</v>
      </c>
      <c r="K336" s="6">
        <v>0.921875</v>
      </c>
      <c r="M336" s="8">
        <v>-0.17</v>
      </c>
      <c r="N336" s="8">
        <v>-0.46060200000000001</v>
      </c>
      <c r="O336" s="8">
        <v>0.921875</v>
      </c>
      <c r="Q336" s="10">
        <v>-0.17</v>
      </c>
      <c r="R336" s="10">
        <v>-0.40298400000000001</v>
      </c>
      <c r="S336" s="10">
        <v>0.88574200000000003</v>
      </c>
    </row>
    <row r="337" spans="1:19" x14ac:dyDescent="0.25">
      <c r="A337" s="2">
        <v>-0.33800000000000002</v>
      </c>
      <c r="B337" s="2">
        <v>-0.41470299999999999</v>
      </c>
      <c r="C337" s="2">
        <v>0.91406299999999996</v>
      </c>
      <c r="D337" s="70"/>
      <c r="E337" s="4">
        <v>-0.16900000000000001</v>
      </c>
      <c r="F337" s="4">
        <v>-0.390289</v>
      </c>
      <c r="G337" s="4">
        <v>0.89843799999999996</v>
      </c>
      <c r="I337" s="6">
        <v>-0.16900000000000001</v>
      </c>
      <c r="J337" s="6">
        <v>-0.47720299999999999</v>
      </c>
      <c r="K337" s="6">
        <v>0.91796900000000003</v>
      </c>
      <c r="M337" s="8">
        <v>-0.16900000000000001</v>
      </c>
      <c r="N337" s="8">
        <v>-0.47720299999999999</v>
      </c>
      <c r="O337" s="8">
        <v>0.91796900000000003</v>
      </c>
      <c r="Q337" s="10">
        <v>-0.16900000000000001</v>
      </c>
      <c r="R337" s="10">
        <v>-0.54360900000000001</v>
      </c>
      <c r="S337" s="10">
        <v>0.88769500000000001</v>
      </c>
    </row>
    <row r="338" spans="1:19" x14ac:dyDescent="0.25">
      <c r="A338" s="2">
        <v>-0.33600000000000002</v>
      </c>
      <c r="B338" s="2">
        <v>-0.42544500000000002</v>
      </c>
      <c r="C338" s="2">
        <v>0.91992200000000002</v>
      </c>
      <c r="D338" s="70"/>
      <c r="E338" s="4">
        <v>-0.16800000000000001</v>
      </c>
      <c r="F338" s="4">
        <v>-0.40298400000000001</v>
      </c>
      <c r="G338" s="4">
        <v>0.90234400000000003</v>
      </c>
      <c r="I338" s="6">
        <v>-0.16800000000000001</v>
      </c>
      <c r="J338" s="6">
        <v>-0.49185200000000001</v>
      </c>
      <c r="K338" s="6">
        <v>0.921875</v>
      </c>
      <c r="M338" s="8">
        <v>-0.16800000000000001</v>
      </c>
      <c r="N338" s="8">
        <v>-0.49185200000000001</v>
      </c>
      <c r="O338" s="8">
        <v>0.921875</v>
      </c>
      <c r="Q338" s="10">
        <v>-0.16800000000000001</v>
      </c>
      <c r="R338" s="10">
        <v>-0.66958600000000001</v>
      </c>
      <c r="S338" s="10">
        <v>0.89550799999999997</v>
      </c>
    </row>
    <row r="339" spans="1:19" x14ac:dyDescent="0.25">
      <c r="A339" s="2">
        <v>-0.33400000000000002</v>
      </c>
      <c r="B339" s="2">
        <v>-0.43521100000000001</v>
      </c>
      <c r="C339" s="2">
        <v>0.92578099999999997</v>
      </c>
      <c r="D339" s="70"/>
      <c r="E339" s="4">
        <v>-0.16700000000000001</v>
      </c>
      <c r="F339" s="4">
        <v>-0.41665600000000003</v>
      </c>
      <c r="G339" s="4">
        <v>0.90527299999999999</v>
      </c>
      <c r="I339" s="6">
        <v>-0.16700000000000001</v>
      </c>
      <c r="J339" s="6">
        <v>-0.50356999999999996</v>
      </c>
      <c r="K339" s="6">
        <v>0.92773399999999995</v>
      </c>
      <c r="M339" s="8">
        <v>-0.16700000000000001</v>
      </c>
      <c r="N339" s="8">
        <v>-0.50356999999999996</v>
      </c>
      <c r="O339" s="8">
        <v>0.92773399999999995</v>
      </c>
      <c r="Q339" s="10">
        <v>-0.16700000000000001</v>
      </c>
      <c r="R339" s="10">
        <v>-0.77017199999999997</v>
      </c>
      <c r="S339" s="10">
        <v>0.90234400000000003</v>
      </c>
    </row>
    <row r="340" spans="1:19" x14ac:dyDescent="0.25">
      <c r="A340" s="2">
        <v>-0.33200000000000002</v>
      </c>
      <c r="B340" s="2">
        <v>-0.44497700000000001</v>
      </c>
      <c r="C340" s="2">
        <v>0.93945299999999998</v>
      </c>
      <c r="D340" s="70"/>
      <c r="E340" s="4">
        <v>-0.16600000000000001</v>
      </c>
      <c r="F340" s="4">
        <v>-0.42935200000000001</v>
      </c>
      <c r="G340" s="4">
        <v>0.90527299999999999</v>
      </c>
      <c r="I340" s="6">
        <v>-0.16600000000000001</v>
      </c>
      <c r="J340" s="6">
        <v>-0.51138300000000003</v>
      </c>
      <c r="K340" s="6">
        <v>0.92968700000000004</v>
      </c>
      <c r="M340" s="8">
        <v>-0.16600000000000001</v>
      </c>
      <c r="N340" s="8">
        <v>-0.51138300000000003</v>
      </c>
      <c r="O340" s="8">
        <v>0.92968700000000004</v>
      </c>
      <c r="Q340" s="10">
        <v>-0.16600000000000001</v>
      </c>
      <c r="R340" s="10">
        <v>-0.83364799999999994</v>
      </c>
      <c r="S340" s="10">
        <v>0.91210899999999995</v>
      </c>
    </row>
    <row r="341" spans="1:19" x14ac:dyDescent="0.25">
      <c r="A341" s="2">
        <v>-0.33</v>
      </c>
      <c r="B341" s="2">
        <v>-0.453766</v>
      </c>
      <c r="C341" s="2">
        <v>0.94238299999999997</v>
      </c>
      <c r="D341" s="70"/>
      <c r="E341" s="4">
        <v>-0.16500000000000001</v>
      </c>
      <c r="F341" s="4">
        <v>-0.44107000000000002</v>
      </c>
      <c r="G341" s="4">
        <v>0.90917999999999999</v>
      </c>
      <c r="I341" s="6">
        <v>-0.16500000000000001</v>
      </c>
      <c r="J341" s="6">
        <v>-0.515289</v>
      </c>
      <c r="K341" s="6">
        <v>0.92773399999999995</v>
      </c>
      <c r="M341" s="8">
        <v>-0.16500000000000001</v>
      </c>
      <c r="N341" s="8">
        <v>-0.515289</v>
      </c>
      <c r="O341" s="8">
        <v>0.92773399999999995</v>
      </c>
      <c r="Q341" s="10">
        <v>-0.16500000000000001</v>
      </c>
      <c r="R341" s="10">
        <v>-0.85708600000000001</v>
      </c>
      <c r="S341" s="10">
        <v>0.92382799999999998</v>
      </c>
    </row>
    <row r="342" spans="1:19" x14ac:dyDescent="0.25">
      <c r="A342" s="2">
        <v>-0.32800000000000001</v>
      </c>
      <c r="B342" s="2">
        <v>-0.46157799999999999</v>
      </c>
      <c r="C342" s="2">
        <v>0.93652299999999999</v>
      </c>
      <c r="D342" s="70"/>
      <c r="E342" s="4">
        <v>-0.16400000000000001</v>
      </c>
      <c r="F342" s="4">
        <v>-0.452789</v>
      </c>
      <c r="G342" s="4">
        <v>0.90917999999999999</v>
      </c>
      <c r="I342" s="6">
        <v>-0.16400000000000001</v>
      </c>
      <c r="J342" s="6">
        <v>-0.51431300000000002</v>
      </c>
      <c r="K342" s="6">
        <v>0.92871099999999995</v>
      </c>
      <c r="M342" s="8">
        <v>-0.16400000000000001</v>
      </c>
      <c r="N342" s="8">
        <v>-0.51431300000000002</v>
      </c>
      <c r="O342" s="8">
        <v>0.92871099999999995</v>
      </c>
      <c r="Q342" s="10">
        <v>-0.16400000000000001</v>
      </c>
      <c r="R342" s="10">
        <v>-0.83560199999999996</v>
      </c>
      <c r="S342" s="10">
        <v>0.9375</v>
      </c>
    </row>
    <row r="343" spans="1:19" x14ac:dyDescent="0.25">
      <c r="A343" s="2">
        <v>-0.32600000000000001</v>
      </c>
      <c r="B343" s="2">
        <v>-0.469391</v>
      </c>
      <c r="C343" s="2">
        <v>0.94726600000000005</v>
      </c>
      <c r="D343" s="70"/>
      <c r="E343" s="4">
        <v>-0.16300000000000001</v>
      </c>
      <c r="F343" s="4">
        <v>-0.46450799999999998</v>
      </c>
      <c r="G343" s="4">
        <v>0.91601600000000005</v>
      </c>
      <c r="I343" s="6">
        <v>-0.16300000000000001</v>
      </c>
      <c r="J343" s="6">
        <v>-0.51040600000000003</v>
      </c>
      <c r="K343" s="6">
        <v>0.92968799999999996</v>
      </c>
      <c r="M343" s="8">
        <v>-0.16300000000000001</v>
      </c>
      <c r="N343" s="8">
        <v>-0.51040600000000003</v>
      </c>
      <c r="O343" s="8">
        <v>0.92968799999999996</v>
      </c>
      <c r="Q343" s="10">
        <v>-0.16300000000000001</v>
      </c>
      <c r="R343" s="10">
        <v>-0.77114799999999994</v>
      </c>
      <c r="S343" s="10">
        <v>0.94433599999999995</v>
      </c>
    </row>
    <row r="344" spans="1:19" x14ac:dyDescent="0.25">
      <c r="A344" s="2">
        <v>-0.32400000000000001</v>
      </c>
      <c r="B344" s="2">
        <v>-0.47525000000000001</v>
      </c>
      <c r="C344" s="2">
        <v>0.94238299999999997</v>
      </c>
      <c r="D344" s="70"/>
      <c r="E344" s="4">
        <v>-0.16200000000000001</v>
      </c>
      <c r="F344" s="4">
        <v>-0.474273</v>
      </c>
      <c r="G344" s="4">
        <v>0.921875</v>
      </c>
      <c r="I344" s="6">
        <v>-0.16200000000000001</v>
      </c>
      <c r="J344" s="6">
        <v>-0.50259399999999999</v>
      </c>
      <c r="K344" s="6">
        <v>0.93261700000000003</v>
      </c>
      <c r="M344" s="8">
        <v>-0.16200000000000001</v>
      </c>
      <c r="N344" s="8">
        <v>-0.50259399999999999</v>
      </c>
      <c r="O344" s="8">
        <v>0.93261700000000003</v>
      </c>
      <c r="Q344" s="10">
        <v>-0.16200000000000001</v>
      </c>
      <c r="R344" s="10">
        <v>-0.672516</v>
      </c>
      <c r="S344" s="10">
        <v>0.953125</v>
      </c>
    </row>
    <row r="345" spans="1:19" x14ac:dyDescent="0.25">
      <c r="A345" s="2">
        <v>-0.32200000000000001</v>
      </c>
      <c r="B345" s="2">
        <v>-0.48110900000000001</v>
      </c>
      <c r="C345" s="2">
        <v>0.95019500000000001</v>
      </c>
      <c r="D345" s="70"/>
      <c r="E345" s="4">
        <v>-0.161</v>
      </c>
      <c r="F345" s="4">
        <v>-0.48306300000000002</v>
      </c>
      <c r="G345" s="4">
        <v>0.92089799999999999</v>
      </c>
      <c r="I345" s="6">
        <v>-0.161</v>
      </c>
      <c r="J345" s="6">
        <v>-0.49282799999999999</v>
      </c>
      <c r="K345" s="6">
        <v>0.92773399999999995</v>
      </c>
      <c r="M345" s="8">
        <v>-0.161</v>
      </c>
      <c r="N345" s="8">
        <v>-0.49282799999999999</v>
      </c>
      <c r="O345" s="8">
        <v>0.92773399999999995</v>
      </c>
      <c r="Q345" s="10">
        <v>-0.161</v>
      </c>
      <c r="R345" s="10">
        <v>-0.546539</v>
      </c>
      <c r="S345" s="10">
        <v>0.95703099999999997</v>
      </c>
    </row>
    <row r="346" spans="1:19" x14ac:dyDescent="0.25">
      <c r="A346" s="2">
        <v>-0.32</v>
      </c>
      <c r="B346" s="2">
        <v>-0.485016</v>
      </c>
      <c r="C346" s="2">
        <v>0.95019500000000001</v>
      </c>
      <c r="D346" s="70"/>
      <c r="E346" s="4">
        <v>-0.16</v>
      </c>
      <c r="F346" s="4">
        <v>-0.49087500000000001</v>
      </c>
      <c r="G346" s="4">
        <v>0.921875</v>
      </c>
      <c r="I346" s="6">
        <v>-0.16</v>
      </c>
      <c r="J346" s="6">
        <v>-0.47915600000000003</v>
      </c>
      <c r="K346" s="6">
        <v>0.93554700000000002</v>
      </c>
      <c r="M346" s="8">
        <v>-0.16</v>
      </c>
      <c r="N346" s="8">
        <v>-0.47915600000000003</v>
      </c>
      <c r="O346" s="8">
        <v>0.93554700000000002</v>
      </c>
      <c r="Q346" s="10">
        <v>-0.16</v>
      </c>
      <c r="R346" s="10">
        <v>-0.405914</v>
      </c>
      <c r="S346" s="10">
        <v>0.95605499999999999</v>
      </c>
    </row>
    <row r="347" spans="1:19" x14ac:dyDescent="0.25">
      <c r="A347" s="2">
        <v>-0.318</v>
      </c>
      <c r="B347" s="2">
        <v>-0.48794500000000002</v>
      </c>
      <c r="C347" s="2">
        <v>0.95214799999999999</v>
      </c>
      <c r="D347" s="70"/>
      <c r="E347" s="4">
        <v>-0.159</v>
      </c>
      <c r="F347" s="4">
        <v>-0.49771100000000001</v>
      </c>
      <c r="G347" s="4">
        <v>0.91992200000000002</v>
      </c>
      <c r="I347" s="6">
        <v>-0.159</v>
      </c>
      <c r="J347" s="6">
        <v>-0.46255499999999999</v>
      </c>
      <c r="K347" s="6">
        <v>0.93261700000000003</v>
      </c>
      <c r="M347" s="8">
        <v>-0.159</v>
      </c>
      <c r="N347" s="8">
        <v>-0.46255499999999999</v>
      </c>
      <c r="O347" s="8">
        <v>0.93261700000000003</v>
      </c>
      <c r="Q347" s="10">
        <v>-0.159</v>
      </c>
      <c r="R347" s="10">
        <v>-0.26821899999999999</v>
      </c>
      <c r="S347" s="10">
        <v>0.95117200000000002</v>
      </c>
    </row>
    <row r="348" spans="1:19" x14ac:dyDescent="0.25">
      <c r="A348" s="2">
        <v>-0.316</v>
      </c>
      <c r="B348" s="2">
        <v>-0.489898</v>
      </c>
      <c r="C348" s="2">
        <v>0.95703099999999997</v>
      </c>
      <c r="D348" s="70"/>
      <c r="E348" s="4">
        <v>-0.158</v>
      </c>
      <c r="F348" s="4">
        <v>-0.50259399999999999</v>
      </c>
      <c r="G348" s="4">
        <v>0.92675799999999997</v>
      </c>
      <c r="I348" s="6">
        <v>-0.158</v>
      </c>
      <c r="J348" s="6">
        <v>-0.44400000000000001</v>
      </c>
      <c r="K348" s="6">
        <v>0.92773399999999995</v>
      </c>
      <c r="M348" s="8">
        <v>-0.158</v>
      </c>
      <c r="N348" s="8">
        <v>-0.44400000000000001</v>
      </c>
      <c r="O348" s="8">
        <v>0.92773399999999995</v>
      </c>
      <c r="Q348" s="10">
        <v>-0.158</v>
      </c>
      <c r="R348" s="10">
        <v>-0.14321900000000001</v>
      </c>
      <c r="S348" s="10">
        <v>0.94042999999999999</v>
      </c>
    </row>
    <row r="349" spans="1:19" x14ac:dyDescent="0.25">
      <c r="A349" s="2">
        <v>-0.314</v>
      </c>
      <c r="B349" s="2">
        <v>-0.489898</v>
      </c>
      <c r="C349" s="2">
        <v>0.94335899999999995</v>
      </c>
      <c r="D349" s="70"/>
      <c r="E349" s="4">
        <v>-0.157</v>
      </c>
      <c r="F349" s="4">
        <v>-0.50649999999999995</v>
      </c>
      <c r="G349" s="4">
        <v>0.93261700000000003</v>
      </c>
      <c r="I349" s="6">
        <v>-0.157</v>
      </c>
      <c r="J349" s="6">
        <v>-0.42446899999999999</v>
      </c>
      <c r="K349" s="6">
        <v>0.92675799999999997</v>
      </c>
      <c r="M349" s="8">
        <v>-0.157</v>
      </c>
      <c r="N349" s="8">
        <v>-0.42446899999999999</v>
      </c>
      <c r="O349" s="8">
        <v>0.92675799999999997</v>
      </c>
      <c r="Q349" s="10">
        <v>-0.157</v>
      </c>
      <c r="R349" s="10">
        <v>-4.1655999999999999E-2</v>
      </c>
      <c r="S349" s="10">
        <v>0.93945299999999998</v>
      </c>
    </row>
    <row r="350" spans="1:19" x14ac:dyDescent="0.25">
      <c r="A350" s="2">
        <v>-0.312</v>
      </c>
      <c r="B350" s="2">
        <v>-0.48892200000000002</v>
      </c>
      <c r="C350" s="2">
        <v>0.95410200000000001</v>
      </c>
      <c r="D350" s="70"/>
      <c r="E350" s="4">
        <v>-0.156</v>
      </c>
      <c r="F350" s="4">
        <v>-0.50845300000000004</v>
      </c>
      <c r="G350" s="4">
        <v>0.93066400000000005</v>
      </c>
      <c r="I350" s="6">
        <v>-0.156</v>
      </c>
      <c r="J350" s="6">
        <v>-0.40396100000000001</v>
      </c>
      <c r="K350" s="6">
        <v>0.93261700000000003</v>
      </c>
      <c r="M350" s="8">
        <v>-0.156</v>
      </c>
      <c r="N350" s="8">
        <v>-0.40396100000000001</v>
      </c>
      <c r="O350" s="8">
        <v>0.93261700000000003</v>
      </c>
      <c r="Q350" s="10">
        <v>-0.156</v>
      </c>
      <c r="R350" s="10">
        <v>2.1819999999999999E-2</v>
      </c>
      <c r="S350" s="10">
        <v>0.92773399999999995</v>
      </c>
    </row>
    <row r="351" spans="1:19" x14ac:dyDescent="0.25">
      <c r="A351" s="2">
        <v>-0.31</v>
      </c>
      <c r="B351" s="2">
        <v>-0.48599199999999998</v>
      </c>
      <c r="C351" s="2">
        <v>0.95703099999999997</v>
      </c>
      <c r="D351" s="70"/>
      <c r="E351" s="4">
        <v>-0.155</v>
      </c>
      <c r="F351" s="4">
        <v>-0.50845300000000004</v>
      </c>
      <c r="G351" s="4">
        <v>0.93554700000000002</v>
      </c>
      <c r="I351" s="6">
        <v>-0.155</v>
      </c>
      <c r="J351" s="6">
        <v>-0.38247700000000001</v>
      </c>
      <c r="K351" s="6">
        <v>0.93359400000000003</v>
      </c>
      <c r="M351" s="8">
        <v>-0.155</v>
      </c>
      <c r="N351" s="8">
        <v>-0.38247700000000001</v>
      </c>
      <c r="O351" s="8">
        <v>0.93359400000000003</v>
      </c>
      <c r="Q351" s="10">
        <v>-0.155</v>
      </c>
      <c r="R351" s="10">
        <v>4.3305000000000003E-2</v>
      </c>
      <c r="S351" s="10">
        <v>0.91113299999999997</v>
      </c>
    </row>
    <row r="352" spans="1:19" x14ac:dyDescent="0.25">
      <c r="A352" s="2">
        <v>-0.308</v>
      </c>
      <c r="B352" s="2">
        <v>-0.48306300000000002</v>
      </c>
      <c r="C352" s="2">
        <v>0.95410200000000001</v>
      </c>
      <c r="D352" s="70"/>
      <c r="E352" s="4">
        <v>-0.154</v>
      </c>
      <c r="F352" s="4">
        <v>-0.50649999999999995</v>
      </c>
      <c r="G352" s="4">
        <v>0.93457000000000001</v>
      </c>
      <c r="I352" s="6">
        <v>-0.154</v>
      </c>
      <c r="J352" s="6">
        <v>-0.36294500000000002</v>
      </c>
      <c r="K352" s="6">
        <v>0.92968700000000004</v>
      </c>
      <c r="M352" s="8">
        <v>-0.154</v>
      </c>
      <c r="N352" s="8">
        <v>-0.36294500000000002</v>
      </c>
      <c r="O352" s="8">
        <v>0.92968700000000004</v>
      </c>
      <c r="Q352" s="10">
        <v>-0.154</v>
      </c>
      <c r="R352" s="10">
        <v>2.2797000000000001E-2</v>
      </c>
      <c r="S352" s="10">
        <v>0.90527299999999999</v>
      </c>
    </row>
    <row r="353" spans="1:19" x14ac:dyDescent="0.25">
      <c r="A353" s="2">
        <v>-0.30599999999999999</v>
      </c>
      <c r="B353" s="2">
        <v>-0.47720299999999999</v>
      </c>
      <c r="C353" s="2">
        <v>0.953125</v>
      </c>
      <c r="D353" s="70"/>
      <c r="E353" s="4">
        <v>-0.153</v>
      </c>
      <c r="F353" s="4">
        <v>-0.50356999999999996</v>
      </c>
      <c r="G353" s="4">
        <v>0.93652299999999999</v>
      </c>
      <c r="I353" s="6">
        <v>-0.153</v>
      </c>
      <c r="J353" s="6">
        <v>-0.34536699999999998</v>
      </c>
      <c r="K353" s="6">
        <v>0.921875</v>
      </c>
      <c r="M353" s="8">
        <v>-0.153</v>
      </c>
      <c r="N353" s="8">
        <v>-0.34536699999999998</v>
      </c>
      <c r="O353" s="8">
        <v>0.921875</v>
      </c>
      <c r="Q353" s="10">
        <v>-0.153</v>
      </c>
      <c r="R353" s="10">
        <v>-3.9703000000000002E-2</v>
      </c>
      <c r="S353" s="10">
        <v>0.89550799999999997</v>
      </c>
    </row>
    <row r="354" spans="1:19" x14ac:dyDescent="0.25">
      <c r="A354" s="2">
        <v>-0.30399999999999999</v>
      </c>
      <c r="B354" s="2">
        <v>-0.47134399999999999</v>
      </c>
      <c r="C354" s="2">
        <v>0.95410200000000001</v>
      </c>
      <c r="D354" s="70"/>
      <c r="E354" s="4">
        <v>-0.152</v>
      </c>
      <c r="F354" s="4">
        <v>-0.49868800000000002</v>
      </c>
      <c r="G354" s="4">
        <v>0.94335899999999995</v>
      </c>
      <c r="I354" s="6">
        <v>-0.152</v>
      </c>
      <c r="J354" s="6">
        <v>-0.328766</v>
      </c>
      <c r="K354" s="6">
        <v>0.92578099999999997</v>
      </c>
      <c r="M354" s="8">
        <v>-0.152</v>
      </c>
      <c r="N354" s="8">
        <v>-0.328766</v>
      </c>
      <c r="O354" s="8">
        <v>0.92578099999999997</v>
      </c>
      <c r="Q354" s="10">
        <v>-0.152</v>
      </c>
      <c r="R354" s="10">
        <v>-0.140289</v>
      </c>
      <c r="S354" s="10">
        <v>0.890625</v>
      </c>
    </row>
    <row r="355" spans="1:19" x14ac:dyDescent="0.25">
      <c r="A355" s="2">
        <v>-0.30199999999999999</v>
      </c>
      <c r="B355" s="2">
        <v>-0.46450799999999998</v>
      </c>
      <c r="C355" s="2">
        <v>0.94433599999999995</v>
      </c>
      <c r="D355" s="70"/>
      <c r="E355" s="4">
        <v>-0.151</v>
      </c>
      <c r="F355" s="4">
        <v>-0.49282799999999999</v>
      </c>
      <c r="G355" s="4">
        <v>0.94140599999999997</v>
      </c>
      <c r="I355" s="6">
        <v>-0.151</v>
      </c>
      <c r="J355" s="6">
        <v>-0.31704700000000002</v>
      </c>
      <c r="K355" s="6">
        <v>0.92675799999999997</v>
      </c>
      <c r="M355" s="8">
        <v>-0.151</v>
      </c>
      <c r="N355" s="8">
        <v>-0.31704700000000002</v>
      </c>
      <c r="O355" s="8">
        <v>0.92675799999999997</v>
      </c>
      <c r="Q355" s="10">
        <v>-0.151</v>
      </c>
      <c r="R355" s="10">
        <v>-0.266266</v>
      </c>
      <c r="S355" s="10">
        <v>0.88378900000000005</v>
      </c>
    </row>
    <row r="356" spans="1:19" x14ac:dyDescent="0.25">
      <c r="A356" s="2">
        <v>-0.3</v>
      </c>
      <c r="B356" s="2">
        <v>-0.45571899999999999</v>
      </c>
      <c r="C356" s="2">
        <v>0.95214799999999999</v>
      </c>
      <c r="D356" s="70"/>
      <c r="E356" s="4">
        <v>-0.15</v>
      </c>
      <c r="F356" s="4">
        <v>-0.485016</v>
      </c>
      <c r="G356" s="4">
        <v>0.94042999999999999</v>
      </c>
      <c r="I356" s="6">
        <v>-0.15</v>
      </c>
      <c r="J356" s="6">
        <v>-0.30728100000000003</v>
      </c>
      <c r="K356" s="6">
        <v>0.91503900000000005</v>
      </c>
      <c r="M356" s="8">
        <v>-0.15</v>
      </c>
      <c r="N356" s="8">
        <v>-0.30728100000000003</v>
      </c>
      <c r="O356" s="8">
        <v>0.91503900000000005</v>
      </c>
      <c r="Q356" s="10">
        <v>-0.15</v>
      </c>
      <c r="R356" s="10">
        <v>-0.40396100000000001</v>
      </c>
      <c r="S356" s="10">
        <v>0.88378900000000005</v>
      </c>
    </row>
    <row r="357" spans="1:19" x14ac:dyDescent="0.25">
      <c r="A357" s="2">
        <v>-0.29799999999999999</v>
      </c>
      <c r="B357" s="2">
        <v>-0.44692999999999999</v>
      </c>
      <c r="C357" s="2">
        <v>0.95019500000000001</v>
      </c>
      <c r="D357" s="70"/>
      <c r="E357" s="4">
        <v>-0.14899999999999999</v>
      </c>
      <c r="F357" s="4">
        <v>-0.47622700000000001</v>
      </c>
      <c r="G357" s="4">
        <v>0.93554700000000002</v>
      </c>
      <c r="I357" s="6">
        <v>-0.14899999999999999</v>
      </c>
      <c r="J357" s="6">
        <v>-0.30044500000000002</v>
      </c>
      <c r="K357" s="6">
        <v>0.92480499999999999</v>
      </c>
      <c r="M357" s="8">
        <v>-0.14899999999999999</v>
      </c>
      <c r="N357" s="8">
        <v>-0.30044500000000002</v>
      </c>
      <c r="O357" s="8">
        <v>0.92480499999999999</v>
      </c>
      <c r="Q357" s="10">
        <v>-0.14899999999999999</v>
      </c>
      <c r="R357" s="10">
        <v>-0.54360900000000001</v>
      </c>
      <c r="S357" s="10">
        <v>0.88574200000000003</v>
      </c>
    </row>
    <row r="358" spans="1:19" x14ac:dyDescent="0.25">
      <c r="A358" s="2">
        <v>-0.29599999999999999</v>
      </c>
      <c r="B358" s="2">
        <v>-0.437164</v>
      </c>
      <c r="C358" s="2">
        <v>0.94921900000000003</v>
      </c>
      <c r="D358" s="70"/>
      <c r="E358" s="4">
        <v>-0.14799999999999999</v>
      </c>
      <c r="F358" s="4">
        <v>-0.46646100000000001</v>
      </c>
      <c r="G358" s="4">
        <v>0.93359400000000003</v>
      </c>
      <c r="I358" s="6">
        <v>-0.14799999999999999</v>
      </c>
      <c r="J358" s="6">
        <v>-0.296539</v>
      </c>
      <c r="K358" s="6">
        <v>0.92382799999999998</v>
      </c>
      <c r="M358" s="8">
        <v>-0.14799999999999999</v>
      </c>
      <c r="N358" s="8">
        <v>-0.296539</v>
      </c>
      <c r="O358" s="8">
        <v>0.92382799999999998</v>
      </c>
      <c r="Q358" s="10">
        <v>-0.14799999999999999</v>
      </c>
      <c r="R358" s="10">
        <v>-0.66958600000000001</v>
      </c>
      <c r="S358" s="10">
        <v>0.89355499999999999</v>
      </c>
    </row>
    <row r="359" spans="1:19" x14ac:dyDescent="0.25">
      <c r="A359" s="2">
        <v>-0.29399999999999998</v>
      </c>
      <c r="B359" s="2">
        <v>-0.42642200000000002</v>
      </c>
      <c r="C359" s="2">
        <v>0.93945299999999998</v>
      </c>
      <c r="D359" s="70"/>
      <c r="E359" s="4">
        <v>-0.14699999999999999</v>
      </c>
      <c r="F359" s="4">
        <v>-0.45571899999999999</v>
      </c>
      <c r="G359" s="4">
        <v>0.93945299999999998</v>
      </c>
      <c r="I359" s="6">
        <v>-0.14699999999999999</v>
      </c>
      <c r="J359" s="6">
        <v>-0.297516</v>
      </c>
      <c r="K359" s="6">
        <v>0.91210899999999995</v>
      </c>
      <c r="M359" s="8">
        <v>-0.14699999999999999</v>
      </c>
      <c r="N359" s="8">
        <v>-0.297516</v>
      </c>
      <c r="O359" s="8">
        <v>0.91210899999999995</v>
      </c>
      <c r="Q359" s="10">
        <v>-0.14699999999999999</v>
      </c>
      <c r="R359" s="10">
        <v>-0.77017199999999997</v>
      </c>
      <c r="S359" s="10">
        <v>0.89843799999999996</v>
      </c>
    </row>
    <row r="360" spans="1:19" x14ac:dyDescent="0.25">
      <c r="A360" s="2">
        <v>-0.29199999999999998</v>
      </c>
      <c r="B360" s="2">
        <v>-0.41665600000000003</v>
      </c>
      <c r="C360" s="2">
        <v>0.93359400000000003</v>
      </c>
      <c r="D360" s="70"/>
      <c r="E360" s="4">
        <v>-0.14599999999999999</v>
      </c>
      <c r="F360" s="4">
        <v>-0.44497700000000001</v>
      </c>
      <c r="G360" s="4">
        <v>0.93261700000000003</v>
      </c>
      <c r="I360" s="6">
        <v>-0.14599999999999999</v>
      </c>
      <c r="J360" s="6">
        <v>-0.30337500000000001</v>
      </c>
      <c r="K360" s="6">
        <v>0.91503900000000005</v>
      </c>
      <c r="M360" s="8">
        <v>-0.14599999999999999</v>
      </c>
      <c r="N360" s="8">
        <v>-0.30337500000000001</v>
      </c>
      <c r="O360" s="8">
        <v>0.91503900000000005</v>
      </c>
      <c r="Q360" s="10">
        <v>-0.14599999999999999</v>
      </c>
      <c r="R360" s="10">
        <v>-0.83462499999999995</v>
      </c>
      <c r="S360" s="10">
        <v>0.91601600000000005</v>
      </c>
    </row>
    <row r="361" spans="1:19" x14ac:dyDescent="0.25">
      <c r="A361" s="2">
        <v>-0.28999999999999998</v>
      </c>
      <c r="B361" s="2">
        <v>-0.40493800000000002</v>
      </c>
      <c r="C361" s="2">
        <v>0.93066400000000005</v>
      </c>
      <c r="D361" s="70"/>
      <c r="E361" s="4">
        <v>-0.14499999999999999</v>
      </c>
      <c r="F361" s="4">
        <v>-0.43228100000000003</v>
      </c>
      <c r="G361" s="4">
        <v>0.92871099999999995</v>
      </c>
      <c r="I361" s="6">
        <v>-0.14499999999999999</v>
      </c>
      <c r="J361" s="6">
        <v>-0.312164</v>
      </c>
      <c r="K361" s="6">
        <v>0.91113299999999997</v>
      </c>
      <c r="M361" s="8">
        <v>-0.14499999999999999</v>
      </c>
      <c r="N361" s="8">
        <v>-0.312164</v>
      </c>
      <c r="O361" s="8">
        <v>0.91113299999999997</v>
      </c>
      <c r="Q361" s="10">
        <v>-0.14499999999999999</v>
      </c>
      <c r="R361" s="10">
        <v>-0.85708600000000001</v>
      </c>
      <c r="S361" s="10">
        <v>0.92285200000000001</v>
      </c>
    </row>
    <row r="362" spans="1:19" x14ac:dyDescent="0.25">
      <c r="A362" s="2">
        <v>-0.28799999999999998</v>
      </c>
      <c r="B362" s="2">
        <v>-0.39517200000000002</v>
      </c>
      <c r="C362" s="2">
        <v>0.93457000000000001</v>
      </c>
      <c r="D362" s="70"/>
      <c r="E362" s="4">
        <v>-0.14399999999999999</v>
      </c>
      <c r="F362" s="4">
        <v>-0.41958600000000001</v>
      </c>
      <c r="G362" s="4">
        <v>0.92871099999999995</v>
      </c>
      <c r="I362" s="6">
        <v>-0.14399999999999999</v>
      </c>
      <c r="J362" s="6">
        <v>-0.32485900000000001</v>
      </c>
      <c r="K362" s="6">
        <v>0.90527299999999999</v>
      </c>
      <c r="M362" s="8">
        <v>-0.14399999999999999</v>
      </c>
      <c r="N362" s="8">
        <v>-0.32485900000000001</v>
      </c>
      <c r="O362" s="8">
        <v>0.90527299999999999</v>
      </c>
      <c r="Q362" s="10">
        <v>-0.14399999999999999</v>
      </c>
      <c r="R362" s="10">
        <v>-0.83560199999999996</v>
      </c>
      <c r="S362" s="10">
        <v>0.93261700000000003</v>
      </c>
    </row>
    <row r="363" spans="1:19" x14ac:dyDescent="0.25">
      <c r="A363" s="2">
        <v>-0.28599999999999998</v>
      </c>
      <c r="B363" s="2">
        <v>-0.38442999999999999</v>
      </c>
      <c r="C363" s="2">
        <v>0.93066400000000005</v>
      </c>
      <c r="D363" s="70"/>
      <c r="E363" s="4">
        <v>-0.14299999999999999</v>
      </c>
      <c r="F363" s="4">
        <v>-0.406891</v>
      </c>
      <c r="G363" s="4">
        <v>0.92480499999999999</v>
      </c>
      <c r="I363" s="6">
        <v>-0.14299999999999999</v>
      </c>
      <c r="J363" s="6">
        <v>-0.34048400000000001</v>
      </c>
      <c r="K363" s="6">
        <v>0.90039100000000005</v>
      </c>
      <c r="M363" s="8">
        <v>-0.14299999999999999</v>
      </c>
      <c r="N363" s="8">
        <v>-0.34048400000000001</v>
      </c>
      <c r="O363" s="8">
        <v>0.90039100000000005</v>
      </c>
      <c r="Q363" s="10">
        <v>-0.14299999999999999</v>
      </c>
      <c r="R363" s="10">
        <v>-0.77212499999999995</v>
      </c>
      <c r="S363" s="10">
        <v>0.94726600000000005</v>
      </c>
    </row>
    <row r="364" spans="1:19" x14ac:dyDescent="0.25">
      <c r="A364" s="2">
        <v>-0.28399999999999997</v>
      </c>
      <c r="B364" s="2">
        <v>-0.374664</v>
      </c>
      <c r="C364" s="2">
        <v>0.93066400000000005</v>
      </c>
      <c r="D364" s="70"/>
      <c r="E364" s="4">
        <v>-0.14199999999999999</v>
      </c>
      <c r="F364" s="4">
        <v>-0.39419500000000002</v>
      </c>
      <c r="G364" s="4">
        <v>0.92578099999999997</v>
      </c>
      <c r="I364" s="6">
        <v>-0.14199999999999999</v>
      </c>
      <c r="J364" s="6">
        <v>-0.35708600000000001</v>
      </c>
      <c r="K364" s="6">
        <v>0.90625</v>
      </c>
      <c r="M364" s="8">
        <v>-0.14199999999999999</v>
      </c>
      <c r="N364" s="8">
        <v>-0.35708600000000001</v>
      </c>
      <c r="O364" s="8">
        <v>0.90625</v>
      </c>
      <c r="Q364" s="10">
        <v>-0.14199999999999999</v>
      </c>
      <c r="R364" s="10">
        <v>-0.672516</v>
      </c>
      <c r="S364" s="10">
        <v>0.95214799999999999</v>
      </c>
    </row>
    <row r="365" spans="1:19" x14ac:dyDescent="0.25">
      <c r="A365" s="2">
        <v>-0.28199999999999997</v>
      </c>
      <c r="B365" s="2">
        <v>-0.364898</v>
      </c>
      <c r="C365" s="2">
        <v>0.91699200000000003</v>
      </c>
      <c r="D365" s="70"/>
      <c r="E365" s="4">
        <v>-0.14099999999999999</v>
      </c>
      <c r="F365" s="4">
        <v>-0.380523</v>
      </c>
      <c r="G365" s="4">
        <v>0.92480499999999999</v>
      </c>
      <c r="I365" s="6">
        <v>-0.14099999999999999</v>
      </c>
      <c r="J365" s="6">
        <v>-0.37661699999999998</v>
      </c>
      <c r="K365" s="6">
        <v>0.89941400000000005</v>
      </c>
      <c r="M365" s="8">
        <v>-0.14099999999999999</v>
      </c>
      <c r="N365" s="8">
        <v>-0.37661699999999998</v>
      </c>
      <c r="O365" s="8">
        <v>0.89941400000000005</v>
      </c>
      <c r="Q365" s="10">
        <v>-0.14099999999999999</v>
      </c>
      <c r="R365" s="10">
        <v>-0.546539</v>
      </c>
      <c r="S365" s="10">
        <v>0.95605499999999999</v>
      </c>
    </row>
    <row r="366" spans="1:19" x14ac:dyDescent="0.25">
      <c r="A366" s="2">
        <v>-0.28000000000000003</v>
      </c>
      <c r="B366" s="2">
        <v>-0.35610900000000001</v>
      </c>
      <c r="C366" s="2">
        <v>0.91308599999999995</v>
      </c>
      <c r="D366" s="70"/>
      <c r="E366" s="4">
        <v>-0.14000000000000001</v>
      </c>
      <c r="F366" s="4">
        <v>-0.36880499999999999</v>
      </c>
      <c r="G366" s="4">
        <v>0.92968799999999996</v>
      </c>
      <c r="I366" s="6">
        <v>-0.14000000000000001</v>
      </c>
      <c r="J366" s="6">
        <v>-0.396148</v>
      </c>
      <c r="K366" s="6">
        <v>0.90625</v>
      </c>
      <c r="M366" s="8">
        <v>-0.14000000000000001</v>
      </c>
      <c r="N366" s="8">
        <v>-0.396148</v>
      </c>
      <c r="O366" s="8">
        <v>0.90625</v>
      </c>
      <c r="Q366" s="10">
        <v>-0.14000000000000001</v>
      </c>
      <c r="R366" s="10">
        <v>-0.405914</v>
      </c>
      <c r="S366" s="10">
        <v>0.95800799999999997</v>
      </c>
    </row>
    <row r="367" spans="1:19" x14ac:dyDescent="0.25">
      <c r="A367" s="2">
        <v>-0.27800000000000002</v>
      </c>
      <c r="B367" s="2">
        <v>-0.34732000000000002</v>
      </c>
      <c r="C367" s="2">
        <v>0.91210899999999995</v>
      </c>
      <c r="D367" s="70"/>
      <c r="E367" s="4">
        <v>-0.13900000000000001</v>
      </c>
      <c r="F367" s="4">
        <v>-0.35708600000000001</v>
      </c>
      <c r="G367" s="4">
        <v>0.92871099999999995</v>
      </c>
      <c r="I367" s="6">
        <v>-0.13900000000000001</v>
      </c>
      <c r="J367" s="6">
        <v>-0.41665600000000003</v>
      </c>
      <c r="K367" s="6">
        <v>0.91015599999999997</v>
      </c>
      <c r="M367" s="8">
        <v>-0.13900000000000001</v>
      </c>
      <c r="N367" s="8">
        <v>-0.41665600000000003</v>
      </c>
      <c r="O367" s="8">
        <v>0.91015599999999997</v>
      </c>
      <c r="Q367" s="10">
        <v>-0.13900000000000001</v>
      </c>
      <c r="R367" s="10">
        <v>-0.26821899999999999</v>
      </c>
      <c r="S367" s="10">
        <v>0.94921900000000003</v>
      </c>
    </row>
    <row r="368" spans="1:19" x14ac:dyDescent="0.25">
      <c r="A368" s="2">
        <v>-0.27600000000000002</v>
      </c>
      <c r="B368" s="2">
        <v>-0.33950799999999998</v>
      </c>
      <c r="C368" s="2">
        <v>0.89746099999999995</v>
      </c>
      <c r="D368" s="70"/>
      <c r="E368" s="4">
        <v>-0.13800000000000001</v>
      </c>
      <c r="F368" s="4">
        <v>-0.34536699999999998</v>
      </c>
      <c r="G368" s="4">
        <v>0.92675799999999997</v>
      </c>
      <c r="I368" s="6">
        <v>-0.13800000000000001</v>
      </c>
      <c r="J368" s="6">
        <v>-0.43618800000000002</v>
      </c>
      <c r="K368" s="6">
        <v>0.91601600000000005</v>
      </c>
      <c r="M368" s="8">
        <v>-0.13800000000000001</v>
      </c>
      <c r="N368" s="8">
        <v>-0.43618800000000002</v>
      </c>
      <c r="O368" s="8">
        <v>0.91601600000000005</v>
      </c>
      <c r="Q368" s="10">
        <v>-0.13800000000000001</v>
      </c>
      <c r="R368" s="10">
        <v>-0.14321900000000001</v>
      </c>
      <c r="S368" s="10">
        <v>0.94726600000000005</v>
      </c>
    </row>
    <row r="369" spans="1:19" x14ac:dyDescent="0.25">
      <c r="A369" s="2">
        <v>-0.27400000000000002</v>
      </c>
      <c r="B369" s="2">
        <v>-0.33267200000000002</v>
      </c>
      <c r="C369" s="2">
        <v>0.90039100000000005</v>
      </c>
      <c r="D369" s="70"/>
      <c r="E369" s="4">
        <v>-0.13700000000000001</v>
      </c>
      <c r="F369" s="4">
        <v>-0.33560200000000001</v>
      </c>
      <c r="G369" s="4">
        <v>0.92773399999999995</v>
      </c>
      <c r="I369" s="6">
        <v>-0.13700000000000001</v>
      </c>
      <c r="J369" s="6">
        <v>-0.45571899999999999</v>
      </c>
      <c r="K369" s="6">
        <v>0.91308599999999995</v>
      </c>
      <c r="M369" s="8">
        <v>-0.13700000000000001</v>
      </c>
      <c r="N369" s="8">
        <v>-0.45571899999999999</v>
      </c>
      <c r="O369" s="8">
        <v>0.91308599999999995</v>
      </c>
      <c r="Q369" s="10">
        <v>-0.13700000000000001</v>
      </c>
      <c r="R369" s="10">
        <v>-4.1655999999999999E-2</v>
      </c>
      <c r="S369" s="10">
        <v>0.93554700000000002</v>
      </c>
    </row>
    <row r="370" spans="1:19" x14ac:dyDescent="0.25">
      <c r="A370" s="2">
        <v>-0.27200000000000002</v>
      </c>
      <c r="B370" s="2">
        <v>-0.327789</v>
      </c>
      <c r="C370" s="2">
        <v>0.90820299999999998</v>
      </c>
      <c r="D370" s="70"/>
      <c r="E370" s="4">
        <v>-0.13600000000000001</v>
      </c>
      <c r="F370" s="4">
        <v>-0.32583600000000001</v>
      </c>
      <c r="G370" s="4">
        <v>0.92968700000000004</v>
      </c>
      <c r="I370" s="6">
        <v>-0.13600000000000001</v>
      </c>
      <c r="J370" s="6">
        <v>-0.47232000000000002</v>
      </c>
      <c r="K370" s="6">
        <v>0.92675799999999997</v>
      </c>
      <c r="M370" s="8">
        <v>-0.13600000000000001</v>
      </c>
      <c r="N370" s="8">
        <v>-0.47232000000000002</v>
      </c>
      <c r="O370" s="8">
        <v>0.92675799999999997</v>
      </c>
      <c r="Q370" s="10">
        <v>-0.13600000000000001</v>
      </c>
      <c r="R370" s="10">
        <v>2.1819999999999999E-2</v>
      </c>
      <c r="S370" s="10">
        <v>0.92773399999999995</v>
      </c>
    </row>
    <row r="371" spans="1:19" x14ac:dyDescent="0.25">
      <c r="A371" s="2">
        <v>-0.27</v>
      </c>
      <c r="B371" s="2">
        <v>-0.32388299999999998</v>
      </c>
      <c r="C371" s="2">
        <v>0.90527299999999999</v>
      </c>
      <c r="D371" s="70"/>
      <c r="E371" s="4">
        <v>-0.13500000000000001</v>
      </c>
      <c r="F371" s="4">
        <v>-0.31900000000000001</v>
      </c>
      <c r="G371" s="4">
        <v>0.92089799999999999</v>
      </c>
      <c r="I371" s="6">
        <v>-0.13500000000000001</v>
      </c>
      <c r="J371" s="6">
        <v>-0.48696899999999999</v>
      </c>
      <c r="K371" s="6">
        <v>0.92480499999999999</v>
      </c>
      <c r="M371" s="8">
        <v>-0.13500000000000001</v>
      </c>
      <c r="N371" s="8">
        <v>-0.48696899999999999</v>
      </c>
      <c r="O371" s="8">
        <v>0.92480499999999999</v>
      </c>
      <c r="Q371" s="10">
        <v>-0.13500000000000001</v>
      </c>
      <c r="R371" s="10">
        <v>4.3305000000000003E-2</v>
      </c>
      <c r="S371" s="10">
        <v>0.91601600000000005</v>
      </c>
    </row>
    <row r="372" spans="1:19" x14ac:dyDescent="0.25">
      <c r="A372" s="2">
        <v>-0.26800000000000002</v>
      </c>
      <c r="B372" s="2">
        <v>-0.32095299999999999</v>
      </c>
      <c r="C372" s="2">
        <v>0.90625</v>
      </c>
      <c r="D372" s="70"/>
      <c r="E372" s="4">
        <v>-0.13400000000000001</v>
      </c>
      <c r="F372" s="4">
        <v>-0.313141</v>
      </c>
      <c r="G372" s="4">
        <v>0.91699200000000003</v>
      </c>
      <c r="I372" s="6">
        <v>-0.13400000000000001</v>
      </c>
      <c r="J372" s="6">
        <v>-0.500641</v>
      </c>
      <c r="K372" s="6">
        <v>0.92773399999999995</v>
      </c>
      <c r="M372" s="8">
        <v>-0.13400000000000001</v>
      </c>
      <c r="N372" s="8">
        <v>-0.500641</v>
      </c>
      <c r="O372" s="8">
        <v>0.92773399999999995</v>
      </c>
      <c r="Q372" s="10">
        <v>-0.13400000000000001</v>
      </c>
      <c r="R372" s="10">
        <v>2.2797000000000001E-2</v>
      </c>
      <c r="S372" s="10">
        <v>0.90722700000000001</v>
      </c>
    </row>
    <row r="373" spans="1:19" x14ac:dyDescent="0.25">
      <c r="A373" s="2">
        <v>-0.26600000000000001</v>
      </c>
      <c r="B373" s="2">
        <v>-0.31900000000000001</v>
      </c>
      <c r="C373" s="2">
        <v>0.90136700000000003</v>
      </c>
      <c r="D373" s="70"/>
      <c r="E373" s="4">
        <v>-0.13300000000000001</v>
      </c>
      <c r="F373" s="4">
        <v>-0.30825799999999998</v>
      </c>
      <c r="G373" s="4">
        <v>0.91796900000000003</v>
      </c>
      <c r="I373" s="6">
        <v>-0.13300000000000001</v>
      </c>
      <c r="J373" s="6">
        <v>-0.50943000000000005</v>
      </c>
      <c r="K373" s="6">
        <v>0.92871099999999995</v>
      </c>
      <c r="M373" s="8">
        <v>-0.13300000000000001</v>
      </c>
      <c r="N373" s="8">
        <v>-0.50943000000000005</v>
      </c>
      <c r="O373" s="8">
        <v>0.92871099999999995</v>
      </c>
      <c r="Q373" s="10">
        <v>-0.13300000000000001</v>
      </c>
      <c r="R373" s="10">
        <v>-4.0680000000000001E-2</v>
      </c>
      <c r="S373" s="10">
        <v>0.89941400000000005</v>
      </c>
    </row>
    <row r="374" spans="1:19" x14ac:dyDescent="0.25">
      <c r="A374" s="2">
        <v>-0.26400000000000001</v>
      </c>
      <c r="B374" s="2">
        <v>-0.31997700000000001</v>
      </c>
      <c r="C374" s="2">
        <v>0.89160200000000001</v>
      </c>
      <c r="D374" s="70"/>
      <c r="E374" s="4">
        <v>-0.13200000000000001</v>
      </c>
      <c r="F374" s="4">
        <v>-0.30435200000000001</v>
      </c>
      <c r="G374" s="4">
        <v>0.91503900000000005</v>
      </c>
      <c r="I374" s="6">
        <v>-0.13200000000000001</v>
      </c>
      <c r="J374" s="6">
        <v>-0.51431300000000002</v>
      </c>
      <c r="K374" s="6">
        <v>0.93066400000000005</v>
      </c>
      <c r="M374" s="8">
        <v>-0.13200000000000001</v>
      </c>
      <c r="N374" s="8">
        <v>-0.51431300000000002</v>
      </c>
      <c r="O374" s="8">
        <v>0.93066400000000005</v>
      </c>
      <c r="Q374" s="10">
        <v>-0.13200000000000001</v>
      </c>
      <c r="R374" s="10">
        <v>-0.141266</v>
      </c>
      <c r="S374" s="10">
        <v>0.890625</v>
      </c>
    </row>
    <row r="375" spans="1:19" x14ac:dyDescent="0.25">
      <c r="A375" s="2">
        <v>-0.26200000000000001</v>
      </c>
      <c r="B375" s="2">
        <v>-0.32095299999999999</v>
      </c>
      <c r="C375" s="2">
        <v>0.890625</v>
      </c>
      <c r="D375" s="70"/>
      <c r="E375" s="4">
        <v>-0.13100000000000001</v>
      </c>
      <c r="F375" s="4">
        <v>-0.30337500000000001</v>
      </c>
      <c r="G375" s="4">
        <v>0.91406200000000004</v>
      </c>
      <c r="I375" s="6">
        <v>-0.13100000000000001</v>
      </c>
      <c r="J375" s="6">
        <v>-0.515289</v>
      </c>
      <c r="K375" s="6">
        <v>0.93261700000000003</v>
      </c>
      <c r="M375" s="8">
        <v>-0.13100000000000001</v>
      </c>
      <c r="N375" s="8">
        <v>-0.515289</v>
      </c>
      <c r="O375" s="8">
        <v>0.93261700000000003</v>
      </c>
      <c r="Q375" s="10">
        <v>-0.13100000000000001</v>
      </c>
      <c r="R375" s="10">
        <v>-0.266266</v>
      </c>
      <c r="S375" s="10">
        <v>0.88671900000000003</v>
      </c>
    </row>
    <row r="376" spans="1:19" x14ac:dyDescent="0.25">
      <c r="A376" s="2">
        <v>-0.26</v>
      </c>
      <c r="B376" s="2">
        <v>-0.32388299999999998</v>
      </c>
      <c r="C376" s="2">
        <v>0.89160200000000001</v>
      </c>
      <c r="D376" s="70"/>
      <c r="E376" s="4">
        <v>-0.13</v>
      </c>
      <c r="F376" s="4">
        <v>-0.302398</v>
      </c>
      <c r="G376" s="4">
        <v>0.91113299999999997</v>
      </c>
      <c r="I376" s="6">
        <v>-0.13</v>
      </c>
      <c r="J376" s="6">
        <v>-0.51235900000000001</v>
      </c>
      <c r="K376" s="6">
        <v>0.92382799999999998</v>
      </c>
      <c r="M376" s="8">
        <v>-0.13</v>
      </c>
      <c r="N376" s="8">
        <v>-0.51235900000000001</v>
      </c>
      <c r="O376" s="8">
        <v>0.92382799999999998</v>
      </c>
      <c r="Q376" s="10">
        <v>-0.13</v>
      </c>
      <c r="R376" s="10">
        <v>-0.40396100000000001</v>
      </c>
      <c r="S376" s="10">
        <v>0.88574200000000003</v>
      </c>
    </row>
    <row r="377" spans="1:19" x14ac:dyDescent="0.25">
      <c r="A377" s="2">
        <v>-0.25800000000000001</v>
      </c>
      <c r="B377" s="2">
        <v>-0.327789</v>
      </c>
      <c r="C377" s="2">
        <v>0.89550799999999997</v>
      </c>
      <c r="D377" s="70"/>
      <c r="E377" s="4">
        <v>-0.129</v>
      </c>
      <c r="F377" s="4">
        <v>-0.30337500000000001</v>
      </c>
      <c r="G377" s="4">
        <v>0.90625</v>
      </c>
      <c r="I377" s="6">
        <v>-0.129</v>
      </c>
      <c r="J377" s="6">
        <v>-0.50552299999999994</v>
      </c>
      <c r="K377" s="6">
        <v>0.93066400000000005</v>
      </c>
      <c r="M377" s="8">
        <v>-0.129</v>
      </c>
      <c r="N377" s="8">
        <v>-0.50552299999999994</v>
      </c>
      <c r="O377" s="8">
        <v>0.93066400000000005</v>
      </c>
      <c r="Q377" s="10">
        <v>-0.129</v>
      </c>
      <c r="R377" s="10">
        <v>-0.54360900000000001</v>
      </c>
      <c r="S377" s="10">
        <v>0.88671900000000003</v>
      </c>
    </row>
    <row r="378" spans="1:19" x14ac:dyDescent="0.25">
      <c r="A378" s="2">
        <v>-0.25600000000000001</v>
      </c>
      <c r="B378" s="2">
        <v>-0.33267200000000002</v>
      </c>
      <c r="C378" s="2">
        <v>0.88476600000000005</v>
      </c>
      <c r="D378" s="70"/>
      <c r="E378" s="4">
        <v>-0.128</v>
      </c>
      <c r="F378" s="4">
        <v>-0.30728100000000003</v>
      </c>
      <c r="G378" s="4">
        <v>0.90429700000000002</v>
      </c>
      <c r="I378" s="6">
        <v>-0.128</v>
      </c>
      <c r="J378" s="6">
        <v>-0.49673400000000001</v>
      </c>
      <c r="K378" s="6">
        <v>0.93359400000000003</v>
      </c>
      <c r="M378" s="8">
        <v>-0.128</v>
      </c>
      <c r="N378" s="8">
        <v>-0.49673400000000001</v>
      </c>
      <c r="O378" s="8">
        <v>0.93359400000000003</v>
      </c>
      <c r="Q378" s="10">
        <v>-0.128</v>
      </c>
      <c r="R378" s="10">
        <v>-0.67056300000000002</v>
      </c>
      <c r="S378" s="10">
        <v>0.89453099999999997</v>
      </c>
    </row>
    <row r="379" spans="1:19" x14ac:dyDescent="0.25">
      <c r="A379" s="2">
        <v>-0.254</v>
      </c>
      <c r="B379" s="2">
        <v>-0.33950799999999998</v>
      </c>
      <c r="C379" s="2">
        <v>0.87207000000000001</v>
      </c>
      <c r="D379" s="70"/>
      <c r="E379" s="4">
        <v>-0.127</v>
      </c>
      <c r="F379" s="4">
        <v>-0.31118800000000002</v>
      </c>
      <c r="G379" s="4">
        <v>0.90625</v>
      </c>
      <c r="I379" s="6">
        <v>-0.127</v>
      </c>
      <c r="J379" s="6">
        <v>-0.484039</v>
      </c>
      <c r="K379" s="6">
        <v>0.93164100000000005</v>
      </c>
      <c r="M379" s="8">
        <v>-0.127</v>
      </c>
      <c r="N379" s="8">
        <v>-0.484039</v>
      </c>
      <c r="O379" s="8">
        <v>0.93164100000000005</v>
      </c>
      <c r="Q379" s="10">
        <v>-0.127</v>
      </c>
      <c r="R379" s="10">
        <v>-0.77017199999999997</v>
      </c>
      <c r="S379" s="10">
        <v>0.89746099999999995</v>
      </c>
    </row>
    <row r="380" spans="1:19" x14ac:dyDescent="0.25">
      <c r="A380" s="2">
        <v>-0.252</v>
      </c>
      <c r="B380" s="2">
        <v>-0.34536699999999998</v>
      </c>
      <c r="C380" s="2">
        <v>0.87597700000000001</v>
      </c>
      <c r="D380" s="70"/>
      <c r="E380" s="4">
        <v>-0.126</v>
      </c>
      <c r="F380" s="4">
        <v>-0.318023</v>
      </c>
      <c r="G380" s="4">
        <v>0.90136700000000003</v>
      </c>
      <c r="I380" s="6">
        <v>-0.126</v>
      </c>
      <c r="J380" s="6">
        <v>-0.469391</v>
      </c>
      <c r="K380" s="6">
        <v>0.93652299999999999</v>
      </c>
      <c r="M380" s="8">
        <v>-0.126</v>
      </c>
      <c r="N380" s="8">
        <v>-0.469391</v>
      </c>
      <c r="O380" s="8">
        <v>0.93652299999999999</v>
      </c>
      <c r="Q380" s="10">
        <v>-0.126</v>
      </c>
      <c r="R380" s="10">
        <v>-0.83462499999999995</v>
      </c>
      <c r="S380" s="10">
        <v>0.91113299999999997</v>
      </c>
    </row>
    <row r="381" spans="1:19" x14ac:dyDescent="0.25">
      <c r="A381" s="2">
        <v>-0.25</v>
      </c>
      <c r="B381" s="2">
        <v>-0.35317999999999999</v>
      </c>
      <c r="C381" s="2">
        <v>0.87695299999999998</v>
      </c>
      <c r="D381" s="70"/>
      <c r="E381" s="4">
        <v>-0.125</v>
      </c>
      <c r="F381" s="4">
        <v>-0.32485900000000001</v>
      </c>
      <c r="G381" s="4">
        <v>0.89843799999999996</v>
      </c>
      <c r="I381" s="6">
        <v>-0.125</v>
      </c>
      <c r="J381" s="6">
        <v>-0.45083600000000001</v>
      </c>
      <c r="K381" s="6">
        <v>0.93554700000000002</v>
      </c>
      <c r="M381" s="8">
        <v>-0.125</v>
      </c>
      <c r="N381" s="8">
        <v>-0.45083600000000001</v>
      </c>
      <c r="O381" s="8">
        <v>0.93554700000000002</v>
      </c>
      <c r="Q381" s="10">
        <v>-0.125</v>
      </c>
      <c r="R381" s="10">
        <v>-0.85708600000000001</v>
      </c>
      <c r="S381" s="10">
        <v>0.92285200000000001</v>
      </c>
    </row>
    <row r="382" spans="1:19" x14ac:dyDescent="0.25">
      <c r="A382" s="2">
        <v>-0.248</v>
      </c>
      <c r="B382" s="2">
        <v>-0.36196899999999999</v>
      </c>
      <c r="C382" s="2">
        <v>0.88867200000000002</v>
      </c>
      <c r="D382" s="70"/>
      <c r="E382" s="4">
        <v>-0.124</v>
      </c>
      <c r="F382" s="4">
        <v>-0.333648</v>
      </c>
      <c r="G382" s="4">
        <v>0.89843799999999996</v>
      </c>
      <c r="I382" s="6">
        <v>-0.124</v>
      </c>
      <c r="J382" s="6">
        <v>-0.43130499999999999</v>
      </c>
      <c r="K382" s="6">
        <v>0.93457000000000001</v>
      </c>
      <c r="M382" s="8">
        <v>-0.124</v>
      </c>
      <c r="N382" s="8">
        <v>-0.43130499999999999</v>
      </c>
      <c r="O382" s="8">
        <v>0.93457000000000001</v>
      </c>
      <c r="Q382" s="10">
        <v>-0.124</v>
      </c>
      <c r="R382" s="10">
        <v>-0.83462499999999995</v>
      </c>
      <c r="S382" s="10">
        <v>0.93359400000000003</v>
      </c>
    </row>
    <row r="383" spans="1:19" x14ac:dyDescent="0.25">
      <c r="A383" s="2">
        <v>-0.246</v>
      </c>
      <c r="B383" s="2">
        <v>-0.37173400000000001</v>
      </c>
      <c r="C383" s="2">
        <v>0.90039100000000005</v>
      </c>
      <c r="D383" s="70"/>
      <c r="E383" s="4">
        <v>-0.123</v>
      </c>
      <c r="F383" s="4">
        <v>-0.343414</v>
      </c>
      <c r="G383" s="4">
        <v>0.90234400000000003</v>
      </c>
      <c r="I383" s="6">
        <v>-0.123</v>
      </c>
      <c r="J383" s="6">
        <v>-0.41079700000000002</v>
      </c>
      <c r="K383" s="6">
        <v>0.92871099999999995</v>
      </c>
      <c r="M383" s="8">
        <v>-0.123</v>
      </c>
      <c r="N383" s="8">
        <v>-0.41079700000000002</v>
      </c>
      <c r="O383" s="8">
        <v>0.92871099999999995</v>
      </c>
      <c r="Q383" s="10">
        <v>-0.123</v>
      </c>
      <c r="R383" s="10">
        <v>-0.77212499999999995</v>
      </c>
      <c r="S383" s="10">
        <v>0.94335899999999995</v>
      </c>
    </row>
    <row r="384" spans="1:19" x14ac:dyDescent="0.25">
      <c r="A384" s="2">
        <v>-0.24399999999999999</v>
      </c>
      <c r="B384" s="2">
        <v>-0.38150000000000001</v>
      </c>
      <c r="C384" s="2">
        <v>0.89648399999999995</v>
      </c>
      <c r="D384" s="70"/>
      <c r="E384" s="4">
        <v>-0.122</v>
      </c>
      <c r="F384" s="4">
        <v>-0.35415600000000003</v>
      </c>
      <c r="G384" s="4">
        <v>0.90429700000000002</v>
      </c>
      <c r="I384" s="6">
        <v>-0.122</v>
      </c>
      <c r="J384" s="6">
        <v>-0.390289</v>
      </c>
      <c r="K384" s="6">
        <v>0.93066400000000005</v>
      </c>
      <c r="M384" s="8">
        <v>-0.122</v>
      </c>
      <c r="N384" s="8">
        <v>-0.390289</v>
      </c>
      <c r="O384" s="8">
        <v>0.93066400000000005</v>
      </c>
      <c r="Q384" s="10">
        <v>-0.122</v>
      </c>
      <c r="R384" s="10">
        <v>-0.672516</v>
      </c>
      <c r="S384" s="10">
        <v>0.953125</v>
      </c>
    </row>
    <row r="385" spans="1:19" x14ac:dyDescent="0.25">
      <c r="A385" s="2">
        <v>-0.24199999999999999</v>
      </c>
      <c r="B385" s="2">
        <v>-0.39224199999999998</v>
      </c>
      <c r="C385" s="2">
        <v>0.89843799999999996</v>
      </c>
      <c r="D385" s="70"/>
      <c r="E385" s="4">
        <v>-0.121</v>
      </c>
      <c r="F385" s="4">
        <v>-0.36587500000000001</v>
      </c>
      <c r="G385" s="4">
        <v>0.90429700000000002</v>
      </c>
      <c r="I385" s="6">
        <v>-0.121</v>
      </c>
      <c r="J385" s="6">
        <v>-0.36978100000000003</v>
      </c>
      <c r="K385" s="6">
        <v>0.92675799999999997</v>
      </c>
      <c r="M385" s="8">
        <v>-0.121</v>
      </c>
      <c r="N385" s="8">
        <v>-0.36978100000000003</v>
      </c>
      <c r="O385" s="8">
        <v>0.92675799999999997</v>
      </c>
      <c r="Q385" s="10">
        <v>-0.121</v>
      </c>
      <c r="R385" s="10">
        <v>-0.546539</v>
      </c>
      <c r="S385" s="10">
        <v>0.95410200000000001</v>
      </c>
    </row>
    <row r="386" spans="1:19" x14ac:dyDescent="0.25">
      <c r="A386" s="2">
        <v>-0.24</v>
      </c>
      <c r="B386" s="2">
        <v>-0.40396100000000001</v>
      </c>
      <c r="C386" s="2">
        <v>0.90917999999999999</v>
      </c>
      <c r="D386" s="70"/>
      <c r="E386" s="4">
        <v>-0.12</v>
      </c>
      <c r="F386" s="4">
        <v>-0.37759399999999999</v>
      </c>
      <c r="G386" s="4">
        <v>0.90234400000000003</v>
      </c>
      <c r="I386" s="6">
        <v>-0.12</v>
      </c>
      <c r="J386" s="6">
        <v>-0.35122700000000001</v>
      </c>
      <c r="K386" s="6">
        <v>0.92578099999999997</v>
      </c>
      <c r="M386" s="8">
        <v>-0.12</v>
      </c>
      <c r="N386" s="8">
        <v>-0.35122700000000001</v>
      </c>
      <c r="O386" s="8">
        <v>0.92578099999999997</v>
      </c>
      <c r="Q386" s="10">
        <v>-0.12</v>
      </c>
      <c r="R386" s="10">
        <v>-0.405914</v>
      </c>
      <c r="S386" s="10">
        <v>0.95507799999999998</v>
      </c>
    </row>
    <row r="387" spans="1:19" x14ac:dyDescent="0.25">
      <c r="A387" s="2">
        <v>-0.23799999999999999</v>
      </c>
      <c r="B387" s="2">
        <v>-0.41470299999999999</v>
      </c>
      <c r="C387" s="2">
        <v>0.92089799999999999</v>
      </c>
      <c r="D387" s="70"/>
      <c r="E387" s="4">
        <v>-0.11899999999999999</v>
      </c>
      <c r="F387" s="4">
        <v>-0.390289</v>
      </c>
      <c r="G387" s="4">
        <v>0.90332000000000001</v>
      </c>
      <c r="I387" s="6">
        <v>-0.11899999999999999</v>
      </c>
      <c r="J387" s="6">
        <v>-0.333648</v>
      </c>
      <c r="K387" s="6">
        <v>0.92382799999999998</v>
      </c>
      <c r="M387" s="8">
        <v>-0.11899999999999999</v>
      </c>
      <c r="N387" s="8">
        <v>-0.333648</v>
      </c>
      <c r="O387" s="8">
        <v>0.92382799999999998</v>
      </c>
      <c r="Q387" s="10">
        <v>-0.11899999999999999</v>
      </c>
      <c r="R387" s="10">
        <v>-0.26821899999999999</v>
      </c>
      <c r="S387" s="10">
        <v>0.94726600000000005</v>
      </c>
    </row>
    <row r="388" spans="1:19" x14ac:dyDescent="0.25">
      <c r="A388" s="2">
        <v>-0.23599999999999999</v>
      </c>
      <c r="B388" s="2">
        <v>-0.42544500000000002</v>
      </c>
      <c r="C388" s="2">
        <v>0.92773399999999995</v>
      </c>
      <c r="D388" s="70"/>
      <c r="E388" s="4">
        <v>-0.11799999999999999</v>
      </c>
      <c r="F388" s="4">
        <v>-0.40298400000000001</v>
      </c>
      <c r="G388" s="4">
        <v>0.91113299999999997</v>
      </c>
      <c r="I388" s="6">
        <v>-0.11799999999999999</v>
      </c>
      <c r="J388" s="6">
        <v>-0.31997700000000001</v>
      </c>
      <c r="K388" s="6">
        <v>0.92089799999999999</v>
      </c>
      <c r="M388" s="8">
        <v>-0.11799999999999999</v>
      </c>
      <c r="N388" s="8">
        <v>-0.31997700000000001</v>
      </c>
      <c r="O388" s="8">
        <v>0.92089799999999999</v>
      </c>
      <c r="Q388" s="10">
        <v>-0.11799999999999999</v>
      </c>
      <c r="R388" s="10">
        <v>-0.14321900000000001</v>
      </c>
      <c r="S388" s="10">
        <v>0.94238299999999997</v>
      </c>
    </row>
    <row r="389" spans="1:19" x14ac:dyDescent="0.25">
      <c r="A389" s="2">
        <v>-0.23400000000000001</v>
      </c>
      <c r="B389" s="2">
        <v>-0.43618800000000002</v>
      </c>
      <c r="C389" s="2">
        <v>0.92578099999999997</v>
      </c>
      <c r="D389" s="70"/>
      <c r="E389" s="4">
        <v>-0.11700000000000001</v>
      </c>
      <c r="F389" s="4">
        <v>-0.41567999999999999</v>
      </c>
      <c r="G389" s="4">
        <v>0.91015599999999997</v>
      </c>
      <c r="I389" s="6">
        <v>-0.11700000000000001</v>
      </c>
      <c r="J389" s="6">
        <v>-0.31021100000000001</v>
      </c>
      <c r="K389" s="6">
        <v>0.92773399999999995</v>
      </c>
      <c r="M389" s="8">
        <v>-0.11700000000000001</v>
      </c>
      <c r="N389" s="8">
        <v>-0.31021100000000001</v>
      </c>
      <c r="O389" s="8">
        <v>0.92773399999999995</v>
      </c>
      <c r="Q389" s="10">
        <v>-0.11700000000000001</v>
      </c>
      <c r="R389" s="10">
        <v>-4.1655999999999999E-2</v>
      </c>
      <c r="S389" s="10">
        <v>0.93554700000000002</v>
      </c>
    </row>
    <row r="390" spans="1:19" x14ac:dyDescent="0.25">
      <c r="A390" s="2">
        <v>-0.23200000000000001</v>
      </c>
      <c r="B390" s="2">
        <v>-0.44497700000000001</v>
      </c>
      <c r="C390" s="2">
        <v>0.93164100000000005</v>
      </c>
      <c r="D390" s="70"/>
      <c r="E390" s="4">
        <v>-0.11600000000000001</v>
      </c>
      <c r="F390" s="4">
        <v>-0.42935200000000001</v>
      </c>
      <c r="G390" s="4">
        <v>0.91503900000000005</v>
      </c>
      <c r="I390" s="6">
        <v>-0.11600000000000001</v>
      </c>
      <c r="J390" s="6">
        <v>-0.302398</v>
      </c>
      <c r="K390" s="6">
        <v>0.92871099999999995</v>
      </c>
      <c r="M390" s="8">
        <v>-0.11600000000000001</v>
      </c>
      <c r="N390" s="8">
        <v>-0.302398</v>
      </c>
      <c r="O390" s="8">
        <v>0.92871099999999995</v>
      </c>
      <c r="Q390" s="10">
        <v>-0.11600000000000001</v>
      </c>
      <c r="R390" s="10">
        <v>2.1819999999999999E-2</v>
      </c>
      <c r="S390" s="10">
        <v>0.92578099999999997</v>
      </c>
    </row>
    <row r="391" spans="1:19" x14ac:dyDescent="0.25">
      <c r="A391" s="2">
        <v>-0.23</v>
      </c>
      <c r="B391" s="2">
        <v>-0.45474199999999998</v>
      </c>
      <c r="C391" s="2">
        <v>0.93945299999999998</v>
      </c>
      <c r="D391" s="70"/>
      <c r="E391" s="4">
        <v>-0.115</v>
      </c>
      <c r="F391" s="4">
        <v>-0.44107000000000002</v>
      </c>
      <c r="G391" s="4">
        <v>0.90917999999999999</v>
      </c>
      <c r="I391" s="6">
        <v>-0.115</v>
      </c>
      <c r="J391" s="6">
        <v>-0.297516</v>
      </c>
      <c r="K391" s="6">
        <v>0.90820299999999998</v>
      </c>
      <c r="M391" s="8">
        <v>-0.115</v>
      </c>
      <c r="N391" s="8">
        <v>-0.297516</v>
      </c>
      <c r="O391" s="8">
        <v>0.90820299999999998</v>
      </c>
      <c r="Q391" s="10">
        <v>-0.115</v>
      </c>
      <c r="R391" s="10">
        <v>4.3305000000000003E-2</v>
      </c>
      <c r="S391" s="10">
        <v>0.91699200000000003</v>
      </c>
    </row>
    <row r="392" spans="1:19" x14ac:dyDescent="0.25">
      <c r="A392" s="2">
        <v>-0.22800000000000001</v>
      </c>
      <c r="B392" s="2">
        <v>-0.46157799999999999</v>
      </c>
      <c r="C392" s="2">
        <v>0.93945299999999998</v>
      </c>
      <c r="D392" s="70"/>
      <c r="E392" s="4">
        <v>-0.114</v>
      </c>
      <c r="F392" s="4">
        <v>-0.452789</v>
      </c>
      <c r="G392" s="4">
        <v>0.91406299999999996</v>
      </c>
      <c r="I392" s="6">
        <v>-0.114</v>
      </c>
      <c r="J392" s="6">
        <v>-0.296539</v>
      </c>
      <c r="K392" s="6">
        <v>0.91406299999999996</v>
      </c>
      <c r="M392" s="8">
        <v>-0.114</v>
      </c>
      <c r="N392" s="8">
        <v>-0.296539</v>
      </c>
      <c r="O392" s="8">
        <v>0.91406299999999996</v>
      </c>
      <c r="Q392" s="10">
        <v>-0.114</v>
      </c>
      <c r="R392" s="10">
        <v>2.2797000000000001E-2</v>
      </c>
      <c r="S392" s="10">
        <v>0.90527299999999999</v>
      </c>
    </row>
    <row r="393" spans="1:19" x14ac:dyDescent="0.25">
      <c r="A393" s="2">
        <v>-0.22600000000000001</v>
      </c>
      <c r="B393" s="2">
        <v>-0.469391</v>
      </c>
      <c r="C393" s="2">
        <v>0.94824200000000003</v>
      </c>
      <c r="D393" s="70"/>
      <c r="E393" s="4">
        <v>-0.113</v>
      </c>
      <c r="F393" s="4">
        <v>-0.46450799999999998</v>
      </c>
      <c r="G393" s="4">
        <v>0.91503900000000005</v>
      </c>
      <c r="I393" s="6">
        <v>-0.113</v>
      </c>
      <c r="J393" s="6">
        <v>-0.30044500000000002</v>
      </c>
      <c r="K393" s="6">
        <v>0.921875</v>
      </c>
      <c r="M393" s="8">
        <v>-0.113</v>
      </c>
      <c r="N393" s="8">
        <v>-0.30044500000000002</v>
      </c>
      <c r="O393" s="8">
        <v>0.921875</v>
      </c>
      <c r="Q393" s="10">
        <v>-0.113</v>
      </c>
      <c r="R393" s="10">
        <v>-3.9703000000000002E-2</v>
      </c>
      <c r="S393" s="10">
        <v>0.89746099999999995</v>
      </c>
    </row>
    <row r="394" spans="1:19" x14ac:dyDescent="0.25">
      <c r="A394" s="2">
        <v>-0.224</v>
      </c>
      <c r="B394" s="2">
        <v>-0.47622700000000001</v>
      </c>
      <c r="C394" s="2">
        <v>0.95117200000000002</v>
      </c>
      <c r="D394" s="70"/>
      <c r="E394" s="4">
        <v>-0.112</v>
      </c>
      <c r="F394" s="4">
        <v>-0.474273</v>
      </c>
      <c r="G394" s="4">
        <v>0.91113299999999997</v>
      </c>
      <c r="I394" s="6">
        <v>-0.112</v>
      </c>
      <c r="J394" s="6">
        <v>-0.30923400000000001</v>
      </c>
      <c r="K394" s="6">
        <v>0.90820299999999998</v>
      </c>
      <c r="M394" s="8">
        <v>-0.112</v>
      </c>
      <c r="N394" s="8">
        <v>-0.30923400000000001</v>
      </c>
      <c r="O394" s="8">
        <v>0.90820299999999998</v>
      </c>
      <c r="Q394" s="10">
        <v>-0.112</v>
      </c>
      <c r="R394" s="10">
        <v>-0.140289</v>
      </c>
      <c r="S394" s="10">
        <v>0.88867200000000002</v>
      </c>
    </row>
    <row r="395" spans="1:19" x14ac:dyDescent="0.25">
      <c r="A395" s="2">
        <v>-0.222</v>
      </c>
      <c r="B395" s="2">
        <v>-0.48110900000000001</v>
      </c>
      <c r="C395" s="2">
        <v>0.94921900000000003</v>
      </c>
      <c r="D395" s="70"/>
      <c r="E395" s="4">
        <v>-0.111</v>
      </c>
      <c r="F395" s="4">
        <v>-0.48306300000000002</v>
      </c>
      <c r="G395" s="4">
        <v>0.90917999999999999</v>
      </c>
      <c r="I395" s="6">
        <v>-0.111</v>
      </c>
      <c r="J395" s="6">
        <v>-0.32095299999999999</v>
      </c>
      <c r="K395" s="6">
        <v>0.90917999999999999</v>
      </c>
      <c r="M395" s="8">
        <v>-0.111</v>
      </c>
      <c r="N395" s="8">
        <v>-0.32095299999999999</v>
      </c>
      <c r="O395" s="8">
        <v>0.90917999999999999</v>
      </c>
      <c r="Q395" s="10">
        <v>-0.111</v>
      </c>
      <c r="R395" s="10">
        <v>-0.265289</v>
      </c>
      <c r="S395" s="10">
        <v>0.88574200000000003</v>
      </c>
    </row>
    <row r="396" spans="1:19" x14ac:dyDescent="0.25">
      <c r="A396" s="2">
        <v>-0.22</v>
      </c>
      <c r="B396" s="2">
        <v>-0.485016</v>
      </c>
      <c r="C396" s="2">
        <v>0.94726600000000005</v>
      </c>
      <c r="D396" s="70"/>
      <c r="E396" s="4">
        <v>-0.11</v>
      </c>
      <c r="F396" s="4">
        <v>-0.49087500000000001</v>
      </c>
      <c r="G396" s="4">
        <v>0.91992200000000002</v>
      </c>
      <c r="I396" s="6">
        <v>-0.11</v>
      </c>
      <c r="J396" s="6">
        <v>-0.33560200000000001</v>
      </c>
      <c r="K396" s="6">
        <v>0.90332000000000001</v>
      </c>
      <c r="M396" s="8">
        <v>-0.11</v>
      </c>
      <c r="N396" s="8">
        <v>-0.33560200000000001</v>
      </c>
      <c r="O396" s="8">
        <v>0.90332000000000001</v>
      </c>
      <c r="Q396" s="10">
        <v>-0.11</v>
      </c>
      <c r="R396" s="10">
        <v>-0.40396100000000001</v>
      </c>
      <c r="S396" s="10">
        <v>0.88671900000000003</v>
      </c>
    </row>
    <row r="397" spans="1:19" x14ac:dyDescent="0.25">
      <c r="A397" s="2">
        <v>-0.218</v>
      </c>
      <c r="B397" s="2">
        <v>-0.48892200000000002</v>
      </c>
      <c r="C397" s="2">
        <v>0.95117200000000002</v>
      </c>
      <c r="D397" s="70"/>
      <c r="E397" s="4">
        <v>-0.109</v>
      </c>
      <c r="F397" s="4">
        <v>-0.49673400000000001</v>
      </c>
      <c r="G397" s="4">
        <v>0.92382799999999998</v>
      </c>
      <c r="I397" s="6">
        <v>-0.109</v>
      </c>
      <c r="J397" s="6">
        <v>-0.35122700000000001</v>
      </c>
      <c r="K397" s="6">
        <v>0.89941400000000005</v>
      </c>
      <c r="M397" s="8">
        <v>-0.109</v>
      </c>
      <c r="N397" s="8">
        <v>-0.35122700000000001</v>
      </c>
      <c r="O397" s="8">
        <v>0.89941400000000005</v>
      </c>
      <c r="Q397" s="10">
        <v>-0.109</v>
      </c>
      <c r="R397" s="10">
        <v>-0.54360900000000001</v>
      </c>
      <c r="S397" s="10">
        <v>0.88964799999999999</v>
      </c>
    </row>
    <row r="398" spans="1:19" x14ac:dyDescent="0.25">
      <c r="A398" s="2">
        <v>-0.216</v>
      </c>
      <c r="B398" s="2">
        <v>-0.489898</v>
      </c>
      <c r="C398" s="2">
        <v>0.95019500000000001</v>
      </c>
      <c r="D398" s="70"/>
      <c r="E398" s="4">
        <v>-0.108</v>
      </c>
      <c r="F398" s="4">
        <v>-0.50259399999999999</v>
      </c>
      <c r="G398" s="4">
        <v>0.93164100000000005</v>
      </c>
      <c r="I398" s="6">
        <v>-0.108</v>
      </c>
      <c r="J398" s="6">
        <v>-0.36978100000000003</v>
      </c>
      <c r="K398" s="6">
        <v>0.90429700000000002</v>
      </c>
      <c r="M398" s="8">
        <v>-0.108</v>
      </c>
      <c r="N398" s="8">
        <v>-0.36978100000000003</v>
      </c>
      <c r="O398" s="8">
        <v>0.90429700000000002</v>
      </c>
      <c r="Q398" s="10">
        <v>-0.108</v>
      </c>
      <c r="R398" s="10">
        <v>-0.66958600000000001</v>
      </c>
      <c r="S398" s="10">
        <v>0.89550799999999997</v>
      </c>
    </row>
    <row r="399" spans="1:19" x14ac:dyDescent="0.25">
      <c r="A399" s="2">
        <v>-0.214</v>
      </c>
      <c r="B399" s="2">
        <v>-0.489898</v>
      </c>
      <c r="C399" s="2">
        <v>0.95605499999999999</v>
      </c>
      <c r="D399" s="70"/>
      <c r="E399" s="4">
        <v>-0.107</v>
      </c>
      <c r="F399" s="4">
        <v>-0.50649999999999995</v>
      </c>
      <c r="G399" s="4">
        <v>0.93554700000000002</v>
      </c>
      <c r="I399" s="6">
        <v>-0.107</v>
      </c>
      <c r="J399" s="6">
        <v>-0.38931300000000002</v>
      </c>
      <c r="K399" s="6">
        <v>0.90527299999999999</v>
      </c>
      <c r="M399" s="8">
        <v>-0.107</v>
      </c>
      <c r="N399" s="8">
        <v>-0.38931300000000002</v>
      </c>
      <c r="O399" s="8">
        <v>0.90527299999999999</v>
      </c>
      <c r="Q399" s="10">
        <v>-0.107</v>
      </c>
      <c r="R399" s="10">
        <v>-0.77017199999999997</v>
      </c>
      <c r="S399" s="10">
        <v>0.89941400000000005</v>
      </c>
    </row>
    <row r="400" spans="1:19" x14ac:dyDescent="0.25">
      <c r="A400" s="2">
        <v>-0.21199999999999999</v>
      </c>
      <c r="B400" s="2">
        <v>-0.48892200000000002</v>
      </c>
      <c r="C400" s="2">
        <v>0.95800799999999997</v>
      </c>
      <c r="D400" s="70"/>
      <c r="E400" s="4">
        <v>-0.106</v>
      </c>
      <c r="F400" s="4">
        <v>-0.50845300000000004</v>
      </c>
      <c r="G400" s="4">
        <v>0.93457000000000001</v>
      </c>
      <c r="I400" s="6">
        <v>-0.106</v>
      </c>
      <c r="J400" s="6">
        <v>-0.41079700000000002</v>
      </c>
      <c r="K400" s="6">
        <v>0.90332000000000001</v>
      </c>
      <c r="M400" s="8">
        <v>-0.106</v>
      </c>
      <c r="N400" s="8">
        <v>-0.41079700000000002</v>
      </c>
      <c r="O400" s="8">
        <v>0.90332000000000001</v>
      </c>
      <c r="Q400" s="10">
        <v>-0.106</v>
      </c>
      <c r="R400" s="10">
        <v>-0.83364799999999994</v>
      </c>
      <c r="S400" s="10">
        <v>0.91503900000000005</v>
      </c>
    </row>
    <row r="401" spans="1:19" x14ac:dyDescent="0.25">
      <c r="A401" s="2">
        <v>-0.21</v>
      </c>
      <c r="B401" s="2">
        <v>-0.48696899999999999</v>
      </c>
      <c r="C401" s="2">
        <v>0.95996099999999995</v>
      </c>
      <c r="D401" s="70"/>
      <c r="E401" s="4">
        <v>-0.105</v>
      </c>
      <c r="F401" s="4">
        <v>-0.50845300000000004</v>
      </c>
      <c r="G401" s="4">
        <v>0.94042999999999999</v>
      </c>
      <c r="I401" s="6">
        <v>-0.105</v>
      </c>
      <c r="J401" s="6">
        <v>-0.43032799999999999</v>
      </c>
      <c r="K401" s="6">
        <v>0.91406299999999996</v>
      </c>
      <c r="M401" s="8">
        <v>-0.105</v>
      </c>
      <c r="N401" s="8">
        <v>-0.43032799999999999</v>
      </c>
      <c r="O401" s="8">
        <v>0.91406299999999996</v>
      </c>
      <c r="Q401" s="10">
        <v>-0.105</v>
      </c>
      <c r="R401" s="10">
        <v>-0.85610900000000001</v>
      </c>
      <c r="S401" s="10">
        <v>0.92285200000000001</v>
      </c>
    </row>
    <row r="402" spans="1:19" x14ac:dyDescent="0.25">
      <c r="A402" s="2">
        <v>-0.20799999999999999</v>
      </c>
      <c r="B402" s="2">
        <v>-0.48306300000000002</v>
      </c>
      <c r="C402" s="2">
        <v>0.96582000000000001</v>
      </c>
      <c r="D402" s="70"/>
      <c r="E402" s="4">
        <v>-0.104</v>
      </c>
      <c r="F402" s="4">
        <v>-0.50649999999999995</v>
      </c>
      <c r="G402" s="4">
        <v>0.9375</v>
      </c>
      <c r="I402" s="6">
        <v>-0.104</v>
      </c>
      <c r="J402" s="6">
        <v>-0.44888299999999998</v>
      </c>
      <c r="K402" s="6">
        <v>0.91699200000000003</v>
      </c>
      <c r="M402" s="8">
        <v>-0.104</v>
      </c>
      <c r="N402" s="8">
        <v>-0.44888299999999998</v>
      </c>
      <c r="O402" s="8">
        <v>0.91699200000000003</v>
      </c>
      <c r="Q402" s="10">
        <v>-0.104</v>
      </c>
      <c r="R402" s="10">
        <v>-0.83462499999999995</v>
      </c>
      <c r="S402" s="10">
        <v>0.93457000000000001</v>
      </c>
    </row>
    <row r="403" spans="1:19" x14ac:dyDescent="0.25">
      <c r="A403" s="2">
        <v>-0.20599999999999999</v>
      </c>
      <c r="B403" s="2">
        <v>-0.47720299999999999</v>
      </c>
      <c r="C403" s="2">
        <v>0.95898399999999995</v>
      </c>
      <c r="D403" s="70"/>
      <c r="E403" s="4">
        <v>-0.10299999999999999</v>
      </c>
      <c r="F403" s="4">
        <v>-0.50356999999999996</v>
      </c>
      <c r="G403" s="4">
        <v>0.94433599999999995</v>
      </c>
      <c r="I403" s="6">
        <v>-0.10299999999999999</v>
      </c>
      <c r="J403" s="6">
        <v>-0.46646100000000001</v>
      </c>
      <c r="K403" s="6">
        <v>0.91796900000000003</v>
      </c>
      <c r="M403" s="8">
        <v>-0.10299999999999999</v>
      </c>
      <c r="N403" s="8">
        <v>-0.46646100000000001</v>
      </c>
      <c r="O403" s="8">
        <v>0.91796900000000003</v>
      </c>
      <c r="Q403" s="10">
        <v>-0.10299999999999999</v>
      </c>
      <c r="R403" s="10">
        <v>-0.77114799999999994</v>
      </c>
      <c r="S403" s="10">
        <v>0.94531299999999996</v>
      </c>
    </row>
    <row r="404" spans="1:19" x14ac:dyDescent="0.25">
      <c r="A404" s="2">
        <v>-0.20399999999999999</v>
      </c>
      <c r="B404" s="2">
        <v>-0.47134399999999999</v>
      </c>
      <c r="C404" s="2">
        <v>0.95214799999999999</v>
      </c>
      <c r="D404" s="70"/>
      <c r="E404" s="4">
        <v>-0.10199999999999999</v>
      </c>
      <c r="F404" s="4">
        <v>-0.49868800000000002</v>
      </c>
      <c r="G404" s="4">
        <v>0.94531299999999996</v>
      </c>
      <c r="I404" s="6">
        <v>-0.10199999999999999</v>
      </c>
      <c r="J404" s="6">
        <v>-0.48208600000000001</v>
      </c>
      <c r="K404" s="6">
        <v>0.92285200000000001</v>
      </c>
      <c r="M404" s="8">
        <v>-0.10199999999999999</v>
      </c>
      <c r="N404" s="8">
        <v>-0.48208600000000001</v>
      </c>
      <c r="O404" s="8">
        <v>0.92285200000000001</v>
      </c>
      <c r="Q404" s="10">
        <v>-0.10199999999999999</v>
      </c>
      <c r="R404" s="10">
        <v>-0.672516</v>
      </c>
      <c r="S404" s="10">
        <v>0.953125</v>
      </c>
    </row>
    <row r="405" spans="1:19" x14ac:dyDescent="0.25">
      <c r="A405" s="2">
        <v>-0.20200000000000001</v>
      </c>
      <c r="B405" s="2">
        <v>-0.46353100000000003</v>
      </c>
      <c r="C405" s="2">
        <v>0.95214799999999999</v>
      </c>
      <c r="D405" s="70"/>
      <c r="E405" s="4">
        <v>-0.10100000000000001</v>
      </c>
      <c r="F405" s="4">
        <v>-0.49282799999999999</v>
      </c>
      <c r="G405" s="4">
        <v>0.94531299999999996</v>
      </c>
      <c r="I405" s="6">
        <v>-0.10100000000000001</v>
      </c>
      <c r="J405" s="6">
        <v>-0.49575799999999998</v>
      </c>
      <c r="K405" s="6">
        <v>0.92675799999999997</v>
      </c>
      <c r="M405" s="8">
        <v>-0.10100000000000001</v>
      </c>
      <c r="N405" s="8">
        <v>-0.49575799999999998</v>
      </c>
      <c r="O405" s="8">
        <v>0.92675799999999997</v>
      </c>
      <c r="Q405" s="10">
        <v>-0.10100000000000001</v>
      </c>
      <c r="R405" s="10">
        <v>-0.546539</v>
      </c>
      <c r="S405" s="10">
        <v>0.95605499999999999</v>
      </c>
    </row>
    <row r="406" spans="1:19" x14ac:dyDescent="0.25">
      <c r="A406" s="2">
        <v>-0.2</v>
      </c>
      <c r="B406" s="2">
        <v>-0.45571899999999999</v>
      </c>
      <c r="C406" s="2">
        <v>0.95410200000000001</v>
      </c>
      <c r="D406" s="70"/>
      <c r="E406" s="4">
        <v>-0.1</v>
      </c>
      <c r="F406" s="4">
        <v>-0.485016</v>
      </c>
      <c r="G406" s="4">
        <v>0.94824200000000003</v>
      </c>
      <c r="I406" s="6">
        <v>-0.1</v>
      </c>
      <c r="J406" s="6">
        <v>-0.50649999999999995</v>
      </c>
      <c r="K406" s="6">
        <v>0.92578099999999997</v>
      </c>
      <c r="M406" s="8">
        <v>-0.1</v>
      </c>
      <c r="N406" s="8">
        <v>-0.50649999999999995</v>
      </c>
      <c r="O406" s="8">
        <v>0.92578099999999997</v>
      </c>
      <c r="Q406" s="10">
        <v>-0.1</v>
      </c>
      <c r="R406" s="10">
        <v>-0.405914</v>
      </c>
      <c r="S406" s="10">
        <v>0.95898399999999995</v>
      </c>
    </row>
    <row r="407" spans="1:19" x14ac:dyDescent="0.25">
      <c r="A407" s="2">
        <v>-0.19800000000000001</v>
      </c>
      <c r="B407" s="2">
        <v>-0.44692999999999999</v>
      </c>
      <c r="C407" s="2">
        <v>0.95605499999999999</v>
      </c>
      <c r="D407" s="70"/>
      <c r="E407" s="4">
        <v>-9.9000000000000005E-2</v>
      </c>
      <c r="F407" s="4">
        <v>-0.47622700000000001</v>
      </c>
      <c r="G407" s="4">
        <v>0.94726600000000005</v>
      </c>
      <c r="I407" s="6">
        <v>-9.9000000000000005E-2</v>
      </c>
      <c r="J407" s="6">
        <v>-0.51235900000000001</v>
      </c>
      <c r="K407" s="6">
        <v>0.92773399999999995</v>
      </c>
      <c r="M407" s="8">
        <v>-9.9000000000000005E-2</v>
      </c>
      <c r="N407" s="8">
        <v>-0.51235900000000001</v>
      </c>
      <c r="O407" s="8">
        <v>0.92773399999999995</v>
      </c>
      <c r="Q407" s="10">
        <v>-9.9000000000000005E-2</v>
      </c>
      <c r="R407" s="10">
        <v>-0.26821899999999999</v>
      </c>
      <c r="S407" s="10">
        <v>0.95214799999999999</v>
      </c>
    </row>
    <row r="408" spans="1:19" x14ac:dyDescent="0.25">
      <c r="A408" s="2">
        <v>-0.19600000000000001</v>
      </c>
      <c r="B408" s="2">
        <v>-0.437164</v>
      </c>
      <c r="C408" s="2">
        <v>0.94921900000000003</v>
      </c>
      <c r="D408" s="70"/>
      <c r="E408" s="4">
        <v>-9.8000000000000004E-2</v>
      </c>
      <c r="F408" s="4">
        <v>-0.46646100000000001</v>
      </c>
      <c r="G408" s="4">
        <v>0.9375</v>
      </c>
      <c r="I408" s="6">
        <v>-9.8000000000000004E-2</v>
      </c>
      <c r="J408" s="6">
        <v>-0.51431300000000002</v>
      </c>
      <c r="K408" s="6">
        <v>0.92773399999999995</v>
      </c>
      <c r="M408" s="8">
        <v>-9.8000000000000004E-2</v>
      </c>
      <c r="N408" s="8">
        <v>-0.51431300000000002</v>
      </c>
      <c r="O408" s="8">
        <v>0.92773399999999995</v>
      </c>
      <c r="Q408" s="10">
        <v>-9.8000000000000004E-2</v>
      </c>
      <c r="R408" s="10">
        <v>-0.14321900000000001</v>
      </c>
      <c r="S408" s="10">
        <v>0.94824200000000003</v>
      </c>
    </row>
    <row r="409" spans="1:19" x14ac:dyDescent="0.25">
      <c r="A409" s="2">
        <v>-0.19400000000000001</v>
      </c>
      <c r="B409" s="2">
        <v>-0.427398</v>
      </c>
      <c r="C409" s="2">
        <v>0.9375</v>
      </c>
      <c r="D409" s="70"/>
      <c r="E409" s="4">
        <v>-9.7000000000000003E-2</v>
      </c>
      <c r="F409" s="4">
        <v>-0.45571899999999999</v>
      </c>
      <c r="G409" s="4">
        <v>0.93652299999999999</v>
      </c>
      <c r="I409" s="6">
        <v>-9.7000000000000003E-2</v>
      </c>
      <c r="J409" s="6">
        <v>-0.51333600000000001</v>
      </c>
      <c r="K409" s="6">
        <v>0.92480499999999999</v>
      </c>
      <c r="M409" s="8">
        <v>-9.7000000000000003E-2</v>
      </c>
      <c r="N409" s="8">
        <v>-0.51333600000000001</v>
      </c>
      <c r="O409" s="8">
        <v>0.92480499999999999</v>
      </c>
      <c r="Q409" s="10">
        <v>-9.7000000000000003E-2</v>
      </c>
      <c r="R409" s="10">
        <v>-4.1655999999999999E-2</v>
      </c>
      <c r="S409" s="10">
        <v>0.94433599999999995</v>
      </c>
    </row>
    <row r="410" spans="1:19" x14ac:dyDescent="0.25">
      <c r="A410" s="2">
        <v>-0.192</v>
      </c>
      <c r="B410" s="2">
        <v>-0.41665600000000003</v>
      </c>
      <c r="C410" s="2">
        <v>0.92285200000000001</v>
      </c>
      <c r="D410" s="70"/>
      <c r="E410" s="4">
        <v>-9.6000000000000002E-2</v>
      </c>
      <c r="F410" s="4">
        <v>-0.44400000000000001</v>
      </c>
      <c r="G410" s="4">
        <v>0.93652299999999999</v>
      </c>
      <c r="I410" s="6">
        <v>-9.6000000000000002E-2</v>
      </c>
      <c r="J410" s="6">
        <v>-0.50845300000000004</v>
      </c>
      <c r="K410" s="6">
        <v>0.92968700000000004</v>
      </c>
      <c r="M410" s="8">
        <v>-9.6000000000000002E-2</v>
      </c>
      <c r="N410" s="8">
        <v>-0.50845300000000004</v>
      </c>
      <c r="O410" s="8">
        <v>0.92968700000000004</v>
      </c>
      <c r="Q410" s="10">
        <v>-9.6000000000000002E-2</v>
      </c>
      <c r="R410" s="10">
        <v>2.1819999999999999E-2</v>
      </c>
      <c r="S410" s="10">
        <v>0.92675799999999997</v>
      </c>
    </row>
    <row r="411" spans="1:19" x14ac:dyDescent="0.25">
      <c r="A411" s="2">
        <v>-0.19</v>
      </c>
      <c r="B411" s="2">
        <v>-0.40493800000000002</v>
      </c>
      <c r="C411" s="2">
        <v>0.93847700000000001</v>
      </c>
      <c r="D411" s="70"/>
      <c r="E411" s="4">
        <v>-9.5000000000000001E-2</v>
      </c>
      <c r="F411" s="4">
        <v>-0.43228100000000003</v>
      </c>
      <c r="G411" s="4">
        <v>0.93945299999999998</v>
      </c>
      <c r="I411" s="6">
        <v>-9.5000000000000001E-2</v>
      </c>
      <c r="J411" s="6">
        <v>-0.499664</v>
      </c>
      <c r="K411" s="6">
        <v>0.92578099999999997</v>
      </c>
      <c r="M411" s="8">
        <v>-9.5000000000000001E-2</v>
      </c>
      <c r="N411" s="8">
        <v>-0.499664</v>
      </c>
      <c r="O411" s="8">
        <v>0.92578099999999997</v>
      </c>
      <c r="Q411" s="10">
        <v>-9.5000000000000001E-2</v>
      </c>
      <c r="R411" s="10">
        <v>4.3305000000000003E-2</v>
      </c>
      <c r="S411" s="10">
        <v>0.91699200000000003</v>
      </c>
    </row>
    <row r="412" spans="1:19" x14ac:dyDescent="0.25">
      <c r="A412" s="2">
        <v>-0.188</v>
      </c>
      <c r="B412" s="2">
        <v>-0.39517200000000002</v>
      </c>
      <c r="C412" s="2">
        <v>0.93847700000000001</v>
      </c>
      <c r="D412" s="70"/>
      <c r="E412" s="4">
        <v>-9.4E-2</v>
      </c>
      <c r="F412" s="4">
        <v>-0.41958600000000001</v>
      </c>
      <c r="G412" s="4">
        <v>0.92968700000000004</v>
      </c>
      <c r="I412" s="6">
        <v>-9.4E-2</v>
      </c>
      <c r="J412" s="6">
        <v>-0.48794500000000002</v>
      </c>
      <c r="K412" s="6">
        <v>0.93359400000000003</v>
      </c>
      <c r="M412" s="8">
        <v>-9.4E-2</v>
      </c>
      <c r="N412" s="8">
        <v>-0.48794500000000002</v>
      </c>
      <c r="O412" s="8">
        <v>0.93359400000000003</v>
      </c>
      <c r="Q412" s="10">
        <v>-9.4E-2</v>
      </c>
      <c r="R412" s="10">
        <v>2.2797000000000001E-2</v>
      </c>
      <c r="S412" s="10">
        <v>0.91015599999999997</v>
      </c>
    </row>
    <row r="413" spans="1:19" x14ac:dyDescent="0.25">
      <c r="A413" s="2">
        <v>-0.186</v>
      </c>
      <c r="B413" s="2">
        <v>-0.38442999999999999</v>
      </c>
      <c r="C413" s="2">
        <v>0.92578099999999997</v>
      </c>
      <c r="D413" s="70"/>
      <c r="E413" s="4">
        <v>-9.2999999999999999E-2</v>
      </c>
      <c r="F413" s="4">
        <v>-0.406891</v>
      </c>
      <c r="G413" s="4">
        <v>0.92773399999999995</v>
      </c>
      <c r="I413" s="6">
        <v>-9.2999999999999999E-2</v>
      </c>
      <c r="J413" s="6">
        <v>-0.474273</v>
      </c>
      <c r="K413" s="6">
        <v>0.93261700000000003</v>
      </c>
      <c r="M413" s="8">
        <v>-9.2999999999999999E-2</v>
      </c>
      <c r="N413" s="8">
        <v>-0.474273</v>
      </c>
      <c r="O413" s="8">
        <v>0.93261700000000003</v>
      </c>
      <c r="Q413" s="10">
        <v>-9.2999999999999999E-2</v>
      </c>
      <c r="R413" s="10">
        <v>-3.9703000000000002E-2</v>
      </c>
      <c r="S413" s="10">
        <v>0.89550799999999997</v>
      </c>
    </row>
    <row r="414" spans="1:19" x14ac:dyDescent="0.25">
      <c r="A414" s="2">
        <v>-0.184</v>
      </c>
      <c r="B414" s="2">
        <v>-0.374664</v>
      </c>
      <c r="C414" s="2">
        <v>0.91894500000000001</v>
      </c>
      <c r="D414" s="70"/>
      <c r="E414" s="4">
        <v>-9.1999999999999998E-2</v>
      </c>
      <c r="F414" s="4">
        <v>-0.39419500000000002</v>
      </c>
      <c r="G414" s="4">
        <v>0.92675799999999997</v>
      </c>
      <c r="I414" s="6">
        <v>-9.1999999999999998E-2</v>
      </c>
      <c r="J414" s="6">
        <v>-0.45669500000000002</v>
      </c>
      <c r="K414" s="6">
        <v>0.92968799999999996</v>
      </c>
      <c r="M414" s="8">
        <v>-9.1999999999999998E-2</v>
      </c>
      <c r="N414" s="8">
        <v>-0.45669500000000002</v>
      </c>
      <c r="O414" s="8">
        <v>0.92968799999999996</v>
      </c>
      <c r="Q414" s="10">
        <v>-9.1999999999999998E-2</v>
      </c>
      <c r="R414" s="10">
        <v>-0.140289</v>
      </c>
      <c r="S414" s="10">
        <v>0.88769500000000001</v>
      </c>
    </row>
    <row r="415" spans="1:19" x14ac:dyDescent="0.25">
      <c r="A415" s="2">
        <v>-0.182</v>
      </c>
      <c r="B415" s="2">
        <v>-0.364898</v>
      </c>
      <c r="C415" s="2">
        <v>0.91601600000000005</v>
      </c>
      <c r="D415" s="70"/>
      <c r="E415" s="4">
        <v>-9.0999999999999998E-2</v>
      </c>
      <c r="F415" s="4">
        <v>-0.380523</v>
      </c>
      <c r="G415" s="4">
        <v>0.92968799999999996</v>
      </c>
      <c r="I415" s="6">
        <v>-9.0999999999999998E-2</v>
      </c>
      <c r="J415" s="6">
        <v>-0.438141</v>
      </c>
      <c r="K415" s="6">
        <v>0.93457000000000001</v>
      </c>
      <c r="M415" s="8">
        <v>-9.0999999999999998E-2</v>
      </c>
      <c r="N415" s="8">
        <v>-0.438141</v>
      </c>
      <c r="O415" s="8">
        <v>0.93457000000000001</v>
      </c>
      <c r="Q415" s="10">
        <v>-9.0999999999999998E-2</v>
      </c>
      <c r="R415" s="10">
        <v>-0.266266</v>
      </c>
      <c r="S415" s="10">
        <v>0.88476600000000005</v>
      </c>
    </row>
    <row r="416" spans="1:19" x14ac:dyDescent="0.25">
      <c r="A416" s="2">
        <v>-0.18</v>
      </c>
      <c r="B416" s="2">
        <v>-0.35610900000000001</v>
      </c>
      <c r="C416" s="2">
        <v>0.90820299999999998</v>
      </c>
      <c r="D416" s="70"/>
      <c r="E416" s="4">
        <v>-0.09</v>
      </c>
      <c r="F416" s="4">
        <v>-0.36782799999999999</v>
      </c>
      <c r="G416" s="4">
        <v>0.92968799999999996</v>
      </c>
      <c r="I416" s="6">
        <v>-0.09</v>
      </c>
      <c r="J416" s="6">
        <v>-0.41860900000000001</v>
      </c>
      <c r="K416" s="6">
        <v>0.92968799999999996</v>
      </c>
      <c r="M416" s="8">
        <v>-0.09</v>
      </c>
      <c r="N416" s="8">
        <v>-0.41860900000000001</v>
      </c>
      <c r="O416" s="8">
        <v>0.92968799999999996</v>
      </c>
      <c r="Q416" s="10">
        <v>-0.09</v>
      </c>
      <c r="R416" s="10">
        <v>-0.40396100000000001</v>
      </c>
      <c r="S416" s="10">
        <v>0.88085899999999995</v>
      </c>
    </row>
    <row r="417" spans="1:19" x14ac:dyDescent="0.25">
      <c r="A417" s="2">
        <v>-0.17799999999999999</v>
      </c>
      <c r="B417" s="2">
        <v>-0.34732000000000002</v>
      </c>
      <c r="C417" s="2">
        <v>0.90136700000000003</v>
      </c>
      <c r="D417" s="70"/>
      <c r="E417" s="4">
        <v>-8.8999999999999996E-2</v>
      </c>
      <c r="F417" s="4">
        <v>-0.35610900000000001</v>
      </c>
      <c r="G417" s="4">
        <v>0.92871099999999995</v>
      </c>
      <c r="I417" s="6">
        <v>-8.8999999999999996E-2</v>
      </c>
      <c r="J417" s="6">
        <v>-0.39712500000000001</v>
      </c>
      <c r="K417" s="6">
        <v>0.93359400000000003</v>
      </c>
      <c r="M417" s="8">
        <v>-8.8999999999999996E-2</v>
      </c>
      <c r="N417" s="8">
        <v>-0.39712500000000001</v>
      </c>
      <c r="O417" s="8">
        <v>0.93359400000000003</v>
      </c>
      <c r="Q417" s="10">
        <v>-8.8999999999999996E-2</v>
      </c>
      <c r="R417" s="10">
        <v>-0.54360900000000001</v>
      </c>
      <c r="S417" s="10">
        <v>0.88476600000000005</v>
      </c>
    </row>
    <row r="418" spans="1:19" x14ac:dyDescent="0.25">
      <c r="A418" s="2">
        <v>-0.17599999999999999</v>
      </c>
      <c r="B418" s="2">
        <v>-0.33950799999999998</v>
      </c>
      <c r="C418" s="2">
        <v>0.89746099999999995</v>
      </c>
      <c r="D418" s="70"/>
      <c r="E418" s="4">
        <v>-8.7999999999999995E-2</v>
      </c>
      <c r="F418" s="4">
        <v>-0.34536699999999998</v>
      </c>
      <c r="G418" s="4">
        <v>0.921875</v>
      </c>
      <c r="I418" s="6">
        <v>-8.7999999999999995E-2</v>
      </c>
      <c r="J418" s="6">
        <v>-0.37661699999999998</v>
      </c>
      <c r="K418" s="6">
        <v>0.92480499999999999</v>
      </c>
      <c r="M418" s="8">
        <v>-8.7999999999999995E-2</v>
      </c>
      <c r="N418" s="8">
        <v>-0.37661699999999998</v>
      </c>
      <c r="O418" s="8">
        <v>0.92480499999999999</v>
      </c>
      <c r="Q418" s="10">
        <v>-8.7999999999999995E-2</v>
      </c>
      <c r="R418" s="10">
        <v>-0.66958600000000001</v>
      </c>
      <c r="S418" s="10">
        <v>0.88964799999999999</v>
      </c>
    </row>
    <row r="419" spans="1:19" x14ac:dyDescent="0.25">
      <c r="A419" s="2">
        <v>-0.17399999999999999</v>
      </c>
      <c r="B419" s="2">
        <v>-0.333648</v>
      </c>
      <c r="C419" s="2">
        <v>0.89843799999999996</v>
      </c>
      <c r="D419" s="70"/>
      <c r="E419" s="4">
        <v>-8.6999999999999994E-2</v>
      </c>
      <c r="F419" s="4">
        <v>-0.33560200000000001</v>
      </c>
      <c r="G419" s="4">
        <v>0.92285200000000001</v>
      </c>
      <c r="I419" s="6">
        <v>-8.6999999999999994E-2</v>
      </c>
      <c r="J419" s="6">
        <v>-0.35708600000000001</v>
      </c>
      <c r="K419" s="6">
        <v>0.92285200000000001</v>
      </c>
      <c r="M419" s="8">
        <v>-8.6999999999999994E-2</v>
      </c>
      <c r="N419" s="8">
        <v>-0.35708600000000001</v>
      </c>
      <c r="O419" s="8">
        <v>0.92285200000000001</v>
      </c>
      <c r="Q419" s="10">
        <v>-8.6999999999999994E-2</v>
      </c>
      <c r="R419" s="10">
        <v>-0.77017199999999997</v>
      </c>
      <c r="S419" s="10">
        <v>0.89941400000000005</v>
      </c>
    </row>
    <row r="420" spans="1:19" x14ac:dyDescent="0.25">
      <c r="A420" s="2">
        <v>-0.17199999999999999</v>
      </c>
      <c r="B420" s="2">
        <v>-0.328766</v>
      </c>
      <c r="C420" s="2">
        <v>0.89746099999999995</v>
      </c>
      <c r="D420" s="70"/>
      <c r="E420" s="4">
        <v>-8.5999999999999993E-2</v>
      </c>
      <c r="F420" s="4">
        <v>-0.32681300000000002</v>
      </c>
      <c r="G420" s="4">
        <v>0.92382799999999998</v>
      </c>
      <c r="I420" s="6">
        <v>-8.5999999999999993E-2</v>
      </c>
      <c r="J420" s="6">
        <v>-0.33950799999999998</v>
      </c>
      <c r="K420" s="6">
        <v>0.93359400000000003</v>
      </c>
      <c r="M420" s="8">
        <v>-8.5999999999999993E-2</v>
      </c>
      <c r="N420" s="8">
        <v>-0.33950799999999998</v>
      </c>
      <c r="O420" s="8">
        <v>0.93359400000000003</v>
      </c>
      <c r="Q420" s="10">
        <v>-8.5999999999999993E-2</v>
      </c>
      <c r="R420" s="10">
        <v>-0.83462499999999995</v>
      </c>
      <c r="S420" s="10">
        <v>0.91503900000000005</v>
      </c>
    </row>
    <row r="421" spans="1:19" x14ac:dyDescent="0.25">
      <c r="A421" s="2">
        <v>-0.17</v>
      </c>
      <c r="B421" s="2">
        <v>-0.32388299999999998</v>
      </c>
      <c r="C421" s="2">
        <v>0.88867200000000002</v>
      </c>
      <c r="D421" s="70"/>
      <c r="E421" s="4">
        <v>-8.5000000000000006E-2</v>
      </c>
      <c r="F421" s="4">
        <v>-0.31900000000000001</v>
      </c>
      <c r="G421" s="4">
        <v>0.921875</v>
      </c>
      <c r="I421" s="6">
        <v>-8.5000000000000006E-2</v>
      </c>
      <c r="J421" s="6">
        <v>-0.32485900000000001</v>
      </c>
      <c r="K421" s="6">
        <v>0.92578099999999997</v>
      </c>
      <c r="M421" s="8">
        <v>-8.5000000000000006E-2</v>
      </c>
      <c r="N421" s="8">
        <v>-0.32485900000000001</v>
      </c>
      <c r="O421" s="8">
        <v>0.92578099999999997</v>
      </c>
      <c r="Q421" s="10">
        <v>-8.5000000000000006E-2</v>
      </c>
      <c r="R421" s="10">
        <v>-0.85708600000000001</v>
      </c>
      <c r="S421" s="10">
        <v>0.92382799999999998</v>
      </c>
    </row>
    <row r="422" spans="1:19" x14ac:dyDescent="0.25">
      <c r="A422" s="2">
        <v>-0.16800000000000001</v>
      </c>
      <c r="B422" s="2">
        <v>-0.32095299999999999</v>
      </c>
      <c r="C422" s="2">
        <v>0.90039100000000005</v>
      </c>
      <c r="D422" s="70"/>
      <c r="E422" s="4">
        <v>-8.4000000000000005E-2</v>
      </c>
      <c r="F422" s="4">
        <v>-0.313141</v>
      </c>
      <c r="G422" s="4">
        <v>0.91894500000000001</v>
      </c>
      <c r="I422" s="6">
        <v>-8.4000000000000005E-2</v>
      </c>
      <c r="J422" s="6">
        <v>-0.31411699999999998</v>
      </c>
      <c r="K422" s="6">
        <v>0.91894500000000001</v>
      </c>
      <c r="M422" s="8">
        <v>-8.4000000000000005E-2</v>
      </c>
      <c r="N422" s="8">
        <v>-0.31411699999999998</v>
      </c>
      <c r="O422" s="8">
        <v>0.91894500000000001</v>
      </c>
      <c r="Q422" s="10">
        <v>-8.4000000000000005E-2</v>
      </c>
      <c r="R422" s="10">
        <v>-0.83462499999999995</v>
      </c>
      <c r="S422" s="10">
        <v>0.93457000000000001</v>
      </c>
    </row>
    <row r="423" spans="1:19" x14ac:dyDescent="0.25">
      <c r="A423" s="2">
        <v>-0.16600000000000001</v>
      </c>
      <c r="B423" s="2">
        <v>-0.31900000000000001</v>
      </c>
      <c r="C423" s="2">
        <v>0.890625</v>
      </c>
      <c r="D423" s="70"/>
      <c r="E423" s="4">
        <v>-8.3000000000000004E-2</v>
      </c>
      <c r="F423" s="4">
        <v>-0.30825799999999998</v>
      </c>
      <c r="G423" s="4">
        <v>0.91796900000000003</v>
      </c>
      <c r="I423" s="6">
        <v>-8.3000000000000004E-2</v>
      </c>
      <c r="J423" s="6">
        <v>-0.30435200000000001</v>
      </c>
      <c r="K423" s="6">
        <v>0.92089799999999999</v>
      </c>
      <c r="M423" s="8">
        <v>-8.3000000000000004E-2</v>
      </c>
      <c r="N423" s="8">
        <v>-0.30435200000000001</v>
      </c>
      <c r="O423" s="8">
        <v>0.92089799999999999</v>
      </c>
      <c r="Q423" s="10">
        <v>-8.3000000000000004E-2</v>
      </c>
      <c r="R423" s="10">
        <v>-0.77212499999999995</v>
      </c>
      <c r="S423" s="10">
        <v>0.94531299999999996</v>
      </c>
    </row>
    <row r="424" spans="1:19" x14ac:dyDescent="0.25">
      <c r="A424" s="2">
        <v>-0.16400000000000001</v>
      </c>
      <c r="B424" s="2">
        <v>-0.31997700000000001</v>
      </c>
      <c r="C424" s="2">
        <v>0.88867200000000002</v>
      </c>
      <c r="D424" s="70"/>
      <c r="E424" s="4">
        <v>-8.2000000000000003E-2</v>
      </c>
      <c r="F424" s="4">
        <v>-0.30435200000000001</v>
      </c>
      <c r="G424" s="4">
        <v>0.91113299999999997</v>
      </c>
      <c r="I424" s="6">
        <v>-8.2000000000000003E-2</v>
      </c>
      <c r="J424" s="6">
        <v>-0.29849199999999998</v>
      </c>
      <c r="K424" s="6">
        <v>0.92480499999999999</v>
      </c>
      <c r="M424" s="8">
        <v>-8.2000000000000003E-2</v>
      </c>
      <c r="N424" s="8">
        <v>-0.29849199999999998</v>
      </c>
      <c r="O424" s="8">
        <v>0.92480499999999999</v>
      </c>
      <c r="Q424" s="10">
        <v>-8.2000000000000003E-2</v>
      </c>
      <c r="R424" s="10">
        <v>-0.672516</v>
      </c>
      <c r="S424" s="10">
        <v>0.95019500000000001</v>
      </c>
    </row>
    <row r="425" spans="1:19" x14ac:dyDescent="0.25">
      <c r="A425" s="2">
        <v>-0.16200000000000001</v>
      </c>
      <c r="B425" s="2">
        <v>-0.32095299999999999</v>
      </c>
      <c r="C425" s="2">
        <v>0.90136700000000003</v>
      </c>
      <c r="D425" s="70"/>
      <c r="E425" s="4">
        <v>-8.1000000000000003E-2</v>
      </c>
      <c r="F425" s="4">
        <v>-0.30337500000000001</v>
      </c>
      <c r="G425" s="4">
        <v>0.90917999999999999</v>
      </c>
      <c r="I425" s="6">
        <v>-8.1000000000000003E-2</v>
      </c>
      <c r="J425" s="6">
        <v>-0.296539</v>
      </c>
      <c r="K425" s="6">
        <v>0.91406200000000004</v>
      </c>
      <c r="M425" s="8">
        <v>-8.1000000000000003E-2</v>
      </c>
      <c r="N425" s="8">
        <v>-0.296539</v>
      </c>
      <c r="O425" s="8">
        <v>0.91406200000000004</v>
      </c>
      <c r="Q425" s="10">
        <v>-8.1000000000000003E-2</v>
      </c>
      <c r="R425" s="10">
        <v>-0.54556300000000002</v>
      </c>
      <c r="S425" s="10">
        <v>0.953125</v>
      </c>
    </row>
    <row r="426" spans="1:19" x14ac:dyDescent="0.25">
      <c r="A426" s="2">
        <v>-0.16</v>
      </c>
      <c r="B426" s="2">
        <v>-0.32388299999999998</v>
      </c>
      <c r="C426" s="2">
        <v>0.89941400000000005</v>
      </c>
      <c r="D426" s="70"/>
      <c r="E426" s="4">
        <v>-0.08</v>
      </c>
      <c r="F426" s="4">
        <v>-0.302398</v>
      </c>
      <c r="G426" s="4">
        <v>0.91210899999999995</v>
      </c>
      <c r="I426" s="6">
        <v>-0.08</v>
      </c>
      <c r="J426" s="6">
        <v>-0.29849199999999998</v>
      </c>
      <c r="K426" s="6">
        <v>0.90917999999999999</v>
      </c>
      <c r="M426" s="8">
        <v>-0.08</v>
      </c>
      <c r="N426" s="8">
        <v>-0.29849199999999998</v>
      </c>
      <c r="O426" s="8">
        <v>0.90917999999999999</v>
      </c>
      <c r="Q426" s="10">
        <v>-0.08</v>
      </c>
      <c r="R426" s="10">
        <v>-0.405914</v>
      </c>
      <c r="S426" s="10">
        <v>0.95800799999999997</v>
      </c>
    </row>
    <row r="427" spans="1:19" x14ac:dyDescent="0.25">
      <c r="A427" s="2">
        <v>-0.158</v>
      </c>
      <c r="B427" s="2">
        <v>-0.327789</v>
      </c>
      <c r="C427" s="2">
        <v>0.89550799999999997</v>
      </c>
      <c r="D427" s="70"/>
      <c r="E427" s="4">
        <v>-7.9000000000000001E-2</v>
      </c>
      <c r="F427" s="4">
        <v>-0.30337500000000001</v>
      </c>
      <c r="G427" s="4">
        <v>0.91015599999999997</v>
      </c>
      <c r="I427" s="6">
        <v>-7.9000000000000001E-2</v>
      </c>
      <c r="J427" s="6">
        <v>-0.30630499999999999</v>
      </c>
      <c r="K427" s="6">
        <v>0.90527299999999999</v>
      </c>
      <c r="M427" s="8">
        <v>-7.9000000000000001E-2</v>
      </c>
      <c r="N427" s="8">
        <v>-0.30630499999999999</v>
      </c>
      <c r="O427" s="8">
        <v>0.90527299999999999</v>
      </c>
      <c r="Q427" s="10">
        <v>-7.9000000000000001E-2</v>
      </c>
      <c r="R427" s="10">
        <v>-0.26821899999999999</v>
      </c>
      <c r="S427" s="10">
        <v>0.94921900000000003</v>
      </c>
    </row>
    <row r="428" spans="1:19" x14ac:dyDescent="0.25">
      <c r="A428" s="2">
        <v>-0.156</v>
      </c>
      <c r="B428" s="2">
        <v>-0.33267200000000002</v>
      </c>
      <c r="C428" s="2">
        <v>0.88964799999999999</v>
      </c>
      <c r="D428" s="70"/>
      <c r="E428" s="4">
        <v>-7.8E-2</v>
      </c>
      <c r="F428" s="4">
        <v>-0.30728100000000003</v>
      </c>
      <c r="G428" s="4">
        <v>0.90332000000000001</v>
      </c>
      <c r="I428" s="6">
        <v>-7.8E-2</v>
      </c>
      <c r="J428" s="6">
        <v>-0.31607000000000002</v>
      </c>
      <c r="K428" s="6">
        <v>0.90917999999999999</v>
      </c>
      <c r="M428" s="8">
        <v>-7.8E-2</v>
      </c>
      <c r="N428" s="8">
        <v>-0.31607000000000002</v>
      </c>
      <c r="O428" s="8">
        <v>0.90917999999999999</v>
      </c>
      <c r="Q428" s="10">
        <v>-7.8E-2</v>
      </c>
      <c r="R428" s="10">
        <v>-0.14321900000000001</v>
      </c>
      <c r="S428" s="10">
        <v>0.94042999999999999</v>
      </c>
    </row>
    <row r="429" spans="1:19" x14ac:dyDescent="0.25">
      <c r="A429" s="2">
        <v>-0.154</v>
      </c>
      <c r="B429" s="2">
        <v>-0.33853100000000003</v>
      </c>
      <c r="C429" s="2">
        <v>0.88964799999999999</v>
      </c>
      <c r="D429" s="70"/>
      <c r="E429" s="4">
        <v>-7.6999999999999999E-2</v>
      </c>
      <c r="F429" s="4">
        <v>-0.31118800000000002</v>
      </c>
      <c r="G429" s="4">
        <v>0.90234400000000003</v>
      </c>
      <c r="I429" s="6">
        <v>-7.6999999999999999E-2</v>
      </c>
      <c r="J429" s="6">
        <v>-0.32974199999999998</v>
      </c>
      <c r="K429" s="6">
        <v>0.89843700000000004</v>
      </c>
      <c r="M429" s="8">
        <v>-7.6999999999999999E-2</v>
      </c>
      <c r="N429" s="8">
        <v>-0.32974199999999998</v>
      </c>
      <c r="O429" s="8">
        <v>0.89843700000000004</v>
      </c>
      <c r="Q429" s="10">
        <v>-7.6999999999999999E-2</v>
      </c>
      <c r="R429" s="10">
        <v>-4.1655999999999999E-2</v>
      </c>
      <c r="S429" s="10">
        <v>0.93066400000000005</v>
      </c>
    </row>
    <row r="430" spans="1:19" x14ac:dyDescent="0.25">
      <c r="A430" s="2">
        <v>-0.152</v>
      </c>
      <c r="B430" s="2">
        <v>-0.34536699999999998</v>
      </c>
      <c r="C430" s="2">
        <v>0.88183599999999995</v>
      </c>
      <c r="D430" s="70"/>
      <c r="E430" s="4">
        <v>-7.5999999999999998E-2</v>
      </c>
      <c r="F430" s="4">
        <v>-0.31704700000000002</v>
      </c>
      <c r="G430" s="4">
        <v>0.90429700000000002</v>
      </c>
      <c r="I430" s="6">
        <v>-7.5999999999999998E-2</v>
      </c>
      <c r="J430" s="6">
        <v>-0.34536699999999998</v>
      </c>
      <c r="K430" s="6">
        <v>0.89550799999999997</v>
      </c>
      <c r="M430" s="8">
        <v>-7.5999999999999998E-2</v>
      </c>
      <c r="N430" s="8">
        <v>-0.34536699999999998</v>
      </c>
      <c r="O430" s="8">
        <v>0.89550799999999997</v>
      </c>
      <c r="Q430" s="10">
        <v>-7.5999999999999998E-2</v>
      </c>
      <c r="R430" s="10">
        <v>2.1819999999999999E-2</v>
      </c>
      <c r="S430" s="10">
        <v>0.92480499999999999</v>
      </c>
    </row>
    <row r="431" spans="1:19" x14ac:dyDescent="0.25">
      <c r="A431" s="2">
        <v>-0.15</v>
      </c>
      <c r="B431" s="2">
        <v>-0.35317999999999999</v>
      </c>
      <c r="C431" s="2">
        <v>0.88769500000000001</v>
      </c>
      <c r="D431" s="70"/>
      <c r="E431" s="4">
        <v>-7.4999999999999997E-2</v>
      </c>
      <c r="F431" s="4">
        <v>-0.32485900000000001</v>
      </c>
      <c r="G431" s="4">
        <v>0.90527299999999999</v>
      </c>
      <c r="I431" s="6">
        <v>-7.4999999999999997E-2</v>
      </c>
      <c r="J431" s="6">
        <v>-0.36294500000000002</v>
      </c>
      <c r="K431" s="6">
        <v>0.89843799999999996</v>
      </c>
      <c r="M431" s="8">
        <v>-7.4999999999999997E-2</v>
      </c>
      <c r="N431" s="8">
        <v>-0.36294500000000002</v>
      </c>
      <c r="O431" s="8">
        <v>0.89843799999999996</v>
      </c>
      <c r="Q431" s="10">
        <v>-7.4999999999999997E-2</v>
      </c>
      <c r="R431" s="10">
        <v>4.3305000000000003E-2</v>
      </c>
      <c r="S431" s="10">
        <v>0.91503900000000005</v>
      </c>
    </row>
    <row r="432" spans="1:19" x14ac:dyDescent="0.25">
      <c r="A432" s="2">
        <v>-0.14799999999999999</v>
      </c>
      <c r="B432" s="2">
        <v>-0.36196899999999999</v>
      </c>
      <c r="C432" s="2">
        <v>0.89648399999999995</v>
      </c>
      <c r="D432" s="70"/>
      <c r="E432" s="4">
        <v>-7.3999999999999996E-2</v>
      </c>
      <c r="F432" s="4">
        <v>-0.333648</v>
      </c>
      <c r="G432" s="4">
        <v>0.90332000000000001</v>
      </c>
      <c r="I432" s="6">
        <v>-7.3999999999999996E-2</v>
      </c>
      <c r="J432" s="6">
        <v>-0.38247700000000001</v>
      </c>
      <c r="K432" s="6">
        <v>0.91015599999999997</v>
      </c>
      <c r="M432" s="8">
        <v>-7.3999999999999996E-2</v>
      </c>
      <c r="N432" s="8">
        <v>-0.38247700000000001</v>
      </c>
      <c r="O432" s="8">
        <v>0.91015599999999997</v>
      </c>
      <c r="Q432" s="10">
        <v>-7.3999999999999996E-2</v>
      </c>
      <c r="R432" s="10">
        <v>2.2797000000000001E-2</v>
      </c>
      <c r="S432" s="10">
        <v>0.90234400000000003</v>
      </c>
    </row>
    <row r="433" spans="1:19" x14ac:dyDescent="0.25">
      <c r="A433" s="2">
        <v>-0.14599999999999999</v>
      </c>
      <c r="B433" s="2">
        <v>-0.37173400000000001</v>
      </c>
      <c r="C433" s="2">
        <v>0.90332000000000001</v>
      </c>
      <c r="D433" s="70"/>
      <c r="E433" s="4">
        <v>-7.2999999999999995E-2</v>
      </c>
      <c r="F433" s="4">
        <v>-0.343414</v>
      </c>
      <c r="G433" s="4">
        <v>0.90332000000000001</v>
      </c>
      <c r="I433" s="6">
        <v>-7.2999999999999995E-2</v>
      </c>
      <c r="J433" s="6">
        <v>-0.40396100000000001</v>
      </c>
      <c r="K433" s="6">
        <v>0.90917999999999999</v>
      </c>
      <c r="M433" s="8">
        <v>-7.2999999999999995E-2</v>
      </c>
      <c r="N433" s="8">
        <v>-0.40396100000000001</v>
      </c>
      <c r="O433" s="8">
        <v>0.90917999999999999</v>
      </c>
      <c r="Q433" s="10">
        <v>-7.2999999999999995E-2</v>
      </c>
      <c r="R433" s="10">
        <v>-3.9703000000000002E-2</v>
      </c>
      <c r="S433" s="10">
        <v>0.89453099999999997</v>
      </c>
    </row>
    <row r="434" spans="1:19" x14ac:dyDescent="0.25">
      <c r="A434" s="2">
        <v>-0.14399999999999999</v>
      </c>
      <c r="B434" s="2">
        <v>-0.38150000000000001</v>
      </c>
      <c r="C434" s="2">
        <v>0.89746099999999995</v>
      </c>
      <c r="D434" s="70"/>
      <c r="E434" s="4">
        <v>-7.1999999999999995E-2</v>
      </c>
      <c r="F434" s="4">
        <v>-0.35415600000000003</v>
      </c>
      <c r="G434" s="4">
        <v>0.90039100000000005</v>
      </c>
      <c r="I434" s="6">
        <v>-7.1999999999999995E-2</v>
      </c>
      <c r="J434" s="6">
        <v>-0.42349199999999998</v>
      </c>
      <c r="K434" s="6">
        <v>0.90820299999999998</v>
      </c>
      <c r="M434" s="8">
        <v>-7.1999999999999995E-2</v>
      </c>
      <c r="N434" s="8">
        <v>-0.42349199999999998</v>
      </c>
      <c r="O434" s="8">
        <v>0.90820299999999998</v>
      </c>
      <c r="Q434" s="10">
        <v>-7.1999999999999995E-2</v>
      </c>
      <c r="R434" s="10">
        <v>-0.140289</v>
      </c>
      <c r="S434" s="10">
        <v>0.88964799999999999</v>
      </c>
    </row>
    <row r="435" spans="1:19" x14ac:dyDescent="0.25">
      <c r="A435" s="2">
        <v>-0.14199999999999999</v>
      </c>
      <c r="B435" s="2">
        <v>-0.39224199999999998</v>
      </c>
      <c r="C435" s="2">
        <v>0.90820299999999998</v>
      </c>
      <c r="D435" s="70"/>
      <c r="E435" s="4">
        <v>-7.0999999999999994E-2</v>
      </c>
      <c r="F435" s="4">
        <v>-0.364898</v>
      </c>
      <c r="G435" s="4">
        <v>0.90722700000000001</v>
      </c>
      <c r="I435" s="6">
        <v>-7.0999999999999994E-2</v>
      </c>
      <c r="J435" s="6">
        <v>-0.443023</v>
      </c>
      <c r="K435" s="6">
        <v>0.91308599999999995</v>
      </c>
      <c r="M435" s="8">
        <v>-7.0999999999999994E-2</v>
      </c>
      <c r="N435" s="8">
        <v>-0.443023</v>
      </c>
      <c r="O435" s="8">
        <v>0.91308599999999995</v>
      </c>
      <c r="Q435" s="10">
        <v>-7.0999999999999994E-2</v>
      </c>
      <c r="R435" s="10">
        <v>-0.266266</v>
      </c>
      <c r="S435" s="10">
        <v>0.88183599999999995</v>
      </c>
    </row>
    <row r="436" spans="1:19" x14ac:dyDescent="0.25">
      <c r="A436" s="2">
        <v>-0.14000000000000001</v>
      </c>
      <c r="B436" s="2">
        <v>-0.40298400000000001</v>
      </c>
      <c r="C436" s="2">
        <v>0.90429700000000002</v>
      </c>
      <c r="D436" s="70"/>
      <c r="E436" s="4">
        <v>-7.0000000000000007E-2</v>
      </c>
      <c r="F436" s="4">
        <v>-0.37759399999999999</v>
      </c>
      <c r="G436" s="4">
        <v>0.90234400000000003</v>
      </c>
      <c r="I436" s="6">
        <v>-7.0000000000000007E-2</v>
      </c>
      <c r="J436" s="6">
        <v>-0.46060200000000001</v>
      </c>
      <c r="K436" s="6">
        <v>0.921875</v>
      </c>
      <c r="M436" s="8">
        <v>-7.0000000000000007E-2</v>
      </c>
      <c r="N436" s="8">
        <v>-0.46060200000000001</v>
      </c>
      <c r="O436" s="8">
        <v>0.921875</v>
      </c>
      <c r="Q436" s="10">
        <v>-7.0000000000000007E-2</v>
      </c>
      <c r="R436" s="10">
        <v>-0.40396100000000001</v>
      </c>
      <c r="S436" s="10">
        <v>0.88574200000000003</v>
      </c>
    </row>
    <row r="437" spans="1:19" x14ac:dyDescent="0.25">
      <c r="A437" s="2">
        <v>-0.13800000000000001</v>
      </c>
      <c r="B437" s="2">
        <v>-0.41470299999999999</v>
      </c>
      <c r="C437" s="2">
        <v>0.91406299999999996</v>
      </c>
      <c r="D437" s="70"/>
      <c r="E437" s="4">
        <v>-6.9000000000000006E-2</v>
      </c>
      <c r="F437" s="4">
        <v>-0.390289</v>
      </c>
      <c r="G437" s="4">
        <v>0.90332000000000001</v>
      </c>
      <c r="I437" s="6">
        <v>-6.9000000000000006E-2</v>
      </c>
      <c r="J437" s="6">
        <v>-0.47720299999999999</v>
      </c>
      <c r="K437" s="6">
        <v>0.92285200000000001</v>
      </c>
      <c r="M437" s="8">
        <v>-6.9000000000000006E-2</v>
      </c>
      <c r="N437" s="8">
        <v>-0.47720299999999999</v>
      </c>
      <c r="O437" s="8">
        <v>0.92285200000000001</v>
      </c>
      <c r="Q437" s="10">
        <v>-6.9000000000000006E-2</v>
      </c>
      <c r="R437" s="10">
        <v>-0.54360900000000001</v>
      </c>
      <c r="S437" s="10">
        <v>0.89257799999999998</v>
      </c>
    </row>
    <row r="438" spans="1:19" x14ac:dyDescent="0.25">
      <c r="A438" s="2">
        <v>-0.13600000000000001</v>
      </c>
      <c r="B438" s="2">
        <v>-0.42544500000000002</v>
      </c>
      <c r="C438" s="2">
        <v>0.92773399999999995</v>
      </c>
      <c r="D438" s="70"/>
      <c r="E438" s="4">
        <v>-6.8000000000000005E-2</v>
      </c>
      <c r="F438" s="4">
        <v>-0.40298400000000001</v>
      </c>
      <c r="G438" s="4">
        <v>0.90722700000000001</v>
      </c>
      <c r="I438" s="6">
        <v>-6.8000000000000005E-2</v>
      </c>
      <c r="J438" s="6">
        <v>-0.49185200000000001</v>
      </c>
      <c r="K438" s="6">
        <v>0.91992200000000002</v>
      </c>
      <c r="M438" s="8">
        <v>-6.8000000000000005E-2</v>
      </c>
      <c r="N438" s="8">
        <v>-0.49185200000000001</v>
      </c>
      <c r="O438" s="8">
        <v>0.91992200000000002</v>
      </c>
      <c r="Q438" s="10">
        <v>-6.8000000000000005E-2</v>
      </c>
      <c r="R438" s="10">
        <v>-0.66958600000000001</v>
      </c>
      <c r="S438" s="10">
        <v>0.89648399999999995</v>
      </c>
    </row>
    <row r="439" spans="1:19" x14ac:dyDescent="0.25">
      <c r="A439" s="2">
        <v>-0.13400000000000001</v>
      </c>
      <c r="B439" s="2">
        <v>-0.43521100000000001</v>
      </c>
      <c r="C439" s="2">
        <v>0.93945299999999998</v>
      </c>
      <c r="D439" s="70"/>
      <c r="E439" s="4">
        <v>-6.7000000000000004E-2</v>
      </c>
      <c r="F439" s="4">
        <v>-0.41567999999999999</v>
      </c>
      <c r="G439" s="4">
        <v>0.91113299999999997</v>
      </c>
      <c r="I439" s="6">
        <v>-6.7000000000000004E-2</v>
      </c>
      <c r="J439" s="6">
        <v>-0.50454699999999997</v>
      </c>
      <c r="K439" s="6">
        <v>0.92968700000000004</v>
      </c>
      <c r="M439" s="8">
        <v>-6.7000000000000004E-2</v>
      </c>
      <c r="N439" s="8">
        <v>-0.50454699999999997</v>
      </c>
      <c r="O439" s="8">
        <v>0.92968700000000004</v>
      </c>
      <c r="Q439" s="10">
        <v>-6.7000000000000004E-2</v>
      </c>
      <c r="R439" s="10">
        <v>-0.77017199999999997</v>
      </c>
      <c r="S439" s="10">
        <v>0.90332000000000001</v>
      </c>
    </row>
    <row r="440" spans="1:19" x14ac:dyDescent="0.25">
      <c r="A440" s="2">
        <v>-0.13200000000000001</v>
      </c>
      <c r="B440" s="2">
        <v>-0.44497700000000001</v>
      </c>
      <c r="C440" s="2">
        <v>0.9375</v>
      </c>
      <c r="D440" s="70"/>
      <c r="E440" s="4">
        <v>-6.6000000000000003E-2</v>
      </c>
      <c r="F440" s="4">
        <v>-0.42935200000000001</v>
      </c>
      <c r="G440" s="4">
        <v>0.90820299999999998</v>
      </c>
      <c r="I440" s="6">
        <v>-6.6000000000000003E-2</v>
      </c>
      <c r="J440" s="6">
        <v>-0.51138300000000003</v>
      </c>
      <c r="K440" s="6">
        <v>0.92773399999999995</v>
      </c>
      <c r="M440" s="8">
        <v>-6.6000000000000003E-2</v>
      </c>
      <c r="N440" s="8">
        <v>-0.51138300000000003</v>
      </c>
      <c r="O440" s="8">
        <v>0.92773399999999995</v>
      </c>
      <c r="Q440" s="10">
        <v>-6.6000000000000003E-2</v>
      </c>
      <c r="R440" s="10">
        <v>-0.83462499999999995</v>
      </c>
      <c r="S440" s="10">
        <v>0.91113299999999997</v>
      </c>
    </row>
    <row r="441" spans="1:19" x14ac:dyDescent="0.25">
      <c r="A441" s="2">
        <v>-0.13</v>
      </c>
      <c r="B441" s="2">
        <v>-0.453766</v>
      </c>
      <c r="C441" s="2">
        <v>0.93359400000000003</v>
      </c>
      <c r="D441" s="70"/>
      <c r="E441" s="4">
        <v>-6.5000000000000002E-2</v>
      </c>
      <c r="F441" s="4">
        <v>-0.44107000000000002</v>
      </c>
      <c r="G441" s="4">
        <v>0.91210899999999995</v>
      </c>
      <c r="I441" s="6">
        <v>-6.5000000000000002E-2</v>
      </c>
      <c r="J441" s="6">
        <v>-0.515289</v>
      </c>
      <c r="K441" s="6">
        <v>0.92871099999999995</v>
      </c>
      <c r="M441" s="8">
        <v>-6.5000000000000002E-2</v>
      </c>
      <c r="N441" s="8">
        <v>-0.515289</v>
      </c>
      <c r="O441" s="8">
        <v>0.92871099999999995</v>
      </c>
      <c r="Q441" s="10">
        <v>-6.5000000000000002E-2</v>
      </c>
      <c r="R441" s="10">
        <v>-0.85610900000000001</v>
      </c>
      <c r="S441" s="10">
        <v>0.92382799999999998</v>
      </c>
    </row>
    <row r="442" spans="1:19" x14ac:dyDescent="0.25">
      <c r="A442" s="2">
        <v>-0.128</v>
      </c>
      <c r="B442" s="2">
        <v>-0.46157799999999999</v>
      </c>
      <c r="C442" s="2">
        <v>0.93261700000000003</v>
      </c>
      <c r="D442" s="70"/>
      <c r="E442" s="4">
        <v>-6.4000000000000001E-2</v>
      </c>
      <c r="F442" s="4">
        <v>-0.452789</v>
      </c>
      <c r="G442" s="4">
        <v>0.91406299999999996</v>
      </c>
      <c r="I442" s="6">
        <v>-6.4000000000000001E-2</v>
      </c>
      <c r="J442" s="6">
        <v>-0.51431300000000002</v>
      </c>
      <c r="K442" s="6">
        <v>0.92871099999999995</v>
      </c>
      <c r="M442" s="8">
        <v>-6.4000000000000001E-2</v>
      </c>
      <c r="N442" s="8">
        <v>-0.51431300000000002</v>
      </c>
      <c r="O442" s="8">
        <v>0.92871099999999995</v>
      </c>
      <c r="Q442" s="10">
        <v>-6.4000000000000001E-2</v>
      </c>
      <c r="R442" s="10">
        <v>-0.83462499999999995</v>
      </c>
      <c r="S442" s="10">
        <v>0.93359400000000003</v>
      </c>
    </row>
    <row r="443" spans="1:19" x14ac:dyDescent="0.25">
      <c r="A443" s="2">
        <v>-0.126</v>
      </c>
      <c r="B443" s="2">
        <v>-0.469391</v>
      </c>
      <c r="C443" s="2">
        <v>0.95507799999999998</v>
      </c>
      <c r="D443" s="70"/>
      <c r="E443" s="4">
        <v>-6.3E-2</v>
      </c>
      <c r="F443" s="4">
        <v>-0.46450799999999998</v>
      </c>
      <c r="G443" s="4">
        <v>0.91796900000000003</v>
      </c>
      <c r="I443" s="6">
        <v>-6.3E-2</v>
      </c>
      <c r="J443" s="6">
        <v>-0.51040600000000003</v>
      </c>
      <c r="K443" s="6">
        <v>0.92675799999999997</v>
      </c>
      <c r="M443" s="8">
        <v>-6.3E-2</v>
      </c>
      <c r="N443" s="8">
        <v>-0.51040600000000003</v>
      </c>
      <c r="O443" s="8">
        <v>0.92675799999999997</v>
      </c>
      <c r="Q443" s="10">
        <v>-6.3E-2</v>
      </c>
      <c r="R443" s="10">
        <v>-0.77212499999999995</v>
      </c>
      <c r="S443" s="10">
        <v>0.94726600000000005</v>
      </c>
    </row>
    <row r="444" spans="1:19" x14ac:dyDescent="0.25">
      <c r="A444" s="2">
        <v>-0.124</v>
      </c>
      <c r="B444" s="2">
        <v>-0.47622700000000001</v>
      </c>
      <c r="C444" s="2">
        <v>0.94921900000000003</v>
      </c>
      <c r="D444" s="70"/>
      <c r="E444" s="4">
        <v>-6.2E-2</v>
      </c>
      <c r="F444" s="4">
        <v>-0.474273</v>
      </c>
      <c r="G444" s="4">
        <v>0.91406299999999996</v>
      </c>
      <c r="I444" s="6">
        <v>-6.2E-2</v>
      </c>
      <c r="J444" s="6">
        <v>-0.50259399999999999</v>
      </c>
      <c r="K444" s="6">
        <v>0.93261700000000003</v>
      </c>
      <c r="M444" s="8">
        <v>-6.2E-2</v>
      </c>
      <c r="N444" s="8">
        <v>-0.50259399999999999</v>
      </c>
      <c r="O444" s="8">
        <v>0.93261700000000003</v>
      </c>
      <c r="Q444" s="10">
        <v>-6.2E-2</v>
      </c>
      <c r="R444" s="10">
        <v>-0.671539</v>
      </c>
      <c r="S444" s="10">
        <v>0.95214799999999999</v>
      </c>
    </row>
    <row r="445" spans="1:19" x14ac:dyDescent="0.25">
      <c r="A445" s="2">
        <v>-0.122</v>
      </c>
      <c r="B445" s="2">
        <v>-0.48110900000000001</v>
      </c>
      <c r="C445" s="2">
        <v>0.94921900000000003</v>
      </c>
      <c r="D445" s="70"/>
      <c r="E445" s="4">
        <v>-6.0999999999999999E-2</v>
      </c>
      <c r="F445" s="4">
        <v>-0.48306300000000002</v>
      </c>
      <c r="G445" s="4">
        <v>0.91503900000000005</v>
      </c>
      <c r="I445" s="6">
        <v>-6.0999999999999999E-2</v>
      </c>
      <c r="J445" s="6">
        <v>-0.49282799999999999</v>
      </c>
      <c r="K445" s="6">
        <v>0.92480499999999999</v>
      </c>
      <c r="M445" s="8">
        <v>-6.0999999999999999E-2</v>
      </c>
      <c r="N445" s="8">
        <v>-0.49282799999999999</v>
      </c>
      <c r="O445" s="8">
        <v>0.92480499999999999</v>
      </c>
      <c r="Q445" s="10">
        <v>-6.0999999999999999E-2</v>
      </c>
      <c r="R445" s="10">
        <v>-0.54556300000000002</v>
      </c>
      <c r="S445" s="10">
        <v>0.95800799999999997</v>
      </c>
    </row>
    <row r="446" spans="1:19" x14ac:dyDescent="0.25">
      <c r="A446" s="2">
        <v>-0.12</v>
      </c>
      <c r="B446" s="2">
        <v>-0.485016</v>
      </c>
      <c r="C446" s="2">
        <v>0.95507799999999998</v>
      </c>
      <c r="D446" s="70"/>
      <c r="E446" s="4">
        <v>-0.06</v>
      </c>
      <c r="F446" s="4">
        <v>-0.49087500000000001</v>
      </c>
      <c r="G446" s="4">
        <v>0.921875</v>
      </c>
      <c r="I446" s="6">
        <v>-0.06</v>
      </c>
      <c r="J446" s="6">
        <v>-0.47915600000000003</v>
      </c>
      <c r="K446" s="6">
        <v>0.92675799999999997</v>
      </c>
      <c r="M446" s="8">
        <v>-0.06</v>
      </c>
      <c r="N446" s="8">
        <v>-0.47915600000000003</v>
      </c>
      <c r="O446" s="8">
        <v>0.92675799999999997</v>
      </c>
      <c r="Q446" s="10">
        <v>-0.06</v>
      </c>
      <c r="R446" s="10">
        <v>-0.405914</v>
      </c>
      <c r="S446" s="10">
        <v>0.95800799999999997</v>
      </c>
    </row>
    <row r="447" spans="1:19" x14ac:dyDescent="0.25">
      <c r="A447" s="2">
        <v>-0.11799999999999999</v>
      </c>
      <c r="B447" s="2">
        <v>-0.48794500000000002</v>
      </c>
      <c r="C447" s="2">
        <v>0.94335899999999995</v>
      </c>
      <c r="D447" s="70"/>
      <c r="E447" s="4">
        <v>-5.8999999999999997E-2</v>
      </c>
      <c r="F447" s="4">
        <v>-0.49771100000000001</v>
      </c>
      <c r="G447" s="4">
        <v>0.92089799999999999</v>
      </c>
      <c r="I447" s="6">
        <v>-5.8999999999999997E-2</v>
      </c>
      <c r="J447" s="6">
        <v>-0.46255499999999999</v>
      </c>
      <c r="K447" s="6">
        <v>0.93554700000000002</v>
      </c>
      <c r="M447" s="8">
        <v>-5.8999999999999997E-2</v>
      </c>
      <c r="N447" s="8">
        <v>-0.46255499999999999</v>
      </c>
      <c r="O447" s="8">
        <v>0.93554700000000002</v>
      </c>
      <c r="Q447" s="10">
        <v>-5.8999999999999997E-2</v>
      </c>
      <c r="R447" s="10">
        <v>-0.26821899999999999</v>
      </c>
      <c r="S447" s="10">
        <v>0.95019500000000001</v>
      </c>
    </row>
    <row r="448" spans="1:19" x14ac:dyDescent="0.25">
      <c r="A448" s="2">
        <v>-0.11600000000000001</v>
      </c>
      <c r="B448" s="2">
        <v>-0.489898</v>
      </c>
      <c r="C448" s="2">
        <v>0.94335899999999995</v>
      </c>
      <c r="D448" s="70"/>
      <c r="E448" s="4">
        <v>-5.8000000000000003E-2</v>
      </c>
      <c r="F448" s="4">
        <v>-0.50259399999999999</v>
      </c>
      <c r="G448" s="4">
        <v>0.92773399999999995</v>
      </c>
      <c r="I448" s="6">
        <v>-5.8000000000000003E-2</v>
      </c>
      <c r="J448" s="6">
        <v>-0.44497700000000001</v>
      </c>
      <c r="K448" s="6">
        <v>0.94238299999999997</v>
      </c>
      <c r="M448" s="8">
        <v>-5.8000000000000003E-2</v>
      </c>
      <c r="N448" s="8">
        <v>-0.44497700000000001</v>
      </c>
      <c r="O448" s="8">
        <v>0.94238299999999997</v>
      </c>
      <c r="Q448" s="10">
        <v>-5.8000000000000003E-2</v>
      </c>
      <c r="R448" s="10">
        <v>-0.14321900000000001</v>
      </c>
      <c r="S448" s="10">
        <v>0.94726600000000005</v>
      </c>
    </row>
    <row r="449" spans="1:19" x14ac:dyDescent="0.25">
      <c r="A449" s="2">
        <v>-0.114</v>
      </c>
      <c r="B449" s="2">
        <v>-0.489898</v>
      </c>
      <c r="C449" s="2">
        <v>0.94335899999999995</v>
      </c>
      <c r="D449" s="70"/>
      <c r="E449" s="4">
        <v>-5.7000000000000002E-2</v>
      </c>
      <c r="F449" s="4">
        <v>-0.50649999999999995</v>
      </c>
      <c r="G449" s="4">
        <v>0.92968799999999996</v>
      </c>
      <c r="I449" s="6">
        <v>-5.7000000000000002E-2</v>
      </c>
      <c r="J449" s="6">
        <v>-0.42544500000000002</v>
      </c>
      <c r="K449" s="6">
        <v>0.93652299999999999</v>
      </c>
      <c r="M449" s="8">
        <v>-5.7000000000000002E-2</v>
      </c>
      <c r="N449" s="8">
        <v>-0.42544500000000002</v>
      </c>
      <c r="O449" s="8">
        <v>0.93652299999999999</v>
      </c>
      <c r="Q449" s="10">
        <v>-5.7000000000000002E-2</v>
      </c>
      <c r="R449" s="10">
        <v>-4.1655999999999999E-2</v>
      </c>
      <c r="S449" s="10">
        <v>0.94140599999999997</v>
      </c>
    </row>
    <row r="450" spans="1:19" x14ac:dyDescent="0.25">
      <c r="A450" s="2">
        <v>-0.112</v>
      </c>
      <c r="B450" s="2">
        <v>-0.48892200000000002</v>
      </c>
      <c r="C450" s="2">
        <v>0.95019500000000001</v>
      </c>
      <c r="D450" s="70"/>
      <c r="E450" s="4">
        <v>-5.6000000000000001E-2</v>
      </c>
      <c r="F450" s="4">
        <v>-0.50845300000000004</v>
      </c>
      <c r="G450" s="4">
        <v>0.93261700000000003</v>
      </c>
      <c r="I450" s="6">
        <v>-5.6000000000000001E-2</v>
      </c>
      <c r="J450" s="6">
        <v>-0.40396100000000001</v>
      </c>
      <c r="K450" s="6">
        <v>0.93066400000000005</v>
      </c>
      <c r="M450" s="8">
        <v>-5.6000000000000001E-2</v>
      </c>
      <c r="N450" s="8">
        <v>-0.40396100000000001</v>
      </c>
      <c r="O450" s="8">
        <v>0.93066400000000005</v>
      </c>
      <c r="Q450" s="10">
        <v>-5.6000000000000001E-2</v>
      </c>
      <c r="R450" s="10">
        <v>2.1819999999999999E-2</v>
      </c>
      <c r="S450" s="10">
        <v>0.92675799999999997</v>
      </c>
    </row>
    <row r="451" spans="1:19" x14ac:dyDescent="0.25">
      <c r="A451" s="2">
        <v>-0.11</v>
      </c>
      <c r="B451" s="2">
        <v>-0.48599199999999998</v>
      </c>
      <c r="C451" s="2">
        <v>0.95214799999999999</v>
      </c>
      <c r="D451" s="70"/>
      <c r="E451" s="4">
        <v>-5.5E-2</v>
      </c>
      <c r="F451" s="4">
        <v>-0.50845300000000004</v>
      </c>
      <c r="G451" s="4">
        <v>0.94042999999999999</v>
      </c>
      <c r="I451" s="6">
        <v>-5.5E-2</v>
      </c>
      <c r="J451" s="6">
        <v>-0.38345299999999999</v>
      </c>
      <c r="K451" s="6">
        <v>0.92773399999999995</v>
      </c>
      <c r="M451" s="8">
        <v>-5.5E-2</v>
      </c>
      <c r="N451" s="8">
        <v>-0.38345299999999999</v>
      </c>
      <c r="O451" s="8">
        <v>0.92773399999999995</v>
      </c>
      <c r="Q451" s="10">
        <v>-5.5E-2</v>
      </c>
      <c r="R451" s="10">
        <v>4.3305000000000003E-2</v>
      </c>
      <c r="S451" s="10">
        <v>0.91796900000000003</v>
      </c>
    </row>
    <row r="452" spans="1:19" x14ac:dyDescent="0.25">
      <c r="A452" s="2">
        <v>-0.108</v>
      </c>
      <c r="B452" s="2">
        <v>-0.48208600000000001</v>
      </c>
      <c r="C452" s="2">
        <v>0.95117200000000002</v>
      </c>
      <c r="D452" s="70"/>
      <c r="E452" s="4">
        <v>-5.3999999999999999E-2</v>
      </c>
      <c r="F452" s="4">
        <v>-0.50649999999999995</v>
      </c>
      <c r="G452" s="4">
        <v>0.93945299999999998</v>
      </c>
      <c r="I452" s="6">
        <v>-5.3999999999999999E-2</v>
      </c>
      <c r="J452" s="6">
        <v>-0.36294500000000002</v>
      </c>
      <c r="K452" s="6">
        <v>0.921875</v>
      </c>
      <c r="M452" s="8">
        <v>-5.3999999999999999E-2</v>
      </c>
      <c r="N452" s="8">
        <v>-0.36294500000000002</v>
      </c>
      <c r="O452" s="8">
        <v>0.921875</v>
      </c>
      <c r="Q452" s="10">
        <v>-5.3999999999999999E-2</v>
      </c>
      <c r="R452" s="10">
        <v>2.2797000000000001E-2</v>
      </c>
      <c r="S452" s="10">
        <v>0.90527299999999999</v>
      </c>
    </row>
    <row r="453" spans="1:19" x14ac:dyDescent="0.25">
      <c r="A453" s="2">
        <v>-0.106</v>
      </c>
      <c r="B453" s="2">
        <v>-0.47720299999999999</v>
      </c>
      <c r="C453" s="2">
        <v>0.94921900000000003</v>
      </c>
      <c r="D453" s="70"/>
      <c r="E453" s="4">
        <v>-5.2999999999999999E-2</v>
      </c>
      <c r="F453" s="4">
        <v>-0.50356999999999996</v>
      </c>
      <c r="G453" s="4">
        <v>0.93945299999999998</v>
      </c>
      <c r="I453" s="6">
        <v>-5.2999999999999999E-2</v>
      </c>
      <c r="J453" s="6">
        <v>-0.34536699999999998</v>
      </c>
      <c r="K453" s="6">
        <v>0.93261700000000003</v>
      </c>
      <c r="M453" s="8">
        <v>-5.2999999999999999E-2</v>
      </c>
      <c r="N453" s="8">
        <v>-0.34536699999999998</v>
      </c>
      <c r="O453" s="8">
        <v>0.93261700000000003</v>
      </c>
      <c r="Q453" s="10">
        <v>-5.2999999999999999E-2</v>
      </c>
      <c r="R453" s="10">
        <v>-4.0680000000000001E-2</v>
      </c>
      <c r="S453" s="10">
        <v>0.89941400000000005</v>
      </c>
    </row>
    <row r="454" spans="1:19" x14ac:dyDescent="0.25">
      <c r="A454" s="2">
        <v>-0.104</v>
      </c>
      <c r="B454" s="2">
        <v>-0.47134399999999999</v>
      </c>
      <c r="C454" s="2">
        <v>0.95703099999999997</v>
      </c>
      <c r="D454" s="70"/>
      <c r="E454" s="4">
        <v>-5.1999999999999998E-2</v>
      </c>
      <c r="F454" s="4">
        <v>-0.49868800000000002</v>
      </c>
      <c r="G454" s="4">
        <v>0.93847700000000001</v>
      </c>
      <c r="I454" s="6">
        <v>-5.1999999999999998E-2</v>
      </c>
      <c r="J454" s="6">
        <v>-0.32974199999999998</v>
      </c>
      <c r="K454" s="6">
        <v>0.91992200000000002</v>
      </c>
      <c r="M454" s="8">
        <v>-5.1999999999999998E-2</v>
      </c>
      <c r="N454" s="8">
        <v>-0.32974199999999998</v>
      </c>
      <c r="O454" s="8">
        <v>0.91992200000000002</v>
      </c>
      <c r="Q454" s="10">
        <v>-5.1999999999999998E-2</v>
      </c>
      <c r="R454" s="10">
        <v>-0.140289</v>
      </c>
      <c r="S454" s="10">
        <v>0.88964799999999999</v>
      </c>
    </row>
    <row r="455" spans="1:19" x14ac:dyDescent="0.25">
      <c r="A455" s="2">
        <v>-0.10199999999999999</v>
      </c>
      <c r="B455" s="2">
        <v>-0.46353100000000003</v>
      </c>
      <c r="C455" s="2">
        <v>0.94628900000000005</v>
      </c>
      <c r="D455" s="70"/>
      <c r="E455" s="4">
        <v>-5.0999999999999997E-2</v>
      </c>
      <c r="F455" s="4">
        <v>-0.49282799999999999</v>
      </c>
      <c r="G455" s="4">
        <v>0.94042999999999999</v>
      </c>
      <c r="I455" s="6">
        <v>-5.0999999999999997E-2</v>
      </c>
      <c r="J455" s="6">
        <v>-0.31704700000000002</v>
      </c>
      <c r="K455" s="6">
        <v>0.92675799999999997</v>
      </c>
      <c r="M455" s="8">
        <v>-5.0999999999999997E-2</v>
      </c>
      <c r="N455" s="8">
        <v>-0.31704700000000002</v>
      </c>
      <c r="O455" s="8">
        <v>0.92675799999999997</v>
      </c>
      <c r="Q455" s="10">
        <v>-5.0999999999999997E-2</v>
      </c>
      <c r="R455" s="10">
        <v>-0.266266</v>
      </c>
      <c r="S455" s="10">
        <v>0.88769500000000001</v>
      </c>
    </row>
    <row r="456" spans="1:19" x14ac:dyDescent="0.25">
      <c r="A456" s="2">
        <v>-0.1</v>
      </c>
      <c r="B456" s="2">
        <v>-0.45571899999999999</v>
      </c>
      <c r="C456" s="2">
        <v>0.95019500000000001</v>
      </c>
      <c r="D456" s="70"/>
      <c r="E456" s="4">
        <v>-0.05</v>
      </c>
      <c r="F456" s="4">
        <v>-0.485016</v>
      </c>
      <c r="G456" s="4">
        <v>0.93945299999999998</v>
      </c>
      <c r="I456" s="6">
        <v>-0.05</v>
      </c>
      <c r="J456" s="6">
        <v>-0.30728100000000003</v>
      </c>
      <c r="K456" s="6">
        <v>0.92578099999999997</v>
      </c>
      <c r="M456" s="8">
        <v>-0.05</v>
      </c>
      <c r="N456" s="8">
        <v>-0.30728100000000003</v>
      </c>
      <c r="O456" s="8">
        <v>0.92578099999999997</v>
      </c>
      <c r="Q456" s="10">
        <v>-0.05</v>
      </c>
      <c r="R456" s="10">
        <v>-0.40396100000000001</v>
      </c>
      <c r="S456" s="10">
        <v>0.88671900000000003</v>
      </c>
    </row>
    <row r="457" spans="1:19" x14ac:dyDescent="0.25">
      <c r="A457" s="2">
        <v>-9.8000000000000004E-2</v>
      </c>
      <c r="B457" s="2">
        <v>-0.44692999999999999</v>
      </c>
      <c r="C457" s="2">
        <v>0.93847700000000001</v>
      </c>
      <c r="D457" s="70"/>
      <c r="E457" s="4">
        <v>-4.9000000000000002E-2</v>
      </c>
      <c r="F457" s="4">
        <v>-0.47622700000000001</v>
      </c>
      <c r="G457" s="4">
        <v>0.93945299999999998</v>
      </c>
      <c r="I457" s="6">
        <v>-4.9000000000000002E-2</v>
      </c>
      <c r="J457" s="6">
        <v>-0.30044500000000002</v>
      </c>
      <c r="K457" s="6">
        <v>0.91894500000000001</v>
      </c>
      <c r="M457" s="8">
        <v>-4.9000000000000002E-2</v>
      </c>
      <c r="N457" s="8">
        <v>-0.30044500000000002</v>
      </c>
      <c r="O457" s="8">
        <v>0.91894500000000001</v>
      </c>
      <c r="Q457" s="10">
        <v>-4.9000000000000002E-2</v>
      </c>
      <c r="R457" s="10">
        <v>-0.54360900000000001</v>
      </c>
      <c r="S457" s="10">
        <v>0.890625</v>
      </c>
    </row>
    <row r="458" spans="1:19" x14ac:dyDescent="0.25">
      <c r="A458" s="2">
        <v>-9.6000000000000002E-2</v>
      </c>
      <c r="B458" s="2">
        <v>-0.43618800000000002</v>
      </c>
      <c r="C458" s="2">
        <v>0.94628900000000005</v>
      </c>
      <c r="D458" s="70"/>
      <c r="E458" s="4">
        <v>-4.8000000000000001E-2</v>
      </c>
      <c r="F458" s="4">
        <v>-0.46646100000000001</v>
      </c>
      <c r="G458" s="4">
        <v>0.93554700000000002</v>
      </c>
      <c r="I458" s="6">
        <v>-4.8000000000000001E-2</v>
      </c>
      <c r="J458" s="6">
        <v>-0.296539</v>
      </c>
      <c r="K458" s="6">
        <v>0.91796900000000003</v>
      </c>
      <c r="M458" s="8">
        <v>-4.8000000000000001E-2</v>
      </c>
      <c r="N458" s="8">
        <v>-0.296539</v>
      </c>
      <c r="O458" s="8">
        <v>0.91796900000000003</v>
      </c>
      <c r="Q458" s="10">
        <v>-4.8000000000000001E-2</v>
      </c>
      <c r="R458" s="10">
        <v>-0.66958600000000001</v>
      </c>
      <c r="S458" s="10">
        <v>0.89550799999999997</v>
      </c>
    </row>
    <row r="459" spans="1:19" x14ac:dyDescent="0.25">
      <c r="A459" s="2">
        <v>-9.4E-2</v>
      </c>
      <c r="B459" s="2">
        <v>-0.42642200000000002</v>
      </c>
      <c r="C459" s="2">
        <v>0.94824200000000003</v>
      </c>
      <c r="D459" s="70"/>
      <c r="E459" s="4">
        <v>-4.7E-2</v>
      </c>
      <c r="F459" s="4">
        <v>-0.45669500000000002</v>
      </c>
      <c r="G459" s="4">
        <v>0.93261700000000003</v>
      </c>
      <c r="I459" s="6">
        <v>-4.7E-2</v>
      </c>
      <c r="J459" s="6">
        <v>-0.297516</v>
      </c>
      <c r="K459" s="6">
        <v>0.91210899999999995</v>
      </c>
      <c r="M459" s="8">
        <v>-4.7E-2</v>
      </c>
      <c r="N459" s="8">
        <v>-0.297516</v>
      </c>
      <c r="O459" s="8">
        <v>0.91210899999999995</v>
      </c>
      <c r="Q459" s="10">
        <v>-4.7E-2</v>
      </c>
      <c r="R459" s="10">
        <v>-0.77017199999999997</v>
      </c>
      <c r="S459" s="10">
        <v>0.90136700000000003</v>
      </c>
    </row>
    <row r="460" spans="1:19" x14ac:dyDescent="0.25">
      <c r="A460" s="2">
        <v>-9.1999999999999998E-2</v>
      </c>
      <c r="B460" s="2">
        <v>-0.41665600000000003</v>
      </c>
      <c r="C460" s="2">
        <v>0.93847700000000001</v>
      </c>
      <c r="D460" s="70"/>
      <c r="E460" s="4">
        <v>-4.5999999999999999E-2</v>
      </c>
      <c r="F460" s="4">
        <v>-0.44497700000000001</v>
      </c>
      <c r="G460" s="4">
        <v>0.93164100000000005</v>
      </c>
      <c r="I460" s="6">
        <v>-4.5999999999999999E-2</v>
      </c>
      <c r="J460" s="6">
        <v>-0.30337500000000001</v>
      </c>
      <c r="K460" s="6">
        <v>0.91308599999999995</v>
      </c>
      <c r="M460" s="8">
        <v>-4.5999999999999999E-2</v>
      </c>
      <c r="N460" s="8">
        <v>-0.30337500000000001</v>
      </c>
      <c r="O460" s="8">
        <v>0.91308599999999995</v>
      </c>
      <c r="Q460" s="10">
        <v>-4.5999999999999999E-2</v>
      </c>
      <c r="R460" s="10">
        <v>-0.83364799999999994</v>
      </c>
      <c r="S460" s="10">
        <v>0.91308599999999995</v>
      </c>
    </row>
    <row r="461" spans="1:19" x14ac:dyDescent="0.25">
      <c r="A461" s="2">
        <v>-0.09</v>
      </c>
      <c r="B461" s="2">
        <v>-0.40493800000000002</v>
      </c>
      <c r="C461" s="2">
        <v>0.92578099999999997</v>
      </c>
      <c r="D461" s="70"/>
      <c r="E461" s="4">
        <v>-4.4999999999999998E-2</v>
      </c>
      <c r="F461" s="4">
        <v>-0.43228100000000003</v>
      </c>
      <c r="G461" s="4">
        <v>0.92968799999999996</v>
      </c>
      <c r="I461" s="6">
        <v>-4.4999999999999998E-2</v>
      </c>
      <c r="J461" s="6">
        <v>-0.313141</v>
      </c>
      <c r="K461" s="6">
        <v>0.91308599999999995</v>
      </c>
      <c r="M461" s="8">
        <v>-4.4999999999999998E-2</v>
      </c>
      <c r="N461" s="8">
        <v>-0.313141</v>
      </c>
      <c r="O461" s="8">
        <v>0.91308599999999995</v>
      </c>
      <c r="Q461" s="10">
        <v>-4.4999999999999998E-2</v>
      </c>
      <c r="R461" s="10">
        <v>-0.85610900000000001</v>
      </c>
      <c r="S461" s="10">
        <v>0.92675799999999997</v>
      </c>
    </row>
    <row r="462" spans="1:19" x14ac:dyDescent="0.25">
      <c r="A462" s="2">
        <v>-8.7999999999999995E-2</v>
      </c>
      <c r="B462" s="2">
        <v>-0.39517200000000002</v>
      </c>
      <c r="C462" s="2">
        <v>0.93457000000000001</v>
      </c>
      <c r="D462" s="70"/>
      <c r="E462" s="4">
        <v>-4.3999999999999997E-2</v>
      </c>
      <c r="F462" s="4">
        <v>-0.41958600000000001</v>
      </c>
      <c r="G462" s="4">
        <v>0.93261700000000003</v>
      </c>
      <c r="I462" s="6">
        <v>-4.3999999999999997E-2</v>
      </c>
      <c r="J462" s="6">
        <v>-0.32485900000000001</v>
      </c>
      <c r="K462" s="6">
        <v>0.90527299999999999</v>
      </c>
      <c r="M462" s="8">
        <v>-4.3999999999999997E-2</v>
      </c>
      <c r="N462" s="8">
        <v>-0.32485900000000001</v>
      </c>
      <c r="O462" s="8">
        <v>0.90527299999999999</v>
      </c>
      <c r="Q462" s="10">
        <v>-4.3999999999999997E-2</v>
      </c>
      <c r="R462" s="10">
        <v>-0.83462499999999995</v>
      </c>
      <c r="S462" s="10">
        <v>0.93847700000000001</v>
      </c>
    </row>
    <row r="463" spans="1:19" x14ac:dyDescent="0.25">
      <c r="A463" s="2">
        <v>-8.5999999999999993E-2</v>
      </c>
      <c r="B463" s="2">
        <v>-0.38442999999999999</v>
      </c>
      <c r="C463" s="2">
        <v>0.9375</v>
      </c>
      <c r="D463" s="70"/>
      <c r="E463" s="4">
        <v>-4.2999999999999997E-2</v>
      </c>
      <c r="F463" s="4">
        <v>-0.406891</v>
      </c>
      <c r="G463" s="4">
        <v>0.93359400000000003</v>
      </c>
      <c r="I463" s="6">
        <v>-4.2999999999999997E-2</v>
      </c>
      <c r="J463" s="6">
        <v>-0.34048400000000001</v>
      </c>
      <c r="K463" s="6">
        <v>0.90332000000000001</v>
      </c>
      <c r="M463" s="8">
        <v>-4.2999999999999997E-2</v>
      </c>
      <c r="N463" s="8">
        <v>-0.34048400000000001</v>
      </c>
      <c r="O463" s="8">
        <v>0.90332000000000001</v>
      </c>
      <c r="Q463" s="10">
        <v>-4.2999999999999997E-2</v>
      </c>
      <c r="R463" s="10">
        <v>-0.77212499999999995</v>
      </c>
      <c r="S463" s="10">
        <v>0.94921900000000003</v>
      </c>
    </row>
    <row r="464" spans="1:19" x14ac:dyDescent="0.25">
      <c r="A464" s="2">
        <v>-8.4000000000000005E-2</v>
      </c>
      <c r="B464" s="2">
        <v>-0.374664</v>
      </c>
      <c r="C464" s="2">
        <v>0.93359400000000003</v>
      </c>
      <c r="D464" s="70"/>
      <c r="E464" s="4">
        <v>-4.2000000000000003E-2</v>
      </c>
      <c r="F464" s="4">
        <v>-0.39419500000000002</v>
      </c>
      <c r="G464" s="4">
        <v>0.93261700000000003</v>
      </c>
      <c r="I464" s="6">
        <v>-4.2000000000000003E-2</v>
      </c>
      <c r="J464" s="6">
        <v>-0.35708600000000001</v>
      </c>
      <c r="K464" s="6">
        <v>0.90917999999999999</v>
      </c>
      <c r="M464" s="8">
        <v>-4.2000000000000003E-2</v>
      </c>
      <c r="N464" s="8">
        <v>-0.35708600000000001</v>
      </c>
      <c r="O464" s="8">
        <v>0.90917999999999999</v>
      </c>
      <c r="Q464" s="10">
        <v>-4.2000000000000003E-2</v>
      </c>
      <c r="R464" s="10">
        <v>-0.671539</v>
      </c>
      <c r="S464" s="10">
        <v>0.94824200000000003</v>
      </c>
    </row>
    <row r="465" spans="1:19" x14ac:dyDescent="0.25">
      <c r="A465" s="2">
        <v>-8.2000000000000003E-2</v>
      </c>
      <c r="B465" s="2">
        <v>-0.364898</v>
      </c>
      <c r="C465" s="2">
        <v>0.91796900000000003</v>
      </c>
      <c r="D465" s="70"/>
      <c r="E465" s="4">
        <v>-4.1000000000000002E-2</v>
      </c>
      <c r="F465" s="4">
        <v>-0.380523</v>
      </c>
      <c r="G465" s="4">
        <v>0.92968700000000004</v>
      </c>
      <c r="I465" s="6">
        <v>-4.1000000000000002E-2</v>
      </c>
      <c r="J465" s="6">
        <v>-0.375641</v>
      </c>
      <c r="K465" s="6">
        <v>0.90234400000000003</v>
      </c>
      <c r="M465" s="8">
        <v>-4.1000000000000002E-2</v>
      </c>
      <c r="N465" s="8">
        <v>-0.375641</v>
      </c>
      <c r="O465" s="8">
        <v>0.90234400000000003</v>
      </c>
      <c r="Q465" s="10">
        <v>-4.1000000000000002E-2</v>
      </c>
      <c r="R465" s="10">
        <v>-0.54556300000000002</v>
      </c>
      <c r="S465" s="10">
        <v>0.95800799999999997</v>
      </c>
    </row>
    <row r="466" spans="1:19" x14ac:dyDescent="0.25">
      <c r="A466" s="2">
        <v>-0.08</v>
      </c>
      <c r="B466" s="2">
        <v>-0.35513299999999998</v>
      </c>
      <c r="C466" s="2">
        <v>0.90722700000000001</v>
      </c>
      <c r="D466" s="70"/>
      <c r="E466" s="4">
        <v>-0.04</v>
      </c>
      <c r="F466" s="4">
        <v>-0.36782799999999999</v>
      </c>
      <c r="G466" s="4">
        <v>0.92773399999999995</v>
      </c>
      <c r="I466" s="6">
        <v>-0.04</v>
      </c>
      <c r="J466" s="6">
        <v>-0.396148</v>
      </c>
      <c r="K466" s="6">
        <v>0.90722700000000001</v>
      </c>
      <c r="M466" s="8">
        <v>-0.04</v>
      </c>
      <c r="N466" s="8">
        <v>-0.396148</v>
      </c>
      <c r="O466" s="8">
        <v>0.90722700000000001</v>
      </c>
      <c r="Q466" s="10">
        <v>-0.04</v>
      </c>
      <c r="R466" s="10">
        <v>-0.405914</v>
      </c>
      <c r="S466" s="10">
        <v>0.95703099999999997</v>
      </c>
    </row>
    <row r="467" spans="1:19" x14ac:dyDescent="0.25">
      <c r="A467" s="2">
        <v>-7.8E-2</v>
      </c>
      <c r="B467" s="2">
        <v>-0.34732000000000002</v>
      </c>
      <c r="C467" s="2">
        <v>0.90917999999999999</v>
      </c>
      <c r="D467" s="70"/>
      <c r="E467" s="4">
        <v>-3.9E-2</v>
      </c>
      <c r="F467" s="4">
        <v>-0.35610900000000001</v>
      </c>
      <c r="G467" s="4">
        <v>0.92285200000000001</v>
      </c>
      <c r="I467" s="6">
        <v>-3.9E-2</v>
      </c>
      <c r="J467" s="6">
        <v>-0.41665600000000003</v>
      </c>
      <c r="K467" s="6">
        <v>0.91015599999999997</v>
      </c>
      <c r="M467" s="8">
        <v>-3.9E-2</v>
      </c>
      <c r="N467" s="8">
        <v>-0.41665600000000003</v>
      </c>
      <c r="O467" s="8">
        <v>0.91015599999999997</v>
      </c>
      <c r="Q467" s="10">
        <v>-3.9E-2</v>
      </c>
      <c r="R467" s="10">
        <v>-0.26821899999999999</v>
      </c>
      <c r="S467" s="10">
        <v>0.95117200000000002</v>
      </c>
    </row>
    <row r="468" spans="1:19" x14ac:dyDescent="0.25">
      <c r="A468" s="2">
        <v>-7.5999999999999998E-2</v>
      </c>
      <c r="B468" s="2">
        <v>-0.33950799999999998</v>
      </c>
      <c r="C468" s="2">
        <v>0.90429700000000002</v>
      </c>
      <c r="D468" s="70"/>
      <c r="E468" s="4">
        <v>-3.7999999999999999E-2</v>
      </c>
      <c r="F468" s="4">
        <v>-0.34536699999999998</v>
      </c>
      <c r="G468" s="4">
        <v>0.92675799999999997</v>
      </c>
      <c r="I468" s="6">
        <v>-3.7999999999999999E-2</v>
      </c>
      <c r="J468" s="6">
        <v>-0.43618800000000002</v>
      </c>
      <c r="K468" s="6">
        <v>0.91308599999999995</v>
      </c>
      <c r="M468" s="8">
        <v>-3.7999999999999999E-2</v>
      </c>
      <c r="N468" s="8">
        <v>-0.43618800000000002</v>
      </c>
      <c r="O468" s="8">
        <v>0.91308599999999995</v>
      </c>
      <c r="Q468" s="10">
        <v>-3.7999999999999999E-2</v>
      </c>
      <c r="R468" s="10">
        <v>-0.14321900000000001</v>
      </c>
      <c r="S468" s="10">
        <v>0.94824200000000003</v>
      </c>
    </row>
    <row r="469" spans="1:19" x14ac:dyDescent="0.25">
      <c r="A469" s="2">
        <v>-7.3999999999999996E-2</v>
      </c>
      <c r="B469" s="2">
        <v>-0.33267200000000002</v>
      </c>
      <c r="C469" s="2">
        <v>0.90429700000000002</v>
      </c>
      <c r="D469" s="70"/>
      <c r="E469" s="4">
        <v>-3.6999999999999998E-2</v>
      </c>
      <c r="F469" s="4">
        <v>-0.33462500000000001</v>
      </c>
      <c r="G469" s="4">
        <v>0.92285200000000001</v>
      </c>
      <c r="I469" s="6">
        <v>-3.6999999999999998E-2</v>
      </c>
      <c r="J469" s="6">
        <v>-0.45571899999999999</v>
      </c>
      <c r="K469" s="6">
        <v>0.91992200000000002</v>
      </c>
      <c r="M469" s="8">
        <v>-3.6999999999999998E-2</v>
      </c>
      <c r="N469" s="8">
        <v>-0.45571899999999999</v>
      </c>
      <c r="O469" s="8">
        <v>0.91992200000000002</v>
      </c>
      <c r="Q469" s="10">
        <v>-3.6999999999999998E-2</v>
      </c>
      <c r="R469" s="10">
        <v>-4.1655999999999999E-2</v>
      </c>
      <c r="S469" s="10">
        <v>0.93554700000000002</v>
      </c>
    </row>
    <row r="470" spans="1:19" x14ac:dyDescent="0.25">
      <c r="A470" s="2">
        <v>-7.1999999999999995E-2</v>
      </c>
      <c r="B470" s="2">
        <v>-0.327789</v>
      </c>
      <c r="C470" s="2">
        <v>0.91308599999999995</v>
      </c>
      <c r="D470" s="70"/>
      <c r="E470" s="4">
        <v>-3.5999999999999997E-2</v>
      </c>
      <c r="F470" s="4">
        <v>-0.32583600000000001</v>
      </c>
      <c r="G470" s="4">
        <v>0.92382799999999998</v>
      </c>
      <c r="I470" s="6">
        <v>-3.5999999999999997E-2</v>
      </c>
      <c r="J470" s="6">
        <v>-0.47232000000000002</v>
      </c>
      <c r="K470" s="6">
        <v>0.92089799999999999</v>
      </c>
      <c r="M470" s="8">
        <v>-3.5999999999999997E-2</v>
      </c>
      <c r="N470" s="8">
        <v>-0.47232000000000002</v>
      </c>
      <c r="O470" s="8">
        <v>0.92089799999999999</v>
      </c>
      <c r="Q470" s="10">
        <v>-3.5999999999999997E-2</v>
      </c>
      <c r="R470" s="10">
        <v>2.1819999999999999E-2</v>
      </c>
      <c r="S470" s="10">
        <v>0.92675799999999997</v>
      </c>
    </row>
    <row r="471" spans="1:19" x14ac:dyDescent="0.25">
      <c r="A471" s="2">
        <v>-7.0000000000000007E-2</v>
      </c>
      <c r="B471" s="2">
        <v>-0.32388299999999998</v>
      </c>
      <c r="C471" s="2">
        <v>0.91015599999999997</v>
      </c>
      <c r="D471" s="70"/>
      <c r="E471" s="4">
        <v>-3.5000000000000003E-2</v>
      </c>
      <c r="F471" s="4">
        <v>-0.318023</v>
      </c>
      <c r="G471" s="4">
        <v>0.91894500000000001</v>
      </c>
      <c r="I471" s="6">
        <v>-3.5000000000000003E-2</v>
      </c>
      <c r="J471" s="6">
        <v>-0.48696899999999999</v>
      </c>
      <c r="K471" s="6">
        <v>0.91796900000000003</v>
      </c>
      <c r="M471" s="8">
        <v>-3.5000000000000003E-2</v>
      </c>
      <c r="N471" s="8">
        <v>-0.48696899999999999</v>
      </c>
      <c r="O471" s="8">
        <v>0.91796900000000003</v>
      </c>
      <c r="Q471" s="10">
        <v>-3.5000000000000003E-2</v>
      </c>
      <c r="R471" s="10">
        <v>4.3305000000000003E-2</v>
      </c>
      <c r="S471" s="10">
        <v>0.91503900000000005</v>
      </c>
    </row>
    <row r="472" spans="1:19" x14ac:dyDescent="0.25">
      <c r="A472" s="2">
        <v>-6.8000000000000005E-2</v>
      </c>
      <c r="B472" s="2">
        <v>-0.32095299999999999</v>
      </c>
      <c r="C472" s="2">
        <v>0.90722700000000001</v>
      </c>
      <c r="D472" s="70"/>
      <c r="E472" s="4">
        <v>-3.4000000000000002E-2</v>
      </c>
      <c r="F472" s="4">
        <v>-0.313141</v>
      </c>
      <c r="G472" s="4">
        <v>0.91601600000000005</v>
      </c>
      <c r="I472" s="6">
        <v>-3.4000000000000002E-2</v>
      </c>
      <c r="J472" s="6">
        <v>-0.500641</v>
      </c>
      <c r="K472" s="6">
        <v>0.92382799999999998</v>
      </c>
      <c r="M472" s="8">
        <v>-3.4000000000000002E-2</v>
      </c>
      <c r="N472" s="8">
        <v>-0.500641</v>
      </c>
      <c r="O472" s="8">
        <v>0.92382799999999998</v>
      </c>
      <c r="Q472" s="10">
        <v>-3.4000000000000002E-2</v>
      </c>
      <c r="R472" s="10">
        <v>2.2797000000000001E-2</v>
      </c>
      <c r="S472" s="10">
        <v>0.90332000000000001</v>
      </c>
    </row>
    <row r="473" spans="1:19" x14ac:dyDescent="0.25">
      <c r="A473" s="2">
        <v>-6.6000000000000003E-2</v>
      </c>
      <c r="B473" s="2">
        <v>-0.31900000000000001</v>
      </c>
      <c r="C473" s="2">
        <v>0.90429700000000002</v>
      </c>
      <c r="D473" s="70"/>
      <c r="E473" s="4">
        <v>-3.3000000000000002E-2</v>
      </c>
      <c r="F473" s="4">
        <v>-0.30728100000000003</v>
      </c>
      <c r="G473" s="4">
        <v>0.91308599999999995</v>
      </c>
      <c r="I473" s="6">
        <v>-3.3000000000000002E-2</v>
      </c>
      <c r="J473" s="6">
        <v>-0.50943000000000005</v>
      </c>
      <c r="K473" s="6">
        <v>0.93164100000000005</v>
      </c>
      <c r="M473" s="8">
        <v>-3.3000000000000002E-2</v>
      </c>
      <c r="N473" s="8">
        <v>-0.50943000000000005</v>
      </c>
      <c r="O473" s="8">
        <v>0.93164100000000005</v>
      </c>
      <c r="Q473" s="10">
        <v>-3.3000000000000002E-2</v>
      </c>
      <c r="R473" s="10">
        <v>-3.9703000000000002E-2</v>
      </c>
      <c r="S473" s="10">
        <v>0.89453099999999997</v>
      </c>
    </row>
    <row r="474" spans="1:19" x14ac:dyDescent="0.25">
      <c r="A474" s="2">
        <v>-6.4000000000000001E-2</v>
      </c>
      <c r="B474" s="2">
        <v>-0.31900000000000001</v>
      </c>
      <c r="C474" s="2">
        <v>0.89550799999999997</v>
      </c>
      <c r="D474" s="70"/>
      <c r="E474" s="4">
        <v>-3.2000000000000001E-2</v>
      </c>
      <c r="F474" s="4">
        <v>-0.30435200000000001</v>
      </c>
      <c r="G474" s="4">
        <v>0.91406200000000004</v>
      </c>
      <c r="I474" s="6">
        <v>-3.2000000000000001E-2</v>
      </c>
      <c r="J474" s="6">
        <v>-0.51431300000000002</v>
      </c>
      <c r="K474" s="6">
        <v>0.93066400000000005</v>
      </c>
      <c r="M474" s="8">
        <v>-3.2000000000000001E-2</v>
      </c>
      <c r="N474" s="8">
        <v>-0.51431300000000002</v>
      </c>
      <c r="O474" s="8">
        <v>0.93066400000000005</v>
      </c>
      <c r="Q474" s="10">
        <v>-3.2000000000000001E-2</v>
      </c>
      <c r="R474" s="10">
        <v>-0.140289</v>
      </c>
      <c r="S474" s="10">
        <v>0.88964799999999999</v>
      </c>
    </row>
    <row r="475" spans="1:19" x14ac:dyDescent="0.25">
      <c r="A475" s="2">
        <v>-6.2E-2</v>
      </c>
      <c r="B475" s="2">
        <v>-0.32095299999999999</v>
      </c>
      <c r="C475" s="2">
        <v>0.90429700000000002</v>
      </c>
      <c r="D475" s="70"/>
      <c r="E475" s="4">
        <v>-3.1E-2</v>
      </c>
      <c r="F475" s="4">
        <v>-0.302398</v>
      </c>
      <c r="G475" s="4">
        <v>0.91113299999999997</v>
      </c>
      <c r="I475" s="6">
        <v>-3.1E-2</v>
      </c>
      <c r="J475" s="6">
        <v>-0.515289</v>
      </c>
      <c r="K475" s="6">
        <v>0.92578099999999997</v>
      </c>
      <c r="M475" s="8">
        <v>-3.1E-2</v>
      </c>
      <c r="N475" s="8">
        <v>-0.515289</v>
      </c>
      <c r="O475" s="8">
        <v>0.92578099999999997</v>
      </c>
      <c r="Q475" s="10">
        <v>-3.1E-2</v>
      </c>
      <c r="R475" s="10">
        <v>-0.265289</v>
      </c>
      <c r="S475" s="10">
        <v>0.88671900000000003</v>
      </c>
    </row>
    <row r="476" spans="1:19" x14ac:dyDescent="0.25">
      <c r="A476" s="2">
        <v>-0.06</v>
      </c>
      <c r="B476" s="2">
        <v>-0.32388299999999998</v>
      </c>
      <c r="C476" s="2">
        <v>0.89746099999999995</v>
      </c>
      <c r="D476" s="70"/>
      <c r="E476" s="4">
        <v>-0.03</v>
      </c>
      <c r="F476" s="4">
        <v>-0.302398</v>
      </c>
      <c r="G476" s="4">
        <v>0.91210899999999995</v>
      </c>
      <c r="I476" s="6">
        <v>-0.03</v>
      </c>
      <c r="J476" s="6">
        <v>-0.51235900000000001</v>
      </c>
      <c r="K476" s="6">
        <v>0.93066400000000005</v>
      </c>
      <c r="M476" s="8">
        <v>-0.03</v>
      </c>
      <c r="N476" s="8">
        <v>-0.51235900000000001</v>
      </c>
      <c r="O476" s="8">
        <v>0.93066400000000005</v>
      </c>
      <c r="Q476" s="10">
        <v>-0.03</v>
      </c>
      <c r="R476" s="10">
        <v>-0.40396100000000001</v>
      </c>
      <c r="S476" s="10">
        <v>0.88183599999999995</v>
      </c>
    </row>
    <row r="477" spans="1:19" x14ac:dyDescent="0.25">
      <c r="A477" s="2">
        <v>-5.8000000000000003E-2</v>
      </c>
      <c r="B477" s="2">
        <v>-0.327789</v>
      </c>
      <c r="C477" s="2">
        <v>0.88964799999999999</v>
      </c>
      <c r="D477" s="70"/>
      <c r="E477" s="4">
        <v>-2.9000000000000001E-2</v>
      </c>
      <c r="F477" s="4">
        <v>-0.30337500000000001</v>
      </c>
      <c r="G477" s="4">
        <v>0.90722700000000001</v>
      </c>
      <c r="I477" s="6">
        <v>-2.9000000000000001E-2</v>
      </c>
      <c r="J477" s="6">
        <v>-0.50649999999999995</v>
      </c>
      <c r="K477" s="6">
        <v>0.93164100000000005</v>
      </c>
      <c r="M477" s="8">
        <v>-2.9000000000000001E-2</v>
      </c>
      <c r="N477" s="8">
        <v>-0.50649999999999995</v>
      </c>
      <c r="O477" s="8">
        <v>0.93164100000000005</v>
      </c>
      <c r="Q477" s="10">
        <v>-2.9000000000000001E-2</v>
      </c>
      <c r="R477" s="10">
        <v>-0.54360900000000001</v>
      </c>
      <c r="S477" s="10">
        <v>0.89160200000000001</v>
      </c>
    </row>
    <row r="478" spans="1:19" x14ac:dyDescent="0.25">
      <c r="A478" s="2">
        <v>-5.6000000000000001E-2</v>
      </c>
      <c r="B478" s="2">
        <v>-0.33267200000000002</v>
      </c>
      <c r="C478" s="2">
        <v>0.88476600000000005</v>
      </c>
      <c r="D478" s="70"/>
      <c r="E478" s="4">
        <v>-2.8000000000000001E-2</v>
      </c>
      <c r="F478" s="4">
        <v>-0.30728100000000003</v>
      </c>
      <c r="G478" s="4">
        <v>0.90625</v>
      </c>
      <c r="I478" s="6">
        <v>-2.8000000000000001E-2</v>
      </c>
      <c r="J478" s="6">
        <v>-0.49575799999999998</v>
      </c>
      <c r="K478" s="6">
        <v>0.9375</v>
      </c>
      <c r="M478" s="8">
        <v>-2.8000000000000001E-2</v>
      </c>
      <c r="N478" s="8">
        <v>-0.49575799999999998</v>
      </c>
      <c r="O478" s="8">
        <v>0.9375</v>
      </c>
      <c r="Q478" s="10">
        <v>-2.8000000000000001E-2</v>
      </c>
      <c r="R478" s="10">
        <v>-0.66958600000000001</v>
      </c>
      <c r="S478" s="10">
        <v>0.89257799999999998</v>
      </c>
    </row>
    <row r="479" spans="1:19" x14ac:dyDescent="0.25">
      <c r="A479" s="2">
        <v>-5.3999999999999999E-2</v>
      </c>
      <c r="B479" s="2">
        <v>-0.33853100000000003</v>
      </c>
      <c r="C479" s="2">
        <v>0.88964799999999999</v>
      </c>
      <c r="D479" s="70"/>
      <c r="E479" s="4">
        <v>-2.7E-2</v>
      </c>
      <c r="F479" s="4">
        <v>-0.31118800000000002</v>
      </c>
      <c r="G479" s="4">
        <v>0.90917999999999999</v>
      </c>
      <c r="I479" s="6">
        <v>-2.7E-2</v>
      </c>
      <c r="J479" s="6">
        <v>-0.484039</v>
      </c>
      <c r="K479" s="6">
        <v>0.93261700000000003</v>
      </c>
      <c r="M479" s="8">
        <v>-2.7E-2</v>
      </c>
      <c r="N479" s="8">
        <v>-0.484039</v>
      </c>
      <c r="O479" s="8">
        <v>0.93261700000000003</v>
      </c>
      <c r="Q479" s="10">
        <v>-2.7E-2</v>
      </c>
      <c r="R479" s="10">
        <v>-0.77017199999999997</v>
      </c>
      <c r="S479" s="10">
        <v>0.89941400000000005</v>
      </c>
    </row>
    <row r="480" spans="1:19" x14ac:dyDescent="0.25">
      <c r="A480" s="2">
        <v>-5.1999999999999998E-2</v>
      </c>
      <c r="B480" s="2">
        <v>-0.34536699999999998</v>
      </c>
      <c r="C480" s="2">
        <v>0.87988299999999997</v>
      </c>
      <c r="D480" s="70"/>
      <c r="E480" s="4">
        <v>-2.5999999999999999E-2</v>
      </c>
      <c r="F480" s="4">
        <v>-0.31704700000000002</v>
      </c>
      <c r="G480" s="4">
        <v>0.90234400000000003</v>
      </c>
      <c r="I480" s="6">
        <v>-2.5999999999999999E-2</v>
      </c>
      <c r="J480" s="6">
        <v>-0.469391</v>
      </c>
      <c r="K480" s="6">
        <v>0.93359400000000003</v>
      </c>
      <c r="M480" s="8">
        <v>-2.5999999999999999E-2</v>
      </c>
      <c r="N480" s="8">
        <v>-0.469391</v>
      </c>
      <c r="O480" s="8">
        <v>0.93359400000000003</v>
      </c>
      <c r="Q480" s="10">
        <v>-2.5999999999999999E-2</v>
      </c>
      <c r="R480" s="10">
        <v>-0.83364799999999994</v>
      </c>
      <c r="S480" s="10">
        <v>0.90917999999999999</v>
      </c>
    </row>
    <row r="481" spans="1:19" x14ac:dyDescent="0.25">
      <c r="A481" s="2">
        <v>-0.05</v>
      </c>
      <c r="B481" s="2">
        <v>-0.35317999999999999</v>
      </c>
      <c r="C481" s="2">
        <v>0.89160200000000001</v>
      </c>
      <c r="D481" s="70"/>
      <c r="E481" s="4">
        <v>-2.5000000000000001E-2</v>
      </c>
      <c r="F481" s="4">
        <v>-0.32485900000000001</v>
      </c>
      <c r="G481" s="4">
        <v>0.89843799999999996</v>
      </c>
      <c r="I481" s="6">
        <v>-2.5000000000000001E-2</v>
      </c>
      <c r="J481" s="6">
        <v>-0.45083600000000001</v>
      </c>
      <c r="K481" s="6">
        <v>0.93066400000000005</v>
      </c>
      <c r="M481" s="8">
        <v>-2.5000000000000001E-2</v>
      </c>
      <c r="N481" s="8">
        <v>-0.45083600000000001</v>
      </c>
      <c r="O481" s="8">
        <v>0.93066400000000005</v>
      </c>
      <c r="Q481" s="10">
        <v>-2.5000000000000001E-2</v>
      </c>
      <c r="R481" s="10">
        <v>-0.85610900000000001</v>
      </c>
      <c r="S481" s="10">
        <v>0.92285200000000001</v>
      </c>
    </row>
    <row r="482" spans="1:19" x14ac:dyDescent="0.25">
      <c r="A482" s="2">
        <v>-4.8000000000000001E-2</v>
      </c>
      <c r="B482" s="2">
        <v>-0.36196899999999999</v>
      </c>
      <c r="C482" s="2">
        <v>0.89550799999999997</v>
      </c>
      <c r="D482" s="70"/>
      <c r="E482" s="4">
        <v>-2.4E-2</v>
      </c>
      <c r="F482" s="4">
        <v>-0.333648</v>
      </c>
      <c r="G482" s="4">
        <v>0.90136700000000003</v>
      </c>
      <c r="I482" s="6">
        <v>-2.4E-2</v>
      </c>
      <c r="J482" s="6">
        <v>-0.43130499999999999</v>
      </c>
      <c r="K482" s="6">
        <v>0.9375</v>
      </c>
      <c r="M482" s="8">
        <v>-2.4E-2</v>
      </c>
      <c r="N482" s="8">
        <v>-0.43130499999999999</v>
      </c>
      <c r="O482" s="8">
        <v>0.9375</v>
      </c>
      <c r="Q482" s="10">
        <v>-2.4E-2</v>
      </c>
      <c r="R482" s="10">
        <v>-0.83462499999999995</v>
      </c>
      <c r="S482" s="10">
        <v>0.93359400000000003</v>
      </c>
    </row>
    <row r="483" spans="1:19" x14ac:dyDescent="0.25">
      <c r="A483" s="2">
        <v>-4.5999999999999999E-2</v>
      </c>
      <c r="B483" s="2">
        <v>-0.37173400000000001</v>
      </c>
      <c r="C483" s="2">
        <v>0.89648399999999995</v>
      </c>
      <c r="D483" s="70"/>
      <c r="E483" s="4">
        <v>-2.3E-2</v>
      </c>
      <c r="F483" s="4">
        <v>-0.34243800000000002</v>
      </c>
      <c r="G483" s="4">
        <v>0.90039100000000005</v>
      </c>
      <c r="I483" s="6">
        <v>-2.3E-2</v>
      </c>
      <c r="J483" s="6">
        <v>-0.41079700000000002</v>
      </c>
      <c r="K483" s="6">
        <v>0.92968700000000004</v>
      </c>
      <c r="M483" s="8">
        <v>-2.3E-2</v>
      </c>
      <c r="N483" s="8">
        <v>-0.41079700000000002</v>
      </c>
      <c r="O483" s="8">
        <v>0.92968700000000004</v>
      </c>
      <c r="Q483" s="10">
        <v>-2.3E-2</v>
      </c>
      <c r="R483" s="10">
        <v>-0.77212499999999995</v>
      </c>
      <c r="S483" s="10">
        <v>0.94628900000000005</v>
      </c>
    </row>
    <row r="484" spans="1:19" x14ac:dyDescent="0.25">
      <c r="A484" s="2">
        <v>-4.3999999999999997E-2</v>
      </c>
      <c r="B484" s="2">
        <v>-0.38150000000000001</v>
      </c>
      <c r="C484" s="2">
        <v>0.89550799999999997</v>
      </c>
      <c r="D484" s="70"/>
      <c r="E484" s="4">
        <v>-2.1999999999999999E-2</v>
      </c>
      <c r="F484" s="4">
        <v>-0.35415600000000003</v>
      </c>
      <c r="G484" s="4">
        <v>0.90039100000000005</v>
      </c>
      <c r="I484" s="6">
        <v>-2.1999999999999999E-2</v>
      </c>
      <c r="J484" s="6">
        <v>-0.390289</v>
      </c>
      <c r="K484" s="6">
        <v>0.92578099999999997</v>
      </c>
      <c r="M484" s="8">
        <v>-2.1999999999999999E-2</v>
      </c>
      <c r="N484" s="8">
        <v>-0.390289</v>
      </c>
      <c r="O484" s="8">
        <v>0.92578099999999997</v>
      </c>
      <c r="Q484" s="10">
        <v>-2.1999999999999999E-2</v>
      </c>
      <c r="R484" s="10">
        <v>-0.671539</v>
      </c>
      <c r="S484" s="10">
        <v>0.94726600000000005</v>
      </c>
    </row>
    <row r="485" spans="1:19" x14ac:dyDescent="0.25">
      <c r="A485" s="2">
        <v>-4.2000000000000003E-2</v>
      </c>
      <c r="B485" s="2">
        <v>-0.39224199999999998</v>
      </c>
      <c r="C485" s="2">
        <v>0.89941400000000005</v>
      </c>
      <c r="D485" s="70"/>
      <c r="E485" s="4">
        <v>-2.1000000000000001E-2</v>
      </c>
      <c r="F485" s="4">
        <v>-0.36587500000000001</v>
      </c>
      <c r="G485" s="4">
        <v>0.90332000000000001</v>
      </c>
      <c r="I485" s="6">
        <v>-2.1000000000000001E-2</v>
      </c>
      <c r="J485" s="6">
        <v>-0.36978100000000003</v>
      </c>
      <c r="K485" s="6">
        <v>0.92480499999999999</v>
      </c>
      <c r="M485" s="8">
        <v>-2.1000000000000001E-2</v>
      </c>
      <c r="N485" s="8">
        <v>-0.36978100000000003</v>
      </c>
      <c r="O485" s="8">
        <v>0.92480499999999999</v>
      </c>
      <c r="Q485" s="10">
        <v>-2.1000000000000001E-2</v>
      </c>
      <c r="R485" s="10">
        <v>-0.54556300000000002</v>
      </c>
      <c r="S485" s="10">
        <v>0.95605499999999999</v>
      </c>
    </row>
    <row r="486" spans="1:19" x14ac:dyDescent="0.25">
      <c r="A486" s="2">
        <v>-0.04</v>
      </c>
      <c r="B486" s="2">
        <v>-0.40298400000000001</v>
      </c>
      <c r="C486" s="2">
        <v>0.90722700000000001</v>
      </c>
      <c r="D486" s="70"/>
      <c r="E486" s="4">
        <v>-0.02</v>
      </c>
      <c r="F486" s="4">
        <v>-0.37759399999999999</v>
      </c>
      <c r="G486" s="4">
        <v>0.90332000000000001</v>
      </c>
      <c r="I486" s="6">
        <v>-0.02</v>
      </c>
      <c r="J486" s="6">
        <v>-0.35122700000000001</v>
      </c>
      <c r="K486" s="6">
        <v>0.92773399999999995</v>
      </c>
      <c r="M486" s="8">
        <v>-0.02</v>
      </c>
      <c r="N486" s="8">
        <v>-0.35122700000000001</v>
      </c>
      <c r="O486" s="8">
        <v>0.92773399999999995</v>
      </c>
      <c r="Q486" s="10">
        <v>-0.02</v>
      </c>
      <c r="R486" s="10">
        <v>-0.405914</v>
      </c>
      <c r="S486" s="10">
        <v>0.953125</v>
      </c>
    </row>
    <row r="487" spans="1:19" x14ac:dyDescent="0.25">
      <c r="A487" s="2">
        <v>-3.7999999999999999E-2</v>
      </c>
      <c r="B487" s="2">
        <v>-0.41470299999999999</v>
      </c>
      <c r="C487" s="2">
        <v>0.91113299999999997</v>
      </c>
      <c r="D487" s="70"/>
      <c r="E487" s="4">
        <v>-1.9E-2</v>
      </c>
      <c r="F487" s="4">
        <v>-0.390289</v>
      </c>
      <c r="G487" s="4">
        <v>0.90527299999999999</v>
      </c>
      <c r="I487" s="6">
        <v>-1.9E-2</v>
      </c>
      <c r="J487" s="6">
        <v>-0.33462500000000001</v>
      </c>
      <c r="K487" s="6">
        <v>0.91992200000000002</v>
      </c>
      <c r="M487" s="8">
        <v>-1.9E-2</v>
      </c>
      <c r="N487" s="8">
        <v>-0.33462500000000001</v>
      </c>
      <c r="O487" s="8">
        <v>0.91992200000000002</v>
      </c>
      <c r="Q487" s="10">
        <v>-1.9E-2</v>
      </c>
      <c r="R487" s="10">
        <v>-0.26821899999999999</v>
      </c>
      <c r="S487" s="10">
        <v>0.95117200000000002</v>
      </c>
    </row>
    <row r="488" spans="1:19" x14ac:dyDescent="0.25">
      <c r="A488" s="2">
        <v>-3.5999999999999997E-2</v>
      </c>
      <c r="B488" s="2">
        <v>-0.42544500000000002</v>
      </c>
      <c r="C488" s="2">
        <v>0.91796900000000003</v>
      </c>
      <c r="D488" s="70"/>
      <c r="E488" s="4">
        <v>-1.7999999999999999E-2</v>
      </c>
      <c r="F488" s="4">
        <v>-0.40298400000000001</v>
      </c>
      <c r="G488" s="4">
        <v>0.90722700000000001</v>
      </c>
      <c r="I488" s="6">
        <v>-1.7999999999999999E-2</v>
      </c>
      <c r="J488" s="6">
        <v>-0.32095299999999999</v>
      </c>
      <c r="K488" s="6">
        <v>0.92382799999999998</v>
      </c>
      <c r="M488" s="8">
        <v>-1.7999999999999999E-2</v>
      </c>
      <c r="N488" s="8">
        <v>-0.32095299999999999</v>
      </c>
      <c r="O488" s="8">
        <v>0.92382799999999998</v>
      </c>
      <c r="Q488" s="10">
        <v>-1.7999999999999999E-2</v>
      </c>
      <c r="R488" s="10">
        <v>-0.14321900000000001</v>
      </c>
      <c r="S488" s="10">
        <v>0.94726600000000005</v>
      </c>
    </row>
    <row r="489" spans="1:19" x14ac:dyDescent="0.25">
      <c r="A489" s="2">
        <v>-3.4000000000000002E-2</v>
      </c>
      <c r="B489" s="2">
        <v>-0.43521100000000001</v>
      </c>
      <c r="C489" s="2">
        <v>0.92871099999999995</v>
      </c>
      <c r="D489" s="70"/>
      <c r="E489" s="4">
        <v>-1.7000000000000001E-2</v>
      </c>
      <c r="F489" s="4">
        <v>-0.41567999999999999</v>
      </c>
      <c r="G489" s="4">
        <v>0.91113299999999997</v>
      </c>
      <c r="I489" s="6">
        <v>-1.7000000000000001E-2</v>
      </c>
      <c r="J489" s="6">
        <v>-0.31118800000000002</v>
      </c>
      <c r="K489" s="6">
        <v>0.92675799999999997</v>
      </c>
      <c r="M489" s="8">
        <v>-1.7000000000000001E-2</v>
      </c>
      <c r="N489" s="8">
        <v>-0.31118800000000002</v>
      </c>
      <c r="O489" s="8">
        <v>0.92675799999999997</v>
      </c>
      <c r="Q489" s="10">
        <v>-1.7000000000000001E-2</v>
      </c>
      <c r="R489" s="10">
        <v>-4.1655999999999999E-2</v>
      </c>
      <c r="S489" s="10">
        <v>0.93847700000000001</v>
      </c>
    </row>
    <row r="490" spans="1:19" x14ac:dyDescent="0.25">
      <c r="A490" s="2">
        <v>-3.2000000000000001E-2</v>
      </c>
      <c r="B490" s="2">
        <v>-0.44497700000000001</v>
      </c>
      <c r="C490" s="2">
        <v>0.92285200000000001</v>
      </c>
      <c r="D490" s="70"/>
      <c r="E490" s="4">
        <v>-1.6E-2</v>
      </c>
      <c r="F490" s="4">
        <v>-0.42935200000000001</v>
      </c>
      <c r="G490" s="4">
        <v>0.91210899999999995</v>
      </c>
      <c r="I490" s="6">
        <v>-1.6E-2</v>
      </c>
      <c r="J490" s="6">
        <v>-0.302398</v>
      </c>
      <c r="K490" s="6">
        <v>0.92089799999999999</v>
      </c>
      <c r="M490" s="8">
        <v>-1.6E-2</v>
      </c>
      <c r="N490" s="8">
        <v>-0.302398</v>
      </c>
      <c r="O490" s="8">
        <v>0.92089799999999999</v>
      </c>
      <c r="Q490" s="10">
        <v>-1.6E-2</v>
      </c>
      <c r="R490" s="10">
        <v>2.1819999999999999E-2</v>
      </c>
      <c r="S490" s="10">
        <v>0.92871099999999995</v>
      </c>
    </row>
    <row r="491" spans="1:19" x14ac:dyDescent="0.25">
      <c r="A491" s="2">
        <v>-0.03</v>
      </c>
      <c r="B491" s="2">
        <v>-0.453766</v>
      </c>
      <c r="C491" s="2">
        <v>0.93164100000000005</v>
      </c>
      <c r="D491" s="70"/>
      <c r="E491" s="4">
        <v>-1.4999999999999999E-2</v>
      </c>
      <c r="F491" s="4">
        <v>-0.44107000000000002</v>
      </c>
      <c r="G491" s="4">
        <v>0.91015599999999997</v>
      </c>
      <c r="I491" s="6">
        <v>-1.4999999999999999E-2</v>
      </c>
      <c r="J491" s="6">
        <v>-0.29849199999999998</v>
      </c>
      <c r="K491" s="6">
        <v>0.91796900000000003</v>
      </c>
      <c r="M491" s="8">
        <v>-1.4999999999999999E-2</v>
      </c>
      <c r="N491" s="8">
        <v>-0.29849199999999998</v>
      </c>
      <c r="O491" s="8">
        <v>0.91796900000000003</v>
      </c>
      <c r="Q491" s="10">
        <v>-1.4999999999999999E-2</v>
      </c>
      <c r="R491" s="10">
        <v>4.3305000000000003E-2</v>
      </c>
      <c r="S491" s="10">
        <v>0.91894500000000001</v>
      </c>
    </row>
    <row r="492" spans="1:19" x14ac:dyDescent="0.25">
      <c r="A492" s="2">
        <v>-2.8000000000000001E-2</v>
      </c>
      <c r="B492" s="2">
        <v>-0.46157799999999999</v>
      </c>
      <c r="C492" s="2">
        <v>0.93457000000000001</v>
      </c>
      <c r="D492" s="70"/>
      <c r="E492" s="4">
        <v>-1.4E-2</v>
      </c>
      <c r="F492" s="4">
        <v>-0.452789</v>
      </c>
      <c r="G492" s="4">
        <v>0.91113299999999997</v>
      </c>
      <c r="I492" s="6">
        <v>-1.4E-2</v>
      </c>
      <c r="J492" s="6">
        <v>-0.296539</v>
      </c>
      <c r="K492" s="6">
        <v>0.91992200000000002</v>
      </c>
      <c r="M492" s="8">
        <v>-1.4E-2</v>
      </c>
      <c r="N492" s="8">
        <v>-0.296539</v>
      </c>
      <c r="O492" s="8">
        <v>0.91992200000000002</v>
      </c>
      <c r="Q492" s="10">
        <v>-1.4E-2</v>
      </c>
      <c r="R492" s="10">
        <v>2.2797000000000001E-2</v>
      </c>
      <c r="S492" s="10">
        <v>0.91113299999999997</v>
      </c>
    </row>
    <row r="493" spans="1:19" x14ac:dyDescent="0.25">
      <c r="A493" s="2">
        <v>-2.5999999999999999E-2</v>
      </c>
      <c r="B493" s="2">
        <v>-0.469391</v>
      </c>
      <c r="C493" s="2">
        <v>0.93847700000000001</v>
      </c>
      <c r="D493" s="70"/>
      <c r="E493" s="4">
        <v>-1.2999999999999999E-2</v>
      </c>
      <c r="F493" s="4">
        <v>-0.46450799999999998</v>
      </c>
      <c r="G493" s="4">
        <v>0.91894500000000001</v>
      </c>
      <c r="I493" s="6">
        <v>-1.2999999999999999E-2</v>
      </c>
      <c r="J493" s="6">
        <v>-0.30142200000000002</v>
      </c>
      <c r="K493" s="6">
        <v>0.91308599999999995</v>
      </c>
      <c r="M493" s="8">
        <v>-1.2999999999999999E-2</v>
      </c>
      <c r="N493" s="8">
        <v>-0.30142200000000002</v>
      </c>
      <c r="O493" s="8">
        <v>0.91308599999999995</v>
      </c>
      <c r="Q493" s="10">
        <v>-1.2999999999999999E-2</v>
      </c>
      <c r="R493" s="10">
        <v>-4.0680000000000001E-2</v>
      </c>
      <c r="S493" s="10">
        <v>0.89843700000000004</v>
      </c>
    </row>
    <row r="494" spans="1:19" x14ac:dyDescent="0.25">
      <c r="A494" s="2">
        <v>-2.4E-2</v>
      </c>
      <c r="B494" s="2">
        <v>-0.47525000000000001</v>
      </c>
      <c r="C494" s="2">
        <v>0.94238299999999997</v>
      </c>
      <c r="D494" s="70"/>
      <c r="E494" s="4">
        <v>-1.2E-2</v>
      </c>
      <c r="F494" s="4">
        <v>-0.474273</v>
      </c>
      <c r="G494" s="4">
        <v>0.91894500000000001</v>
      </c>
      <c r="I494" s="6">
        <v>-1.2E-2</v>
      </c>
      <c r="J494" s="6">
        <v>-0.30923400000000001</v>
      </c>
      <c r="K494" s="6">
        <v>0.90527299999999999</v>
      </c>
      <c r="M494" s="8">
        <v>-1.2E-2</v>
      </c>
      <c r="N494" s="8">
        <v>-0.30923400000000001</v>
      </c>
      <c r="O494" s="8">
        <v>0.90527299999999999</v>
      </c>
      <c r="Q494" s="10">
        <v>-1.2E-2</v>
      </c>
      <c r="R494" s="10">
        <v>-0.140289</v>
      </c>
      <c r="S494" s="10">
        <v>0.890625</v>
      </c>
    </row>
    <row r="495" spans="1:19" x14ac:dyDescent="0.25">
      <c r="A495" s="2">
        <v>-2.1999999999999999E-2</v>
      </c>
      <c r="B495" s="2">
        <v>-0.48110900000000001</v>
      </c>
      <c r="C495" s="2">
        <v>0.95214799999999999</v>
      </c>
      <c r="D495" s="70"/>
      <c r="E495" s="4">
        <v>-1.0999999999999999E-2</v>
      </c>
      <c r="F495" s="4">
        <v>-0.48306300000000002</v>
      </c>
      <c r="G495" s="4">
        <v>0.91699200000000003</v>
      </c>
      <c r="I495" s="6">
        <v>-1.0999999999999999E-2</v>
      </c>
      <c r="J495" s="6">
        <v>-0.32095299999999999</v>
      </c>
      <c r="K495" s="6">
        <v>0.91210899999999995</v>
      </c>
      <c r="M495" s="8">
        <v>-1.0999999999999999E-2</v>
      </c>
      <c r="N495" s="8">
        <v>-0.32095299999999999</v>
      </c>
      <c r="O495" s="8">
        <v>0.91210899999999995</v>
      </c>
      <c r="Q495" s="10">
        <v>-1.0999999999999999E-2</v>
      </c>
      <c r="R495" s="10">
        <v>-0.265289</v>
      </c>
      <c r="S495" s="10">
        <v>0.88671900000000003</v>
      </c>
    </row>
    <row r="496" spans="1:19" x14ac:dyDescent="0.25">
      <c r="A496" s="2">
        <v>-0.02</v>
      </c>
      <c r="B496" s="2">
        <v>-0.485016</v>
      </c>
      <c r="C496" s="2">
        <v>0.94238299999999997</v>
      </c>
      <c r="D496" s="70"/>
      <c r="E496" s="4">
        <v>-0.01</v>
      </c>
      <c r="F496" s="4">
        <v>-0.49087500000000001</v>
      </c>
      <c r="G496" s="4">
        <v>0.921875</v>
      </c>
      <c r="I496" s="6">
        <v>-0.01</v>
      </c>
      <c r="J496" s="6">
        <v>-0.33560200000000001</v>
      </c>
      <c r="K496" s="6">
        <v>0.90820299999999998</v>
      </c>
      <c r="M496" s="8">
        <v>-0.01</v>
      </c>
      <c r="N496" s="8">
        <v>-0.33560200000000001</v>
      </c>
      <c r="O496" s="8">
        <v>0.90820299999999998</v>
      </c>
      <c r="Q496" s="10">
        <v>-0.01</v>
      </c>
      <c r="R496" s="10">
        <v>-0.40298400000000001</v>
      </c>
      <c r="S496" s="10">
        <v>0.88281299999999996</v>
      </c>
    </row>
    <row r="497" spans="1:19" x14ac:dyDescent="0.25">
      <c r="A497" s="2">
        <v>-1.7999999999999999E-2</v>
      </c>
      <c r="B497" s="2">
        <v>-0.48892200000000002</v>
      </c>
      <c r="C497" s="2">
        <v>0.93847700000000001</v>
      </c>
      <c r="D497" s="70"/>
      <c r="E497" s="4">
        <v>-8.9999999999999993E-3</v>
      </c>
      <c r="F497" s="4">
        <v>-0.49771100000000001</v>
      </c>
      <c r="G497" s="4">
        <v>0.91796900000000003</v>
      </c>
      <c r="I497" s="6">
        <v>-8.9999999999999993E-3</v>
      </c>
      <c r="J497" s="6">
        <v>-0.35122700000000001</v>
      </c>
      <c r="K497" s="6">
        <v>0.90039100000000005</v>
      </c>
      <c r="M497" s="8">
        <v>-8.9999999999999993E-3</v>
      </c>
      <c r="N497" s="8">
        <v>-0.35122700000000001</v>
      </c>
      <c r="O497" s="8">
        <v>0.90039100000000005</v>
      </c>
      <c r="Q497" s="10">
        <v>-8.9999999999999993E-3</v>
      </c>
      <c r="R497" s="10">
        <v>-0.54360900000000001</v>
      </c>
      <c r="S497" s="10">
        <v>0.88964799999999999</v>
      </c>
    </row>
    <row r="498" spans="1:19" x14ac:dyDescent="0.25">
      <c r="A498" s="2">
        <v>-1.6E-2</v>
      </c>
      <c r="B498" s="2">
        <v>-0.489898</v>
      </c>
      <c r="C498" s="2">
        <v>0.94726600000000005</v>
      </c>
      <c r="D498" s="70"/>
      <c r="E498" s="4">
        <v>-8.0000000000000002E-3</v>
      </c>
      <c r="F498" s="4">
        <v>-0.50259399999999999</v>
      </c>
      <c r="G498" s="4">
        <v>0.92578099999999997</v>
      </c>
      <c r="I498" s="6">
        <v>-8.0000000000000002E-3</v>
      </c>
      <c r="J498" s="6">
        <v>-0.36978100000000003</v>
      </c>
      <c r="K498" s="6">
        <v>0.89843799999999996</v>
      </c>
      <c r="M498" s="8">
        <v>-8.0000000000000002E-3</v>
      </c>
      <c r="N498" s="8">
        <v>-0.36978100000000003</v>
      </c>
      <c r="O498" s="8">
        <v>0.89843799999999996</v>
      </c>
      <c r="Q498" s="10">
        <v>-8.0000000000000002E-3</v>
      </c>
      <c r="R498" s="10">
        <v>-0.66958600000000001</v>
      </c>
      <c r="S498" s="10">
        <v>0.89648399999999995</v>
      </c>
    </row>
    <row r="499" spans="1:19" x14ac:dyDescent="0.25">
      <c r="A499" s="2">
        <v>-1.4E-2</v>
      </c>
      <c r="B499" s="2">
        <v>-0.489898</v>
      </c>
      <c r="C499" s="2">
        <v>0.95507799999999998</v>
      </c>
      <c r="D499" s="70"/>
      <c r="E499" s="4">
        <v>-7.0000000000000001E-3</v>
      </c>
      <c r="F499" s="4">
        <v>-0.50649999999999995</v>
      </c>
      <c r="G499" s="4">
        <v>0.93066400000000005</v>
      </c>
      <c r="I499" s="6">
        <v>-7.0000000000000001E-3</v>
      </c>
      <c r="J499" s="6">
        <v>-0.38931300000000002</v>
      </c>
      <c r="K499" s="6">
        <v>0.90820299999999998</v>
      </c>
      <c r="M499" s="8">
        <v>-7.0000000000000001E-3</v>
      </c>
      <c r="N499" s="8">
        <v>-0.38931300000000002</v>
      </c>
      <c r="O499" s="8">
        <v>0.90820299999999998</v>
      </c>
      <c r="Q499" s="10">
        <v>-7.0000000000000001E-3</v>
      </c>
      <c r="R499" s="10">
        <v>-0.77017199999999997</v>
      </c>
      <c r="S499" s="10">
        <v>0.90234400000000003</v>
      </c>
    </row>
    <row r="500" spans="1:19" x14ac:dyDescent="0.25">
      <c r="A500" s="2">
        <v>-1.2E-2</v>
      </c>
      <c r="B500" s="2">
        <v>-0.48892200000000002</v>
      </c>
      <c r="C500" s="2">
        <v>0.95703099999999997</v>
      </c>
      <c r="D500" s="70"/>
      <c r="E500" s="4">
        <v>-6.0000000000000001E-3</v>
      </c>
      <c r="F500" s="4">
        <v>-0.50845300000000004</v>
      </c>
      <c r="G500" s="4">
        <v>0.93554700000000002</v>
      </c>
      <c r="I500" s="6">
        <v>-6.0000000000000001E-3</v>
      </c>
      <c r="J500" s="6">
        <v>-0.41079700000000002</v>
      </c>
      <c r="K500" s="6">
        <v>0.90625</v>
      </c>
      <c r="M500" s="8">
        <v>-6.0000000000000001E-3</v>
      </c>
      <c r="N500" s="8">
        <v>-0.41079700000000002</v>
      </c>
      <c r="O500" s="8">
        <v>0.90625</v>
      </c>
      <c r="Q500" s="10">
        <v>-6.0000000000000001E-3</v>
      </c>
      <c r="R500" s="10">
        <v>-0.83462499999999995</v>
      </c>
      <c r="S500" s="10">
        <v>0.91308599999999995</v>
      </c>
    </row>
    <row r="501" spans="1:19" x14ac:dyDescent="0.25">
      <c r="A501" s="2">
        <v>-0.01</v>
      </c>
      <c r="B501" s="2">
        <v>-0.48696899999999999</v>
      </c>
      <c r="C501" s="2">
        <v>0.97851600000000005</v>
      </c>
      <c r="D501" s="70"/>
      <c r="E501" s="4">
        <v>-5.0000000000000001E-3</v>
      </c>
      <c r="F501" s="4">
        <v>-0.50845300000000004</v>
      </c>
      <c r="G501" s="4">
        <v>0.93847700000000001</v>
      </c>
      <c r="I501" s="6">
        <v>-5.0000000000000001E-3</v>
      </c>
      <c r="J501" s="6">
        <v>-0.43032799999999999</v>
      </c>
      <c r="K501" s="6">
        <v>0.91015599999999997</v>
      </c>
      <c r="M501" s="8">
        <v>-5.0000000000000001E-3</v>
      </c>
      <c r="N501" s="8">
        <v>-0.43032799999999999</v>
      </c>
      <c r="O501" s="8">
        <v>0.91015599999999997</v>
      </c>
      <c r="Q501" s="10">
        <v>-5.0000000000000001E-3</v>
      </c>
      <c r="R501" s="10">
        <v>-0.85610900000000001</v>
      </c>
      <c r="S501" s="10">
        <v>0.92285200000000001</v>
      </c>
    </row>
    <row r="502" spans="1:19" x14ac:dyDescent="0.25">
      <c r="A502" s="2">
        <v>-8.0000000000000002E-3</v>
      </c>
      <c r="B502" s="2">
        <v>-0.48306300000000002</v>
      </c>
      <c r="C502" s="2">
        <v>0.97949200000000003</v>
      </c>
      <c r="D502" s="70"/>
      <c r="E502" s="4">
        <v>-4.0000000000000001E-3</v>
      </c>
      <c r="F502" s="4">
        <v>-0.50747699999999996</v>
      </c>
      <c r="G502" s="4">
        <v>0.9375</v>
      </c>
      <c r="I502" s="6">
        <v>-4.0000000000000001E-3</v>
      </c>
      <c r="J502" s="6">
        <v>-0.44888299999999998</v>
      </c>
      <c r="K502" s="6">
        <v>0.90820299999999998</v>
      </c>
      <c r="M502" s="8">
        <v>-4.0000000000000001E-3</v>
      </c>
      <c r="N502" s="8">
        <v>-0.44888299999999998</v>
      </c>
      <c r="O502" s="8">
        <v>0.90820299999999998</v>
      </c>
      <c r="Q502" s="10">
        <v>-4.0000000000000001E-3</v>
      </c>
      <c r="R502" s="10">
        <v>-0.83462499999999995</v>
      </c>
      <c r="S502" s="10">
        <v>0.93554700000000002</v>
      </c>
    </row>
    <row r="503" spans="1:19" x14ac:dyDescent="0.25">
      <c r="A503" s="2">
        <v>-6.0000000000000001E-3</v>
      </c>
      <c r="B503" s="2">
        <v>-0.47720299999999999</v>
      </c>
      <c r="C503" s="2">
        <v>0.95214799999999999</v>
      </c>
      <c r="D503" s="70"/>
      <c r="E503" s="4">
        <v>-3.0000000000000001E-3</v>
      </c>
      <c r="F503" s="4">
        <v>-0.50356999999999996</v>
      </c>
      <c r="G503" s="4">
        <v>0.94140599999999997</v>
      </c>
      <c r="I503" s="6">
        <v>-3.0000000000000001E-3</v>
      </c>
      <c r="J503" s="6">
        <v>-0.46646100000000001</v>
      </c>
      <c r="K503" s="6">
        <v>0.92382799999999998</v>
      </c>
      <c r="M503" s="8">
        <v>-3.0000000000000001E-3</v>
      </c>
      <c r="N503" s="8">
        <v>-0.46646100000000001</v>
      </c>
      <c r="O503" s="8">
        <v>0.92382799999999998</v>
      </c>
      <c r="Q503" s="10">
        <v>-3.0000000000000001E-3</v>
      </c>
      <c r="R503" s="10">
        <v>-0.77212499999999995</v>
      </c>
      <c r="S503" s="10">
        <v>0.94335899999999995</v>
      </c>
    </row>
    <row r="504" spans="1:19" x14ac:dyDescent="0.25">
      <c r="A504" s="2">
        <v>-4.0000000000000001E-3</v>
      </c>
      <c r="B504" s="2">
        <v>-0.47134399999999999</v>
      </c>
      <c r="C504" s="2">
        <v>0.953125</v>
      </c>
      <c r="D504" s="70"/>
      <c r="E504" s="4">
        <v>-2E-3</v>
      </c>
      <c r="F504" s="4">
        <v>-0.49868800000000002</v>
      </c>
      <c r="G504" s="4">
        <v>0.93945299999999998</v>
      </c>
      <c r="I504" s="6">
        <v>-2E-3</v>
      </c>
      <c r="J504" s="6">
        <v>-0.48208600000000001</v>
      </c>
      <c r="K504" s="6">
        <v>0.92480499999999999</v>
      </c>
      <c r="M504" s="8">
        <v>-2E-3</v>
      </c>
      <c r="N504" s="8">
        <v>-0.48208600000000001</v>
      </c>
      <c r="O504" s="8">
        <v>0.92480499999999999</v>
      </c>
      <c r="Q504" s="10">
        <v>-2E-3</v>
      </c>
      <c r="R504" s="10">
        <v>-0.672516</v>
      </c>
      <c r="S504" s="10">
        <v>0.94921900000000003</v>
      </c>
    </row>
    <row r="505" spans="1:19" x14ac:dyDescent="0.25">
      <c r="A505" s="2">
        <v>-2E-3</v>
      </c>
      <c r="B505" s="2">
        <v>-0.46353100000000003</v>
      </c>
      <c r="C505" s="2">
        <v>0.94921900000000003</v>
      </c>
      <c r="D505" s="70"/>
      <c r="E505" s="4">
        <v>-1E-3</v>
      </c>
      <c r="F505" s="4">
        <v>-0.49282799999999999</v>
      </c>
      <c r="G505" s="4">
        <v>0.94628900000000005</v>
      </c>
      <c r="I505" s="6">
        <v>-1E-3</v>
      </c>
      <c r="J505" s="6">
        <v>-0.49575799999999998</v>
      </c>
      <c r="K505" s="6">
        <v>0.921875</v>
      </c>
      <c r="M505" s="8">
        <v>-1E-3</v>
      </c>
      <c r="N505" s="8">
        <v>-0.49575799999999998</v>
      </c>
      <c r="O505" s="8">
        <v>0.921875</v>
      </c>
      <c r="Q505" s="10">
        <v>-1E-3</v>
      </c>
      <c r="R505" s="10">
        <v>-0.54556300000000002</v>
      </c>
      <c r="S505" s="10">
        <v>0.953125</v>
      </c>
    </row>
    <row r="506" spans="1:19" x14ac:dyDescent="0.25">
      <c r="A506" s="2">
        <v>0</v>
      </c>
      <c r="B506" s="2">
        <v>-0.45571899999999999</v>
      </c>
      <c r="C506" s="2">
        <v>0.94824200000000003</v>
      </c>
      <c r="D506" s="70"/>
      <c r="E506" s="4">
        <v>0</v>
      </c>
      <c r="F506" s="4">
        <v>-0.485016</v>
      </c>
      <c r="G506" s="4">
        <v>0.94726600000000005</v>
      </c>
      <c r="I506" s="6">
        <v>0</v>
      </c>
      <c r="J506" s="6">
        <v>-0.50649999999999995</v>
      </c>
      <c r="K506" s="6">
        <v>0.92675799999999997</v>
      </c>
      <c r="M506" s="8">
        <v>0</v>
      </c>
      <c r="N506" s="8">
        <v>-0.50649999999999995</v>
      </c>
      <c r="O506" s="8">
        <v>0.92675799999999997</v>
      </c>
      <c r="Q506" s="10">
        <v>0</v>
      </c>
      <c r="R506" s="10">
        <v>-0.405914</v>
      </c>
      <c r="S506" s="10">
        <v>0.95410200000000001</v>
      </c>
    </row>
    <row r="507" spans="1:19" x14ac:dyDescent="0.25">
      <c r="A507" s="2">
        <v>2E-3</v>
      </c>
      <c r="B507" s="2">
        <v>-0.44692999999999999</v>
      </c>
      <c r="C507" s="2">
        <v>0.95605499999999999</v>
      </c>
      <c r="D507" s="70"/>
      <c r="E507" s="4">
        <v>1E-3</v>
      </c>
      <c r="F507" s="4">
        <v>-0.47720299999999999</v>
      </c>
      <c r="G507" s="4">
        <v>0.94238299999999997</v>
      </c>
      <c r="I507" s="6">
        <v>1E-3</v>
      </c>
      <c r="J507" s="6">
        <v>-0.51235900000000001</v>
      </c>
      <c r="K507" s="6">
        <v>0.92578099999999997</v>
      </c>
      <c r="M507" s="8">
        <v>1E-3</v>
      </c>
      <c r="N507" s="8">
        <v>-0.51235900000000001</v>
      </c>
      <c r="O507" s="8">
        <v>0.92578099999999997</v>
      </c>
      <c r="Q507" s="10">
        <v>1E-3</v>
      </c>
      <c r="R507" s="10">
        <v>-0.26821899999999999</v>
      </c>
      <c r="S507" s="10">
        <v>0.94433599999999995</v>
      </c>
    </row>
    <row r="508" spans="1:19" x14ac:dyDescent="0.25">
      <c r="A508" s="2">
        <v>4.0000000000000001E-3</v>
      </c>
      <c r="B508" s="2">
        <v>-0.437164</v>
      </c>
      <c r="C508" s="2">
        <v>0.94921900000000003</v>
      </c>
      <c r="D508" s="70"/>
      <c r="E508" s="4">
        <v>2E-3</v>
      </c>
      <c r="F508" s="4">
        <v>-0.46646100000000001</v>
      </c>
      <c r="G508" s="4">
        <v>0.93847700000000001</v>
      </c>
      <c r="I508" s="6">
        <v>2E-3</v>
      </c>
      <c r="J508" s="6">
        <v>-0.515289</v>
      </c>
      <c r="K508" s="6">
        <v>0.92675799999999997</v>
      </c>
      <c r="M508" s="8">
        <v>2E-3</v>
      </c>
      <c r="N508" s="8">
        <v>-0.515289</v>
      </c>
      <c r="O508" s="8">
        <v>0.92675799999999997</v>
      </c>
      <c r="Q508" s="10">
        <v>2E-3</v>
      </c>
      <c r="R508" s="10">
        <v>-0.14321900000000001</v>
      </c>
      <c r="S508" s="10">
        <v>0.94238299999999997</v>
      </c>
    </row>
    <row r="509" spans="1:19" x14ac:dyDescent="0.25">
      <c r="A509" s="2">
        <v>6.0000000000000001E-3</v>
      </c>
      <c r="B509" s="2">
        <v>-0.42642200000000002</v>
      </c>
      <c r="C509" s="2">
        <v>0.93945299999999998</v>
      </c>
      <c r="D509" s="70"/>
      <c r="E509" s="4">
        <v>3.0000000000000001E-3</v>
      </c>
      <c r="F509" s="4">
        <v>-0.45571899999999999</v>
      </c>
      <c r="G509" s="4">
        <v>0.93359400000000003</v>
      </c>
      <c r="I509" s="6">
        <v>3.0000000000000001E-3</v>
      </c>
      <c r="J509" s="6">
        <v>-0.51333600000000001</v>
      </c>
      <c r="K509" s="6">
        <v>0.92773399999999995</v>
      </c>
      <c r="M509" s="8">
        <v>3.0000000000000001E-3</v>
      </c>
      <c r="N509" s="8">
        <v>-0.51333600000000001</v>
      </c>
      <c r="O509" s="8">
        <v>0.92773399999999995</v>
      </c>
      <c r="Q509" s="10">
        <v>3.0000000000000001E-3</v>
      </c>
      <c r="R509" s="10">
        <v>-4.1655999999999999E-2</v>
      </c>
      <c r="S509" s="10">
        <v>0.93164100000000005</v>
      </c>
    </row>
    <row r="510" spans="1:19" x14ac:dyDescent="0.25">
      <c r="A510" s="2">
        <v>8.0000000000000002E-3</v>
      </c>
      <c r="B510" s="2">
        <v>-0.41665600000000003</v>
      </c>
      <c r="C510" s="2">
        <v>0.92871099999999995</v>
      </c>
      <c r="D510" s="70"/>
      <c r="E510" s="4">
        <v>4.0000000000000001E-3</v>
      </c>
      <c r="F510" s="4">
        <v>-0.44497700000000001</v>
      </c>
      <c r="G510" s="4">
        <v>0.93359400000000003</v>
      </c>
      <c r="I510" s="6">
        <v>4.0000000000000001E-3</v>
      </c>
      <c r="J510" s="6">
        <v>-0.50845300000000004</v>
      </c>
      <c r="K510" s="6">
        <v>0.93359400000000003</v>
      </c>
      <c r="M510" s="8">
        <v>4.0000000000000001E-3</v>
      </c>
      <c r="N510" s="8">
        <v>-0.50845300000000004</v>
      </c>
      <c r="O510" s="8">
        <v>0.93359400000000003</v>
      </c>
      <c r="Q510" s="10">
        <v>4.0000000000000001E-3</v>
      </c>
      <c r="R510" s="10">
        <v>2.1819999999999999E-2</v>
      </c>
      <c r="S510" s="10">
        <v>0.92675799999999997</v>
      </c>
    </row>
    <row r="511" spans="1:19" x14ac:dyDescent="0.25">
      <c r="A511" s="2">
        <v>0.01</v>
      </c>
      <c r="B511" s="2">
        <v>-0.40493800000000002</v>
      </c>
      <c r="C511" s="2">
        <v>0.92675799999999997</v>
      </c>
      <c r="D511" s="70"/>
      <c r="E511" s="4">
        <v>5.0000000000000001E-3</v>
      </c>
      <c r="F511" s="4">
        <v>-0.43228100000000003</v>
      </c>
      <c r="G511" s="4">
        <v>0.93359400000000003</v>
      </c>
      <c r="I511" s="6">
        <v>5.0000000000000001E-3</v>
      </c>
      <c r="J511" s="6">
        <v>-0.499664</v>
      </c>
      <c r="K511" s="6">
        <v>0.93066400000000005</v>
      </c>
      <c r="M511" s="8">
        <v>5.0000000000000001E-3</v>
      </c>
      <c r="N511" s="8">
        <v>-0.499664</v>
      </c>
      <c r="O511" s="8">
        <v>0.93066400000000005</v>
      </c>
      <c r="Q511" s="10">
        <v>5.0000000000000001E-3</v>
      </c>
      <c r="R511" s="10">
        <v>4.3305000000000003E-2</v>
      </c>
      <c r="S511" s="10">
        <v>0.91699200000000003</v>
      </c>
    </row>
    <row r="512" spans="1:19" x14ac:dyDescent="0.25">
      <c r="A512" s="2">
        <v>1.2E-2</v>
      </c>
      <c r="B512" s="2">
        <v>-0.39517200000000002</v>
      </c>
      <c r="C512" s="2">
        <v>0.92675799999999997</v>
      </c>
      <c r="D512" s="70"/>
      <c r="E512" s="4">
        <v>6.0000000000000001E-3</v>
      </c>
      <c r="F512" s="4">
        <v>-0.41958600000000001</v>
      </c>
      <c r="G512" s="4">
        <v>0.93554700000000002</v>
      </c>
      <c r="I512" s="6">
        <v>6.0000000000000001E-3</v>
      </c>
      <c r="J512" s="6">
        <v>-0.48794500000000002</v>
      </c>
      <c r="K512" s="6">
        <v>0.92968799999999996</v>
      </c>
      <c r="M512" s="8">
        <v>6.0000000000000001E-3</v>
      </c>
      <c r="N512" s="8">
        <v>-0.48794500000000002</v>
      </c>
      <c r="O512" s="8">
        <v>0.92968799999999996</v>
      </c>
      <c r="Q512" s="10">
        <v>6.0000000000000001E-3</v>
      </c>
      <c r="R512" s="10">
        <v>2.2797000000000001E-2</v>
      </c>
      <c r="S512" s="10">
        <v>0.90234400000000003</v>
      </c>
    </row>
    <row r="513" spans="1:19" x14ac:dyDescent="0.25">
      <c r="A513" s="2">
        <v>1.4E-2</v>
      </c>
      <c r="B513" s="2">
        <v>-0.38442999999999999</v>
      </c>
      <c r="C513" s="2">
        <v>0.92285200000000001</v>
      </c>
      <c r="D513" s="70"/>
      <c r="E513" s="4">
        <v>7.0000000000000001E-3</v>
      </c>
      <c r="F513" s="4">
        <v>-0.406891</v>
      </c>
      <c r="G513" s="4">
        <v>0.92773399999999995</v>
      </c>
      <c r="I513" s="6">
        <v>7.0000000000000001E-3</v>
      </c>
      <c r="J513" s="6">
        <v>-0.474273</v>
      </c>
      <c r="K513" s="6">
        <v>0.92968799999999996</v>
      </c>
      <c r="M513" s="8">
        <v>7.0000000000000001E-3</v>
      </c>
      <c r="N513" s="8">
        <v>-0.474273</v>
      </c>
      <c r="O513" s="8">
        <v>0.92968799999999996</v>
      </c>
      <c r="Q513" s="10">
        <v>7.0000000000000001E-3</v>
      </c>
      <c r="R513" s="10">
        <v>-3.9703000000000002E-2</v>
      </c>
      <c r="S513" s="10">
        <v>0.89648399999999995</v>
      </c>
    </row>
    <row r="514" spans="1:19" x14ac:dyDescent="0.25">
      <c r="A514" s="2">
        <v>1.6E-2</v>
      </c>
      <c r="B514" s="2">
        <v>-0.374664</v>
      </c>
      <c r="C514" s="2">
        <v>0.921875</v>
      </c>
      <c r="D514" s="70"/>
      <c r="E514" s="4">
        <v>8.0000000000000002E-3</v>
      </c>
      <c r="F514" s="4">
        <v>-0.39419500000000002</v>
      </c>
      <c r="G514" s="4">
        <v>0.92968799999999996</v>
      </c>
      <c r="I514" s="6">
        <v>8.0000000000000002E-3</v>
      </c>
      <c r="J514" s="6">
        <v>-0.45669500000000002</v>
      </c>
      <c r="K514" s="6">
        <v>0.92871099999999995</v>
      </c>
      <c r="M514" s="8">
        <v>8.0000000000000002E-3</v>
      </c>
      <c r="N514" s="8">
        <v>-0.45669500000000002</v>
      </c>
      <c r="O514" s="8">
        <v>0.92871099999999995</v>
      </c>
      <c r="Q514" s="10">
        <v>8.0000000000000002E-3</v>
      </c>
      <c r="R514" s="10">
        <v>-0.140289</v>
      </c>
      <c r="S514" s="10">
        <v>0.88964799999999999</v>
      </c>
    </row>
    <row r="515" spans="1:19" x14ac:dyDescent="0.25">
      <c r="A515" s="2">
        <v>1.7999999999999999E-2</v>
      </c>
      <c r="B515" s="2">
        <v>-0.364898</v>
      </c>
      <c r="C515" s="2">
        <v>0.91699200000000003</v>
      </c>
      <c r="D515" s="70"/>
      <c r="E515" s="4">
        <v>8.9999999999999993E-3</v>
      </c>
      <c r="F515" s="4">
        <v>-0.380523</v>
      </c>
      <c r="G515" s="4">
        <v>0.93066400000000005</v>
      </c>
      <c r="I515" s="6">
        <v>8.9999999999999993E-3</v>
      </c>
      <c r="J515" s="6">
        <v>-0.438141</v>
      </c>
      <c r="K515" s="6">
        <v>0.93554700000000002</v>
      </c>
      <c r="M515" s="8">
        <v>8.9999999999999993E-3</v>
      </c>
      <c r="N515" s="8">
        <v>-0.438141</v>
      </c>
      <c r="O515" s="8">
        <v>0.93554700000000002</v>
      </c>
      <c r="Q515" s="10">
        <v>8.9999999999999993E-3</v>
      </c>
      <c r="R515" s="10">
        <v>-0.265289</v>
      </c>
      <c r="S515" s="10">
        <v>0.88281299999999996</v>
      </c>
    </row>
    <row r="516" spans="1:19" x14ac:dyDescent="0.25">
      <c r="A516" s="2">
        <v>0.02</v>
      </c>
      <c r="B516" s="2">
        <v>-0.35513299999999998</v>
      </c>
      <c r="C516" s="2">
        <v>0.90527299999999999</v>
      </c>
      <c r="D516" s="70"/>
      <c r="E516" s="4">
        <v>0.01</v>
      </c>
      <c r="F516" s="4">
        <v>-0.36782799999999999</v>
      </c>
      <c r="G516" s="4">
        <v>0.92675799999999997</v>
      </c>
      <c r="I516" s="6">
        <v>0.01</v>
      </c>
      <c r="J516" s="6">
        <v>-0.41860900000000001</v>
      </c>
      <c r="K516" s="6">
        <v>0.93554700000000002</v>
      </c>
      <c r="M516" s="8">
        <v>0.01</v>
      </c>
      <c r="N516" s="8">
        <v>-0.41860900000000001</v>
      </c>
      <c r="O516" s="8">
        <v>0.93554700000000002</v>
      </c>
      <c r="Q516" s="10">
        <v>0.01</v>
      </c>
      <c r="R516" s="10">
        <v>-0.40396100000000001</v>
      </c>
      <c r="S516" s="10">
        <v>0.88574200000000003</v>
      </c>
    </row>
    <row r="517" spans="1:19" x14ac:dyDescent="0.25">
      <c r="A517" s="2">
        <v>2.1999999999999999E-2</v>
      </c>
      <c r="B517" s="2">
        <v>-0.34732000000000002</v>
      </c>
      <c r="C517" s="2">
        <v>0.90722700000000001</v>
      </c>
      <c r="D517" s="70"/>
      <c r="E517" s="4">
        <v>1.0999999999999999E-2</v>
      </c>
      <c r="F517" s="4">
        <v>-0.35708600000000001</v>
      </c>
      <c r="G517" s="4">
        <v>0.92871099999999995</v>
      </c>
      <c r="I517" s="6">
        <v>1.0999999999999999E-2</v>
      </c>
      <c r="J517" s="6">
        <v>-0.39712500000000001</v>
      </c>
      <c r="K517" s="6">
        <v>0.93457000000000001</v>
      </c>
      <c r="M517" s="8">
        <v>1.0999999999999999E-2</v>
      </c>
      <c r="N517" s="8">
        <v>-0.39712500000000001</v>
      </c>
      <c r="O517" s="8">
        <v>0.93457000000000001</v>
      </c>
      <c r="Q517" s="10">
        <v>1.0999999999999999E-2</v>
      </c>
      <c r="R517" s="10">
        <v>-0.54360900000000001</v>
      </c>
      <c r="S517" s="10">
        <v>0.890625</v>
      </c>
    </row>
    <row r="518" spans="1:19" x14ac:dyDescent="0.25">
      <c r="A518" s="2">
        <v>2.4E-2</v>
      </c>
      <c r="B518" s="2">
        <v>-0.33950799999999998</v>
      </c>
      <c r="C518" s="2">
        <v>0.89843700000000004</v>
      </c>
      <c r="D518" s="70"/>
      <c r="E518" s="4">
        <v>1.2E-2</v>
      </c>
      <c r="F518" s="4">
        <v>-0.34536699999999998</v>
      </c>
      <c r="G518" s="4">
        <v>0.92773399999999995</v>
      </c>
      <c r="I518" s="6">
        <v>1.2E-2</v>
      </c>
      <c r="J518" s="6">
        <v>-0.37661699999999998</v>
      </c>
      <c r="K518" s="6">
        <v>0.93359400000000003</v>
      </c>
      <c r="M518" s="8">
        <v>1.2E-2</v>
      </c>
      <c r="N518" s="8">
        <v>-0.37661699999999998</v>
      </c>
      <c r="O518" s="8">
        <v>0.93359400000000003</v>
      </c>
      <c r="Q518" s="10">
        <v>1.2E-2</v>
      </c>
      <c r="R518" s="10">
        <v>-0.66958600000000001</v>
      </c>
      <c r="S518" s="10">
        <v>0.89648399999999995</v>
      </c>
    </row>
    <row r="519" spans="1:19" x14ac:dyDescent="0.25">
      <c r="A519" s="2">
        <v>2.5999999999999999E-2</v>
      </c>
      <c r="B519" s="2">
        <v>-0.33267200000000002</v>
      </c>
      <c r="C519" s="2">
        <v>0.89160200000000001</v>
      </c>
      <c r="D519" s="70"/>
      <c r="E519" s="4">
        <v>1.2999999999999999E-2</v>
      </c>
      <c r="F519" s="4">
        <v>-0.33560200000000001</v>
      </c>
      <c r="G519" s="4">
        <v>0.92285200000000001</v>
      </c>
      <c r="I519" s="6">
        <v>1.2999999999999999E-2</v>
      </c>
      <c r="J519" s="6">
        <v>-0.35708600000000001</v>
      </c>
      <c r="K519" s="6">
        <v>0.92480499999999999</v>
      </c>
      <c r="M519" s="8">
        <v>1.2999999999999999E-2</v>
      </c>
      <c r="N519" s="8">
        <v>-0.35708600000000001</v>
      </c>
      <c r="O519" s="8">
        <v>0.92480499999999999</v>
      </c>
      <c r="Q519" s="10">
        <v>1.2999999999999999E-2</v>
      </c>
      <c r="R519" s="10">
        <v>-0.77017199999999997</v>
      </c>
      <c r="S519" s="10">
        <v>0.90039100000000005</v>
      </c>
    </row>
    <row r="520" spans="1:19" x14ac:dyDescent="0.25">
      <c r="A520" s="2">
        <v>2.8000000000000001E-2</v>
      </c>
      <c r="B520" s="2">
        <v>-0.327789</v>
      </c>
      <c r="C520" s="2">
        <v>0.89941400000000005</v>
      </c>
      <c r="D520" s="70"/>
      <c r="E520" s="4">
        <v>1.4E-2</v>
      </c>
      <c r="F520" s="4">
        <v>-0.32681300000000002</v>
      </c>
      <c r="G520" s="4">
        <v>0.92285200000000001</v>
      </c>
      <c r="I520" s="6">
        <v>1.4E-2</v>
      </c>
      <c r="J520" s="6">
        <v>-0.33950799999999998</v>
      </c>
      <c r="K520" s="6">
        <v>0.92968700000000004</v>
      </c>
      <c r="M520" s="8">
        <v>1.4E-2</v>
      </c>
      <c r="N520" s="8">
        <v>-0.33950799999999998</v>
      </c>
      <c r="O520" s="8">
        <v>0.92968700000000004</v>
      </c>
      <c r="Q520" s="10">
        <v>1.4E-2</v>
      </c>
      <c r="R520" s="10">
        <v>-0.83462499999999995</v>
      </c>
      <c r="S520" s="10">
        <v>0.91113299999999997</v>
      </c>
    </row>
    <row r="521" spans="1:19" x14ac:dyDescent="0.25">
      <c r="A521" s="2">
        <v>0.03</v>
      </c>
      <c r="B521" s="2">
        <v>-0.32388299999999998</v>
      </c>
      <c r="C521" s="2">
        <v>0.89746099999999995</v>
      </c>
      <c r="D521" s="70"/>
      <c r="E521" s="4">
        <v>1.4999999999999999E-2</v>
      </c>
      <c r="F521" s="4">
        <v>-0.31900000000000001</v>
      </c>
      <c r="G521" s="4">
        <v>0.92382799999999998</v>
      </c>
      <c r="I521" s="6">
        <v>1.4999999999999999E-2</v>
      </c>
      <c r="J521" s="6">
        <v>-0.32485900000000001</v>
      </c>
      <c r="K521" s="6">
        <v>0.92578099999999997</v>
      </c>
      <c r="M521" s="8">
        <v>1.4999999999999999E-2</v>
      </c>
      <c r="N521" s="8">
        <v>-0.32485900000000001</v>
      </c>
      <c r="O521" s="8">
        <v>0.92578099999999997</v>
      </c>
      <c r="Q521" s="10">
        <v>1.4999999999999999E-2</v>
      </c>
      <c r="R521" s="10">
        <v>-0.85610900000000001</v>
      </c>
      <c r="S521" s="10">
        <v>0.921875</v>
      </c>
    </row>
    <row r="522" spans="1:19" x14ac:dyDescent="0.25">
      <c r="A522" s="2">
        <v>3.2000000000000001E-2</v>
      </c>
      <c r="B522" s="2">
        <v>-0.32095299999999999</v>
      </c>
      <c r="C522" s="2">
        <v>0.89453099999999997</v>
      </c>
      <c r="D522" s="70"/>
      <c r="E522" s="4">
        <v>1.6E-2</v>
      </c>
      <c r="F522" s="4">
        <v>-0.313141</v>
      </c>
      <c r="G522" s="4">
        <v>0.921875</v>
      </c>
      <c r="I522" s="6">
        <v>1.6E-2</v>
      </c>
      <c r="J522" s="6">
        <v>-0.31411699999999998</v>
      </c>
      <c r="K522" s="6">
        <v>0.92285200000000001</v>
      </c>
      <c r="M522" s="8">
        <v>1.6E-2</v>
      </c>
      <c r="N522" s="8">
        <v>-0.31411699999999998</v>
      </c>
      <c r="O522" s="8">
        <v>0.92285200000000001</v>
      </c>
      <c r="Q522" s="10">
        <v>1.6E-2</v>
      </c>
      <c r="R522" s="10">
        <v>-0.83462499999999995</v>
      </c>
      <c r="S522" s="10">
        <v>0.93554700000000002</v>
      </c>
    </row>
    <row r="523" spans="1:19" x14ac:dyDescent="0.25">
      <c r="A523" s="2">
        <v>3.4000000000000002E-2</v>
      </c>
      <c r="B523" s="2">
        <v>-0.31900000000000001</v>
      </c>
      <c r="C523" s="2">
        <v>0.89843799999999996</v>
      </c>
      <c r="D523" s="70"/>
      <c r="E523" s="4">
        <v>1.7000000000000001E-2</v>
      </c>
      <c r="F523" s="4">
        <v>-0.30825799999999998</v>
      </c>
      <c r="G523" s="4">
        <v>0.91699200000000003</v>
      </c>
      <c r="I523" s="6">
        <v>1.7000000000000001E-2</v>
      </c>
      <c r="J523" s="6">
        <v>-0.30435200000000001</v>
      </c>
      <c r="K523" s="6">
        <v>0.92285200000000001</v>
      </c>
      <c r="M523" s="8">
        <v>1.7000000000000001E-2</v>
      </c>
      <c r="N523" s="8">
        <v>-0.30435200000000001</v>
      </c>
      <c r="O523" s="8">
        <v>0.92285200000000001</v>
      </c>
      <c r="Q523" s="10">
        <v>1.7000000000000001E-2</v>
      </c>
      <c r="R523" s="10">
        <v>-0.77212499999999995</v>
      </c>
      <c r="S523" s="10">
        <v>0.94726600000000005</v>
      </c>
    </row>
    <row r="524" spans="1:19" x14ac:dyDescent="0.25">
      <c r="A524" s="2">
        <v>3.5999999999999997E-2</v>
      </c>
      <c r="B524" s="2">
        <v>-0.31997700000000001</v>
      </c>
      <c r="C524" s="2">
        <v>0.90039100000000005</v>
      </c>
      <c r="D524" s="70"/>
      <c r="E524" s="4">
        <v>1.7999999999999999E-2</v>
      </c>
      <c r="F524" s="4">
        <v>-0.30435200000000001</v>
      </c>
      <c r="G524" s="4">
        <v>0.91406299999999996</v>
      </c>
      <c r="I524" s="6">
        <v>1.7999999999999999E-2</v>
      </c>
      <c r="J524" s="6">
        <v>-0.29849199999999998</v>
      </c>
      <c r="K524" s="6">
        <v>0.91894500000000001</v>
      </c>
      <c r="M524" s="8">
        <v>1.7999999999999999E-2</v>
      </c>
      <c r="N524" s="8">
        <v>-0.29849199999999998</v>
      </c>
      <c r="O524" s="8">
        <v>0.91894500000000001</v>
      </c>
      <c r="Q524" s="10">
        <v>1.7999999999999999E-2</v>
      </c>
      <c r="R524" s="10">
        <v>-0.672516</v>
      </c>
      <c r="S524" s="10">
        <v>0.95410200000000001</v>
      </c>
    </row>
    <row r="525" spans="1:19" x14ac:dyDescent="0.25">
      <c r="A525" s="2">
        <v>3.7999999999999999E-2</v>
      </c>
      <c r="B525" s="2">
        <v>-0.32095299999999999</v>
      </c>
      <c r="C525" s="2">
        <v>0.90039100000000005</v>
      </c>
      <c r="D525" s="70"/>
      <c r="E525" s="4">
        <v>1.9E-2</v>
      </c>
      <c r="F525" s="4">
        <v>-0.30337500000000001</v>
      </c>
      <c r="G525" s="4">
        <v>0.91406200000000004</v>
      </c>
      <c r="I525" s="6">
        <v>1.9E-2</v>
      </c>
      <c r="J525" s="6">
        <v>-0.296539</v>
      </c>
      <c r="K525" s="6">
        <v>0.91210899999999995</v>
      </c>
      <c r="M525" s="8">
        <v>1.9E-2</v>
      </c>
      <c r="N525" s="8">
        <v>-0.296539</v>
      </c>
      <c r="O525" s="8">
        <v>0.91210899999999995</v>
      </c>
      <c r="Q525" s="10">
        <v>1.9E-2</v>
      </c>
      <c r="R525" s="10">
        <v>-0.54556300000000002</v>
      </c>
      <c r="S525" s="10">
        <v>0.95410200000000001</v>
      </c>
    </row>
    <row r="526" spans="1:19" x14ac:dyDescent="0.25">
      <c r="A526" s="2">
        <v>0.04</v>
      </c>
      <c r="B526" s="2">
        <v>-0.32388299999999998</v>
      </c>
      <c r="C526" s="2">
        <v>0.89355499999999999</v>
      </c>
      <c r="D526" s="70"/>
      <c r="E526" s="4">
        <v>0.02</v>
      </c>
      <c r="F526" s="4">
        <v>-0.302398</v>
      </c>
      <c r="G526" s="4">
        <v>0.90527299999999999</v>
      </c>
      <c r="I526" s="6">
        <v>0.02</v>
      </c>
      <c r="J526" s="6">
        <v>-0.29849199999999998</v>
      </c>
      <c r="K526" s="6">
        <v>0.91894500000000001</v>
      </c>
      <c r="M526" s="8">
        <v>0.02</v>
      </c>
      <c r="N526" s="8">
        <v>-0.29849199999999998</v>
      </c>
      <c r="O526" s="8">
        <v>0.91894500000000001</v>
      </c>
      <c r="Q526" s="10">
        <v>0.02</v>
      </c>
      <c r="R526" s="10">
        <v>-0.405914</v>
      </c>
      <c r="S526" s="10">
        <v>0.95703099999999997</v>
      </c>
    </row>
    <row r="527" spans="1:19" x14ac:dyDescent="0.25">
      <c r="A527" s="2">
        <v>4.2000000000000003E-2</v>
      </c>
      <c r="B527" s="2">
        <v>-0.327789</v>
      </c>
      <c r="C527" s="2">
        <v>0.89843700000000004</v>
      </c>
      <c r="D527" s="70"/>
      <c r="E527" s="4">
        <v>2.1000000000000001E-2</v>
      </c>
      <c r="F527" s="4">
        <v>-0.30435200000000001</v>
      </c>
      <c r="G527" s="4">
        <v>0.90722700000000001</v>
      </c>
      <c r="I527" s="6">
        <v>2.1000000000000001E-2</v>
      </c>
      <c r="J527" s="6">
        <v>-0.30630499999999999</v>
      </c>
      <c r="K527" s="6">
        <v>0.91210899999999995</v>
      </c>
      <c r="M527" s="8">
        <v>2.1000000000000001E-2</v>
      </c>
      <c r="N527" s="8">
        <v>-0.30630499999999999</v>
      </c>
      <c r="O527" s="8">
        <v>0.91210899999999995</v>
      </c>
      <c r="Q527" s="10">
        <v>2.1000000000000001E-2</v>
      </c>
      <c r="R527" s="10">
        <v>-0.26821899999999999</v>
      </c>
      <c r="S527" s="10">
        <v>0.94921900000000003</v>
      </c>
    </row>
    <row r="528" spans="1:19" x14ac:dyDescent="0.25">
      <c r="A528" s="2">
        <v>4.3999999999999997E-2</v>
      </c>
      <c r="B528" s="2">
        <v>-0.33267200000000002</v>
      </c>
      <c r="C528" s="2">
        <v>0.89648399999999995</v>
      </c>
      <c r="D528" s="70"/>
      <c r="E528" s="4">
        <v>2.1999999999999999E-2</v>
      </c>
      <c r="F528" s="4">
        <v>-0.30728100000000003</v>
      </c>
      <c r="G528" s="4">
        <v>0.90527299999999999</v>
      </c>
      <c r="I528" s="6">
        <v>2.1999999999999999E-2</v>
      </c>
      <c r="J528" s="6">
        <v>-0.31607000000000002</v>
      </c>
      <c r="K528" s="6">
        <v>0.90820299999999998</v>
      </c>
      <c r="M528" s="8">
        <v>2.1999999999999999E-2</v>
      </c>
      <c r="N528" s="8">
        <v>-0.31607000000000002</v>
      </c>
      <c r="O528" s="8">
        <v>0.90820299999999998</v>
      </c>
      <c r="Q528" s="10">
        <v>2.1999999999999999E-2</v>
      </c>
      <c r="R528" s="10">
        <v>-0.14321900000000001</v>
      </c>
      <c r="S528" s="10">
        <v>0.94824200000000003</v>
      </c>
    </row>
    <row r="529" spans="1:19" x14ac:dyDescent="0.25">
      <c r="A529" s="2">
        <v>4.5999999999999999E-2</v>
      </c>
      <c r="B529" s="2">
        <v>-0.33853100000000003</v>
      </c>
      <c r="C529" s="2">
        <v>0.88867200000000002</v>
      </c>
      <c r="D529" s="70"/>
      <c r="E529" s="4">
        <v>2.3E-2</v>
      </c>
      <c r="F529" s="4">
        <v>-0.31118800000000002</v>
      </c>
      <c r="G529" s="4">
        <v>0.90820299999999998</v>
      </c>
      <c r="I529" s="6">
        <v>2.3E-2</v>
      </c>
      <c r="J529" s="6">
        <v>-0.32974199999999998</v>
      </c>
      <c r="K529" s="6">
        <v>0.90722700000000001</v>
      </c>
      <c r="M529" s="8">
        <v>2.3E-2</v>
      </c>
      <c r="N529" s="8">
        <v>-0.32974199999999998</v>
      </c>
      <c r="O529" s="8">
        <v>0.90722700000000001</v>
      </c>
      <c r="Q529" s="10">
        <v>2.3E-2</v>
      </c>
      <c r="R529" s="10">
        <v>-4.1655999999999999E-2</v>
      </c>
      <c r="S529" s="10">
        <v>0.93652299999999999</v>
      </c>
    </row>
    <row r="530" spans="1:19" x14ac:dyDescent="0.25">
      <c r="A530" s="2">
        <v>4.8000000000000001E-2</v>
      </c>
      <c r="B530" s="2">
        <v>-0.34536699999999998</v>
      </c>
      <c r="C530" s="2">
        <v>0.890625</v>
      </c>
      <c r="D530" s="70"/>
      <c r="E530" s="4">
        <v>2.4E-2</v>
      </c>
      <c r="F530" s="4">
        <v>-0.31704700000000002</v>
      </c>
      <c r="G530" s="4">
        <v>0.90527299999999999</v>
      </c>
      <c r="I530" s="6">
        <v>2.4E-2</v>
      </c>
      <c r="J530" s="6">
        <v>-0.34536699999999998</v>
      </c>
      <c r="K530" s="6">
        <v>0.90136700000000003</v>
      </c>
      <c r="M530" s="8">
        <v>2.4E-2</v>
      </c>
      <c r="N530" s="8">
        <v>-0.34536699999999998</v>
      </c>
      <c r="O530" s="8">
        <v>0.90136700000000003</v>
      </c>
      <c r="Q530" s="10">
        <v>2.4E-2</v>
      </c>
      <c r="R530" s="10">
        <v>2.1819999999999999E-2</v>
      </c>
      <c r="S530" s="10">
        <v>0.92675799999999997</v>
      </c>
    </row>
    <row r="531" spans="1:19" x14ac:dyDescent="0.25">
      <c r="A531" s="2">
        <v>0.05</v>
      </c>
      <c r="B531" s="2">
        <v>-0.35317999999999999</v>
      </c>
      <c r="C531" s="2">
        <v>0.890625</v>
      </c>
      <c r="D531" s="70"/>
      <c r="E531" s="4">
        <v>2.5000000000000001E-2</v>
      </c>
      <c r="F531" s="4">
        <v>-0.32485900000000001</v>
      </c>
      <c r="G531" s="4">
        <v>0.90722700000000001</v>
      </c>
      <c r="I531" s="6">
        <v>2.5000000000000001E-2</v>
      </c>
      <c r="J531" s="6">
        <v>-0.36294500000000002</v>
      </c>
      <c r="K531" s="6">
        <v>0.89648399999999995</v>
      </c>
      <c r="M531" s="8">
        <v>2.5000000000000001E-2</v>
      </c>
      <c r="N531" s="8">
        <v>-0.36294500000000002</v>
      </c>
      <c r="O531" s="8">
        <v>0.89648399999999995</v>
      </c>
      <c r="Q531" s="10">
        <v>2.5000000000000001E-2</v>
      </c>
      <c r="R531" s="10">
        <v>4.3305000000000003E-2</v>
      </c>
      <c r="S531" s="10">
        <v>0.91894500000000001</v>
      </c>
    </row>
    <row r="532" spans="1:19" x14ac:dyDescent="0.25">
      <c r="A532" s="2">
        <v>5.1999999999999998E-2</v>
      </c>
      <c r="B532" s="2">
        <v>-0.36196899999999999</v>
      </c>
      <c r="C532" s="2">
        <v>0.89355499999999999</v>
      </c>
      <c r="D532" s="70"/>
      <c r="E532" s="4">
        <v>2.5999999999999999E-2</v>
      </c>
      <c r="F532" s="4">
        <v>-0.333648</v>
      </c>
      <c r="G532" s="4">
        <v>0.90429700000000002</v>
      </c>
      <c r="I532" s="6">
        <v>2.5999999999999999E-2</v>
      </c>
      <c r="J532" s="6">
        <v>-0.38247700000000001</v>
      </c>
      <c r="K532" s="6">
        <v>0.89843799999999996</v>
      </c>
      <c r="M532" s="8">
        <v>2.5999999999999999E-2</v>
      </c>
      <c r="N532" s="8">
        <v>-0.38247700000000001</v>
      </c>
      <c r="O532" s="8">
        <v>0.89843799999999996</v>
      </c>
      <c r="Q532" s="10">
        <v>2.5999999999999999E-2</v>
      </c>
      <c r="R532" s="10">
        <v>2.2797000000000001E-2</v>
      </c>
      <c r="S532" s="10">
        <v>0.90625</v>
      </c>
    </row>
    <row r="533" spans="1:19" x14ac:dyDescent="0.25">
      <c r="A533" s="2">
        <v>5.3999999999999999E-2</v>
      </c>
      <c r="B533" s="2">
        <v>-0.37173400000000001</v>
      </c>
      <c r="C533" s="2">
        <v>0.89550799999999997</v>
      </c>
      <c r="D533" s="70"/>
      <c r="E533" s="4">
        <v>2.7E-2</v>
      </c>
      <c r="F533" s="4">
        <v>-0.343414</v>
      </c>
      <c r="G533" s="4">
        <v>0.90332000000000001</v>
      </c>
      <c r="I533" s="6">
        <v>2.7E-2</v>
      </c>
      <c r="J533" s="6">
        <v>-0.40396100000000001</v>
      </c>
      <c r="K533" s="6">
        <v>0.90234400000000003</v>
      </c>
      <c r="M533" s="8">
        <v>2.7E-2</v>
      </c>
      <c r="N533" s="8">
        <v>-0.40396100000000001</v>
      </c>
      <c r="O533" s="8">
        <v>0.90234400000000003</v>
      </c>
      <c r="Q533" s="10">
        <v>2.7E-2</v>
      </c>
      <c r="R533" s="10">
        <v>-4.0680000000000001E-2</v>
      </c>
      <c r="S533" s="10">
        <v>0.89746099999999995</v>
      </c>
    </row>
    <row r="534" spans="1:19" x14ac:dyDescent="0.25">
      <c r="A534" s="2">
        <v>5.6000000000000001E-2</v>
      </c>
      <c r="B534" s="2">
        <v>-0.38150000000000001</v>
      </c>
      <c r="C534" s="2">
        <v>0.89648399999999995</v>
      </c>
      <c r="D534" s="70"/>
      <c r="E534" s="4">
        <v>2.8000000000000001E-2</v>
      </c>
      <c r="F534" s="4">
        <v>-0.35415600000000003</v>
      </c>
      <c r="G534" s="4">
        <v>0.90625</v>
      </c>
      <c r="I534" s="6">
        <v>2.8000000000000001E-2</v>
      </c>
      <c r="J534" s="6">
        <v>-0.42349199999999998</v>
      </c>
      <c r="K534" s="6">
        <v>0.91015599999999997</v>
      </c>
      <c r="M534" s="8">
        <v>2.8000000000000001E-2</v>
      </c>
      <c r="N534" s="8">
        <v>-0.42349199999999998</v>
      </c>
      <c r="O534" s="8">
        <v>0.91015599999999997</v>
      </c>
      <c r="Q534" s="10">
        <v>2.8000000000000001E-2</v>
      </c>
      <c r="R534" s="10">
        <v>-0.140289</v>
      </c>
      <c r="S534" s="10">
        <v>0.88964799999999999</v>
      </c>
    </row>
    <row r="535" spans="1:19" x14ac:dyDescent="0.25">
      <c r="A535" s="2">
        <v>5.8000000000000003E-2</v>
      </c>
      <c r="B535" s="2">
        <v>-0.39224199999999998</v>
      </c>
      <c r="C535" s="2">
        <v>0.90722700000000001</v>
      </c>
      <c r="D535" s="70"/>
      <c r="E535" s="4">
        <v>2.9000000000000001E-2</v>
      </c>
      <c r="F535" s="4">
        <v>-0.36587500000000001</v>
      </c>
      <c r="G535" s="4">
        <v>0.90429700000000002</v>
      </c>
      <c r="I535" s="6">
        <v>2.9000000000000001E-2</v>
      </c>
      <c r="J535" s="6">
        <v>-0.443023</v>
      </c>
      <c r="K535" s="6">
        <v>0.91210899999999995</v>
      </c>
      <c r="M535" s="8">
        <v>2.9000000000000001E-2</v>
      </c>
      <c r="N535" s="8">
        <v>-0.443023</v>
      </c>
      <c r="O535" s="8">
        <v>0.91210899999999995</v>
      </c>
      <c r="Q535" s="10">
        <v>2.9000000000000001E-2</v>
      </c>
      <c r="R535" s="10">
        <v>-0.265289</v>
      </c>
      <c r="S535" s="10">
        <v>0.88671900000000003</v>
      </c>
    </row>
    <row r="536" spans="1:19" x14ac:dyDescent="0.25">
      <c r="A536" s="2">
        <v>0.06</v>
      </c>
      <c r="B536" s="2">
        <v>-0.40396100000000001</v>
      </c>
      <c r="C536" s="2">
        <v>0.90039100000000005</v>
      </c>
      <c r="D536" s="70"/>
      <c r="E536" s="4">
        <v>0.03</v>
      </c>
      <c r="F536" s="4">
        <v>-0.37759399999999999</v>
      </c>
      <c r="G536" s="4">
        <v>0.90234400000000003</v>
      </c>
      <c r="I536" s="6">
        <v>0.03</v>
      </c>
      <c r="J536" s="6">
        <v>-0.46157799999999999</v>
      </c>
      <c r="K536" s="6">
        <v>0.91601600000000005</v>
      </c>
      <c r="M536" s="8">
        <v>0.03</v>
      </c>
      <c r="N536" s="8">
        <v>-0.46157799999999999</v>
      </c>
      <c r="O536" s="8">
        <v>0.91601600000000005</v>
      </c>
      <c r="Q536" s="10">
        <v>0.03</v>
      </c>
      <c r="R536" s="10">
        <v>-0.40396100000000001</v>
      </c>
      <c r="S536" s="10">
        <v>0.88183599999999995</v>
      </c>
    </row>
    <row r="537" spans="1:19" x14ac:dyDescent="0.25">
      <c r="A537" s="2">
        <v>6.2E-2</v>
      </c>
      <c r="B537" s="2">
        <v>-0.41470299999999999</v>
      </c>
      <c r="C537" s="2">
        <v>0.91796900000000003</v>
      </c>
      <c r="D537" s="70"/>
      <c r="E537" s="4">
        <v>3.1E-2</v>
      </c>
      <c r="F537" s="4">
        <v>-0.390289</v>
      </c>
      <c r="G537" s="4">
        <v>0.90722700000000001</v>
      </c>
      <c r="I537" s="6">
        <v>3.1E-2</v>
      </c>
      <c r="J537" s="6">
        <v>-0.47720299999999999</v>
      </c>
      <c r="K537" s="6">
        <v>0.92675799999999997</v>
      </c>
      <c r="M537" s="8">
        <v>3.1E-2</v>
      </c>
      <c r="N537" s="8">
        <v>-0.47720299999999999</v>
      </c>
      <c r="O537" s="8">
        <v>0.92675799999999997</v>
      </c>
      <c r="Q537" s="10">
        <v>3.1E-2</v>
      </c>
      <c r="R537" s="10">
        <v>-0.54360900000000001</v>
      </c>
      <c r="S537" s="10">
        <v>0.88769500000000001</v>
      </c>
    </row>
    <row r="538" spans="1:19" x14ac:dyDescent="0.25">
      <c r="A538" s="2">
        <v>6.4000000000000001E-2</v>
      </c>
      <c r="B538" s="2">
        <v>-0.42544500000000002</v>
      </c>
      <c r="C538" s="2">
        <v>0.921875</v>
      </c>
      <c r="D538" s="70"/>
      <c r="E538" s="4">
        <v>3.2000000000000001E-2</v>
      </c>
      <c r="F538" s="4">
        <v>-0.40298400000000001</v>
      </c>
      <c r="G538" s="4">
        <v>0.90136700000000003</v>
      </c>
      <c r="I538" s="6">
        <v>3.2000000000000001E-2</v>
      </c>
      <c r="J538" s="6">
        <v>-0.49185200000000001</v>
      </c>
      <c r="K538" s="6">
        <v>0.92480499999999999</v>
      </c>
      <c r="M538" s="8">
        <v>3.2000000000000001E-2</v>
      </c>
      <c r="N538" s="8">
        <v>-0.49185200000000001</v>
      </c>
      <c r="O538" s="8">
        <v>0.92480499999999999</v>
      </c>
      <c r="Q538" s="10">
        <v>3.2000000000000001E-2</v>
      </c>
      <c r="R538" s="10">
        <v>-0.66958600000000001</v>
      </c>
      <c r="S538" s="10">
        <v>0.89453099999999997</v>
      </c>
    </row>
    <row r="539" spans="1:19" x14ac:dyDescent="0.25">
      <c r="A539" s="2">
        <v>6.6000000000000003E-2</v>
      </c>
      <c r="B539" s="2">
        <v>-0.43521100000000001</v>
      </c>
      <c r="C539" s="2">
        <v>0.92480499999999999</v>
      </c>
      <c r="D539" s="70"/>
      <c r="E539" s="4">
        <v>3.3000000000000002E-2</v>
      </c>
      <c r="F539" s="4">
        <v>-0.41665600000000003</v>
      </c>
      <c r="G539" s="4">
        <v>0.90625</v>
      </c>
      <c r="I539" s="6">
        <v>3.3000000000000002E-2</v>
      </c>
      <c r="J539" s="6">
        <v>-0.50356999999999996</v>
      </c>
      <c r="K539" s="6">
        <v>0.92089799999999999</v>
      </c>
      <c r="M539" s="8">
        <v>3.3000000000000002E-2</v>
      </c>
      <c r="N539" s="8">
        <v>-0.50356999999999996</v>
      </c>
      <c r="O539" s="8">
        <v>0.92089799999999999</v>
      </c>
      <c r="Q539" s="10">
        <v>3.3000000000000002E-2</v>
      </c>
      <c r="R539" s="10">
        <v>-0.77017199999999997</v>
      </c>
      <c r="S539" s="10">
        <v>0.90136700000000003</v>
      </c>
    </row>
    <row r="540" spans="1:19" x14ac:dyDescent="0.25">
      <c r="A540" s="2">
        <v>6.8000000000000005E-2</v>
      </c>
      <c r="B540" s="2">
        <v>-0.44497700000000001</v>
      </c>
      <c r="C540" s="2">
        <v>0.92773399999999995</v>
      </c>
      <c r="D540" s="70"/>
      <c r="E540" s="4">
        <v>3.4000000000000002E-2</v>
      </c>
      <c r="F540" s="4">
        <v>-0.42935200000000001</v>
      </c>
      <c r="G540" s="4">
        <v>0.90625</v>
      </c>
      <c r="I540" s="6">
        <v>3.4000000000000002E-2</v>
      </c>
      <c r="J540" s="6">
        <v>-0.51138300000000003</v>
      </c>
      <c r="K540" s="6">
        <v>0.92968799999999996</v>
      </c>
      <c r="M540" s="8">
        <v>3.4000000000000002E-2</v>
      </c>
      <c r="N540" s="8">
        <v>-0.51138300000000003</v>
      </c>
      <c r="O540" s="8">
        <v>0.92968799999999996</v>
      </c>
      <c r="Q540" s="10">
        <v>3.4000000000000002E-2</v>
      </c>
      <c r="R540" s="10">
        <v>-0.83462499999999995</v>
      </c>
      <c r="S540" s="10">
        <v>0.90917999999999999</v>
      </c>
    </row>
    <row r="541" spans="1:19" x14ac:dyDescent="0.25">
      <c r="A541" s="2">
        <v>7.0000000000000007E-2</v>
      </c>
      <c r="B541" s="2">
        <v>-0.453766</v>
      </c>
      <c r="C541" s="2">
        <v>0.93554700000000002</v>
      </c>
      <c r="D541" s="70"/>
      <c r="E541" s="4">
        <v>3.5000000000000003E-2</v>
      </c>
      <c r="F541" s="4">
        <v>-0.44107000000000002</v>
      </c>
      <c r="G541" s="4">
        <v>0.91113299999999997</v>
      </c>
      <c r="I541" s="6">
        <v>3.5000000000000003E-2</v>
      </c>
      <c r="J541" s="6">
        <v>-0.515289</v>
      </c>
      <c r="K541" s="6">
        <v>0.93359400000000003</v>
      </c>
      <c r="M541" s="8">
        <v>3.5000000000000003E-2</v>
      </c>
      <c r="N541" s="8">
        <v>-0.515289</v>
      </c>
      <c r="O541" s="8">
        <v>0.93359400000000003</v>
      </c>
      <c r="Q541" s="10">
        <v>3.5000000000000003E-2</v>
      </c>
      <c r="R541" s="10">
        <v>-0.85610900000000001</v>
      </c>
      <c r="S541" s="10">
        <v>0.92578099999999997</v>
      </c>
    </row>
    <row r="542" spans="1:19" x14ac:dyDescent="0.25">
      <c r="A542" s="2">
        <v>7.1999999999999995E-2</v>
      </c>
      <c r="B542" s="2">
        <v>-0.46157799999999999</v>
      </c>
      <c r="C542" s="2">
        <v>0.93457000000000001</v>
      </c>
      <c r="D542" s="70"/>
      <c r="E542" s="4">
        <v>3.5999999999999997E-2</v>
      </c>
      <c r="F542" s="4">
        <v>-0.453766</v>
      </c>
      <c r="G542" s="4">
        <v>0.91503900000000005</v>
      </c>
      <c r="I542" s="6">
        <v>3.5999999999999997E-2</v>
      </c>
      <c r="J542" s="6">
        <v>-0.51431300000000002</v>
      </c>
      <c r="K542" s="6">
        <v>0.92773399999999995</v>
      </c>
      <c r="M542" s="8">
        <v>3.5999999999999997E-2</v>
      </c>
      <c r="N542" s="8">
        <v>-0.51431300000000002</v>
      </c>
      <c r="O542" s="8">
        <v>0.92773399999999995</v>
      </c>
      <c r="Q542" s="10">
        <v>3.5999999999999997E-2</v>
      </c>
      <c r="R542" s="10">
        <v>-0.83462499999999995</v>
      </c>
      <c r="S542" s="10">
        <v>0.93652299999999999</v>
      </c>
    </row>
    <row r="543" spans="1:19" x14ac:dyDescent="0.25">
      <c r="A543" s="2">
        <v>7.3999999999999996E-2</v>
      </c>
      <c r="B543" s="2">
        <v>-0.469391</v>
      </c>
      <c r="C543" s="2">
        <v>0.93847700000000001</v>
      </c>
      <c r="D543" s="70"/>
      <c r="E543" s="4">
        <v>3.6999999999999998E-2</v>
      </c>
      <c r="F543" s="4">
        <v>-0.46450799999999998</v>
      </c>
      <c r="G543" s="4">
        <v>0.91601600000000005</v>
      </c>
      <c r="I543" s="6">
        <v>3.6999999999999998E-2</v>
      </c>
      <c r="J543" s="6">
        <v>-0.51040600000000003</v>
      </c>
      <c r="K543" s="6">
        <v>0.93261700000000003</v>
      </c>
      <c r="M543" s="8">
        <v>3.6999999999999998E-2</v>
      </c>
      <c r="N543" s="8">
        <v>-0.51040600000000003</v>
      </c>
      <c r="O543" s="8">
        <v>0.93261700000000003</v>
      </c>
      <c r="Q543" s="10">
        <v>3.6999999999999998E-2</v>
      </c>
      <c r="R543" s="10">
        <v>-0.77212499999999995</v>
      </c>
      <c r="S543" s="10">
        <v>0.94531299999999996</v>
      </c>
    </row>
    <row r="544" spans="1:19" x14ac:dyDescent="0.25">
      <c r="A544" s="2">
        <v>7.5999999999999998E-2</v>
      </c>
      <c r="B544" s="2">
        <v>-0.47525000000000001</v>
      </c>
      <c r="C544" s="2">
        <v>0.94726600000000005</v>
      </c>
      <c r="D544" s="70"/>
      <c r="E544" s="4">
        <v>3.7999999999999999E-2</v>
      </c>
      <c r="F544" s="4">
        <v>-0.474273</v>
      </c>
      <c r="G544" s="4">
        <v>0.91796900000000003</v>
      </c>
      <c r="I544" s="6">
        <v>3.7999999999999999E-2</v>
      </c>
      <c r="J544" s="6">
        <v>-0.50259399999999999</v>
      </c>
      <c r="K544" s="6">
        <v>0.93261700000000003</v>
      </c>
      <c r="M544" s="8">
        <v>3.7999999999999999E-2</v>
      </c>
      <c r="N544" s="8">
        <v>-0.50259399999999999</v>
      </c>
      <c r="O544" s="8">
        <v>0.93261700000000003</v>
      </c>
      <c r="Q544" s="10">
        <v>3.7999999999999999E-2</v>
      </c>
      <c r="R544" s="10">
        <v>-0.672516</v>
      </c>
      <c r="S544" s="10">
        <v>0.95019500000000001</v>
      </c>
    </row>
    <row r="545" spans="1:19" x14ac:dyDescent="0.25">
      <c r="A545" s="2">
        <v>7.8E-2</v>
      </c>
      <c r="B545" s="2">
        <v>-0.48110900000000001</v>
      </c>
      <c r="C545" s="2">
        <v>0.94140599999999997</v>
      </c>
      <c r="D545" s="70"/>
      <c r="E545" s="4">
        <v>3.9E-2</v>
      </c>
      <c r="F545" s="4">
        <v>-0.48306300000000002</v>
      </c>
      <c r="G545" s="4">
        <v>0.92089799999999999</v>
      </c>
      <c r="I545" s="6">
        <v>3.9E-2</v>
      </c>
      <c r="J545" s="6">
        <v>-0.49185200000000001</v>
      </c>
      <c r="K545" s="6">
        <v>0.92285200000000001</v>
      </c>
      <c r="M545" s="8">
        <v>3.9E-2</v>
      </c>
      <c r="N545" s="8">
        <v>-0.49185200000000001</v>
      </c>
      <c r="O545" s="8">
        <v>0.92285200000000001</v>
      </c>
      <c r="Q545" s="10">
        <v>3.9E-2</v>
      </c>
      <c r="R545" s="10">
        <v>-0.546539</v>
      </c>
      <c r="S545" s="10">
        <v>0.95703099999999997</v>
      </c>
    </row>
    <row r="546" spans="1:19" x14ac:dyDescent="0.25">
      <c r="A546" s="2">
        <v>0.08</v>
      </c>
      <c r="B546" s="2">
        <v>-0.485016</v>
      </c>
      <c r="C546" s="2">
        <v>0.95410200000000001</v>
      </c>
      <c r="D546" s="70"/>
      <c r="E546" s="4">
        <v>0.04</v>
      </c>
      <c r="F546" s="4">
        <v>-0.49185200000000001</v>
      </c>
      <c r="G546" s="4">
        <v>0.921875</v>
      </c>
      <c r="I546" s="6">
        <v>0.04</v>
      </c>
      <c r="J546" s="6">
        <v>-0.47915600000000003</v>
      </c>
      <c r="K546" s="6">
        <v>0.93066400000000005</v>
      </c>
      <c r="M546" s="8">
        <v>0.04</v>
      </c>
      <c r="N546" s="8">
        <v>-0.47915600000000003</v>
      </c>
      <c r="O546" s="8">
        <v>0.93066400000000005</v>
      </c>
      <c r="Q546" s="10">
        <v>0.04</v>
      </c>
      <c r="R546" s="10">
        <v>-0.405914</v>
      </c>
      <c r="S546" s="10">
        <v>0.95605499999999999</v>
      </c>
    </row>
    <row r="547" spans="1:19" x14ac:dyDescent="0.25">
      <c r="A547" s="2">
        <v>8.2000000000000003E-2</v>
      </c>
      <c r="B547" s="2">
        <v>-0.48892200000000002</v>
      </c>
      <c r="C547" s="2">
        <v>0.95117200000000002</v>
      </c>
      <c r="D547" s="70"/>
      <c r="E547" s="4">
        <v>4.1000000000000002E-2</v>
      </c>
      <c r="F547" s="4">
        <v>-0.49771100000000001</v>
      </c>
      <c r="G547" s="4">
        <v>0.92285200000000001</v>
      </c>
      <c r="I547" s="6">
        <v>4.1000000000000002E-2</v>
      </c>
      <c r="J547" s="6">
        <v>-0.46255499999999999</v>
      </c>
      <c r="K547" s="6">
        <v>0.92968799999999996</v>
      </c>
      <c r="M547" s="8">
        <v>4.1000000000000002E-2</v>
      </c>
      <c r="N547" s="8">
        <v>-0.46255499999999999</v>
      </c>
      <c r="O547" s="8">
        <v>0.92968799999999996</v>
      </c>
      <c r="Q547" s="10">
        <v>4.1000000000000002E-2</v>
      </c>
      <c r="R547" s="10">
        <v>-0.26821899999999999</v>
      </c>
      <c r="S547" s="10">
        <v>0.95117200000000002</v>
      </c>
    </row>
    <row r="548" spans="1:19" x14ac:dyDescent="0.25">
      <c r="A548" s="2">
        <v>8.4000000000000005E-2</v>
      </c>
      <c r="B548" s="2">
        <v>-0.489898</v>
      </c>
      <c r="C548" s="2">
        <v>0.93554700000000002</v>
      </c>
      <c r="D548" s="70"/>
      <c r="E548" s="4">
        <v>4.2000000000000003E-2</v>
      </c>
      <c r="F548" s="4">
        <v>-0.50259399999999999</v>
      </c>
      <c r="G548" s="4">
        <v>0.92675799999999997</v>
      </c>
      <c r="I548" s="6">
        <v>4.2000000000000003E-2</v>
      </c>
      <c r="J548" s="6">
        <v>-0.44400000000000001</v>
      </c>
      <c r="K548" s="6">
        <v>0.93261700000000003</v>
      </c>
      <c r="M548" s="8">
        <v>4.2000000000000003E-2</v>
      </c>
      <c r="N548" s="8">
        <v>-0.44400000000000001</v>
      </c>
      <c r="O548" s="8">
        <v>0.93261700000000003</v>
      </c>
      <c r="Q548" s="10">
        <v>4.2000000000000003E-2</v>
      </c>
      <c r="R548" s="10">
        <v>-0.14321900000000001</v>
      </c>
      <c r="S548" s="10">
        <v>0.94238299999999997</v>
      </c>
    </row>
    <row r="549" spans="1:19" x14ac:dyDescent="0.25">
      <c r="A549" s="2">
        <v>8.5999999999999993E-2</v>
      </c>
      <c r="B549" s="2">
        <v>-0.489898</v>
      </c>
      <c r="C549" s="2">
        <v>0.94531299999999996</v>
      </c>
      <c r="D549" s="70"/>
      <c r="E549" s="4">
        <v>4.2999999999999997E-2</v>
      </c>
      <c r="F549" s="4">
        <v>-0.50649999999999995</v>
      </c>
      <c r="G549" s="4">
        <v>0.93359400000000003</v>
      </c>
      <c r="I549" s="6">
        <v>4.2999999999999997E-2</v>
      </c>
      <c r="J549" s="6">
        <v>-0.42446899999999999</v>
      </c>
      <c r="K549" s="6">
        <v>0.93164100000000005</v>
      </c>
      <c r="M549" s="8">
        <v>4.2999999999999997E-2</v>
      </c>
      <c r="N549" s="8">
        <v>-0.42446899999999999</v>
      </c>
      <c r="O549" s="8">
        <v>0.93164100000000005</v>
      </c>
      <c r="Q549" s="10">
        <v>4.2999999999999997E-2</v>
      </c>
      <c r="R549" s="10">
        <v>-4.1655999999999999E-2</v>
      </c>
      <c r="S549" s="10">
        <v>0.93457000000000001</v>
      </c>
    </row>
    <row r="550" spans="1:19" x14ac:dyDescent="0.25">
      <c r="A550" s="2">
        <v>8.7999999999999995E-2</v>
      </c>
      <c r="B550" s="2">
        <v>-0.48892200000000002</v>
      </c>
      <c r="C550" s="2">
        <v>0.95996099999999995</v>
      </c>
      <c r="D550" s="70"/>
      <c r="E550" s="4">
        <v>4.3999999999999997E-2</v>
      </c>
      <c r="F550" s="4">
        <v>-0.50845300000000004</v>
      </c>
      <c r="G550" s="4">
        <v>0.93164100000000005</v>
      </c>
      <c r="I550" s="6">
        <v>4.3999999999999997E-2</v>
      </c>
      <c r="J550" s="6">
        <v>-0.40396100000000001</v>
      </c>
      <c r="K550" s="6">
        <v>0.93652299999999999</v>
      </c>
      <c r="M550" s="8">
        <v>4.3999999999999997E-2</v>
      </c>
      <c r="N550" s="8">
        <v>-0.40396100000000001</v>
      </c>
      <c r="O550" s="8">
        <v>0.93652299999999999</v>
      </c>
      <c r="Q550" s="10">
        <v>4.3999999999999997E-2</v>
      </c>
      <c r="R550" s="10">
        <v>2.1819999999999999E-2</v>
      </c>
      <c r="S550" s="10">
        <v>0.92871099999999995</v>
      </c>
    </row>
    <row r="551" spans="1:19" x14ac:dyDescent="0.25">
      <c r="A551" s="2">
        <v>0.09</v>
      </c>
      <c r="B551" s="2">
        <v>-0.48599199999999998</v>
      </c>
      <c r="C551" s="2">
        <v>0.95507799999999998</v>
      </c>
      <c r="D551" s="70"/>
      <c r="E551" s="4">
        <v>4.4999999999999998E-2</v>
      </c>
      <c r="F551" s="4">
        <v>-0.50845300000000004</v>
      </c>
      <c r="G551" s="4">
        <v>0.93652299999999999</v>
      </c>
      <c r="I551" s="6">
        <v>4.4999999999999998E-2</v>
      </c>
      <c r="J551" s="6">
        <v>-0.38247700000000001</v>
      </c>
      <c r="K551" s="6">
        <v>0.93164100000000005</v>
      </c>
      <c r="M551" s="8">
        <v>4.4999999999999998E-2</v>
      </c>
      <c r="N551" s="8">
        <v>-0.38247700000000001</v>
      </c>
      <c r="O551" s="8">
        <v>0.93164100000000005</v>
      </c>
      <c r="Q551" s="10">
        <v>4.4999999999999998E-2</v>
      </c>
      <c r="R551" s="10">
        <v>4.3305000000000003E-2</v>
      </c>
      <c r="S551" s="10">
        <v>0.91699200000000003</v>
      </c>
    </row>
    <row r="552" spans="1:19" x14ac:dyDescent="0.25">
      <c r="A552" s="2">
        <v>9.1999999999999998E-2</v>
      </c>
      <c r="B552" s="2">
        <v>-0.48208600000000001</v>
      </c>
      <c r="C552" s="2">
        <v>0.95996099999999995</v>
      </c>
      <c r="D552" s="70"/>
      <c r="E552" s="4">
        <v>4.5999999999999999E-2</v>
      </c>
      <c r="F552" s="4">
        <v>-0.50747699999999996</v>
      </c>
      <c r="G552" s="4">
        <v>0.94140599999999997</v>
      </c>
      <c r="I552" s="6">
        <v>4.5999999999999999E-2</v>
      </c>
      <c r="J552" s="6">
        <v>-0.36294500000000002</v>
      </c>
      <c r="K552" s="6">
        <v>0.92675799999999997</v>
      </c>
      <c r="M552" s="8">
        <v>4.5999999999999999E-2</v>
      </c>
      <c r="N552" s="8">
        <v>-0.36294500000000002</v>
      </c>
      <c r="O552" s="8">
        <v>0.92675799999999997</v>
      </c>
      <c r="Q552" s="10">
        <v>4.5999999999999999E-2</v>
      </c>
      <c r="R552" s="10">
        <v>2.2797000000000001E-2</v>
      </c>
      <c r="S552" s="10">
        <v>0.90429700000000002</v>
      </c>
    </row>
    <row r="553" spans="1:19" x14ac:dyDescent="0.25">
      <c r="A553" s="2">
        <v>9.4E-2</v>
      </c>
      <c r="B553" s="2">
        <v>-0.47720299999999999</v>
      </c>
      <c r="C553" s="2">
        <v>0.95019500000000001</v>
      </c>
      <c r="D553" s="70"/>
      <c r="E553" s="4">
        <v>4.7E-2</v>
      </c>
      <c r="F553" s="4">
        <v>-0.50356999999999996</v>
      </c>
      <c r="G553" s="4">
        <v>0.93945299999999998</v>
      </c>
      <c r="I553" s="6">
        <v>4.7E-2</v>
      </c>
      <c r="J553" s="6">
        <v>-0.34536699999999998</v>
      </c>
      <c r="K553" s="6">
        <v>0.92480499999999999</v>
      </c>
      <c r="M553" s="8">
        <v>4.7E-2</v>
      </c>
      <c r="N553" s="8">
        <v>-0.34536699999999998</v>
      </c>
      <c r="O553" s="8">
        <v>0.92480499999999999</v>
      </c>
      <c r="Q553" s="10">
        <v>4.7E-2</v>
      </c>
      <c r="R553" s="10">
        <v>-3.9703000000000002E-2</v>
      </c>
      <c r="S553" s="10">
        <v>0.89453099999999997</v>
      </c>
    </row>
    <row r="554" spans="1:19" x14ac:dyDescent="0.25">
      <c r="A554" s="2">
        <v>9.6000000000000002E-2</v>
      </c>
      <c r="B554" s="2">
        <v>-0.47134399999999999</v>
      </c>
      <c r="C554" s="2">
        <v>0.94726600000000005</v>
      </c>
      <c r="D554" s="70"/>
      <c r="E554" s="4">
        <v>4.8000000000000001E-2</v>
      </c>
      <c r="F554" s="4">
        <v>-0.49868800000000002</v>
      </c>
      <c r="G554" s="4">
        <v>0.94433599999999995</v>
      </c>
      <c r="I554" s="6">
        <v>4.8000000000000001E-2</v>
      </c>
      <c r="J554" s="6">
        <v>-0.32974199999999998</v>
      </c>
      <c r="K554" s="6">
        <v>0.92480499999999999</v>
      </c>
      <c r="M554" s="8">
        <v>4.8000000000000001E-2</v>
      </c>
      <c r="N554" s="8">
        <v>-0.32974199999999998</v>
      </c>
      <c r="O554" s="8">
        <v>0.92480499999999999</v>
      </c>
      <c r="Q554" s="10">
        <v>4.8000000000000001E-2</v>
      </c>
      <c r="R554" s="10">
        <v>-0.140289</v>
      </c>
      <c r="S554" s="10">
        <v>0.88769500000000001</v>
      </c>
    </row>
    <row r="555" spans="1:19" x14ac:dyDescent="0.25">
      <c r="A555" s="2">
        <v>9.8000000000000004E-2</v>
      </c>
      <c r="B555" s="2">
        <v>-0.46353100000000003</v>
      </c>
      <c r="C555" s="2">
        <v>0.95800799999999997</v>
      </c>
      <c r="D555" s="70"/>
      <c r="E555" s="4">
        <v>4.9000000000000002E-2</v>
      </c>
      <c r="F555" s="4">
        <v>-0.49282799999999999</v>
      </c>
      <c r="G555" s="4">
        <v>0.94238299999999997</v>
      </c>
      <c r="I555" s="6">
        <v>4.9000000000000002E-2</v>
      </c>
      <c r="J555" s="6">
        <v>-0.31704700000000002</v>
      </c>
      <c r="K555" s="6">
        <v>0.92578099999999997</v>
      </c>
      <c r="M555" s="8">
        <v>4.9000000000000002E-2</v>
      </c>
      <c r="N555" s="8">
        <v>-0.31704700000000002</v>
      </c>
      <c r="O555" s="8">
        <v>0.92578099999999997</v>
      </c>
      <c r="Q555" s="10">
        <v>4.9000000000000002E-2</v>
      </c>
      <c r="R555" s="10">
        <v>-0.265289</v>
      </c>
      <c r="S555" s="10">
        <v>0.88476600000000005</v>
      </c>
    </row>
    <row r="556" spans="1:19" x14ac:dyDescent="0.25">
      <c r="A556" s="2">
        <v>0.1</v>
      </c>
      <c r="B556" s="2">
        <v>-0.45571899999999999</v>
      </c>
      <c r="C556" s="2">
        <v>0.94824200000000003</v>
      </c>
      <c r="D556" s="70"/>
      <c r="E556" s="4">
        <v>0.05</v>
      </c>
      <c r="F556" s="4">
        <v>-0.485016</v>
      </c>
      <c r="G556" s="4">
        <v>0.94433599999999995</v>
      </c>
      <c r="I556" s="6">
        <v>0.05</v>
      </c>
      <c r="J556" s="6">
        <v>-0.30728100000000003</v>
      </c>
      <c r="K556" s="6">
        <v>0.92089799999999999</v>
      </c>
      <c r="M556" s="8">
        <v>0.05</v>
      </c>
      <c r="N556" s="8">
        <v>-0.30728100000000003</v>
      </c>
      <c r="O556" s="8">
        <v>0.92089799999999999</v>
      </c>
      <c r="Q556" s="10">
        <v>0.05</v>
      </c>
      <c r="R556" s="10">
        <v>-0.40396100000000001</v>
      </c>
      <c r="S556" s="10">
        <v>0.88476600000000005</v>
      </c>
    </row>
    <row r="557" spans="1:19" x14ac:dyDescent="0.25">
      <c r="A557" s="2">
        <v>0.10199999999999999</v>
      </c>
      <c r="B557" s="2">
        <v>-0.44692999999999999</v>
      </c>
      <c r="C557" s="2">
        <v>0.94628900000000005</v>
      </c>
      <c r="D557" s="70"/>
      <c r="E557" s="4">
        <v>5.0999999999999997E-2</v>
      </c>
      <c r="F557" s="4">
        <v>-0.47622700000000001</v>
      </c>
      <c r="G557" s="4">
        <v>0.93945299999999998</v>
      </c>
      <c r="I557" s="6">
        <v>5.0999999999999997E-2</v>
      </c>
      <c r="J557" s="6">
        <v>-0.30044500000000002</v>
      </c>
      <c r="K557" s="6">
        <v>0.91699200000000003</v>
      </c>
      <c r="M557" s="8">
        <v>5.0999999999999997E-2</v>
      </c>
      <c r="N557" s="8">
        <v>-0.30044500000000002</v>
      </c>
      <c r="O557" s="8">
        <v>0.91699200000000003</v>
      </c>
      <c r="Q557" s="10">
        <v>5.0999999999999997E-2</v>
      </c>
      <c r="R557" s="10">
        <v>-0.54360900000000001</v>
      </c>
      <c r="S557" s="10">
        <v>0.890625</v>
      </c>
    </row>
    <row r="558" spans="1:19" x14ac:dyDescent="0.25">
      <c r="A558" s="2">
        <v>0.104</v>
      </c>
      <c r="B558" s="2">
        <v>-0.437164</v>
      </c>
      <c r="C558" s="2">
        <v>0.9375</v>
      </c>
      <c r="D558" s="70"/>
      <c r="E558" s="4">
        <v>5.1999999999999998E-2</v>
      </c>
      <c r="F558" s="4">
        <v>-0.46646100000000001</v>
      </c>
      <c r="G558" s="4">
        <v>0.9375</v>
      </c>
      <c r="I558" s="6">
        <v>5.1999999999999998E-2</v>
      </c>
      <c r="J558" s="6">
        <v>-0.296539</v>
      </c>
      <c r="K558" s="6">
        <v>0.91992200000000002</v>
      </c>
      <c r="M558" s="8">
        <v>5.1999999999999998E-2</v>
      </c>
      <c r="N558" s="8">
        <v>-0.296539</v>
      </c>
      <c r="O558" s="8">
        <v>0.91992200000000002</v>
      </c>
      <c r="Q558" s="10">
        <v>5.1999999999999998E-2</v>
      </c>
      <c r="R558" s="10">
        <v>-0.66958600000000001</v>
      </c>
      <c r="S558" s="10">
        <v>0.89257799999999998</v>
      </c>
    </row>
    <row r="559" spans="1:19" x14ac:dyDescent="0.25">
      <c r="A559" s="2">
        <v>0.106</v>
      </c>
      <c r="B559" s="2">
        <v>-0.42642200000000002</v>
      </c>
      <c r="C559" s="2">
        <v>0.93652299999999999</v>
      </c>
      <c r="D559" s="70"/>
      <c r="E559" s="4">
        <v>5.2999999999999999E-2</v>
      </c>
      <c r="F559" s="4">
        <v>-0.45571899999999999</v>
      </c>
      <c r="G559" s="4">
        <v>0.92968799999999996</v>
      </c>
      <c r="I559" s="6">
        <v>5.2999999999999999E-2</v>
      </c>
      <c r="J559" s="6">
        <v>-0.297516</v>
      </c>
      <c r="K559" s="6">
        <v>0.921875</v>
      </c>
      <c r="M559" s="8">
        <v>5.2999999999999999E-2</v>
      </c>
      <c r="N559" s="8">
        <v>-0.297516</v>
      </c>
      <c r="O559" s="8">
        <v>0.921875</v>
      </c>
      <c r="Q559" s="10">
        <v>5.2999999999999999E-2</v>
      </c>
      <c r="R559" s="10">
        <v>-0.77017199999999997</v>
      </c>
      <c r="S559" s="10">
        <v>0.89843799999999996</v>
      </c>
    </row>
    <row r="560" spans="1:19" x14ac:dyDescent="0.25">
      <c r="A560" s="2">
        <v>0.108</v>
      </c>
      <c r="B560" s="2">
        <v>-0.41665600000000003</v>
      </c>
      <c r="C560" s="2">
        <v>0.9375</v>
      </c>
      <c r="D560" s="70"/>
      <c r="E560" s="4">
        <v>5.3999999999999999E-2</v>
      </c>
      <c r="F560" s="4">
        <v>-0.44497700000000001</v>
      </c>
      <c r="G560" s="4">
        <v>0.93066400000000005</v>
      </c>
      <c r="I560" s="6">
        <v>5.3999999999999999E-2</v>
      </c>
      <c r="J560" s="6">
        <v>-0.30337500000000001</v>
      </c>
      <c r="K560" s="6">
        <v>0.91015599999999997</v>
      </c>
      <c r="M560" s="8">
        <v>5.3999999999999999E-2</v>
      </c>
      <c r="N560" s="8">
        <v>-0.30337500000000001</v>
      </c>
      <c r="O560" s="8">
        <v>0.91015599999999997</v>
      </c>
      <c r="Q560" s="10">
        <v>5.3999999999999999E-2</v>
      </c>
      <c r="R560" s="10">
        <v>-0.83462499999999995</v>
      </c>
      <c r="S560" s="10">
        <v>0.91210899999999995</v>
      </c>
    </row>
    <row r="561" spans="1:19" x14ac:dyDescent="0.25">
      <c r="A561" s="2">
        <v>0.11</v>
      </c>
      <c r="B561" s="2">
        <v>-0.40493800000000002</v>
      </c>
      <c r="C561" s="2">
        <v>0.93847700000000001</v>
      </c>
      <c r="D561" s="70"/>
      <c r="E561" s="4">
        <v>5.5E-2</v>
      </c>
      <c r="F561" s="4">
        <v>-0.43228100000000003</v>
      </c>
      <c r="G561" s="4">
        <v>0.92773399999999995</v>
      </c>
      <c r="I561" s="6">
        <v>5.5E-2</v>
      </c>
      <c r="J561" s="6">
        <v>-0.312164</v>
      </c>
      <c r="K561" s="6">
        <v>0.90429700000000002</v>
      </c>
      <c r="M561" s="8">
        <v>5.5E-2</v>
      </c>
      <c r="N561" s="8">
        <v>-0.312164</v>
      </c>
      <c r="O561" s="8">
        <v>0.90429700000000002</v>
      </c>
      <c r="Q561" s="10">
        <v>5.5E-2</v>
      </c>
      <c r="R561" s="10">
        <v>-0.85610900000000001</v>
      </c>
      <c r="S561" s="10">
        <v>0.921875</v>
      </c>
    </row>
    <row r="562" spans="1:19" x14ac:dyDescent="0.25">
      <c r="A562" s="2">
        <v>0.112</v>
      </c>
      <c r="B562" s="2">
        <v>-0.39517200000000002</v>
      </c>
      <c r="C562" s="2">
        <v>0.94238299999999997</v>
      </c>
      <c r="D562" s="70"/>
      <c r="E562" s="4">
        <v>5.6000000000000001E-2</v>
      </c>
      <c r="F562" s="4">
        <v>-0.41958600000000001</v>
      </c>
      <c r="G562" s="4">
        <v>0.92968799999999996</v>
      </c>
      <c r="I562" s="6">
        <v>5.6000000000000001E-2</v>
      </c>
      <c r="J562" s="6">
        <v>-0.32485900000000001</v>
      </c>
      <c r="K562" s="6">
        <v>0.90527299999999999</v>
      </c>
      <c r="M562" s="8">
        <v>5.6000000000000001E-2</v>
      </c>
      <c r="N562" s="8">
        <v>-0.32485900000000001</v>
      </c>
      <c r="O562" s="8">
        <v>0.90527299999999999</v>
      </c>
      <c r="Q562" s="10">
        <v>5.6000000000000001E-2</v>
      </c>
      <c r="R562" s="10">
        <v>-0.83462499999999995</v>
      </c>
      <c r="S562" s="10">
        <v>0.93164100000000005</v>
      </c>
    </row>
    <row r="563" spans="1:19" x14ac:dyDescent="0.25">
      <c r="A563" s="2">
        <v>0.114</v>
      </c>
      <c r="B563" s="2">
        <v>-0.38442999999999999</v>
      </c>
      <c r="C563" s="2">
        <v>0.92871099999999995</v>
      </c>
      <c r="D563" s="70"/>
      <c r="E563" s="4">
        <v>5.7000000000000002E-2</v>
      </c>
      <c r="F563" s="4">
        <v>-0.406891</v>
      </c>
      <c r="G563" s="4">
        <v>0.92968700000000004</v>
      </c>
      <c r="I563" s="6">
        <v>5.7000000000000002E-2</v>
      </c>
      <c r="J563" s="6">
        <v>-0.34048400000000001</v>
      </c>
      <c r="K563" s="6">
        <v>0.90917999999999999</v>
      </c>
      <c r="M563" s="8">
        <v>5.7000000000000002E-2</v>
      </c>
      <c r="N563" s="8">
        <v>-0.34048400000000001</v>
      </c>
      <c r="O563" s="8">
        <v>0.90917999999999999</v>
      </c>
      <c r="Q563" s="10">
        <v>5.7000000000000002E-2</v>
      </c>
      <c r="R563" s="10">
        <v>-0.77212499999999995</v>
      </c>
      <c r="S563" s="10">
        <v>0.94824200000000003</v>
      </c>
    </row>
    <row r="564" spans="1:19" x14ac:dyDescent="0.25">
      <c r="A564" s="2">
        <v>0.11600000000000001</v>
      </c>
      <c r="B564" s="2">
        <v>-0.374664</v>
      </c>
      <c r="C564" s="2">
        <v>0.92089799999999999</v>
      </c>
      <c r="D564" s="70"/>
      <c r="E564" s="4">
        <v>5.8000000000000003E-2</v>
      </c>
      <c r="F564" s="4">
        <v>-0.39419500000000002</v>
      </c>
      <c r="G564" s="4">
        <v>0.92675799999999997</v>
      </c>
      <c r="I564" s="6">
        <v>5.8000000000000003E-2</v>
      </c>
      <c r="J564" s="6">
        <v>-0.35708600000000001</v>
      </c>
      <c r="K564" s="6">
        <v>0.90234400000000003</v>
      </c>
      <c r="M564" s="8">
        <v>5.8000000000000003E-2</v>
      </c>
      <c r="N564" s="8">
        <v>-0.35708600000000001</v>
      </c>
      <c r="O564" s="8">
        <v>0.90234400000000003</v>
      </c>
      <c r="Q564" s="10">
        <v>5.8000000000000003E-2</v>
      </c>
      <c r="R564" s="10">
        <v>-0.672516</v>
      </c>
      <c r="S564" s="10">
        <v>0.95410200000000001</v>
      </c>
    </row>
    <row r="565" spans="1:19" x14ac:dyDescent="0.25">
      <c r="A565" s="2">
        <v>0.11799999999999999</v>
      </c>
      <c r="B565" s="2">
        <v>-0.364898</v>
      </c>
      <c r="C565" s="2">
        <v>0.91699200000000003</v>
      </c>
      <c r="D565" s="70"/>
      <c r="E565" s="4">
        <v>5.8999999999999997E-2</v>
      </c>
      <c r="F565" s="4">
        <v>-0.380523</v>
      </c>
      <c r="G565" s="4">
        <v>0.92480499999999999</v>
      </c>
      <c r="I565" s="6">
        <v>5.8999999999999997E-2</v>
      </c>
      <c r="J565" s="6">
        <v>-0.37661699999999998</v>
      </c>
      <c r="K565" s="6">
        <v>0.89941400000000005</v>
      </c>
      <c r="M565" s="8">
        <v>5.8999999999999997E-2</v>
      </c>
      <c r="N565" s="8">
        <v>-0.37661699999999998</v>
      </c>
      <c r="O565" s="8">
        <v>0.89941400000000005</v>
      </c>
      <c r="Q565" s="10">
        <v>5.8999999999999997E-2</v>
      </c>
      <c r="R565" s="10">
        <v>-0.546539</v>
      </c>
      <c r="S565" s="10">
        <v>0.95507799999999998</v>
      </c>
    </row>
    <row r="566" spans="1:19" x14ac:dyDescent="0.25">
      <c r="A566" s="2">
        <v>0.12</v>
      </c>
      <c r="B566" s="2">
        <v>-0.35610900000000001</v>
      </c>
      <c r="C566" s="2">
        <v>0.91308599999999995</v>
      </c>
      <c r="D566" s="70"/>
      <c r="E566" s="4">
        <v>0.06</v>
      </c>
      <c r="F566" s="4">
        <v>-0.36782799999999999</v>
      </c>
      <c r="G566" s="4">
        <v>0.92675799999999997</v>
      </c>
      <c r="I566" s="6">
        <v>0.06</v>
      </c>
      <c r="J566" s="6">
        <v>-0.396148</v>
      </c>
      <c r="K566" s="6">
        <v>0.90527299999999999</v>
      </c>
      <c r="M566" s="8">
        <v>0.06</v>
      </c>
      <c r="N566" s="8">
        <v>-0.396148</v>
      </c>
      <c r="O566" s="8">
        <v>0.90527299999999999</v>
      </c>
      <c r="Q566" s="10">
        <v>0.06</v>
      </c>
      <c r="R566" s="10">
        <v>-0.405914</v>
      </c>
      <c r="S566" s="10">
        <v>0.95703099999999997</v>
      </c>
    </row>
    <row r="567" spans="1:19" x14ac:dyDescent="0.25">
      <c r="A567" s="2">
        <v>0.122</v>
      </c>
      <c r="B567" s="2">
        <v>-0.34732000000000002</v>
      </c>
      <c r="C567" s="2">
        <v>0.91015599999999997</v>
      </c>
      <c r="D567" s="70"/>
      <c r="E567" s="4">
        <v>6.0999999999999999E-2</v>
      </c>
      <c r="F567" s="4">
        <v>-0.35708600000000001</v>
      </c>
      <c r="G567" s="4">
        <v>0.92675799999999997</v>
      </c>
      <c r="I567" s="6">
        <v>6.0999999999999999E-2</v>
      </c>
      <c r="J567" s="6">
        <v>-0.41665600000000003</v>
      </c>
      <c r="K567" s="6">
        <v>0.90429700000000002</v>
      </c>
      <c r="M567" s="8">
        <v>6.0999999999999999E-2</v>
      </c>
      <c r="N567" s="8">
        <v>-0.41665600000000003</v>
      </c>
      <c r="O567" s="8">
        <v>0.90429700000000002</v>
      </c>
      <c r="Q567" s="10">
        <v>6.0999999999999999E-2</v>
      </c>
      <c r="R567" s="10">
        <v>-0.26821899999999999</v>
      </c>
      <c r="S567" s="10">
        <v>0.953125</v>
      </c>
    </row>
    <row r="568" spans="1:19" x14ac:dyDescent="0.25">
      <c r="A568" s="2">
        <v>0.124</v>
      </c>
      <c r="B568" s="2">
        <v>-0.33950799999999998</v>
      </c>
      <c r="C568" s="2">
        <v>0.90625</v>
      </c>
      <c r="D568" s="70"/>
      <c r="E568" s="4">
        <v>6.2E-2</v>
      </c>
      <c r="F568" s="4">
        <v>-0.34536699999999998</v>
      </c>
      <c r="G568" s="4">
        <v>0.92968799999999996</v>
      </c>
      <c r="I568" s="6">
        <v>6.2E-2</v>
      </c>
      <c r="J568" s="6">
        <v>-0.43618800000000002</v>
      </c>
      <c r="K568" s="6">
        <v>0.91113299999999997</v>
      </c>
      <c r="M568" s="8">
        <v>6.2E-2</v>
      </c>
      <c r="N568" s="8">
        <v>-0.43618800000000002</v>
      </c>
      <c r="O568" s="8">
        <v>0.91113299999999997</v>
      </c>
      <c r="Q568" s="10">
        <v>6.2E-2</v>
      </c>
      <c r="R568" s="10">
        <v>-0.14321900000000001</v>
      </c>
      <c r="S568" s="10">
        <v>0.94628900000000005</v>
      </c>
    </row>
    <row r="569" spans="1:19" x14ac:dyDescent="0.25">
      <c r="A569" s="2">
        <v>0.126</v>
      </c>
      <c r="B569" s="2">
        <v>-0.33267200000000002</v>
      </c>
      <c r="C569" s="2">
        <v>0.90234400000000003</v>
      </c>
      <c r="D569" s="70"/>
      <c r="E569" s="4">
        <v>6.3E-2</v>
      </c>
      <c r="F569" s="4">
        <v>-0.33560200000000001</v>
      </c>
      <c r="G569" s="4">
        <v>0.92968700000000004</v>
      </c>
      <c r="I569" s="6">
        <v>6.3E-2</v>
      </c>
      <c r="J569" s="6">
        <v>-0.45474199999999998</v>
      </c>
      <c r="K569" s="6">
        <v>0.91406299999999996</v>
      </c>
      <c r="M569" s="8">
        <v>6.3E-2</v>
      </c>
      <c r="N569" s="8">
        <v>-0.45474199999999998</v>
      </c>
      <c r="O569" s="8">
        <v>0.91406299999999996</v>
      </c>
      <c r="Q569" s="10">
        <v>6.3E-2</v>
      </c>
      <c r="R569" s="10">
        <v>-4.1655999999999999E-2</v>
      </c>
      <c r="S569" s="10">
        <v>0.9375</v>
      </c>
    </row>
    <row r="570" spans="1:19" x14ac:dyDescent="0.25">
      <c r="A570" s="2">
        <v>0.128</v>
      </c>
      <c r="B570" s="2">
        <v>-0.327789</v>
      </c>
      <c r="C570" s="2">
        <v>0.90820299999999998</v>
      </c>
      <c r="D570" s="70"/>
      <c r="E570" s="4">
        <v>6.4000000000000001E-2</v>
      </c>
      <c r="F570" s="4">
        <v>-0.32583600000000001</v>
      </c>
      <c r="G570" s="4">
        <v>0.92089799999999999</v>
      </c>
      <c r="I570" s="6">
        <v>6.4000000000000001E-2</v>
      </c>
      <c r="J570" s="6">
        <v>-0.47134399999999999</v>
      </c>
      <c r="K570" s="6">
        <v>0.91796900000000003</v>
      </c>
      <c r="M570" s="8">
        <v>6.4000000000000001E-2</v>
      </c>
      <c r="N570" s="8">
        <v>-0.47134399999999999</v>
      </c>
      <c r="O570" s="8">
        <v>0.91796900000000003</v>
      </c>
      <c r="Q570" s="10">
        <v>6.4000000000000001E-2</v>
      </c>
      <c r="R570" s="10">
        <v>2.1819999999999999E-2</v>
      </c>
      <c r="S570" s="10">
        <v>0.92773399999999995</v>
      </c>
    </row>
    <row r="571" spans="1:19" x14ac:dyDescent="0.25">
      <c r="A571" s="2">
        <v>0.13</v>
      </c>
      <c r="B571" s="2">
        <v>-0.32388299999999998</v>
      </c>
      <c r="C571" s="2">
        <v>0.91113299999999997</v>
      </c>
      <c r="D571" s="70"/>
      <c r="E571" s="4">
        <v>6.5000000000000002E-2</v>
      </c>
      <c r="F571" s="4">
        <v>-0.31900000000000001</v>
      </c>
      <c r="G571" s="4">
        <v>0.91992200000000002</v>
      </c>
      <c r="I571" s="6">
        <v>6.5000000000000002E-2</v>
      </c>
      <c r="J571" s="6">
        <v>-0.48696899999999999</v>
      </c>
      <c r="K571" s="6">
        <v>0.92089799999999999</v>
      </c>
      <c r="M571" s="8">
        <v>6.5000000000000002E-2</v>
      </c>
      <c r="N571" s="8">
        <v>-0.48696899999999999</v>
      </c>
      <c r="O571" s="8">
        <v>0.92089799999999999</v>
      </c>
      <c r="Q571" s="10">
        <v>6.5000000000000002E-2</v>
      </c>
      <c r="R571" s="10">
        <v>4.3305000000000003E-2</v>
      </c>
      <c r="S571" s="10">
        <v>0.91894500000000001</v>
      </c>
    </row>
    <row r="572" spans="1:19" x14ac:dyDescent="0.25">
      <c r="A572" s="2">
        <v>0.13200000000000001</v>
      </c>
      <c r="B572" s="2">
        <v>-0.32095299999999999</v>
      </c>
      <c r="C572" s="2">
        <v>0.91113299999999997</v>
      </c>
      <c r="D572" s="70"/>
      <c r="E572" s="4">
        <v>6.6000000000000003E-2</v>
      </c>
      <c r="F572" s="4">
        <v>-0.313141</v>
      </c>
      <c r="G572" s="4">
        <v>0.921875</v>
      </c>
      <c r="I572" s="6">
        <v>6.6000000000000003E-2</v>
      </c>
      <c r="J572" s="6">
        <v>-0.499664</v>
      </c>
      <c r="K572" s="6">
        <v>0.92578099999999997</v>
      </c>
      <c r="M572" s="8">
        <v>6.6000000000000003E-2</v>
      </c>
      <c r="N572" s="8">
        <v>-0.499664</v>
      </c>
      <c r="O572" s="8">
        <v>0.92578099999999997</v>
      </c>
      <c r="Q572" s="10">
        <v>6.6000000000000003E-2</v>
      </c>
      <c r="R572" s="10">
        <v>2.2797000000000001E-2</v>
      </c>
      <c r="S572" s="10">
        <v>0.90917999999999999</v>
      </c>
    </row>
    <row r="573" spans="1:19" x14ac:dyDescent="0.25">
      <c r="A573" s="2">
        <v>0.13400000000000001</v>
      </c>
      <c r="B573" s="2">
        <v>-0.31900000000000001</v>
      </c>
      <c r="C573" s="2">
        <v>0.90234400000000003</v>
      </c>
      <c r="D573" s="70"/>
      <c r="E573" s="4">
        <v>6.7000000000000004E-2</v>
      </c>
      <c r="F573" s="4">
        <v>-0.30825799999999998</v>
      </c>
      <c r="G573" s="4">
        <v>0.92089799999999999</v>
      </c>
      <c r="I573" s="6">
        <v>6.7000000000000004E-2</v>
      </c>
      <c r="J573" s="6">
        <v>-0.50943000000000005</v>
      </c>
      <c r="K573" s="6">
        <v>0.92089799999999999</v>
      </c>
      <c r="M573" s="8">
        <v>6.7000000000000004E-2</v>
      </c>
      <c r="N573" s="8">
        <v>-0.50943000000000005</v>
      </c>
      <c r="O573" s="8">
        <v>0.92089799999999999</v>
      </c>
      <c r="Q573" s="10">
        <v>6.7000000000000004E-2</v>
      </c>
      <c r="R573" s="10">
        <v>-3.9703000000000002E-2</v>
      </c>
      <c r="S573" s="10">
        <v>0.89550799999999997</v>
      </c>
    </row>
    <row r="574" spans="1:19" x14ac:dyDescent="0.25">
      <c r="A574" s="2">
        <v>0.13600000000000001</v>
      </c>
      <c r="B574" s="2">
        <v>-0.31900000000000001</v>
      </c>
      <c r="C574" s="2">
        <v>0.89843799999999996</v>
      </c>
      <c r="D574" s="70"/>
      <c r="E574" s="4">
        <v>6.8000000000000005E-2</v>
      </c>
      <c r="F574" s="4">
        <v>-0.30435200000000001</v>
      </c>
      <c r="G574" s="4">
        <v>0.91503900000000005</v>
      </c>
      <c r="I574" s="6">
        <v>6.8000000000000005E-2</v>
      </c>
      <c r="J574" s="6">
        <v>-0.51431300000000002</v>
      </c>
      <c r="K574" s="6">
        <v>0.92773399999999995</v>
      </c>
      <c r="M574" s="8">
        <v>6.8000000000000005E-2</v>
      </c>
      <c r="N574" s="8">
        <v>-0.51431300000000002</v>
      </c>
      <c r="O574" s="8">
        <v>0.92773399999999995</v>
      </c>
      <c r="Q574" s="10">
        <v>6.8000000000000005E-2</v>
      </c>
      <c r="R574" s="10">
        <v>-0.140289</v>
      </c>
      <c r="S574" s="10">
        <v>0.890625</v>
      </c>
    </row>
    <row r="575" spans="1:19" x14ac:dyDescent="0.25">
      <c r="A575" s="2">
        <v>0.13800000000000001</v>
      </c>
      <c r="B575" s="2">
        <v>-0.32095299999999999</v>
      </c>
      <c r="C575" s="2">
        <v>0.91601600000000005</v>
      </c>
      <c r="D575" s="70"/>
      <c r="E575" s="4">
        <v>6.9000000000000006E-2</v>
      </c>
      <c r="F575" s="4">
        <v>-0.30337500000000001</v>
      </c>
      <c r="G575" s="4">
        <v>0.91113299999999997</v>
      </c>
      <c r="I575" s="6">
        <v>6.9000000000000006E-2</v>
      </c>
      <c r="J575" s="6">
        <v>-0.51431300000000002</v>
      </c>
      <c r="K575" s="6">
        <v>0.93164100000000005</v>
      </c>
      <c r="M575" s="8">
        <v>6.9000000000000006E-2</v>
      </c>
      <c r="N575" s="8">
        <v>-0.51431300000000002</v>
      </c>
      <c r="O575" s="8">
        <v>0.93164100000000005</v>
      </c>
      <c r="Q575" s="10">
        <v>6.9000000000000006E-2</v>
      </c>
      <c r="R575" s="10">
        <v>-0.266266</v>
      </c>
      <c r="S575" s="10">
        <v>0.88476600000000005</v>
      </c>
    </row>
    <row r="576" spans="1:19" x14ac:dyDescent="0.25">
      <c r="A576" s="2">
        <v>0.14000000000000001</v>
      </c>
      <c r="B576" s="2">
        <v>-0.32388299999999998</v>
      </c>
      <c r="C576" s="2">
        <v>0.88964799999999999</v>
      </c>
      <c r="D576" s="70"/>
      <c r="E576" s="4">
        <v>7.0000000000000007E-2</v>
      </c>
      <c r="F576" s="4">
        <v>-0.302398</v>
      </c>
      <c r="G576" s="4">
        <v>0.90820299999999998</v>
      </c>
      <c r="I576" s="6">
        <v>7.0000000000000007E-2</v>
      </c>
      <c r="J576" s="6">
        <v>-0.51235900000000001</v>
      </c>
      <c r="K576" s="6">
        <v>0.93164100000000005</v>
      </c>
      <c r="M576" s="8">
        <v>7.0000000000000007E-2</v>
      </c>
      <c r="N576" s="8">
        <v>-0.51235900000000001</v>
      </c>
      <c r="O576" s="8">
        <v>0.93164100000000005</v>
      </c>
      <c r="Q576" s="10">
        <v>7.0000000000000007E-2</v>
      </c>
      <c r="R576" s="10">
        <v>-0.40396100000000001</v>
      </c>
      <c r="S576" s="10">
        <v>0.88378900000000005</v>
      </c>
    </row>
    <row r="577" spans="1:19" x14ac:dyDescent="0.25">
      <c r="A577" s="2">
        <v>0.14199999999999999</v>
      </c>
      <c r="B577" s="2">
        <v>-0.327789</v>
      </c>
      <c r="C577" s="2">
        <v>0.88964799999999999</v>
      </c>
      <c r="D577" s="70"/>
      <c r="E577" s="4">
        <v>7.0999999999999994E-2</v>
      </c>
      <c r="F577" s="4">
        <v>-0.30435200000000001</v>
      </c>
      <c r="G577" s="4">
        <v>0.90527299999999999</v>
      </c>
      <c r="I577" s="6">
        <v>7.0999999999999994E-2</v>
      </c>
      <c r="J577" s="6">
        <v>-0.50552299999999994</v>
      </c>
      <c r="K577" s="6">
        <v>0.92285200000000001</v>
      </c>
      <c r="M577" s="8">
        <v>7.0999999999999994E-2</v>
      </c>
      <c r="N577" s="8">
        <v>-0.50552299999999994</v>
      </c>
      <c r="O577" s="8">
        <v>0.92285200000000001</v>
      </c>
      <c r="Q577" s="10">
        <v>7.0999999999999994E-2</v>
      </c>
      <c r="R577" s="10">
        <v>-0.54360900000000001</v>
      </c>
      <c r="S577" s="10">
        <v>0.88867200000000002</v>
      </c>
    </row>
    <row r="578" spans="1:19" x14ac:dyDescent="0.25">
      <c r="A578" s="2">
        <v>0.14399999999999999</v>
      </c>
      <c r="B578" s="2">
        <v>-0.33267200000000002</v>
      </c>
      <c r="C578" s="2">
        <v>0.88574200000000003</v>
      </c>
      <c r="D578" s="70"/>
      <c r="E578" s="4">
        <v>7.1999999999999995E-2</v>
      </c>
      <c r="F578" s="4">
        <v>-0.30728100000000003</v>
      </c>
      <c r="G578" s="4">
        <v>0.90527299999999999</v>
      </c>
      <c r="I578" s="6">
        <v>7.1999999999999995E-2</v>
      </c>
      <c r="J578" s="6">
        <v>-0.49575799999999998</v>
      </c>
      <c r="K578" s="6">
        <v>0.92871099999999995</v>
      </c>
      <c r="M578" s="8">
        <v>7.1999999999999995E-2</v>
      </c>
      <c r="N578" s="8">
        <v>-0.49575799999999998</v>
      </c>
      <c r="O578" s="8">
        <v>0.92871099999999995</v>
      </c>
      <c r="Q578" s="10">
        <v>7.1999999999999995E-2</v>
      </c>
      <c r="R578" s="10">
        <v>-0.66958600000000001</v>
      </c>
      <c r="S578" s="10">
        <v>0.89550799999999997</v>
      </c>
    </row>
    <row r="579" spans="1:19" x14ac:dyDescent="0.25">
      <c r="A579" s="2">
        <v>0.14599999999999999</v>
      </c>
      <c r="B579" s="2">
        <v>-0.33853100000000003</v>
      </c>
      <c r="C579" s="2">
        <v>0.890625</v>
      </c>
      <c r="D579" s="70"/>
      <c r="E579" s="4">
        <v>7.2999999999999995E-2</v>
      </c>
      <c r="F579" s="4">
        <v>-0.31118800000000002</v>
      </c>
      <c r="G579" s="4">
        <v>0.90722700000000001</v>
      </c>
      <c r="I579" s="6">
        <v>7.2999999999999995E-2</v>
      </c>
      <c r="J579" s="6">
        <v>-0.484039</v>
      </c>
      <c r="K579" s="6">
        <v>0.93261700000000003</v>
      </c>
      <c r="M579" s="8">
        <v>7.2999999999999995E-2</v>
      </c>
      <c r="N579" s="8">
        <v>-0.484039</v>
      </c>
      <c r="O579" s="8">
        <v>0.93261700000000003</v>
      </c>
      <c r="Q579" s="10">
        <v>7.2999999999999995E-2</v>
      </c>
      <c r="R579" s="10">
        <v>-0.77017199999999997</v>
      </c>
      <c r="S579" s="10">
        <v>0.90332000000000001</v>
      </c>
    </row>
    <row r="580" spans="1:19" x14ac:dyDescent="0.25">
      <c r="A580" s="2">
        <v>0.14799999999999999</v>
      </c>
      <c r="B580" s="2">
        <v>-0.34536699999999998</v>
      </c>
      <c r="C580" s="2">
        <v>0.88085899999999995</v>
      </c>
      <c r="D580" s="70"/>
      <c r="E580" s="4">
        <v>7.3999999999999996E-2</v>
      </c>
      <c r="F580" s="4">
        <v>-0.318023</v>
      </c>
      <c r="G580" s="4">
        <v>0.90332000000000001</v>
      </c>
      <c r="I580" s="6">
        <v>7.3999999999999996E-2</v>
      </c>
      <c r="J580" s="6">
        <v>-0.469391</v>
      </c>
      <c r="K580" s="6">
        <v>0.93164100000000005</v>
      </c>
      <c r="M580" s="8">
        <v>7.3999999999999996E-2</v>
      </c>
      <c r="N580" s="8">
        <v>-0.469391</v>
      </c>
      <c r="O580" s="8">
        <v>0.93164100000000005</v>
      </c>
      <c r="Q580" s="10">
        <v>7.3999999999999996E-2</v>
      </c>
      <c r="R580" s="10">
        <v>-0.83364799999999994</v>
      </c>
      <c r="S580" s="10">
        <v>0.91210899999999995</v>
      </c>
    </row>
    <row r="581" spans="1:19" x14ac:dyDescent="0.25">
      <c r="A581" s="2">
        <v>0.15</v>
      </c>
      <c r="B581" s="2">
        <v>-0.35317999999999999</v>
      </c>
      <c r="C581" s="2">
        <v>0.88964799999999999</v>
      </c>
      <c r="D581" s="70"/>
      <c r="E581" s="4">
        <v>7.4999999999999997E-2</v>
      </c>
      <c r="F581" s="4">
        <v>-0.32485900000000001</v>
      </c>
      <c r="G581" s="4">
        <v>0.90234400000000003</v>
      </c>
      <c r="I581" s="6">
        <v>7.4999999999999997E-2</v>
      </c>
      <c r="J581" s="6">
        <v>-0.45083600000000001</v>
      </c>
      <c r="K581" s="6">
        <v>0.93261700000000003</v>
      </c>
      <c r="M581" s="8">
        <v>7.4999999999999997E-2</v>
      </c>
      <c r="N581" s="8">
        <v>-0.45083600000000001</v>
      </c>
      <c r="O581" s="8">
        <v>0.93261700000000003</v>
      </c>
      <c r="Q581" s="10">
        <v>7.4999999999999997E-2</v>
      </c>
      <c r="R581" s="10">
        <v>-0.85610900000000001</v>
      </c>
      <c r="S581" s="10">
        <v>0.92480499999999999</v>
      </c>
    </row>
    <row r="582" spans="1:19" x14ac:dyDescent="0.25">
      <c r="A582" s="2">
        <v>0.152</v>
      </c>
      <c r="B582" s="2">
        <v>-0.36196899999999999</v>
      </c>
      <c r="C582" s="2">
        <v>0.89648399999999995</v>
      </c>
      <c r="D582" s="70"/>
      <c r="E582" s="4">
        <v>7.5999999999999998E-2</v>
      </c>
      <c r="F582" s="4">
        <v>-0.333648</v>
      </c>
      <c r="G582" s="4">
        <v>0.90429700000000002</v>
      </c>
      <c r="I582" s="6">
        <v>7.5999999999999998E-2</v>
      </c>
      <c r="J582" s="6">
        <v>-0.43130499999999999</v>
      </c>
      <c r="K582" s="6">
        <v>0.93164100000000005</v>
      </c>
      <c r="M582" s="8">
        <v>7.5999999999999998E-2</v>
      </c>
      <c r="N582" s="8">
        <v>-0.43130499999999999</v>
      </c>
      <c r="O582" s="8">
        <v>0.93164100000000005</v>
      </c>
      <c r="Q582" s="10">
        <v>7.5999999999999998E-2</v>
      </c>
      <c r="R582" s="10">
        <v>-0.83462499999999995</v>
      </c>
      <c r="S582" s="10">
        <v>0.93554700000000002</v>
      </c>
    </row>
    <row r="583" spans="1:19" x14ac:dyDescent="0.25">
      <c r="A583" s="2">
        <v>0.154</v>
      </c>
      <c r="B583" s="2">
        <v>-0.37173400000000001</v>
      </c>
      <c r="C583" s="2">
        <v>0.90039100000000005</v>
      </c>
      <c r="D583" s="70"/>
      <c r="E583" s="4">
        <v>7.6999999999999999E-2</v>
      </c>
      <c r="F583" s="4">
        <v>-0.343414</v>
      </c>
      <c r="G583" s="4">
        <v>0.89648399999999995</v>
      </c>
      <c r="I583" s="6">
        <v>7.6999999999999999E-2</v>
      </c>
      <c r="J583" s="6">
        <v>-0.41079700000000002</v>
      </c>
      <c r="K583" s="6">
        <v>0.93554700000000002</v>
      </c>
      <c r="M583" s="8">
        <v>7.6999999999999999E-2</v>
      </c>
      <c r="N583" s="8">
        <v>-0.41079700000000002</v>
      </c>
      <c r="O583" s="8">
        <v>0.93554700000000002</v>
      </c>
      <c r="Q583" s="10">
        <v>7.6999999999999999E-2</v>
      </c>
      <c r="R583" s="10">
        <v>-0.77212499999999995</v>
      </c>
      <c r="S583" s="10">
        <v>0.94921900000000003</v>
      </c>
    </row>
    <row r="584" spans="1:19" x14ac:dyDescent="0.25">
      <c r="A584" s="2">
        <v>0.156</v>
      </c>
      <c r="B584" s="2">
        <v>-0.38150000000000001</v>
      </c>
      <c r="C584" s="2">
        <v>0.90039100000000005</v>
      </c>
      <c r="D584" s="70"/>
      <c r="E584" s="4">
        <v>7.8E-2</v>
      </c>
      <c r="F584" s="4">
        <v>-0.35415600000000003</v>
      </c>
      <c r="G584" s="4">
        <v>0.90039100000000005</v>
      </c>
      <c r="I584" s="6">
        <v>7.8E-2</v>
      </c>
      <c r="J584" s="6">
        <v>-0.390289</v>
      </c>
      <c r="K584" s="6">
        <v>0.92968700000000004</v>
      </c>
      <c r="M584" s="8">
        <v>7.8E-2</v>
      </c>
      <c r="N584" s="8">
        <v>-0.390289</v>
      </c>
      <c r="O584" s="8">
        <v>0.92968700000000004</v>
      </c>
      <c r="Q584" s="10">
        <v>7.8E-2</v>
      </c>
      <c r="R584" s="10">
        <v>-0.671539</v>
      </c>
      <c r="S584" s="10">
        <v>0.95117200000000002</v>
      </c>
    </row>
    <row r="585" spans="1:19" x14ac:dyDescent="0.25">
      <c r="A585" s="2">
        <v>0.158</v>
      </c>
      <c r="B585" s="2">
        <v>-0.39224199999999998</v>
      </c>
      <c r="C585" s="2">
        <v>0.90234400000000003</v>
      </c>
      <c r="D585" s="70"/>
      <c r="E585" s="4">
        <v>7.9000000000000001E-2</v>
      </c>
      <c r="F585" s="4">
        <v>-0.36587500000000001</v>
      </c>
      <c r="G585" s="4">
        <v>0.89746099999999995</v>
      </c>
      <c r="I585" s="6">
        <v>7.9000000000000001E-2</v>
      </c>
      <c r="J585" s="6">
        <v>-0.36978100000000003</v>
      </c>
      <c r="K585" s="6">
        <v>0.92382799999999998</v>
      </c>
      <c r="M585" s="8">
        <v>7.9000000000000001E-2</v>
      </c>
      <c r="N585" s="8">
        <v>-0.36978100000000003</v>
      </c>
      <c r="O585" s="8">
        <v>0.92382799999999998</v>
      </c>
      <c r="Q585" s="10">
        <v>7.9000000000000001E-2</v>
      </c>
      <c r="R585" s="10">
        <v>-0.54556300000000002</v>
      </c>
      <c r="S585" s="10">
        <v>0.95800799999999997</v>
      </c>
    </row>
    <row r="586" spans="1:19" x14ac:dyDescent="0.25">
      <c r="A586" s="2">
        <v>0.16</v>
      </c>
      <c r="B586" s="2">
        <v>-0.40298400000000001</v>
      </c>
      <c r="C586" s="2">
        <v>0.90917999999999999</v>
      </c>
      <c r="D586" s="70"/>
      <c r="E586" s="4">
        <v>0.08</v>
      </c>
      <c r="F586" s="4">
        <v>-0.37759399999999999</v>
      </c>
      <c r="G586" s="4">
        <v>0.90039100000000005</v>
      </c>
      <c r="I586" s="6">
        <v>0.08</v>
      </c>
      <c r="J586" s="6">
        <v>-0.35122700000000001</v>
      </c>
      <c r="K586" s="6">
        <v>0.92968799999999996</v>
      </c>
      <c r="M586" s="8">
        <v>0.08</v>
      </c>
      <c r="N586" s="8">
        <v>-0.35122700000000001</v>
      </c>
      <c r="O586" s="8">
        <v>0.92968799999999996</v>
      </c>
      <c r="Q586" s="10">
        <v>0.08</v>
      </c>
      <c r="R586" s="10">
        <v>-0.405914</v>
      </c>
      <c r="S586" s="10">
        <v>0.95605499999999999</v>
      </c>
    </row>
    <row r="587" spans="1:19" x14ac:dyDescent="0.25">
      <c r="A587" s="2">
        <v>0.16200000000000001</v>
      </c>
      <c r="B587" s="2">
        <v>-0.41470299999999999</v>
      </c>
      <c r="C587" s="2">
        <v>0.921875</v>
      </c>
      <c r="D587" s="70"/>
      <c r="E587" s="4">
        <v>8.1000000000000003E-2</v>
      </c>
      <c r="F587" s="4">
        <v>-0.391266</v>
      </c>
      <c r="G587" s="4">
        <v>0.90234400000000003</v>
      </c>
      <c r="I587" s="6">
        <v>8.1000000000000003E-2</v>
      </c>
      <c r="J587" s="6">
        <v>-0.33462500000000001</v>
      </c>
      <c r="K587" s="6">
        <v>0.92968700000000004</v>
      </c>
      <c r="M587" s="8">
        <v>8.1000000000000003E-2</v>
      </c>
      <c r="N587" s="8">
        <v>-0.33462500000000001</v>
      </c>
      <c r="O587" s="8">
        <v>0.92968700000000004</v>
      </c>
      <c r="Q587" s="10">
        <v>8.1000000000000003E-2</v>
      </c>
      <c r="R587" s="10">
        <v>-0.26821899999999999</v>
      </c>
      <c r="S587" s="10">
        <v>0.95117200000000002</v>
      </c>
    </row>
    <row r="588" spans="1:19" x14ac:dyDescent="0.25">
      <c r="A588" s="2">
        <v>0.16400000000000001</v>
      </c>
      <c r="B588" s="2">
        <v>-0.42544500000000002</v>
      </c>
      <c r="C588" s="2">
        <v>0.92089799999999999</v>
      </c>
      <c r="D588" s="70"/>
      <c r="E588" s="4">
        <v>8.2000000000000003E-2</v>
      </c>
      <c r="F588" s="4">
        <v>-0.40396100000000001</v>
      </c>
      <c r="G588" s="4">
        <v>0.90625</v>
      </c>
      <c r="I588" s="6">
        <v>8.2000000000000003E-2</v>
      </c>
      <c r="J588" s="6">
        <v>-0.32095299999999999</v>
      </c>
      <c r="K588" s="6">
        <v>0.91796900000000003</v>
      </c>
      <c r="M588" s="8">
        <v>8.2000000000000003E-2</v>
      </c>
      <c r="N588" s="8">
        <v>-0.32095299999999999</v>
      </c>
      <c r="O588" s="8">
        <v>0.91796900000000003</v>
      </c>
      <c r="Q588" s="10">
        <v>8.2000000000000003E-2</v>
      </c>
      <c r="R588" s="10">
        <v>-0.14224200000000001</v>
      </c>
      <c r="S588" s="10">
        <v>0.94335899999999995</v>
      </c>
    </row>
    <row r="589" spans="1:19" x14ac:dyDescent="0.25">
      <c r="A589" s="2">
        <v>0.16600000000000001</v>
      </c>
      <c r="B589" s="2">
        <v>-0.43521100000000001</v>
      </c>
      <c r="C589" s="2">
        <v>0.93847700000000001</v>
      </c>
      <c r="D589" s="70"/>
      <c r="E589" s="4">
        <v>8.3000000000000004E-2</v>
      </c>
      <c r="F589" s="4">
        <v>-0.41567999999999999</v>
      </c>
      <c r="G589" s="4">
        <v>0.90429700000000002</v>
      </c>
      <c r="I589" s="6">
        <v>8.3000000000000004E-2</v>
      </c>
      <c r="J589" s="6">
        <v>-0.31021100000000001</v>
      </c>
      <c r="K589" s="6">
        <v>0.92480499999999999</v>
      </c>
      <c r="M589" s="8">
        <v>8.3000000000000004E-2</v>
      </c>
      <c r="N589" s="8">
        <v>-0.31021100000000001</v>
      </c>
      <c r="O589" s="8">
        <v>0.92480499999999999</v>
      </c>
      <c r="Q589" s="10">
        <v>8.3000000000000004E-2</v>
      </c>
      <c r="R589" s="10">
        <v>-4.1655999999999999E-2</v>
      </c>
      <c r="S589" s="10">
        <v>0.93554700000000002</v>
      </c>
    </row>
    <row r="590" spans="1:19" x14ac:dyDescent="0.25">
      <c r="A590" s="2">
        <v>0.16800000000000001</v>
      </c>
      <c r="B590" s="2">
        <v>-0.44497700000000001</v>
      </c>
      <c r="C590" s="2">
        <v>0.94433599999999995</v>
      </c>
      <c r="D590" s="70"/>
      <c r="E590" s="4">
        <v>8.4000000000000005E-2</v>
      </c>
      <c r="F590" s="4">
        <v>-0.42935200000000001</v>
      </c>
      <c r="G590" s="4">
        <v>0.90917999999999999</v>
      </c>
      <c r="I590" s="6">
        <v>8.4000000000000005E-2</v>
      </c>
      <c r="J590" s="6">
        <v>-0.302398</v>
      </c>
      <c r="K590" s="6">
        <v>0.92480499999999999</v>
      </c>
      <c r="M590" s="8">
        <v>8.4000000000000005E-2</v>
      </c>
      <c r="N590" s="8">
        <v>-0.302398</v>
      </c>
      <c r="O590" s="8">
        <v>0.92480499999999999</v>
      </c>
      <c r="Q590" s="10">
        <v>8.4000000000000005E-2</v>
      </c>
      <c r="R590" s="10">
        <v>2.1819999999999999E-2</v>
      </c>
      <c r="S590" s="10">
        <v>0.92773399999999995</v>
      </c>
    </row>
    <row r="591" spans="1:19" x14ac:dyDescent="0.25">
      <c r="A591" s="2">
        <v>0.17</v>
      </c>
      <c r="B591" s="2">
        <v>-0.453766</v>
      </c>
      <c r="C591" s="2">
        <v>0.9375</v>
      </c>
      <c r="D591" s="70"/>
      <c r="E591" s="4">
        <v>8.5000000000000006E-2</v>
      </c>
      <c r="F591" s="4">
        <v>-0.44107000000000002</v>
      </c>
      <c r="G591" s="4">
        <v>0.91601600000000005</v>
      </c>
      <c r="I591" s="6">
        <v>8.5000000000000006E-2</v>
      </c>
      <c r="J591" s="6">
        <v>-0.297516</v>
      </c>
      <c r="K591" s="6">
        <v>0.91503900000000005</v>
      </c>
      <c r="M591" s="8">
        <v>8.5000000000000006E-2</v>
      </c>
      <c r="N591" s="8">
        <v>-0.297516</v>
      </c>
      <c r="O591" s="8">
        <v>0.91503900000000005</v>
      </c>
      <c r="Q591" s="10">
        <v>8.5000000000000006E-2</v>
      </c>
      <c r="R591" s="10">
        <v>4.3305000000000003E-2</v>
      </c>
      <c r="S591" s="10">
        <v>0.91308599999999995</v>
      </c>
    </row>
    <row r="592" spans="1:19" x14ac:dyDescent="0.25">
      <c r="A592" s="2">
        <v>0.17199999999999999</v>
      </c>
      <c r="B592" s="2">
        <v>-0.46157799999999999</v>
      </c>
      <c r="C592" s="2">
        <v>0.93847700000000001</v>
      </c>
      <c r="D592" s="70"/>
      <c r="E592" s="4">
        <v>8.5999999999999993E-2</v>
      </c>
      <c r="F592" s="4">
        <v>-0.453766</v>
      </c>
      <c r="G592" s="4">
        <v>0.91503900000000005</v>
      </c>
      <c r="I592" s="6">
        <v>8.5999999999999993E-2</v>
      </c>
      <c r="J592" s="6">
        <v>-0.296539</v>
      </c>
      <c r="K592" s="6">
        <v>0.91308599999999995</v>
      </c>
      <c r="M592" s="8">
        <v>8.5999999999999993E-2</v>
      </c>
      <c r="N592" s="8">
        <v>-0.296539</v>
      </c>
      <c r="O592" s="8">
        <v>0.91308599999999995</v>
      </c>
      <c r="Q592" s="10">
        <v>8.5999999999999993E-2</v>
      </c>
      <c r="R592" s="10">
        <v>2.2797000000000001E-2</v>
      </c>
      <c r="S592" s="10">
        <v>0.90527299999999999</v>
      </c>
    </row>
    <row r="593" spans="1:19" x14ac:dyDescent="0.25">
      <c r="A593" s="2">
        <v>0.17399999999999999</v>
      </c>
      <c r="B593" s="2">
        <v>-0.469391</v>
      </c>
      <c r="C593" s="2">
        <v>0.94433599999999995</v>
      </c>
      <c r="D593" s="70"/>
      <c r="E593" s="4">
        <v>8.6999999999999994E-2</v>
      </c>
      <c r="F593" s="4">
        <v>-0.46450799999999998</v>
      </c>
      <c r="G593" s="4">
        <v>0.91503900000000005</v>
      </c>
      <c r="I593" s="6">
        <v>8.6999999999999994E-2</v>
      </c>
      <c r="J593" s="6">
        <v>-0.30044500000000002</v>
      </c>
      <c r="K593" s="6">
        <v>0.91015599999999997</v>
      </c>
      <c r="M593" s="8">
        <v>8.6999999999999994E-2</v>
      </c>
      <c r="N593" s="8">
        <v>-0.30044500000000002</v>
      </c>
      <c r="O593" s="8">
        <v>0.91015599999999997</v>
      </c>
      <c r="Q593" s="10">
        <v>8.6999999999999994E-2</v>
      </c>
      <c r="R593" s="10">
        <v>-3.9703000000000002E-2</v>
      </c>
      <c r="S593" s="10">
        <v>0.89453099999999997</v>
      </c>
    </row>
    <row r="594" spans="1:19" x14ac:dyDescent="0.25">
      <c r="A594" s="2">
        <v>0.17599999999999999</v>
      </c>
      <c r="B594" s="2">
        <v>-0.47525000000000001</v>
      </c>
      <c r="C594" s="2">
        <v>0.95507799999999998</v>
      </c>
      <c r="D594" s="70"/>
      <c r="E594" s="4">
        <v>8.7999999999999995E-2</v>
      </c>
      <c r="F594" s="4">
        <v>-0.474273</v>
      </c>
      <c r="G594" s="4">
        <v>0.91992200000000002</v>
      </c>
      <c r="I594" s="6">
        <v>8.7999999999999995E-2</v>
      </c>
      <c r="J594" s="6">
        <v>-0.30923400000000001</v>
      </c>
      <c r="K594" s="6">
        <v>0.91113299999999997</v>
      </c>
      <c r="M594" s="8">
        <v>8.7999999999999995E-2</v>
      </c>
      <c r="N594" s="8">
        <v>-0.30923400000000001</v>
      </c>
      <c r="O594" s="8">
        <v>0.91113299999999997</v>
      </c>
      <c r="Q594" s="10">
        <v>8.7999999999999995E-2</v>
      </c>
      <c r="R594" s="10">
        <v>-0.140289</v>
      </c>
      <c r="S594" s="10">
        <v>0.890625</v>
      </c>
    </row>
    <row r="595" spans="1:19" x14ac:dyDescent="0.25">
      <c r="A595" s="2">
        <v>0.17799999999999999</v>
      </c>
      <c r="B595" s="2">
        <v>-0.48110900000000001</v>
      </c>
      <c r="C595" s="2">
        <v>0.94921900000000003</v>
      </c>
      <c r="D595" s="70"/>
      <c r="E595" s="4">
        <v>8.8999999999999996E-2</v>
      </c>
      <c r="F595" s="4">
        <v>-0.484039</v>
      </c>
      <c r="G595" s="4">
        <v>0.91406299999999996</v>
      </c>
      <c r="I595" s="6">
        <v>8.8999999999999996E-2</v>
      </c>
      <c r="J595" s="6">
        <v>-0.32095299999999999</v>
      </c>
      <c r="K595" s="6">
        <v>0.90917999999999999</v>
      </c>
      <c r="M595" s="8">
        <v>8.8999999999999996E-2</v>
      </c>
      <c r="N595" s="8">
        <v>-0.32095299999999999</v>
      </c>
      <c r="O595" s="8">
        <v>0.90917999999999999</v>
      </c>
      <c r="Q595" s="10">
        <v>8.8999999999999996E-2</v>
      </c>
      <c r="R595" s="10">
        <v>-0.265289</v>
      </c>
      <c r="S595" s="10">
        <v>0.88476600000000005</v>
      </c>
    </row>
    <row r="596" spans="1:19" x14ac:dyDescent="0.25">
      <c r="A596" s="2">
        <v>0.18</v>
      </c>
      <c r="B596" s="2">
        <v>-0.485016</v>
      </c>
      <c r="C596" s="2">
        <v>0.95703099999999997</v>
      </c>
      <c r="D596" s="70"/>
      <c r="E596" s="4">
        <v>0.09</v>
      </c>
      <c r="F596" s="4">
        <v>-0.49185200000000001</v>
      </c>
      <c r="G596" s="4">
        <v>0.91992200000000002</v>
      </c>
      <c r="I596" s="6">
        <v>0.09</v>
      </c>
      <c r="J596" s="6">
        <v>-0.33560200000000001</v>
      </c>
      <c r="K596" s="6">
        <v>0.91113299999999997</v>
      </c>
      <c r="M596" s="8">
        <v>0.09</v>
      </c>
      <c r="N596" s="8">
        <v>-0.33560200000000001</v>
      </c>
      <c r="O596" s="8">
        <v>0.91113299999999997</v>
      </c>
      <c r="Q596" s="10">
        <v>0.09</v>
      </c>
      <c r="R596" s="10">
        <v>-0.40396100000000001</v>
      </c>
      <c r="S596" s="10">
        <v>0.88281299999999996</v>
      </c>
    </row>
    <row r="597" spans="1:19" x14ac:dyDescent="0.25">
      <c r="A597" s="2">
        <v>0.182</v>
      </c>
      <c r="B597" s="2">
        <v>-0.48794500000000002</v>
      </c>
      <c r="C597" s="2">
        <v>0.94433599999999995</v>
      </c>
      <c r="D597" s="70"/>
      <c r="E597" s="4">
        <v>9.0999999999999998E-2</v>
      </c>
      <c r="F597" s="4">
        <v>-0.49771100000000001</v>
      </c>
      <c r="G597" s="4">
        <v>0.91699200000000003</v>
      </c>
      <c r="I597" s="6">
        <v>9.0999999999999998E-2</v>
      </c>
      <c r="J597" s="6">
        <v>-0.35122700000000001</v>
      </c>
      <c r="K597" s="6">
        <v>0.90429700000000002</v>
      </c>
      <c r="M597" s="8">
        <v>9.0999999999999998E-2</v>
      </c>
      <c r="N597" s="8">
        <v>-0.35122700000000001</v>
      </c>
      <c r="O597" s="8">
        <v>0.90429700000000002</v>
      </c>
      <c r="Q597" s="10">
        <v>9.0999999999999998E-2</v>
      </c>
      <c r="R597" s="10">
        <v>-0.54360900000000001</v>
      </c>
      <c r="S597" s="10">
        <v>0.88867200000000002</v>
      </c>
    </row>
    <row r="598" spans="1:19" x14ac:dyDescent="0.25">
      <c r="A598" s="2">
        <v>0.184</v>
      </c>
      <c r="B598" s="2">
        <v>-0.489898</v>
      </c>
      <c r="C598" s="2">
        <v>0.93554700000000002</v>
      </c>
      <c r="D598" s="70"/>
      <c r="E598" s="4">
        <v>9.1999999999999998E-2</v>
      </c>
      <c r="F598" s="4">
        <v>-0.50259399999999999</v>
      </c>
      <c r="G598" s="4">
        <v>0.921875</v>
      </c>
      <c r="I598" s="6">
        <v>9.1999999999999998E-2</v>
      </c>
      <c r="J598" s="6">
        <v>-0.36978100000000003</v>
      </c>
      <c r="K598" s="6">
        <v>0.90429700000000002</v>
      </c>
      <c r="M598" s="8">
        <v>9.1999999999999998E-2</v>
      </c>
      <c r="N598" s="8">
        <v>-0.36978100000000003</v>
      </c>
      <c r="O598" s="8">
        <v>0.90429700000000002</v>
      </c>
      <c r="Q598" s="10">
        <v>9.1999999999999998E-2</v>
      </c>
      <c r="R598" s="10">
        <v>-0.66958600000000001</v>
      </c>
      <c r="S598" s="10">
        <v>0.89453099999999997</v>
      </c>
    </row>
    <row r="599" spans="1:19" x14ac:dyDescent="0.25">
      <c r="A599" s="2">
        <v>0.186</v>
      </c>
      <c r="B599" s="2">
        <v>-0.489898</v>
      </c>
      <c r="C599" s="2">
        <v>0.94824200000000003</v>
      </c>
      <c r="D599" s="70"/>
      <c r="E599" s="4">
        <v>9.2999999999999999E-2</v>
      </c>
      <c r="F599" s="4">
        <v>-0.50649999999999995</v>
      </c>
      <c r="G599" s="4">
        <v>0.92871099999999995</v>
      </c>
      <c r="I599" s="6">
        <v>9.2999999999999999E-2</v>
      </c>
      <c r="J599" s="6">
        <v>-0.38931300000000002</v>
      </c>
      <c r="K599" s="6">
        <v>0.90429700000000002</v>
      </c>
      <c r="M599" s="8">
        <v>9.2999999999999999E-2</v>
      </c>
      <c r="N599" s="8">
        <v>-0.38931300000000002</v>
      </c>
      <c r="O599" s="8">
        <v>0.90429700000000002</v>
      </c>
      <c r="Q599" s="10">
        <v>9.2999999999999999E-2</v>
      </c>
      <c r="R599" s="10">
        <v>-0.77017199999999997</v>
      </c>
      <c r="S599" s="10">
        <v>0.89843799999999996</v>
      </c>
    </row>
    <row r="600" spans="1:19" x14ac:dyDescent="0.25">
      <c r="A600" s="2">
        <v>0.188</v>
      </c>
      <c r="B600" s="2">
        <v>-0.48892200000000002</v>
      </c>
      <c r="C600" s="2">
        <v>0.95703099999999997</v>
      </c>
      <c r="D600" s="70"/>
      <c r="E600" s="4">
        <v>9.4E-2</v>
      </c>
      <c r="F600" s="4">
        <v>-0.50845300000000004</v>
      </c>
      <c r="G600" s="4">
        <v>0.93261700000000003</v>
      </c>
      <c r="I600" s="6">
        <v>9.4E-2</v>
      </c>
      <c r="J600" s="6">
        <v>-0.41079700000000002</v>
      </c>
      <c r="K600" s="6">
        <v>0.90722700000000001</v>
      </c>
      <c r="M600" s="8">
        <v>9.4E-2</v>
      </c>
      <c r="N600" s="8">
        <v>-0.41079700000000002</v>
      </c>
      <c r="O600" s="8">
        <v>0.90722700000000001</v>
      </c>
      <c r="Q600" s="10">
        <v>9.4E-2</v>
      </c>
      <c r="R600" s="10">
        <v>-0.83462499999999995</v>
      </c>
      <c r="S600" s="10">
        <v>0.91503900000000005</v>
      </c>
    </row>
    <row r="601" spans="1:19" x14ac:dyDescent="0.25">
      <c r="A601" s="2">
        <v>0.19</v>
      </c>
      <c r="B601" s="2">
        <v>-0.48599199999999998</v>
      </c>
      <c r="C601" s="2">
        <v>0.96191400000000005</v>
      </c>
      <c r="D601" s="70"/>
      <c r="E601" s="4">
        <v>9.5000000000000001E-2</v>
      </c>
      <c r="F601" s="4">
        <v>-0.50845300000000004</v>
      </c>
      <c r="G601" s="4">
        <v>0.93554700000000002</v>
      </c>
      <c r="I601" s="6">
        <v>9.5000000000000001E-2</v>
      </c>
      <c r="J601" s="6">
        <v>-0.43032799999999999</v>
      </c>
      <c r="K601" s="6">
        <v>0.90917999999999999</v>
      </c>
      <c r="M601" s="8">
        <v>9.5000000000000001E-2</v>
      </c>
      <c r="N601" s="8">
        <v>-0.43032799999999999</v>
      </c>
      <c r="O601" s="8">
        <v>0.90917999999999999</v>
      </c>
      <c r="Q601" s="10">
        <v>9.5000000000000001E-2</v>
      </c>
      <c r="R601" s="10">
        <v>-0.85610900000000001</v>
      </c>
      <c r="S601" s="10">
        <v>0.92480499999999999</v>
      </c>
    </row>
    <row r="602" spans="1:19" x14ac:dyDescent="0.25">
      <c r="A602" s="2">
        <v>0.192</v>
      </c>
      <c r="B602" s="2">
        <v>-0.48306300000000002</v>
      </c>
      <c r="C602" s="2">
        <v>0.95410200000000001</v>
      </c>
      <c r="D602" s="70"/>
      <c r="E602" s="4">
        <v>9.6000000000000002E-2</v>
      </c>
      <c r="F602" s="4">
        <v>-0.50747699999999996</v>
      </c>
      <c r="G602" s="4">
        <v>0.93945299999999998</v>
      </c>
      <c r="I602" s="6">
        <v>9.6000000000000002E-2</v>
      </c>
      <c r="J602" s="6">
        <v>-0.44888299999999998</v>
      </c>
      <c r="K602" s="6">
        <v>0.91406299999999996</v>
      </c>
      <c r="M602" s="8">
        <v>9.6000000000000002E-2</v>
      </c>
      <c r="N602" s="8">
        <v>-0.44888299999999998</v>
      </c>
      <c r="O602" s="8">
        <v>0.91406299999999996</v>
      </c>
      <c r="Q602" s="10">
        <v>9.6000000000000002E-2</v>
      </c>
      <c r="R602" s="10">
        <v>-0.83462499999999995</v>
      </c>
      <c r="S602" s="10">
        <v>0.93261700000000003</v>
      </c>
    </row>
    <row r="603" spans="1:19" x14ac:dyDescent="0.25">
      <c r="A603" s="2">
        <v>0.19400000000000001</v>
      </c>
      <c r="B603" s="2">
        <v>-0.47720299999999999</v>
      </c>
      <c r="C603" s="2">
        <v>0.94335899999999995</v>
      </c>
      <c r="D603" s="70"/>
      <c r="E603" s="4">
        <v>9.7000000000000003E-2</v>
      </c>
      <c r="F603" s="4">
        <v>-0.50356999999999996</v>
      </c>
      <c r="G603" s="4">
        <v>0.94140599999999997</v>
      </c>
      <c r="I603" s="6">
        <v>9.7000000000000003E-2</v>
      </c>
      <c r="J603" s="6">
        <v>-0.46646100000000001</v>
      </c>
      <c r="K603" s="6">
        <v>0.92089799999999999</v>
      </c>
      <c r="M603" s="8">
        <v>9.7000000000000003E-2</v>
      </c>
      <c r="N603" s="8">
        <v>-0.46646100000000001</v>
      </c>
      <c r="O603" s="8">
        <v>0.92089799999999999</v>
      </c>
      <c r="Q603" s="10">
        <v>9.7000000000000003E-2</v>
      </c>
      <c r="R603" s="10">
        <v>-0.77212499999999995</v>
      </c>
      <c r="S603" s="10">
        <v>0.94726600000000005</v>
      </c>
    </row>
    <row r="604" spans="1:19" x14ac:dyDescent="0.25">
      <c r="A604" s="2">
        <v>0.19600000000000001</v>
      </c>
      <c r="B604" s="2">
        <v>-0.47134399999999999</v>
      </c>
      <c r="C604" s="2">
        <v>0.94042999999999999</v>
      </c>
      <c r="D604" s="70"/>
      <c r="E604" s="4">
        <v>9.8000000000000004E-2</v>
      </c>
      <c r="F604" s="4">
        <v>-0.49868800000000002</v>
      </c>
      <c r="G604" s="4">
        <v>0.94628900000000005</v>
      </c>
      <c r="I604" s="6">
        <v>9.8000000000000004E-2</v>
      </c>
      <c r="J604" s="6">
        <v>-0.48208600000000001</v>
      </c>
      <c r="K604" s="6">
        <v>0.92480499999999999</v>
      </c>
      <c r="M604" s="8">
        <v>9.8000000000000004E-2</v>
      </c>
      <c r="N604" s="8">
        <v>-0.48208600000000001</v>
      </c>
      <c r="O604" s="8">
        <v>0.92480499999999999</v>
      </c>
      <c r="Q604" s="10">
        <v>9.8000000000000004E-2</v>
      </c>
      <c r="R604" s="10">
        <v>-0.672516</v>
      </c>
      <c r="S604" s="10">
        <v>0.95410200000000001</v>
      </c>
    </row>
    <row r="605" spans="1:19" x14ac:dyDescent="0.25">
      <c r="A605" s="2">
        <v>0.19800000000000001</v>
      </c>
      <c r="B605" s="2">
        <v>-0.46353100000000003</v>
      </c>
      <c r="C605" s="2">
        <v>0.94824200000000003</v>
      </c>
      <c r="D605" s="70"/>
      <c r="E605" s="4">
        <v>9.9000000000000005E-2</v>
      </c>
      <c r="F605" s="4">
        <v>-0.49282799999999999</v>
      </c>
      <c r="G605" s="4">
        <v>0.93945299999999998</v>
      </c>
      <c r="I605" s="6">
        <v>9.9000000000000005E-2</v>
      </c>
      <c r="J605" s="6">
        <v>-0.49575799999999998</v>
      </c>
      <c r="K605" s="6">
        <v>0.92089799999999999</v>
      </c>
      <c r="M605" s="8">
        <v>9.9000000000000005E-2</v>
      </c>
      <c r="N605" s="8">
        <v>-0.49575799999999998</v>
      </c>
      <c r="O605" s="8">
        <v>0.92089799999999999</v>
      </c>
      <c r="Q605" s="10">
        <v>9.9000000000000005E-2</v>
      </c>
      <c r="R605" s="10">
        <v>-0.54556300000000002</v>
      </c>
      <c r="S605" s="10">
        <v>0.95800799999999997</v>
      </c>
    </row>
    <row r="606" spans="1:19" x14ac:dyDescent="0.25">
      <c r="A606" s="2">
        <v>0.2</v>
      </c>
      <c r="B606" s="2">
        <v>-0.45571899999999999</v>
      </c>
      <c r="C606" s="2">
        <v>0.95214799999999999</v>
      </c>
      <c r="D606" s="70"/>
      <c r="E606" s="4">
        <v>0.1</v>
      </c>
      <c r="F606" s="4">
        <v>-0.48599199999999998</v>
      </c>
      <c r="G606" s="4">
        <v>0.94140599999999997</v>
      </c>
      <c r="I606" s="6">
        <v>0.1</v>
      </c>
      <c r="J606" s="6">
        <v>-0.50649999999999995</v>
      </c>
      <c r="K606" s="6">
        <v>0.92285200000000001</v>
      </c>
      <c r="M606" s="8">
        <v>0.1</v>
      </c>
      <c r="N606" s="8">
        <v>-0.50649999999999995</v>
      </c>
      <c r="O606" s="8">
        <v>0.92285200000000001</v>
      </c>
      <c r="Q606" s="10">
        <v>0.1</v>
      </c>
      <c r="R606" s="10">
        <v>-0.405914</v>
      </c>
      <c r="S606" s="10">
        <v>0.95703099999999997</v>
      </c>
    </row>
    <row r="607" spans="1:19" x14ac:dyDescent="0.25">
      <c r="A607" s="2">
        <v>0.20200000000000001</v>
      </c>
      <c r="B607" s="2">
        <v>-0.44692999999999999</v>
      </c>
      <c r="C607" s="2">
        <v>0.95214799999999999</v>
      </c>
      <c r="D607" s="70"/>
      <c r="E607" s="4">
        <v>0.10100000000000001</v>
      </c>
      <c r="F607" s="4">
        <v>-0.47622700000000001</v>
      </c>
      <c r="G607" s="4">
        <v>0.94042999999999999</v>
      </c>
      <c r="I607" s="6">
        <v>0.10100000000000001</v>
      </c>
      <c r="J607" s="6">
        <v>-0.51333600000000001</v>
      </c>
      <c r="K607" s="6">
        <v>0.92773399999999995</v>
      </c>
      <c r="M607" s="8">
        <v>0.10100000000000001</v>
      </c>
      <c r="N607" s="8">
        <v>-0.51333600000000001</v>
      </c>
      <c r="O607" s="8">
        <v>0.92773399999999995</v>
      </c>
      <c r="Q607" s="10">
        <v>0.10100000000000001</v>
      </c>
      <c r="R607" s="10">
        <v>-0.26821899999999999</v>
      </c>
      <c r="S607" s="10">
        <v>0.95214799999999999</v>
      </c>
    </row>
    <row r="608" spans="1:19" x14ac:dyDescent="0.25">
      <c r="A608" s="2">
        <v>0.20399999999999999</v>
      </c>
      <c r="B608" s="2">
        <v>-0.43618800000000002</v>
      </c>
      <c r="C608" s="2">
        <v>0.93652299999999999</v>
      </c>
      <c r="D608" s="70"/>
      <c r="E608" s="4">
        <v>0.10199999999999999</v>
      </c>
      <c r="F608" s="4">
        <v>-0.46646100000000001</v>
      </c>
      <c r="G608" s="4">
        <v>0.9375</v>
      </c>
      <c r="I608" s="6">
        <v>0.10199999999999999</v>
      </c>
      <c r="J608" s="6">
        <v>-0.515289</v>
      </c>
      <c r="K608" s="6">
        <v>0.92773399999999995</v>
      </c>
      <c r="M608" s="8">
        <v>0.10199999999999999</v>
      </c>
      <c r="N608" s="8">
        <v>-0.515289</v>
      </c>
      <c r="O608" s="8">
        <v>0.92773399999999995</v>
      </c>
      <c r="Q608" s="10">
        <v>0.10199999999999999</v>
      </c>
      <c r="R608" s="10">
        <v>-0.14321900000000001</v>
      </c>
      <c r="S608" s="10">
        <v>0.94921900000000003</v>
      </c>
    </row>
    <row r="609" spans="1:19" x14ac:dyDescent="0.25">
      <c r="A609" s="2">
        <v>0.20599999999999999</v>
      </c>
      <c r="B609" s="2">
        <v>-0.42642200000000002</v>
      </c>
      <c r="C609" s="2">
        <v>0.94140599999999997</v>
      </c>
      <c r="D609" s="70"/>
      <c r="E609" s="4">
        <v>0.10299999999999999</v>
      </c>
      <c r="F609" s="4">
        <v>-0.45571899999999999</v>
      </c>
      <c r="G609" s="4">
        <v>0.9375</v>
      </c>
      <c r="I609" s="6">
        <v>0.10299999999999999</v>
      </c>
      <c r="J609" s="6">
        <v>-0.51333600000000001</v>
      </c>
      <c r="K609" s="6">
        <v>0.92871099999999995</v>
      </c>
      <c r="M609" s="8">
        <v>0.10299999999999999</v>
      </c>
      <c r="N609" s="8">
        <v>-0.51333600000000001</v>
      </c>
      <c r="O609" s="8">
        <v>0.92871099999999995</v>
      </c>
      <c r="Q609" s="10">
        <v>0.10299999999999999</v>
      </c>
      <c r="R609" s="10">
        <v>-4.1655999999999999E-2</v>
      </c>
      <c r="S609" s="10">
        <v>0.93652299999999999</v>
      </c>
    </row>
    <row r="610" spans="1:19" x14ac:dyDescent="0.25">
      <c r="A610" s="2">
        <v>0.20799999999999999</v>
      </c>
      <c r="B610" s="2">
        <v>-0.41665600000000003</v>
      </c>
      <c r="C610" s="2">
        <v>0.92285200000000001</v>
      </c>
      <c r="D610" s="70"/>
      <c r="E610" s="4">
        <v>0.104</v>
      </c>
      <c r="F610" s="4">
        <v>-0.44497700000000001</v>
      </c>
      <c r="G610" s="4">
        <v>0.93652299999999999</v>
      </c>
      <c r="I610" s="6">
        <v>0.104</v>
      </c>
      <c r="J610" s="6">
        <v>-0.50845300000000004</v>
      </c>
      <c r="K610" s="6">
        <v>0.93066400000000005</v>
      </c>
      <c r="M610" s="8">
        <v>0.104</v>
      </c>
      <c r="N610" s="8">
        <v>-0.50845300000000004</v>
      </c>
      <c r="O610" s="8">
        <v>0.93066400000000005</v>
      </c>
      <c r="Q610" s="10">
        <v>0.104</v>
      </c>
      <c r="R610" s="10">
        <v>2.1819999999999999E-2</v>
      </c>
      <c r="S610" s="10">
        <v>0.92871099999999995</v>
      </c>
    </row>
    <row r="611" spans="1:19" x14ac:dyDescent="0.25">
      <c r="A611" s="2">
        <v>0.21</v>
      </c>
      <c r="B611" s="2">
        <v>-0.40493800000000002</v>
      </c>
      <c r="C611" s="2">
        <v>0.92480499999999999</v>
      </c>
      <c r="D611" s="70"/>
      <c r="E611" s="4">
        <v>0.105</v>
      </c>
      <c r="F611" s="4">
        <v>-0.43228100000000003</v>
      </c>
      <c r="G611" s="4">
        <v>0.93066400000000005</v>
      </c>
      <c r="I611" s="6">
        <v>0.105</v>
      </c>
      <c r="J611" s="6">
        <v>-0.499664</v>
      </c>
      <c r="K611" s="6">
        <v>0.92773399999999995</v>
      </c>
      <c r="M611" s="8">
        <v>0.105</v>
      </c>
      <c r="N611" s="8">
        <v>-0.499664</v>
      </c>
      <c r="O611" s="8">
        <v>0.92773399999999995</v>
      </c>
      <c r="Q611" s="10">
        <v>0.105</v>
      </c>
      <c r="R611" s="10">
        <v>4.3305000000000003E-2</v>
      </c>
      <c r="S611" s="10">
        <v>0.91894500000000001</v>
      </c>
    </row>
    <row r="612" spans="1:19" x14ac:dyDescent="0.25">
      <c r="A612" s="2">
        <v>0.21199999999999999</v>
      </c>
      <c r="B612" s="2">
        <v>-0.39517200000000002</v>
      </c>
      <c r="C612" s="2">
        <v>0.93164100000000005</v>
      </c>
      <c r="D612" s="70"/>
      <c r="E612" s="4">
        <v>0.106</v>
      </c>
      <c r="F612" s="4">
        <v>-0.41958600000000001</v>
      </c>
      <c r="G612" s="4">
        <v>0.92968799999999996</v>
      </c>
      <c r="I612" s="6">
        <v>0.106</v>
      </c>
      <c r="J612" s="6">
        <v>-0.48794500000000002</v>
      </c>
      <c r="K612" s="6">
        <v>0.93261700000000003</v>
      </c>
      <c r="M612" s="8">
        <v>0.106</v>
      </c>
      <c r="N612" s="8">
        <v>-0.48794500000000002</v>
      </c>
      <c r="O612" s="8">
        <v>0.93261700000000003</v>
      </c>
      <c r="Q612" s="10">
        <v>0.106</v>
      </c>
      <c r="R612" s="10">
        <v>2.2797000000000001E-2</v>
      </c>
      <c r="S612" s="10">
        <v>0.90820299999999998</v>
      </c>
    </row>
    <row r="613" spans="1:19" x14ac:dyDescent="0.25">
      <c r="A613" s="2">
        <v>0.214</v>
      </c>
      <c r="B613" s="2">
        <v>-0.38442999999999999</v>
      </c>
      <c r="C613" s="2">
        <v>0.93652299999999999</v>
      </c>
      <c r="D613" s="70"/>
      <c r="E613" s="4">
        <v>0.107</v>
      </c>
      <c r="F613" s="4">
        <v>-0.406891</v>
      </c>
      <c r="G613" s="4">
        <v>0.92871099999999995</v>
      </c>
      <c r="I613" s="6">
        <v>0.107</v>
      </c>
      <c r="J613" s="6">
        <v>-0.474273</v>
      </c>
      <c r="K613" s="6">
        <v>0.93164100000000005</v>
      </c>
      <c r="M613" s="8">
        <v>0.107</v>
      </c>
      <c r="N613" s="8">
        <v>-0.474273</v>
      </c>
      <c r="O613" s="8">
        <v>0.93164100000000005</v>
      </c>
      <c r="Q613" s="10">
        <v>0.107</v>
      </c>
      <c r="R613" s="10">
        <v>-3.9703000000000002E-2</v>
      </c>
      <c r="S613" s="10">
        <v>0.89746099999999995</v>
      </c>
    </row>
    <row r="614" spans="1:19" x14ac:dyDescent="0.25">
      <c r="A614" s="2">
        <v>0.216</v>
      </c>
      <c r="B614" s="2">
        <v>-0.374664</v>
      </c>
      <c r="C614" s="2">
        <v>0.92773399999999995</v>
      </c>
      <c r="D614" s="70"/>
      <c r="E614" s="4">
        <v>0.108</v>
      </c>
      <c r="F614" s="4">
        <v>-0.39419500000000002</v>
      </c>
      <c r="G614" s="4">
        <v>0.92871099999999995</v>
      </c>
      <c r="I614" s="6">
        <v>0.108</v>
      </c>
      <c r="J614" s="6">
        <v>-0.45669500000000002</v>
      </c>
      <c r="K614" s="6">
        <v>0.92871099999999995</v>
      </c>
      <c r="M614" s="8">
        <v>0.108</v>
      </c>
      <c r="N614" s="8">
        <v>-0.45669500000000002</v>
      </c>
      <c r="O614" s="8">
        <v>0.92871099999999995</v>
      </c>
      <c r="Q614" s="10">
        <v>0.108</v>
      </c>
      <c r="R614" s="10">
        <v>-0.140289</v>
      </c>
      <c r="S614" s="10">
        <v>0.88867200000000002</v>
      </c>
    </row>
    <row r="615" spans="1:19" x14ac:dyDescent="0.25">
      <c r="A615" s="2">
        <v>0.218</v>
      </c>
      <c r="B615" s="2">
        <v>-0.364898</v>
      </c>
      <c r="C615" s="2">
        <v>0.91308599999999995</v>
      </c>
      <c r="D615" s="70"/>
      <c r="E615" s="4">
        <v>0.109</v>
      </c>
      <c r="F615" s="4">
        <v>-0.380523</v>
      </c>
      <c r="G615" s="4">
        <v>0.92675799999999997</v>
      </c>
      <c r="I615" s="6">
        <v>0.109</v>
      </c>
      <c r="J615" s="6">
        <v>-0.438141</v>
      </c>
      <c r="K615" s="6">
        <v>0.94042999999999999</v>
      </c>
      <c r="M615" s="8">
        <v>0.109</v>
      </c>
      <c r="N615" s="8">
        <v>-0.438141</v>
      </c>
      <c r="O615" s="8">
        <v>0.94042999999999999</v>
      </c>
      <c r="Q615" s="10">
        <v>0.109</v>
      </c>
      <c r="R615" s="10">
        <v>-0.266266</v>
      </c>
      <c r="S615" s="10">
        <v>0.88671900000000003</v>
      </c>
    </row>
    <row r="616" spans="1:19" x14ac:dyDescent="0.25">
      <c r="A616" s="2">
        <v>0.22</v>
      </c>
      <c r="B616" s="2">
        <v>-0.35513299999999998</v>
      </c>
      <c r="C616" s="2">
        <v>0.91503900000000005</v>
      </c>
      <c r="D616" s="70"/>
      <c r="E616" s="4">
        <v>0.11</v>
      </c>
      <c r="F616" s="4">
        <v>-0.36782799999999999</v>
      </c>
      <c r="G616" s="4">
        <v>0.92773399999999995</v>
      </c>
      <c r="I616" s="6">
        <v>0.11</v>
      </c>
      <c r="J616" s="6">
        <v>-0.41763299999999998</v>
      </c>
      <c r="K616" s="6">
        <v>0.93554700000000002</v>
      </c>
      <c r="M616" s="8">
        <v>0.11</v>
      </c>
      <c r="N616" s="8">
        <v>-0.41763299999999998</v>
      </c>
      <c r="O616" s="8">
        <v>0.93554700000000002</v>
      </c>
      <c r="Q616" s="10">
        <v>0.11</v>
      </c>
      <c r="R616" s="10">
        <v>-0.40396100000000001</v>
      </c>
      <c r="S616" s="10">
        <v>0.88281299999999996</v>
      </c>
    </row>
    <row r="617" spans="1:19" x14ac:dyDescent="0.25">
      <c r="A617" s="2">
        <v>0.222</v>
      </c>
      <c r="B617" s="2">
        <v>-0.34732000000000002</v>
      </c>
      <c r="C617" s="2">
        <v>0.89941400000000005</v>
      </c>
      <c r="D617" s="70"/>
      <c r="E617" s="4">
        <v>0.111</v>
      </c>
      <c r="F617" s="4">
        <v>-0.35610900000000001</v>
      </c>
      <c r="G617" s="4">
        <v>0.92871099999999995</v>
      </c>
      <c r="I617" s="6">
        <v>0.111</v>
      </c>
      <c r="J617" s="6">
        <v>-0.39712500000000001</v>
      </c>
      <c r="K617" s="6">
        <v>0.93164100000000005</v>
      </c>
      <c r="M617" s="8">
        <v>0.111</v>
      </c>
      <c r="N617" s="8">
        <v>-0.39712500000000001</v>
      </c>
      <c r="O617" s="8">
        <v>0.93164100000000005</v>
      </c>
      <c r="Q617" s="10">
        <v>0.111</v>
      </c>
      <c r="R617" s="10">
        <v>-0.54360900000000001</v>
      </c>
      <c r="S617" s="10">
        <v>0.88867200000000002</v>
      </c>
    </row>
    <row r="618" spans="1:19" x14ac:dyDescent="0.25">
      <c r="A618" s="2">
        <v>0.224</v>
      </c>
      <c r="B618" s="2">
        <v>-0.33950799999999998</v>
      </c>
      <c r="C618" s="2">
        <v>0.88867200000000002</v>
      </c>
      <c r="D618" s="70"/>
      <c r="E618" s="4">
        <v>0.112</v>
      </c>
      <c r="F618" s="4">
        <v>-0.34536699999999998</v>
      </c>
      <c r="G618" s="4">
        <v>0.92285200000000001</v>
      </c>
      <c r="I618" s="6">
        <v>0.112</v>
      </c>
      <c r="J618" s="6">
        <v>-0.37661699999999998</v>
      </c>
      <c r="K618" s="6">
        <v>0.93359400000000003</v>
      </c>
      <c r="M618" s="8">
        <v>0.112</v>
      </c>
      <c r="N618" s="8">
        <v>-0.37661699999999998</v>
      </c>
      <c r="O618" s="8">
        <v>0.93359400000000003</v>
      </c>
      <c r="Q618" s="10">
        <v>0.112</v>
      </c>
      <c r="R618" s="10">
        <v>-0.66958600000000001</v>
      </c>
      <c r="S618" s="10">
        <v>0.89257799999999998</v>
      </c>
    </row>
    <row r="619" spans="1:19" x14ac:dyDescent="0.25">
      <c r="A619" s="2">
        <v>0.22600000000000001</v>
      </c>
      <c r="B619" s="2">
        <v>-0.33267200000000002</v>
      </c>
      <c r="C619" s="2">
        <v>0.89453099999999997</v>
      </c>
      <c r="D619" s="70"/>
      <c r="E619" s="4">
        <v>0.113</v>
      </c>
      <c r="F619" s="4">
        <v>-0.33560200000000001</v>
      </c>
      <c r="G619" s="4">
        <v>0.92382799999999998</v>
      </c>
      <c r="I619" s="6">
        <v>0.113</v>
      </c>
      <c r="J619" s="6">
        <v>-0.35708600000000001</v>
      </c>
      <c r="K619" s="6">
        <v>0.92871099999999995</v>
      </c>
      <c r="M619" s="8">
        <v>0.113</v>
      </c>
      <c r="N619" s="8">
        <v>-0.35708600000000001</v>
      </c>
      <c r="O619" s="8">
        <v>0.92871099999999995</v>
      </c>
      <c r="Q619" s="10">
        <v>0.113</v>
      </c>
      <c r="R619" s="10">
        <v>-0.77017199999999997</v>
      </c>
      <c r="S619" s="10">
        <v>0.90429700000000002</v>
      </c>
    </row>
    <row r="620" spans="1:19" x14ac:dyDescent="0.25">
      <c r="A620" s="2">
        <v>0.22800000000000001</v>
      </c>
      <c r="B620" s="2">
        <v>-0.327789</v>
      </c>
      <c r="C620" s="2">
        <v>0.90234400000000003</v>
      </c>
      <c r="D620" s="70"/>
      <c r="E620" s="4">
        <v>0.114</v>
      </c>
      <c r="F620" s="4">
        <v>-0.32681300000000002</v>
      </c>
      <c r="G620" s="4">
        <v>0.92480499999999999</v>
      </c>
      <c r="I620" s="6">
        <v>0.114</v>
      </c>
      <c r="J620" s="6">
        <v>-0.33950799999999998</v>
      </c>
      <c r="K620" s="6">
        <v>0.92675799999999997</v>
      </c>
      <c r="M620" s="8">
        <v>0.114</v>
      </c>
      <c r="N620" s="8">
        <v>-0.33950799999999998</v>
      </c>
      <c r="O620" s="8">
        <v>0.92675799999999997</v>
      </c>
      <c r="Q620" s="10">
        <v>0.114</v>
      </c>
      <c r="R620" s="10">
        <v>-0.83462499999999995</v>
      </c>
      <c r="S620" s="10">
        <v>0.91015599999999997</v>
      </c>
    </row>
    <row r="621" spans="1:19" x14ac:dyDescent="0.25">
      <c r="A621" s="2">
        <v>0.23</v>
      </c>
      <c r="B621" s="2">
        <v>-0.32388299999999998</v>
      </c>
      <c r="C621" s="2">
        <v>0.89648399999999995</v>
      </c>
      <c r="D621" s="70"/>
      <c r="E621" s="4">
        <v>0.115</v>
      </c>
      <c r="F621" s="4">
        <v>-0.31900000000000001</v>
      </c>
      <c r="G621" s="4">
        <v>0.91894500000000001</v>
      </c>
      <c r="I621" s="6">
        <v>0.115</v>
      </c>
      <c r="J621" s="6">
        <v>-0.32485900000000001</v>
      </c>
      <c r="K621" s="6">
        <v>0.93261700000000003</v>
      </c>
      <c r="M621" s="8">
        <v>0.115</v>
      </c>
      <c r="N621" s="8">
        <v>-0.32485900000000001</v>
      </c>
      <c r="O621" s="8">
        <v>0.93261700000000003</v>
      </c>
      <c r="Q621" s="10">
        <v>0.115</v>
      </c>
      <c r="R621" s="10">
        <v>-0.85610900000000001</v>
      </c>
      <c r="S621" s="10">
        <v>0.91992200000000002</v>
      </c>
    </row>
    <row r="622" spans="1:19" x14ac:dyDescent="0.25">
      <c r="A622" s="2">
        <v>0.23200000000000001</v>
      </c>
      <c r="B622" s="2">
        <v>-0.32095299999999999</v>
      </c>
      <c r="C622" s="2">
        <v>0.89648399999999995</v>
      </c>
      <c r="D622" s="70"/>
      <c r="E622" s="4">
        <v>0.11600000000000001</v>
      </c>
      <c r="F622" s="4">
        <v>-0.313141</v>
      </c>
      <c r="G622" s="4">
        <v>0.921875</v>
      </c>
      <c r="I622" s="6">
        <v>0.11600000000000001</v>
      </c>
      <c r="J622" s="6">
        <v>-0.31411699999999998</v>
      </c>
      <c r="K622" s="6">
        <v>0.92675799999999997</v>
      </c>
      <c r="M622" s="8">
        <v>0.11600000000000001</v>
      </c>
      <c r="N622" s="8">
        <v>-0.31411699999999998</v>
      </c>
      <c r="O622" s="8">
        <v>0.92675799999999997</v>
      </c>
      <c r="Q622" s="10">
        <v>0.11600000000000001</v>
      </c>
      <c r="R622" s="10">
        <v>-0.83462499999999995</v>
      </c>
      <c r="S622" s="10">
        <v>0.93457000000000001</v>
      </c>
    </row>
    <row r="623" spans="1:19" x14ac:dyDescent="0.25">
      <c r="A623" s="2">
        <v>0.23400000000000001</v>
      </c>
      <c r="B623" s="2">
        <v>-0.31900000000000001</v>
      </c>
      <c r="C623" s="2">
        <v>0.88574200000000003</v>
      </c>
      <c r="D623" s="70"/>
      <c r="E623" s="4">
        <v>0.11700000000000001</v>
      </c>
      <c r="F623" s="4">
        <v>-0.30825799999999998</v>
      </c>
      <c r="G623" s="4">
        <v>0.91894500000000001</v>
      </c>
      <c r="I623" s="6">
        <v>0.11700000000000001</v>
      </c>
      <c r="J623" s="6">
        <v>-0.30435200000000001</v>
      </c>
      <c r="K623" s="6">
        <v>0.91796900000000003</v>
      </c>
      <c r="M623" s="8">
        <v>0.11700000000000001</v>
      </c>
      <c r="N623" s="8">
        <v>-0.30435200000000001</v>
      </c>
      <c r="O623" s="8">
        <v>0.91796900000000003</v>
      </c>
      <c r="Q623" s="10">
        <v>0.11700000000000001</v>
      </c>
      <c r="R623" s="10">
        <v>-0.77212499999999995</v>
      </c>
      <c r="S623" s="10">
        <v>0.94628900000000005</v>
      </c>
    </row>
    <row r="624" spans="1:19" x14ac:dyDescent="0.25">
      <c r="A624" s="2">
        <v>0.23599999999999999</v>
      </c>
      <c r="B624" s="2">
        <v>-0.31900000000000001</v>
      </c>
      <c r="C624" s="2">
        <v>0.89160200000000001</v>
      </c>
      <c r="D624" s="70"/>
      <c r="E624" s="4">
        <v>0.11799999999999999</v>
      </c>
      <c r="F624" s="4">
        <v>-0.30435200000000001</v>
      </c>
      <c r="G624" s="4">
        <v>0.91992200000000002</v>
      </c>
      <c r="I624" s="6">
        <v>0.11799999999999999</v>
      </c>
      <c r="J624" s="6">
        <v>-0.29849199999999998</v>
      </c>
      <c r="K624" s="6">
        <v>0.91601600000000005</v>
      </c>
      <c r="M624" s="8">
        <v>0.11799999999999999</v>
      </c>
      <c r="N624" s="8">
        <v>-0.29849199999999998</v>
      </c>
      <c r="O624" s="8">
        <v>0.91601600000000005</v>
      </c>
      <c r="Q624" s="10">
        <v>0.11799999999999999</v>
      </c>
      <c r="R624" s="10">
        <v>-0.672516</v>
      </c>
      <c r="S624" s="10">
        <v>0.95019500000000001</v>
      </c>
    </row>
    <row r="625" spans="1:19" x14ac:dyDescent="0.25">
      <c r="A625" s="2">
        <v>0.23799999999999999</v>
      </c>
      <c r="B625" s="2">
        <v>-0.32095299999999999</v>
      </c>
      <c r="C625" s="2">
        <v>0.89843700000000004</v>
      </c>
      <c r="D625" s="70"/>
      <c r="E625" s="4">
        <v>0.11899999999999999</v>
      </c>
      <c r="F625" s="4">
        <v>-0.30337500000000001</v>
      </c>
      <c r="G625" s="4">
        <v>0.91406200000000004</v>
      </c>
      <c r="I625" s="6">
        <v>0.11899999999999999</v>
      </c>
      <c r="J625" s="6">
        <v>-0.296539</v>
      </c>
      <c r="K625" s="6">
        <v>0.91406299999999996</v>
      </c>
      <c r="M625" s="8">
        <v>0.11899999999999999</v>
      </c>
      <c r="N625" s="8">
        <v>-0.296539</v>
      </c>
      <c r="O625" s="8">
        <v>0.91406299999999996</v>
      </c>
      <c r="Q625" s="10">
        <v>0.11899999999999999</v>
      </c>
      <c r="R625" s="10">
        <v>-0.546539</v>
      </c>
      <c r="S625" s="10">
        <v>0.953125</v>
      </c>
    </row>
    <row r="626" spans="1:19" x14ac:dyDescent="0.25">
      <c r="A626" s="2">
        <v>0.24</v>
      </c>
      <c r="B626" s="2">
        <v>-0.32388299999999998</v>
      </c>
      <c r="C626" s="2">
        <v>0.88671900000000003</v>
      </c>
      <c r="D626" s="70"/>
      <c r="E626" s="4">
        <v>0.12</v>
      </c>
      <c r="F626" s="4">
        <v>-0.302398</v>
      </c>
      <c r="G626" s="4">
        <v>0.91113299999999997</v>
      </c>
      <c r="I626" s="6">
        <v>0.12</v>
      </c>
      <c r="J626" s="6">
        <v>-0.29946899999999999</v>
      </c>
      <c r="K626" s="6">
        <v>0.91406200000000004</v>
      </c>
      <c r="M626" s="8">
        <v>0.12</v>
      </c>
      <c r="N626" s="8">
        <v>-0.29946899999999999</v>
      </c>
      <c r="O626" s="8">
        <v>0.91406200000000004</v>
      </c>
      <c r="Q626" s="10">
        <v>0.12</v>
      </c>
      <c r="R626" s="10">
        <v>-0.405914</v>
      </c>
      <c r="S626" s="10">
        <v>0.953125</v>
      </c>
    </row>
    <row r="627" spans="1:19" x14ac:dyDescent="0.25">
      <c r="A627" s="2">
        <v>0.24199999999999999</v>
      </c>
      <c r="B627" s="2">
        <v>-0.327789</v>
      </c>
      <c r="C627" s="2">
        <v>0.88867200000000002</v>
      </c>
      <c r="D627" s="70"/>
      <c r="E627" s="4">
        <v>0.121</v>
      </c>
      <c r="F627" s="4">
        <v>-0.30435200000000001</v>
      </c>
      <c r="G627" s="4">
        <v>0.90820299999999998</v>
      </c>
      <c r="I627" s="6">
        <v>0.121</v>
      </c>
      <c r="J627" s="6">
        <v>-0.30630499999999999</v>
      </c>
      <c r="K627" s="6">
        <v>0.90722700000000001</v>
      </c>
      <c r="M627" s="8">
        <v>0.121</v>
      </c>
      <c r="N627" s="8">
        <v>-0.30630499999999999</v>
      </c>
      <c r="O627" s="8">
        <v>0.90722700000000001</v>
      </c>
      <c r="Q627" s="10">
        <v>0.121</v>
      </c>
      <c r="R627" s="10">
        <v>-0.26821899999999999</v>
      </c>
      <c r="S627" s="10">
        <v>0.94921900000000003</v>
      </c>
    </row>
    <row r="628" spans="1:19" x14ac:dyDescent="0.25">
      <c r="A628" s="2">
        <v>0.24399999999999999</v>
      </c>
      <c r="B628" s="2">
        <v>-0.33267200000000002</v>
      </c>
      <c r="C628" s="2">
        <v>0.89160200000000001</v>
      </c>
      <c r="D628" s="70"/>
      <c r="E628" s="4">
        <v>0.122</v>
      </c>
      <c r="F628" s="4">
        <v>-0.30728100000000003</v>
      </c>
      <c r="G628" s="4">
        <v>0.90625</v>
      </c>
      <c r="I628" s="6">
        <v>0.122</v>
      </c>
      <c r="J628" s="6">
        <v>-0.31607000000000002</v>
      </c>
      <c r="K628" s="6">
        <v>0.90234400000000003</v>
      </c>
      <c r="M628" s="8">
        <v>0.122</v>
      </c>
      <c r="N628" s="8">
        <v>-0.31607000000000002</v>
      </c>
      <c r="O628" s="8">
        <v>0.90234400000000003</v>
      </c>
      <c r="Q628" s="10">
        <v>0.122</v>
      </c>
      <c r="R628" s="10">
        <v>-0.14224200000000001</v>
      </c>
      <c r="S628" s="10">
        <v>0.94042999999999999</v>
      </c>
    </row>
    <row r="629" spans="1:19" x14ac:dyDescent="0.25">
      <c r="A629" s="2">
        <v>0.246</v>
      </c>
      <c r="B629" s="2">
        <v>-0.33853100000000003</v>
      </c>
      <c r="C629" s="2">
        <v>0.87988299999999997</v>
      </c>
      <c r="D629" s="70"/>
      <c r="E629" s="4">
        <v>0.123</v>
      </c>
      <c r="F629" s="4">
        <v>-0.31118800000000002</v>
      </c>
      <c r="G629" s="4">
        <v>0.90332000000000001</v>
      </c>
      <c r="I629" s="6">
        <v>0.123</v>
      </c>
      <c r="J629" s="6">
        <v>-0.32974199999999998</v>
      </c>
      <c r="K629" s="6">
        <v>0.90722700000000001</v>
      </c>
      <c r="M629" s="8">
        <v>0.123</v>
      </c>
      <c r="N629" s="8">
        <v>-0.32974199999999998</v>
      </c>
      <c r="O629" s="8">
        <v>0.90722700000000001</v>
      </c>
      <c r="Q629" s="10">
        <v>0.123</v>
      </c>
      <c r="R629" s="10">
        <v>-4.1655999999999999E-2</v>
      </c>
      <c r="S629" s="10">
        <v>0.93652299999999999</v>
      </c>
    </row>
    <row r="630" spans="1:19" x14ac:dyDescent="0.25">
      <c r="A630" s="2">
        <v>0.248</v>
      </c>
      <c r="B630" s="2">
        <v>-0.34536699999999998</v>
      </c>
      <c r="C630" s="2">
        <v>0.88378900000000005</v>
      </c>
      <c r="D630" s="70"/>
      <c r="E630" s="4">
        <v>0.124</v>
      </c>
      <c r="F630" s="4">
        <v>-0.31704700000000002</v>
      </c>
      <c r="G630" s="4">
        <v>0.89941400000000005</v>
      </c>
      <c r="I630" s="6">
        <v>0.124</v>
      </c>
      <c r="J630" s="6">
        <v>-0.34536699999999998</v>
      </c>
      <c r="K630" s="6">
        <v>0.90136700000000003</v>
      </c>
      <c r="M630" s="8">
        <v>0.124</v>
      </c>
      <c r="N630" s="8">
        <v>-0.34536699999999998</v>
      </c>
      <c r="O630" s="8">
        <v>0.90136700000000003</v>
      </c>
      <c r="Q630" s="10">
        <v>0.124</v>
      </c>
      <c r="R630" s="10">
        <v>2.1819999999999999E-2</v>
      </c>
      <c r="S630" s="10">
        <v>0.92773399999999995</v>
      </c>
    </row>
    <row r="631" spans="1:19" x14ac:dyDescent="0.25">
      <c r="A631" s="2">
        <v>0.25</v>
      </c>
      <c r="B631" s="2">
        <v>-0.35317999999999999</v>
      </c>
      <c r="C631" s="2">
        <v>0.89257799999999998</v>
      </c>
      <c r="D631" s="70"/>
      <c r="E631" s="4">
        <v>0.125</v>
      </c>
      <c r="F631" s="4">
        <v>-0.32485900000000001</v>
      </c>
      <c r="G631" s="4">
        <v>0.90039100000000005</v>
      </c>
      <c r="I631" s="6">
        <v>0.125</v>
      </c>
      <c r="J631" s="6">
        <v>-0.36294500000000002</v>
      </c>
      <c r="K631" s="6">
        <v>0.89746099999999995</v>
      </c>
      <c r="M631" s="8">
        <v>0.125</v>
      </c>
      <c r="N631" s="8">
        <v>-0.36294500000000002</v>
      </c>
      <c r="O631" s="8">
        <v>0.89746099999999995</v>
      </c>
      <c r="Q631" s="10">
        <v>0.125</v>
      </c>
      <c r="R631" s="10">
        <v>4.3305000000000003E-2</v>
      </c>
      <c r="S631" s="10">
        <v>0.91699200000000003</v>
      </c>
    </row>
    <row r="632" spans="1:19" x14ac:dyDescent="0.25">
      <c r="A632" s="2">
        <v>0.252</v>
      </c>
      <c r="B632" s="2">
        <v>-0.36196899999999999</v>
      </c>
      <c r="C632" s="2">
        <v>0.88964799999999999</v>
      </c>
      <c r="D632" s="70"/>
      <c r="E632" s="4">
        <v>0.126</v>
      </c>
      <c r="F632" s="4">
        <v>-0.333648</v>
      </c>
      <c r="G632" s="4">
        <v>0.89941400000000005</v>
      </c>
      <c r="I632" s="6">
        <v>0.126</v>
      </c>
      <c r="J632" s="6">
        <v>-0.38247700000000001</v>
      </c>
      <c r="K632" s="6">
        <v>0.90429700000000002</v>
      </c>
      <c r="M632" s="8">
        <v>0.126</v>
      </c>
      <c r="N632" s="8">
        <v>-0.38247700000000001</v>
      </c>
      <c r="O632" s="8">
        <v>0.90429700000000002</v>
      </c>
      <c r="Q632" s="10">
        <v>0.126</v>
      </c>
      <c r="R632" s="10">
        <v>2.2797000000000001E-2</v>
      </c>
      <c r="S632" s="10">
        <v>0.90527299999999999</v>
      </c>
    </row>
    <row r="633" spans="1:19" x14ac:dyDescent="0.25">
      <c r="A633" s="2">
        <v>0.254</v>
      </c>
      <c r="B633" s="2">
        <v>-0.37173400000000001</v>
      </c>
      <c r="C633" s="2">
        <v>0.89648399999999995</v>
      </c>
      <c r="D633" s="70"/>
      <c r="E633" s="4">
        <v>0.127</v>
      </c>
      <c r="F633" s="4">
        <v>-0.343414</v>
      </c>
      <c r="G633" s="4">
        <v>0.89843799999999996</v>
      </c>
      <c r="I633" s="6">
        <v>0.127</v>
      </c>
      <c r="J633" s="6">
        <v>-0.40298400000000001</v>
      </c>
      <c r="K633" s="6">
        <v>0.90136700000000003</v>
      </c>
      <c r="M633" s="8">
        <v>0.127</v>
      </c>
      <c r="N633" s="8">
        <v>-0.40298400000000001</v>
      </c>
      <c r="O633" s="8">
        <v>0.90136700000000003</v>
      </c>
      <c r="Q633" s="10">
        <v>0.127</v>
      </c>
      <c r="R633" s="10">
        <v>-3.9703000000000002E-2</v>
      </c>
      <c r="S633" s="10">
        <v>0.89355499999999999</v>
      </c>
    </row>
    <row r="634" spans="1:19" x14ac:dyDescent="0.25">
      <c r="A634" s="2">
        <v>0.25600000000000001</v>
      </c>
      <c r="B634" s="2">
        <v>-0.38150000000000001</v>
      </c>
      <c r="C634" s="2">
        <v>0.89648399999999995</v>
      </c>
      <c r="D634" s="70"/>
      <c r="E634" s="4">
        <v>0.128</v>
      </c>
      <c r="F634" s="4">
        <v>-0.35415600000000003</v>
      </c>
      <c r="G634" s="4">
        <v>0.90136700000000003</v>
      </c>
      <c r="I634" s="6">
        <v>0.128</v>
      </c>
      <c r="J634" s="6">
        <v>-0.42349199999999998</v>
      </c>
      <c r="K634" s="6">
        <v>0.90722700000000001</v>
      </c>
      <c r="M634" s="8">
        <v>0.128</v>
      </c>
      <c r="N634" s="8">
        <v>-0.42349199999999998</v>
      </c>
      <c r="O634" s="8">
        <v>0.90722700000000001</v>
      </c>
      <c r="Q634" s="10">
        <v>0.128</v>
      </c>
      <c r="R634" s="10">
        <v>-0.140289</v>
      </c>
      <c r="S634" s="10">
        <v>0.88867200000000002</v>
      </c>
    </row>
    <row r="635" spans="1:19" x14ac:dyDescent="0.25">
      <c r="A635" s="2">
        <v>0.25800000000000001</v>
      </c>
      <c r="B635" s="2">
        <v>-0.39224199999999998</v>
      </c>
      <c r="C635" s="2">
        <v>0.89941400000000005</v>
      </c>
      <c r="D635" s="70"/>
      <c r="E635" s="4">
        <v>0.129</v>
      </c>
      <c r="F635" s="4">
        <v>-0.364898</v>
      </c>
      <c r="G635" s="4">
        <v>0.89941400000000005</v>
      </c>
      <c r="I635" s="6">
        <v>0.129</v>
      </c>
      <c r="J635" s="6">
        <v>-0.443023</v>
      </c>
      <c r="K635" s="6">
        <v>0.91699200000000003</v>
      </c>
      <c r="M635" s="8">
        <v>0.129</v>
      </c>
      <c r="N635" s="8">
        <v>-0.443023</v>
      </c>
      <c r="O635" s="8">
        <v>0.91699200000000003</v>
      </c>
      <c r="Q635" s="10">
        <v>0.129</v>
      </c>
      <c r="R635" s="10">
        <v>-0.265289</v>
      </c>
      <c r="S635" s="10">
        <v>0.88476600000000005</v>
      </c>
    </row>
    <row r="636" spans="1:19" x14ac:dyDescent="0.25">
      <c r="A636" s="2">
        <v>0.26</v>
      </c>
      <c r="B636" s="2">
        <v>-0.40396100000000001</v>
      </c>
      <c r="C636" s="2">
        <v>0.91113299999999997</v>
      </c>
      <c r="D636" s="70"/>
      <c r="E636" s="4">
        <v>0.13</v>
      </c>
      <c r="F636" s="4">
        <v>-0.37759399999999999</v>
      </c>
      <c r="G636" s="4">
        <v>0.89941400000000005</v>
      </c>
      <c r="I636" s="6">
        <v>0.13</v>
      </c>
      <c r="J636" s="6">
        <v>-0.46060200000000001</v>
      </c>
      <c r="K636" s="6">
        <v>0.91992200000000002</v>
      </c>
      <c r="M636" s="8">
        <v>0.13</v>
      </c>
      <c r="N636" s="8">
        <v>-0.46060200000000001</v>
      </c>
      <c r="O636" s="8">
        <v>0.91992200000000002</v>
      </c>
      <c r="Q636" s="10">
        <v>0.13</v>
      </c>
      <c r="R636" s="10">
        <v>-0.40396100000000001</v>
      </c>
      <c r="S636" s="10">
        <v>0.88476600000000005</v>
      </c>
    </row>
    <row r="637" spans="1:19" x14ac:dyDescent="0.25">
      <c r="A637" s="2">
        <v>0.26200000000000001</v>
      </c>
      <c r="B637" s="2">
        <v>-0.41470299999999999</v>
      </c>
      <c r="C637" s="2">
        <v>0.92382799999999998</v>
      </c>
      <c r="D637" s="70"/>
      <c r="E637" s="4">
        <v>0.13100000000000001</v>
      </c>
      <c r="F637" s="4">
        <v>-0.390289</v>
      </c>
      <c r="G637" s="4">
        <v>0.90234400000000003</v>
      </c>
      <c r="I637" s="6">
        <v>0.13100000000000001</v>
      </c>
      <c r="J637" s="6">
        <v>-0.47720299999999999</v>
      </c>
      <c r="K637" s="6">
        <v>0.921875</v>
      </c>
      <c r="M637" s="8">
        <v>0.13100000000000001</v>
      </c>
      <c r="N637" s="8">
        <v>-0.47720299999999999</v>
      </c>
      <c r="O637" s="8">
        <v>0.921875</v>
      </c>
      <c r="Q637" s="10">
        <v>0.13100000000000001</v>
      </c>
      <c r="R637" s="10">
        <v>-0.54360900000000001</v>
      </c>
      <c r="S637" s="10">
        <v>0.88867200000000002</v>
      </c>
    </row>
    <row r="638" spans="1:19" x14ac:dyDescent="0.25">
      <c r="A638" s="2">
        <v>0.26400000000000001</v>
      </c>
      <c r="B638" s="2">
        <v>-0.42544500000000002</v>
      </c>
      <c r="C638" s="2">
        <v>0.93457000000000001</v>
      </c>
      <c r="D638" s="70"/>
      <c r="E638" s="4">
        <v>0.13200000000000001</v>
      </c>
      <c r="F638" s="4">
        <v>-0.40396100000000001</v>
      </c>
      <c r="G638" s="4">
        <v>0.91015599999999997</v>
      </c>
      <c r="I638" s="6">
        <v>0.13200000000000001</v>
      </c>
      <c r="J638" s="6">
        <v>-0.49185200000000001</v>
      </c>
      <c r="K638" s="6">
        <v>0.92285200000000001</v>
      </c>
      <c r="M638" s="8">
        <v>0.13200000000000001</v>
      </c>
      <c r="N638" s="8">
        <v>-0.49185200000000001</v>
      </c>
      <c r="O638" s="8">
        <v>0.92285200000000001</v>
      </c>
      <c r="Q638" s="10">
        <v>0.13200000000000001</v>
      </c>
      <c r="R638" s="10">
        <v>-0.66958600000000001</v>
      </c>
      <c r="S638" s="10">
        <v>0.89550799999999997</v>
      </c>
    </row>
    <row r="639" spans="1:19" x14ac:dyDescent="0.25">
      <c r="A639" s="2">
        <v>0.26600000000000001</v>
      </c>
      <c r="B639" s="2">
        <v>-0.43618800000000002</v>
      </c>
      <c r="C639" s="2">
        <v>0.93457000000000001</v>
      </c>
      <c r="D639" s="70"/>
      <c r="E639" s="4">
        <v>0.13300000000000001</v>
      </c>
      <c r="F639" s="4">
        <v>-0.41567999999999999</v>
      </c>
      <c r="G639" s="4">
        <v>0.91503900000000005</v>
      </c>
      <c r="I639" s="6">
        <v>0.13300000000000001</v>
      </c>
      <c r="J639" s="6">
        <v>-0.50356999999999996</v>
      </c>
      <c r="K639" s="6">
        <v>0.92578099999999997</v>
      </c>
      <c r="M639" s="8">
        <v>0.13300000000000001</v>
      </c>
      <c r="N639" s="8">
        <v>-0.50356999999999996</v>
      </c>
      <c r="O639" s="8">
        <v>0.92578099999999997</v>
      </c>
      <c r="Q639" s="10">
        <v>0.13300000000000001</v>
      </c>
      <c r="R639" s="10">
        <v>-0.77017199999999997</v>
      </c>
      <c r="S639" s="10">
        <v>0.89843799999999996</v>
      </c>
    </row>
    <row r="640" spans="1:19" x14ac:dyDescent="0.25">
      <c r="A640" s="2">
        <v>0.26800000000000002</v>
      </c>
      <c r="B640" s="2">
        <v>-0.44497700000000001</v>
      </c>
      <c r="C640" s="2">
        <v>0.93164100000000005</v>
      </c>
      <c r="D640" s="70"/>
      <c r="E640" s="4">
        <v>0.13400000000000001</v>
      </c>
      <c r="F640" s="4">
        <v>-0.42935200000000001</v>
      </c>
      <c r="G640" s="4">
        <v>0.91015599999999997</v>
      </c>
      <c r="I640" s="6">
        <v>0.13400000000000001</v>
      </c>
      <c r="J640" s="6">
        <v>-0.51138300000000003</v>
      </c>
      <c r="K640" s="6">
        <v>0.92871099999999995</v>
      </c>
      <c r="M640" s="8">
        <v>0.13400000000000001</v>
      </c>
      <c r="N640" s="8">
        <v>-0.51138300000000003</v>
      </c>
      <c r="O640" s="8">
        <v>0.92871099999999995</v>
      </c>
      <c r="Q640" s="10">
        <v>0.13400000000000001</v>
      </c>
      <c r="R640" s="10">
        <v>-0.83462499999999995</v>
      </c>
      <c r="S640" s="10">
        <v>0.91308599999999995</v>
      </c>
    </row>
    <row r="641" spans="1:19" x14ac:dyDescent="0.25">
      <c r="A641" s="2">
        <v>0.27</v>
      </c>
      <c r="B641" s="2">
        <v>-0.45474199999999998</v>
      </c>
      <c r="C641" s="2">
        <v>0.93457000000000001</v>
      </c>
      <c r="D641" s="70"/>
      <c r="E641" s="4">
        <v>0.13500000000000001</v>
      </c>
      <c r="F641" s="4">
        <v>-0.44107000000000002</v>
      </c>
      <c r="G641" s="4">
        <v>0.91210899999999995</v>
      </c>
      <c r="I641" s="6">
        <v>0.13500000000000001</v>
      </c>
      <c r="J641" s="6">
        <v>-0.515289</v>
      </c>
      <c r="K641" s="6">
        <v>0.92773399999999995</v>
      </c>
      <c r="M641" s="8">
        <v>0.13500000000000001</v>
      </c>
      <c r="N641" s="8">
        <v>-0.515289</v>
      </c>
      <c r="O641" s="8">
        <v>0.92773399999999995</v>
      </c>
      <c r="Q641" s="10">
        <v>0.13500000000000001</v>
      </c>
      <c r="R641" s="10">
        <v>-0.85610900000000001</v>
      </c>
      <c r="S641" s="10">
        <v>0.91894500000000001</v>
      </c>
    </row>
    <row r="642" spans="1:19" x14ac:dyDescent="0.25">
      <c r="A642" s="2">
        <v>0.27200000000000002</v>
      </c>
      <c r="B642" s="2">
        <v>-0.46157799999999999</v>
      </c>
      <c r="C642" s="2">
        <v>0.93066400000000005</v>
      </c>
      <c r="D642" s="70"/>
      <c r="E642" s="4">
        <v>0.13600000000000001</v>
      </c>
      <c r="F642" s="4">
        <v>-0.452789</v>
      </c>
      <c r="G642" s="4">
        <v>0.91406299999999996</v>
      </c>
      <c r="I642" s="6">
        <v>0.13600000000000001</v>
      </c>
      <c r="J642" s="6">
        <v>-0.51431300000000002</v>
      </c>
      <c r="K642" s="6">
        <v>0.92773399999999995</v>
      </c>
      <c r="M642" s="8">
        <v>0.13600000000000001</v>
      </c>
      <c r="N642" s="8">
        <v>-0.51431300000000002</v>
      </c>
      <c r="O642" s="8">
        <v>0.92773399999999995</v>
      </c>
      <c r="Q642" s="10">
        <v>0.13600000000000001</v>
      </c>
      <c r="R642" s="10">
        <v>-0.83462499999999995</v>
      </c>
      <c r="S642" s="10">
        <v>0.93554700000000002</v>
      </c>
    </row>
    <row r="643" spans="1:19" x14ac:dyDescent="0.25">
      <c r="A643" s="2">
        <v>0.27400000000000002</v>
      </c>
      <c r="B643" s="2">
        <v>-0.469391</v>
      </c>
      <c r="C643" s="2">
        <v>0.94824200000000003</v>
      </c>
      <c r="D643" s="70"/>
      <c r="E643" s="4">
        <v>0.13700000000000001</v>
      </c>
      <c r="F643" s="4">
        <v>-0.46450799999999998</v>
      </c>
      <c r="G643" s="4">
        <v>0.91699200000000003</v>
      </c>
      <c r="I643" s="6">
        <v>0.13700000000000001</v>
      </c>
      <c r="J643" s="6">
        <v>-0.51040600000000003</v>
      </c>
      <c r="K643" s="6">
        <v>0.92675799999999997</v>
      </c>
      <c r="M643" s="8">
        <v>0.13700000000000001</v>
      </c>
      <c r="N643" s="8">
        <v>-0.51040600000000003</v>
      </c>
      <c r="O643" s="8">
        <v>0.92675799999999997</v>
      </c>
      <c r="Q643" s="10">
        <v>0.13700000000000001</v>
      </c>
      <c r="R643" s="10">
        <v>-0.77212499999999995</v>
      </c>
      <c r="S643" s="10">
        <v>0.94628900000000005</v>
      </c>
    </row>
    <row r="644" spans="1:19" x14ac:dyDescent="0.25">
      <c r="A644" s="2">
        <v>0.27600000000000002</v>
      </c>
      <c r="B644" s="2">
        <v>-0.47525000000000001</v>
      </c>
      <c r="C644" s="2">
        <v>0.94921900000000003</v>
      </c>
      <c r="D644" s="70"/>
      <c r="E644" s="4">
        <v>0.13800000000000001</v>
      </c>
      <c r="F644" s="4">
        <v>-0.474273</v>
      </c>
      <c r="G644" s="4">
        <v>0.921875</v>
      </c>
      <c r="I644" s="6">
        <v>0.13800000000000001</v>
      </c>
      <c r="J644" s="6">
        <v>-0.50259399999999999</v>
      </c>
      <c r="K644" s="6">
        <v>0.93652299999999999</v>
      </c>
      <c r="M644" s="8">
        <v>0.13800000000000001</v>
      </c>
      <c r="N644" s="8">
        <v>-0.50259399999999999</v>
      </c>
      <c r="O644" s="8">
        <v>0.93652299999999999</v>
      </c>
      <c r="Q644" s="10">
        <v>0.13800000000000001</v>
      </c>
      <c r="R644" s="10">
        <v>-0.672516</v>
      </c>
      <c r="S644" s="10">
        <v>0.953125</v>
      </c>
    </row>
    <row r="645" spans="1:19" x14ac:dyDescent="0.25">
      <c r="A645" s="2">
        <v>0.27800000000000002</v>
      </c>
      <c r="B645" s="2">
        <v>-0.48110900000000001</v>
      </c>
      <c r="C645" s="2">
        <v>0.94335899999999995</v>
      </c>
      <c r="D645" s="70"/>
      <c r="E645" s="4">
        <v>0.13900000000000001</v>
      </c>
      <c r="F645" s="4">
        <v>-0.48306300000000002</v>
      </c>
      <c r="G645" s="4">
        <v>0.92089799999999999</v>
      </c>
      <c r="I645" s="6">
        <v>0.13900000000000001</v>
      </c>
      <c r="J645" s="6">
        <v>-0.49282799999999999</v>
      </c>
      <c r="K645" s="6">
        <v>0.92675799999999997</v>
      </c>
      <c r="M645" s="8">
        <v>0.13900000000000001</v>
      </c>
      <c r="N645" s="8">
        <v>-0.49282799999999999</v>
      </c>
      <c r="O645" s="8">
        <v>0.92675799999999997</v>
      </c>
      <c r="Q645" s="10">
        <v>0.13900000000000001</v>
      </c>
      <c r="R645" s="10">
        <v>-0.54556300000000002</v>
      </c>
      <c r="S645" s="10">
        <v>0.95605499999999999</v>
      </c>
    </row>
    <row r="646" spans="1:19" x14ac:dyDescent="0.25">
      <c r="A646" s="2">
        <v>0.28000000000000003</v>
      </c>
      <c r="B646" s="2">
        <v>-0.485016</v>
      </c>
      <c r="C646" s="2">
        <v>0.95019500000000001</v>
      </c>
      <c r="D646" s="70"/>
      <c r="E646" s="4">
        <v>0.14000000000000001</v>
      </c>
      <c r="F646" s="4">
        <v>-0.49087500000000001</v>
      </c>
      <c r="G646" s="4">
        <v>0.91894500000000001</v>
      </c>
      <c r="I646" s="6">
        <v>0.14000000000000001</v>
      </c>
      <c r="J646" s="6">
        <v>-0.47915600000000003</v>
      </c>
      <c r="K646" s="6">
        <v>0.92578099999999997</v>
      </c>
      <c r="M646" s="8">
        <v>0.14000000000000001</v>
      </c>
      <c r="N646" s="8">
        <v>-0.47915600000000003</v>
      </c>
      <c r="O646" s="8">
        <v>0.92578099999999997</v>
      </c>
      <c r="Q646" s="10">
        <v>0.14000000000000001</v>
      </c>
      <c r="R646" s="10">
        <v>-0.405914</v>
      </c>
      <c r="S646" s="10">
        <v>0.95605499999999999</v>
      </c>
    </row>
    <row r="647" spans="1:19" x14ac:dyDescent="0.25">
      <c r="A647" s="2">
        <v>0.28199999999999997</v>
      </c>
      <c r="B647" s="2">
        <v>-0.48892200000000002</v>
      </c>
      <c r="C647" s="2">
        <v>0.95605499999999999</v>
      </c>
      <c r="D647" s="70"/>
      <c r="E647" s="4">
        <v>0.14099999999999999</v>
      </c>
      <c r="F647" s="4">
        <v>-0.49771100000000001</v>
      </c>
      <c r="G647" s="4">
        <v>0.92578099999999997</v>
      </c>
      <c r="I647" s="6">
        <v>0.14099999999999999</v>
      </c>
      <c r="J647" s="6">
        <v>-0.46255499999999999</v>
      </c>
      <c r="K647" s="6">
        <v>0.93164100000000005</v>
      </c>
      <c r="M647" s="8">
        <v>0.14099999999999999</v>
      </c>
      <c r="N647" s="8">
        <v>-0.46255499999999999</v>
      </c>
      <c r="O647" s="8">
        <v>0.93164100000000005</v>
      </c>
      <c r="Q647" s="10">
        <v>0.14099999999999999</v>
      </c>
      <c r="R647" s="10">
        <v>-0.26821899999999999</v>
      </c>
      <c r="S647" s="10">
        <v>0.953125</v>
      </c>
    </row>
    <row r="648" spans="1:19" x14ac:dyDescent="0.25">
      <c r="A648" s="2">
        <v>0.28399999999999997</v>
      </c>
      <c r="B648" s="2">
        <v>-0.489898</v>
      </c>
      <c r="C648" s="2">
        <v>0.95117200000000002</v>
      </c>
      <c r="D648" s="70"/>
      <c r="E648" s="4">
        <v>0.14199999999999999</v>
      </c>
      <c r="F648" s="4">
        <v>-0.50259399999999999</v>
      </c>
      <c r="G648" s="4">
        <v>0.92968799999999996</v>
      </c>
      <c r="I648" s="6">
        <v>0.14199999999999999</v>
      </c>
      <c r="J648" s="6">
        <v>-0.44497700000000001</v>
      </c>
      <c r="K648" s="6">
        <v>0.93457000000000001</v>
      </c>
      <c r="M648" s="8">
        <v>0.14199999999999999</v>
      </c>
      <c r="N648" s="8">
        <v>-0.44497700000000001</v>
      </c>
      <c r="O648" s="8">
        <v>0.93457000000000001</v>
      </c>
      <c r="Q648" s="10">
        <v>0.14199999999999999</v>
      </c>
      <c r="R648" s="10">
        <v>-0.14321900000000001</v>
      </c>
      <c r="S648" s="10">
        <v>0.94824200000000003</v>
      </c>
    </row>
    <row r="649" spans="1:19" x14ac:dyDescent="0.25">
      <c r="A649" s="2">
        <v>0.28599999999999998</v>
      </c>
      <c r="B649" s="2">
        <v>-0.489898</v>
      </c>
      <c r="C649" s="2">
        <v>0.94238299999999997</v>
      </c>
      <c r="D649" s="70"/>
      <c r="E649" s="4">
        <v>0.14299999999999999</v>
      </c>
      <c r="F649" s="4">
        <v>-0.50649999999999995</v>
      </c>
      <c r="G649" s="4">
        <v>0.92871099999999995</v>
      </c>
      <c r="I649" s="6">
        <v>0.14299999999999999</v>
      </c>
      <c r="J649" s="6">
        <v>-0.42446899999999999</v>
      </c>
      <c r="K649" s="6">
        <v>0.93359400000000003</v>
      </c>
      <c r="M649" s="8">
        <v>0.14299999999999999</v>
      </c>
      <c r="N649" s="8">
        <v>-0.42446899999999999</v>
      </c>
      <c r="O649" s="8">
        <v>0.93359400000000003</v>
      </c>
      <c r="Q649" s="10">
        <v>0.14299999999999999</v>
      </c>
      <c r="R649" s="10">
        <v>-4.1655999999999999E-2</v>
      </c>
      <c r="S649" s="10">
        <v>0.93652299999999999</v>
      </c>
    </row>
    <row r="650" spans="1:19" x14ac:dyDescent="0.25">
      <c r="A650" s="2">
        <v>0.28799999999999998</v>
      </c>
      <c r="B650" s="2">
        <v>-0.48892200000000002</v>
      </c>
      <c r="C650" s="2">
        <v>0.95996099999999995</v>
      </c>
      <c r="D650" s="70"/>
      <c r="E650" s="4">
        <v>0.14399999999999999</v>
      </c>
      <c r="F650" s="4">
        <v>-0.50845300000000004</v>
      </c>
      <c r="G650" s="4">
        <v>0.93652299999999999</v>
      </c>
      <c r="I650" s="6">
        <v>0.14399999999999999</v>
      </c>
      <c r="J650" s="6">
        <v>-0.40396100000000001</v>
      </c>
      <c r="K650" s="6">
        <v>0.93359400000000003</v>
      </c>
      <c r="M650" s="8">
        <v>0.14399999999999999</v>
      </c>
      <c r="N650" s="8">
        <v>-0.40396100000000001</v>
      </c>
      <c r="O650" s="8">
        <v>0.93359400000000003</v>
      </c>
      <c r="Q650" s="10">
        <v>0.14399999999999999</v>
      </c>
      <c r="R650" s="10">
        <v>2.1819999999999999E-2</v>
      </c>
      <c r="S650" s="10">
        <v>0.92773399999999995</v>
      </c>
    </row>
    <row r="651" spans="1:19" x14ac:dyDescent="0.25">
      <c r="A651" s="2">
        <v>0.28999999999999998</v>
      </c>
      <c r="B651" s="2">
        <v>-0.48599199999999998</v>
      </c>
      <c r="C651" s="2">
        <v>0.95703099999999997</v>
      </c>
      <c r="D651" s="70"/>
      <c r="E651" s="4">
        <v>0.14499999999999999</v>
      </c>
      <c r="F651" s="4">
        <v>-0.50845300000000004</v>
      </c>
      <c r="G651" s="4">
        <v>0.93261700000000003</v>
      </c>
      <c r="I651" s="6">
        <v>0.14499999999999999</v>
      </c>
      <c r="J651" s="6">
        <v>-0.38345299999999999</v>
      </c>
      <c r="K651" s="6">
        <v>0.93164100000000005</v>
      </c>
      <c r="M651" s="8">
        <v>0.14499999999999999</v>
      </c>
      <c r="N651" s="8">
        <v>-0.38345299999999999</v>
      </c>
      <c r="O651" s="8">
        <v>0.93164100000000005</v>
      </c>
      <c r="Q651" s="10">
        <v>0.14499999999999999</v>
      </c>
      <c r="R651" s="10">
        <v>4.3305000000000003E-2</v>
      </c>
      <c r="S651" s="10">
        <v>0.91894500000000001</v>
      </c>
    </row>
    <row r="652" spans="1:19" x14ac:dyDescent="0.25">
      <c r="A652" s="2">
        <v>0.29199999999999998</v>
      </c>
      <c r="B652" s="2">
        <v>-0.48306300000000002</v>
      </c>
      <c r="C652" s="2">
        <v>0.95214799999999999</v>
      </c>
      <c r="D652" s="70"/>
      <c r="E652" s="4">
        <v>0.14599999999999999</v>
      </c>
      <c r="F652" s="4">
        <v>-0.50747699999999996</v>
      </c>
      <c r="G652" s="4">
        <v>0.93847700000000001</v>
      </c>
      <c r="I652" s="6">
        <v>0.14599999999999999</v>
      </c>
      <c r="J652" s="6">
        <v>-0.36392200000000002</v>
      </c>
      <c r="K652" s="6">
        <v>0.92968700000000004</v>
      </c>
      <c r="M652" s="8">
        <v>0.14599999999999999</v>
      </c>
      <c r="N652" s="8">
        <v>-0.36392200000000002</v>
      </c>
      <c r="O652" s="8">
        <v>0.92968700000000004</v>
      </c>
      <c r="Q652" s="10">
        <v>0.14599999999999999</v>
      </c>
      <c r="R652" s="10">
        <v>2.2797000000000001E-2</v>
      </c>
      <c r="S652" s="10">
        <v>0.90527299999999999</v>
      </c>
    </row>
    <row r="653" spans="1:19" x14ac:dyDescent="0.25">
      <c r="A653" s="2">
        <v>0.29399999999999998</v>
      </c>
      <c r="B653" s="2">
        <v>-0.47720299999999999</v>
      </c>
      <c r="C653" s="2">
        <v>0.95507799999999998</v>
      </c>
      <c r="D653" s="70"/>
      <c r="E653" s="4">
        <v>0.14699999999999999</v>
      </c>
      <c r="F653" s="4">
        <v>-0.50356999999999996</v>
      </c>
      <c r="G653" s="4">
        <v>0.94433599999999995</v>
      </c>
      <c r="I653" s="6">
        <v>0.14699999999999999</v>
      </c>
      <c r="J653" s="6">
        <v>-0.34536699999999998</v>
      </c>
      <c r="K653" s="6">
        <v>0.92675799999999997</v>
      </c>
      <c r="M653" s="8">
        <v>0.14699999999999999</v>
      </c>
      <c r="N653" s="8">
        <v>-0.34536699999999998</v>
      </c>
      <c r="O653" s="8">
        <v>0.92675799999999997</v>
      </c>
      <c r="Q653" s="10">
        <v>0.14699999999999999</v>
      </c>
      <c r="R653" s="10">
        <v>-3.9703000000000002E-2</v>
      </c>
      <c r="S653" s="10">
        <v>0.89648399999999995</v>
      </c>
    </row>
    <row r="654" spans="1:19" x14ac:dyDescent="0.25">
      <c r="A654" s="2">
        <v>0.29599999999999999</v>
      </c>
      <c r="B654" s="2">
        <v>-0.47134399999999999</v>
      </c>
      <c r="C654" s="2">
        <v>0.96289100000000005</v>
      </c>
      <c r="D654" s="70"/>
      <c r="E654" s="4">
        <v>0.14799999999999999</v>
      </c>
      <c r="F654" s="4">
        <v>-0.49868800000000002</v>
      </c>
      <c r="G654" s="4">
        <v>0.94238299999999997</v>
      </c>
      <c r="I654" s="6">
        <v>0.14799999999999999</v>
      </c>
      <c r="J654" s="6">
        <v>-0.32974199999999998</v>
      </c>
      <c r="K654" s="6">
        <v>0.92382799999999998</v>
      </c>
      <c r="M654" s="8">
        <v>0.14799999999999999</v>
      </c>
      <c r="N654" s="8">
        <v>-0.32974199999999998</v>
      </c>
      <c r="O654" s="8">
        <v>0.92382799999999998</v>
      </c>
      <c r="Q654" s="10">
        <v>0.14799999999999999</v>
      </c>
      <c r="R654" s="10">
        <v>-0.140289</v>
      </c>
      <c r="S654" s="10">
        <v>0.88769500000000001</v>
      </c>
    </row>
    <row r="655" spans="1:19" x14ac:dyDescent="0.25">
      <c r="A655" s="2">
        <v>0.29799999999999999</v>
      </c>
      <c r="B655" s="2">
        <v>-0.46353100000000003</v>
      </c>
      <c r="C655" s="2">
        <v>0.95605499999999999</v>
      </c>
      <c r="D655" s="70"/>
      <c r="E655" s="4">
        <v>0.14899999999999999</v>
      </c>
      <c r="F655" s="4">
        <v>-0.49282799999999999</v>
      </c>
      <c r="G655" s="4">
        <v>0.94140599999999997</v>
      </c>
      <c r="I655" s="6">
        <v>0.14899999999999999</v>
      </c>
      <c r="J655" s="6">
        <v>-0.31704700000000002</v>
      </c>
      <c r="K655" s="6">
        <v>0.92382799999999998</v>
      </c>
      <c r="M655" s="8">
        <v>0.14899999999999999</v>
      </c>
      <c r="N655" s="8">
        <v>-0.31704700000000002</v>
      </c>
      <c r="O655" s="8">
        <v>0.92382799999999998</v>
      </c>
      <c r="Q655" s="10">
        <v>0.14899999999999999</v>
      </c>
      <c r="R655" s="10">
        <v>-0.266266</v>
      </c>
      <c r="S655" s="10">
        <v>0.88574200000000003</v>
      </c>
    </row>
    <row r="656" spans="1:19" x14ac:dyDescent="0.25">
      <c r="A656" s="2">
        <v>0.3</v>
      </c>
      <c r="B656" s="2">
        <v>-0.45571899999999999</v>
      </c>
      <c r="C656" s="2">
        <v>0.94726600000000005</v>
      </c>
      <c r="D656" s="70"/>
      <c r="E656" s="4">
        <v>0.15</v>
      </c>
      <c r="F656" s="4">
        <v>-0.485016</v>
      </c>
      <c r="G656" s="4">
        <v>0.94628900000000005</v>
      </c>
      <c r="I656" s="6">
        <v>0.15</v>
      </c>
      <c r="J656" s="6">
        <v>-0.30728100000000003</v>
      </c>
      <c r="K656" s="6">
        <v>0.92089799999999999</v>
      </c>
      <c r="M656" s="8">
        <v>0.15</v>
      </c>
      <c r="N656" s="8">
        <v>-0.30728100000000003</v>
      </c>
      <c r="O656" s="8">
        <v>0.92089799999999999</v>
      </c>
      <c r="Q656" s="10">
        <v>0.15</v>
      </c>
      <c r="R656" s="10">
        <v>-0.40396100000000001</v>
      </c>
      <c r="S656" s="10">
        <v>0.88476600000000005</v>
      </c>
    </row>
    <row r="657" spans="1:19" x14ac:dyDescent="0.25">
      <c r="A657" s="2">
        <v>0.30199999999999999</v>
      </c>
      <c r="B657" s="2">
        <v>-0.44692999999999999</v>
      </c>
      <c r="C657" s="2">
        <v>0.94238299999999997</v>
      </c>
      <c r="D657" s="70"/>
      <c r="E657" s="4">
        <v>0.151</v>
      </c>
      <c r="F657" s="4">
        <v>-0.47622700000000001</v>
      </c>
      <c r="G657" s="4">
        <v>0.93945299999999998</v>
      </c>
      <c r="I657" s="6">
        <v>0.151</v>
      </c>
      <c r="J657" s="6">
        <v>-0.30044500000000002</v>
      </c>
      <c r="K657" s="6">
        <v>0.92285200000000001</v>
      </c>
      <c r="M657" s="8">
        <v>0.151</v>
      </c>
      <c r="N657" s="8">
        <v>-0.30044500000000002</v>
      </c>
      <c r="O657" s="8">
        <v>0.92285200000000001</v>
      </c>
      <c r="Q657" s="10">
        <v>0.151</v>
      </c>
      <c r="R657" s="10">
        <v>-0.54360900000000001</v>
      </c>
      <c r="S657" s="10">
        <v>0.88867200000000002</v>
      </c>
    </row>
    <row r="658" spans="1:19" x14ac:dyDescent="0.25">
      <c r="A658" s="2">
        <v>0.30399999999999999</v>
      </c>
      <c r="B658" s="2">
        <v>-0.437164</v>
      </c>
      <c r="C658" s="2">
        <v>0.94628900000000005</v>
      </c>
      <c r="D658" s="70"/>
      <c r="E658" s="4">
        <v>0.152</v>
      </c>
      <c r="F658" s="4">
        <v>-0.46646100000000001</v>
      </c>
      <c r="G658" s="4">
        <v>0.93847700000000001</v>
      </c>
      <c r="I658" s="6">
        <v>0.152</v>
      </c>
      <c r="J658" s="6">
        <v>-0.297516</v>
      </c>
      <c r="K658" s="6">
        <v>0.91796900000000003</v>
      </c>
      <c r="M658" s="8">
        <v>0.152</v>
      </c>
      <c r="N658" s="8">
        <v>-0.297516</v>
      </c>
      <c r="O658" s="8">
        <v>0.91796900000000003</v>
      </c>
      <c r="Q658" s="10">
        <v>0.152</v>
      </c>
      <c r="R658" s="10">
        <v>-0.66958600000000001</v>
      </c>
      <c r="S658" s="10">
        <v>0.89648399999999995</v>
      </c>
    </row>
    <row r="659" spans="1:19" x14ac:dyDescent="0.25">
      <c r="A659" s="2">
        <v>0.30599999999999999</v>
      </c>
      <c r="B659" s="2">
        <v>-0.42642200000000002</v>
      </c>
      <c r="C659" s="2">
        <v>0.93847700000000001</v>
      </c>
      <c r="D659" s="70"/>
      <c r="E659" s="4">
        <v>0.153</v>
      </c>
      <c r="F659" s="4">
        <v>-0.45571899999999999</v>
      </c>
      <c r="G659" s="4">
        <v>0.93554700000000002</v>
      </c>
      <c r="I659" s="6">
        <v>0.153</v>
      </c>
      <c r="J659" s="6">
        <v>-0.297516</v>
      </c>
      <c r="K659" s="6">
        <v>0.91210899999999995</v>
      </c>
      <c r="M659" s="8">
        <v>0.153</v>
      </c>
      <c r="N659" s="8">
        <v>-0.297516</v>
      </c>
      <c r="O659" s="8">
        <v>0.91210899999999995</v>
      </c>
      <c r="Q659" s="10">
        <v>0.153</v>
      </c>
      <c r="R659" s="10">
        <v>-0.77017199999999997</v>
      </c>
      <c r="S659" s="10">
        <v>0.90234400000000003</v>
      </c>
    </row>
    <row r="660" spans="1:19" x14ac:dyDescent="0.25">
      <c r="A660" s="2">
        <v>0.308</v>
      </c>
      <c r="B660" s="2">
        <v>-0.41665600000000003</v>
      </c>
      <c r="C660" s="2">
        <v>0.93847700000000001</v>
      </c>
      <c r="D660" s="70"/>
      <c r="E660" s="4">
        <v>0.154</v>
      </c>
      <c r="F660" s="4">
        <v>-0.44497700000000001</v>
      </c>
      <c r="G660" s="4">
        <v>0.93554700000000002</v>
      </c>
      <c r="I660" s="6">
        <v>0.154</v>
      </c>
      <c r="J660" s="6">
        <v>-0.30337500000000001</v>
      </c>
      <c r="K660" s="6">
        <v>0.91113299999999997</v>
      </c>
      <c r="M660" s="8">
        <v>0.154</v>
      </c>
      <c r="N660" s="8">
        <v>-0.30337500000000001</v>
      </c>
      <c r="O660" s="8">
        <v>0.91113299999999997</v>
      </c>
      <c r="Q660" s="10">
        <v>0.154</v>
      </c>
      <c r="R660" s="10">
        <v>-0.83462499999999995</v>
      </c>
      <c r="S660" s="10">
        <v>0.91015599999999997</v>
      </c>
    </row>
    <row r="661" spans="1:19" x14ac:dyDescent="0.25">
      <c r="A661" s="2">
        <v>0.31</v>
      </c>
      <c r="B661" s="2">
        <v>-0.40493800000000002</v>
      </c>
      <c r="C661" s="2">
        <v>0.92382799999999998</v>
      </c>
      <c r="D661" s="70"/>
      <c r="E661" s="4">
        <v>0.155</v>
      </c>
      <c r="F661" s="4">
        <v>-0.43228100000000003</v>
      </c>
      <c r="G661" s="4">
        <v>0.93066400000000005</v>
      </c>
      <c r="I661" s="6">
        <v>0.155</v>
      </c>
      <c r="J661" s="6">
        <v>-0.312164</v>
      </c>
      <c r="K661" s="6">
        <v>0.90820299999999998</v>
      </c>
      <c r="M661" s="8">
        <v>0.155</v>
      </c>
      <c r="N661" s="8">
        <v>-0.312164</v>
      </c>
      <c r="O661" s="8">
        <v>0.90820299999999998</v>
      </c>
      <c r="Q661" s="10">
        <v>0.155</v>
      </c>
      <c r="R661" s="10">
        <v>-0.85610900000000001</v>
      </c>
      <c r="S661" s="10">
        <v>0.92089799999999999</v>
      </c>
    </row>
    <row r="662" spans="1:19" x14ac:dyDescent="0.25">
      <c r="A662" s="2">
        <v>0.312</v>
      </c>
      <c r="B662" s="2">
        <v>-0.39419500000000002</v>
      </c>
      <c r="C662" s="2">
        <v>0.93066400000000005</v>
      </c>
      <c r="D662" s="70"/>
      <c r="E662" s="4">
        <v>0.156</v>
      </c>
      <c r="F662" s="4">
        <v>-0.41958600000000001</v>
      </c>
      <c r="G662" s="4">
        <v>0.93066400000000005</v>
      </c>
      <c r="I662" s="6">
        <v>0.156</v>
      </c>
      <c r="J662" s="6">
        <v>-0.32485900000000001</v>
      </c>
      <c r="K662" s="6">
        <v>0.90625</v>
      </c>
      <c r="M662" s="8">
        <v>0.156</v>
      </c>
      <c r="N662" s="8">
        <v>-0.32485900000000001</v>
      </c>
      <c r="O662" s="8">
        <v>0.90625</v>
      </c>
      <c r="Q662" s="10">
        <v>0.156</v>
      </c>
      <c r="R662" s="10">
        <v>-0.83560199999999996</v>
      </c>
      <c r="S662" s="10">
        <v>0.93554700000000002</v>
      </c>
    </row>
    <row r="663" spans="1:19" x14ac:dyDescent="0.25">
      <c r="A663" s="2">
        <v>0.314</v>
      </c>
      <c r="B663" s="2">
        <v>-0.38442999999999999</v>
      </c>
      <c r="C663" s="2">
        <v>0.93164100000000005</v>
      </c>
      <c r="D663" s="70"/>
      <c r="E663" s="4">
        <v>0.157</v>
      </c>
      <c r="F663" s="4">
        <v>-0.406891</v>
      </c>
      <c r="G663" s="4">
        <v>0.92773399999999995</v>
      </c>
      <c r="I663" s="6">
        <v>0.157</v>
      </c>
      <c r="J663" s="6">
        <v>-0.34048400000000001</v>
      </c>
      <c r="K663" s="6">
        <v>0.90820299999999998</v>
      </c>
      <c r="M663" s="8">
        <v>0.157</v>
      </c>
      <c r="N663" s="8">
        <v>-0.34048400000000001</v>
      </c>
      <c r="O663" s="8">
        <v>0.90820299999999998</v>
      </c>
      <c r="Q663" s="10">
        <v>0.157</v>
      </c>
      <c r="R663" s="10">
        <v>-0.77212499999999995</v>
      </c>
      <c r="S663" s="10">
        <v>0.94726600000000005</v>
      </c>
    </row>
    <row r="664" spans="1:19" x14ac:dyDescent="0.25">
      <c r="A664" s="2">
        <v>0.316</v>
      </c>
      <c r="B664" s="2">
        <v>-0.374664</v>
      </c>
      <c r="C664" s="2">
        <v>0.92382799999999998</v>
      </c>
      <c r="D664" s="70"/>
      <c r="E664" s="4">
        <v>0.158</v>
      </c>
      <c r="F664" s="4">
        <v>-0.39419500000000002</v>
      </c>
      <c r="G664" s="4">
        <v>0.92675799999999997</v>
      </c>
      <c r="I664" s="6">
        <v>0.158</v>
      </c>
      <c r="J664" s="6">
        <v>-0.35708600000000001</v>
      </c>
      <c r="K664" s="6">
        <v>0.90039100000000005</v>
      </c>
      <c r="M664" s="8">
        <v>0.158</v>
      </c>
      <c r="N664" s="8">
        <v>-0.35708600000000001</v>
      </c>
      <c r="O664" s="8">
        <v>0.90039100000000005</v>
      </c>
      <c r="Q664" s="10">
        <v>0.158</v>
      </c>
      <c r="R664" s="10">
        <v>-0.671539</v>
      </c>
      <c r="S664" s="10">
        <v>0.94921900000000003</v>
      </c>
    </row>
    <row r="665" spans="1:19" x14ac:dyDescent="0.25">
      <c r="A665" s="2">
        <v>0.318</v>
      </c>
      <c r="B665" s="2">
        <v>-0.364898</v>
      </c>
      <c r="C665" s="2">
        <v>0.91699200000000003</v>
      </c>
      <c r="D665" s="70"/>
      <c r="E665" s="4">
        <v>0.159</v>
      </c>
      <c r="F665" s="4">
        <v>-0.380523</v>
      </c>
      <c r="G665" s="4">
        <v>0.92675799999999997</v>
      </c>
      <c r="I665" s="6">
        <v>0.159</v>
      </c>
      <c r="J665" s="6">
        <v>-0.375641</v>
      </c>
      <c r="K665" s="6">
        <v>0.89550799999999997</v>
      </c>
      <c r="M665" s="8">
        <v>0.159</v>
      </c>
      <c r="N665" s="8">
        <v>-0.375641</v>
      </c>
      <c r="O665" s="8">
        <v>0.89550799999999997</v>
      </c>
      <c r="Q665" s="10">
        <v>0.159</v>
      </c>
      <c r="R665" s="10">
        <v>-0.54556300000000002</v>
      </c>
      <c r="S665" s="10">
        <v>0.95605499999999999</v>
      </c>
    </row>
    <row r="666" spans="1:19" x14ac:dyDescent="0.25">
      <c r="A666" s="2">
        <v>0.32</v>
      </c>
      <c r="B666" s="2">
        <v>-0.35610900000000001</v>
      </c>
      <c r="C666" s="2">
        <v>0.91210899999999995</v>
      </c>
      <c r="D666" s="70"/>
      <c r="E666" s="4">
        <v>0.16</v>
      </c>
      <c r="F666" s="4">
        <v>-0.36782799999999999</v>
      </c>
      <c r="G666" s="4">
        <v>0.92285200000000001</v>
      </c>
      <c r="I666" s="6">
        <v>0.16</v>
      </c>
      <c r="J666" s="6">
        <v>-0.396148</v>
      </c>
      <c r="K666" s="6">
        <v>0.89843799999999996</v>
      </c>
      <c r="M666" s="8">
        <v>0.16</v>
      </c>
      <c r="N666" s="8">
        <v>-0.396148</v>
      </c>
      <c r="O666" s="8">
        <v>0.89843799999999996</v>
      </c>
      <c r="Q666" s="10">
        <v>0.16</v>
      </c>
      <c r="R666" s="10">
        <v>-0.405914</v>
      </c>
      <c r="S666" s="10">
        <v>0.95214799999999999</v>
      </c>
    </row>
    <row r="667" spans="1:19" x14ac:dyDescent="0.25">
      <c r="A667" s="2">
        <v>0.32200000000000001</v>
      </c>
      <c r="B667" s="2">
        <v>-0.34732000000000002</v>
      </c>
      <c r="C667" s="2">
        <v>0.90625</v>
      </c>
      <c r="D667" s="70"/>
      <c r="E667" s="4">
        <v>0.161</v>
      </c>
      <c r="F667" s="4">
        <v>-0.35708600000000001</v>
      </c>
      <c r="G667" s="4">
        <v>0.92871099999999995</v>
      </c>
      <c r="I667" s="6">
        <v>0.161</v>
      </c>
      <c r="J667" s="6">
        <v>-0.41665600000000003</v>
      </c>
      <c r="K667" s="6">
        <v>0.91210899999999995</v>
      </c>
      <c r="M667" s="8">
        <v>0.161</v>
      </c>
      <c r="N667" s="8">
        <v>-0.41665600000000003</v>
      </c>
      <c r="O667" s="8">
        <v>0.91210899999999995</v>
      </c>
      <c r="Q667" s="10">
        <v>0.161</v>
      </c>
      <c r="R667" s="10">
        <v>-0.26821899999999999</v>
      </c>
      <c r="S667" s="10">
        <v>0.94824200000000003</v>
      </c>
    </row>
    <row r="668" spans="1:19" x14ac:dyDescent="0.25">
      <c r="A668" s="2">
        <v>0.32400000000000001</v>
      </c>
      <c r="B668" s="2">
        <v>-0.33950799999999998</v>
      </c>
      <c r="C668" s="2">
        <v>0.90332000000000001</v>
      </c>
      <c r="D668" s="70"/>
      <c r="E668" s="4">
        <v>0.16200000000000001</v>
      </c>
      <c r="F668" s="4">
        <v>-0.34536699999999998</v>
      </c>
      <c r="G668" s="4">
        <v>0.921875</v>
      </c>
      <c r="I668" s="6">
        <v>0.16200000000000001</v>
      </c>
      <c r="J668" s="6">
        <v>-0.43618800000000002</v>
      </c>
      <c r="K668" s="6">
        <v>0.91894500000000001</v>
      </c>
      <c r="M668" s="8">
        <v>0.16200000000000001</v>
      </c>
      <c r="N668" s="8">
        <v>-0.43618800000000002</v>
      </c>
      <c r="O668" s="8">
        <v>0.91894500000000001</v>
      </c>
      <c r="Q668" s="10">
        <v>0.16200000000000001</v>
      </c>
      <c r="R668" s="10">
        <v>-0.14224200000000001</v>
      </c>
      <c r="S668" s="10">
        <v>0.94140599999999997</v>
      </c>
    </row>
    <row r="669" spans="1:19" x14ac:dyDescent="0.25">
      <c r="A669" s="2">
        <v>0.32600000000000001</v>
      </c>
      <c r="B669" s="2">
        <v>-0.33267200000000002</v>
      </c>
      <c r="C669" s="2">
        <v>0.90820299999999998</v>
      </c>
      <c r="D669" s="70"/>
      <c r="E669" s="4">
        <v>0.16300000000000001</v>
      </c>
      <c r="F669" s="4">
        <v>-0.33462500000000001</v>
      </c>
      <c r="G669" s="4">
        <v>0.92285200000000001</v>
      </c>
      <c r="I669" s="6">
        <v>0.16300000000000001</v>
      </c>
      <c r="J669" s="6">
        <v>-0.45474199999999998</v>
      </c>
      <c r="K669" s="6">
        <v>0.91406299999999996</v>
      </c>
      <c r="M669" s="8">
        <v>0.16300000000000001</v>
      </c>
      <c r="N669" s="8">
        <v>-0.45474199999999998</v>
      </c>
      <c r="O669" s="8">
        <v>0.91406299999999996</v>
      </c>
      <c r="Q669" s="10">
        <v>0.16300000000000001</v>
      </c>
      <c r="R669" s="10">
        <v>-4.1655999999999999E-2</v>
      </c>
      <c r="S669" s="10">
        <v>0.93847700000000001</v>
      </c>
    </row>
    <row r="670" spans="1:19" x14ac:dyDescent="0.25">
      <c r="A670" s="2">
        <v>0.32800000000000001</v>
      </c>
      <c r="B670" s="2">
        <v>-0.327789</v>
      </c>
      <c r="C670" s="2">
        <v>0.91015599999999997</v>
      </c>
      <c r="D670" s="70"/>
      <c r="E670" s="4">
        <v>0.16400000000000001</v>
      </c>
      <c r="F670" s="4">
        <v>-0.32681300000000002</v>
      </c>
      <c r="G670" s="4">
        <v>0.92968700000000004</v>
      </c>
      <c r="I670" s="6">
        <v>0.16400000000000001</v>
      </c>
      <c r="J670" s="6">
        <v>-0.47134399999999999</v>
      </c>
      <c r="K670" s="6">
        <v>0.92382799999999998</v>
      </c>
      <c r="M670" s="8">
        <v>0.16400000000000001</v>
      </c>
      <c r="N670" s="8">
        <v>-0.47134399999999999</v>
      </c>
      <c r="O670" s="8">
        <v>0.92382799999999998</v>
      </c>
      <c r="Q670" s="10">
        <v>0.16400000000000001</v>
      </c>
      <c r="R670" s="10">
        <v>2.1819999999999999E-2</v>
      </c>
      <c r="S670" s="10">
        <v>0.92773399999999995</v>
      </c>
    </row>
    <row r="671" spans="1:19" x14ac:dyDescent="0.25">
      <c r="A671" s="2">
        <v>0.33</v>
      </c>
      <c r="B671" s="2">
        <v>-0.32388299999999998</v>
      </c>
      <c r="C671" s="2">
        <v>0.90527299999999999</v>
      </c>
      <c r="D671" s="70"/>
      <c r="E671" s="4">
        <v>0.16500000000000001</v>
      </c>
      <c r="F671" s="4">
        <v>-0.31900000000000001</v>
      </c>
      <c r="G671" s="4">
        <v>0.92089799999999999</v>
      </c>
      <c r="I671" s="6">
        <v>0.16500000000000001</v>
      </c>
      <c r="J671" s="6">
        <v>-0.48696899999999999</v>
      </c>
      <c r="K671" s="6">
        <v>0.92285200000000001</v>
      </c>
      <c r="M671" s="8">
        <v>0.16500000000000001</v>
      </c>
      <c r="N671" s="8">
        <v>-0.48696899999999999</v>
      </c>
      <c r="O671" s="8">
        <v>0.92285200000000001</v>
      </c>
      <c r="Q671" s="10">
        <v>0.16500000000000001</v>
      </c>
      <c r="R671" s="10">
        <v>4.2327999999999998E-2</v>
      </c>
      <c r="S671" s="10">
        <v>0.91601600000000005</v>
      </c>
    </row>
    <row r="672" spans="1:19" x14ac:dyDescent="0.25">
      <c r="A672" s="2">
        <v>0.33200000000000002</v>
      </c>
      <c r="B672" s="2">
        <v>-0.32095299999999999</v>
      </c>
      <c r="C672" s="2">
        <v>0.90527299999999999</v>
      </c>
      <c r="D672" s="70"/>
      <c r="E672" s="4">
        <v>0.16600000000000001</v>
      </c>
      <c r="F672" s="4">
        <v>-0.313141</v>
      </c>
      <c r="G672" s="4">
        <v>0.91992200000000002</v>
      </c>
      <c r="I672" s="6">
        <v>0.16600000000000001</v>
      </c>
      <c r="J672" s="6">
        <v>-0.500641</v>
      </c>
      <c r="K672" s="6">
        <v>0.92089799999999999</v>
      </c>
      <c r="M672" s="8">
        <v>0.16600000000000001</v>
      </c>
      <c r="N672" s="8">
        <v>-0.500641</v>
      </c>
      <c r="O672" s="8">
        <v>0.92089799999999999</v>
      </c>
      <c r="Q672" s="10">
        <v>0.16600000000000001</v>
      </c>
      <c r="R672" s="10">
        <v>2.2797000000000001E-2</v>
      </c>
      <c r="S672" s="10">
        <v>0.90332000000000001</v>
      </c>
    </row>
    <row r="673" spans="1:19" x14ac:dyDescent="0.25">
      <c r="A673" s="2">
        <v>0.33400000000000002</v>
      </c>
      <c r="B673" s="2">
        <v>-0.31900000000000001</v>
      </c>
      <c r="C673" s="2">
        <v>0.89843799999999996</v>
      </c>
      <c r="D673" s="70"/>
      <c r="E673" s="4">
        <v>0.16700000000000001</v>
      </c>
      <c r="F673" s="4">
        <v>-0.30825799999999998</v>
      </c>
      <c r="G673" s="4">
        <v>0.92089799999999999</v>
      </c>
      <c r="I673" s="6">
        <v>0.16700000000000001</v>
      </c>
      <c r="J673" s="6">
        <v>-0.50943000000000005</v>
      </c>
      <c r="K673" s="6">
        <v>0.92285200000000001</v>
      </c>
      <c r="M673" s="8">
        <v>0.16700000000000001</v>
      </c>
      <c r="N673" s="8">
        <v>-0.50943000000000005</v>
      </c>
      <c r="O673" s="8">
        <v>0.92285200000000001</v>
      </c>
      <c r="Q673" s="10">
        <v>0.16700000000000001</v>
      </c>
      <c r="R673" s="10">
        <v>-4.0680000000000001E-2</v>
      </c>
      <c r="S673" s="10">
        <v>0.89648399999999995</v>
      </c>
    </row>
    <row r="674" spans="1:19" x14ac:dyDescent="0.25">
      <c r="A674" s="2">
        <v>0.33600000000000002</v>
      </c>
      <c r="B674" s="2">
        <v>-0.31997700000000001</v>
      </c>
      <c r="C674" s="2">
        <v>0.89843799999999996</v>
      </c>
      <c r="D674" s="70"/>
      <c r="E674" s="4">
        <v>0.16800000000000001</v>
      </c>
      <c r="F674" s="4">
        <v>-0.30435200000000001</v>
      </c>
      <c r="G674" s="4">
        <v>0.91699200000000003</v>
      </c>
      <c r="I674" s="6">
        <v>0.16800000000000001</v>
      </c>
      <c r="J674" s="6">
        <v>-0.51431300000000002</v>
      </c>
      <c r="K674" s="6">
        <v>0.93359400000000003</v>
      </c>
      <c r="M674" s="8">
        <v>0.16800000000000001</v>
      </c>
      <c r="N674" s="8">
        <v>-0.51431300000000002</v>
      </c>
      <c r="O674" s="8">
        <v>0.93359400000000003</v>
      </c>
      <c r="Q674" s="10">
        <v>0.16800000000000001</v>
      </c>
      <c r="R674" s="10">
        <v>-0.140289</v>
      </c>
      <c r="S674" s="10">
        <v>0.890625</v>
      </c>
    </row>
    <row r="675" spans="1:19" x14ac:dyDescent="0.25">
      <c r="A675" s="2">
        <v>0.33800000000000002</v>
      </c>
      <c r="B675" s="2">
        <v>-0.32095299999999999</v>
      </c>
      <c r="C675" s="2">
        <v>0.91113299999999997</v>
      </c>
      <c r="D675" s="70"/>
      <c r="E675" s="4">
        <v>0.16900000000000001</v>
      </c>
      <c r="F675" s="4">
        <v>-0.30337500000000001</v>
      </c>
      <c r="G675" s="4">
        <v>0.91601600000000005</v>
      </c>
      <c r="I675" s="6">
        <v>0.16900000000000001</v>
      </c>
      <c r="J675" s="6">
        <v>-0.51431300000000002</v>
      </c>
      <c r="K675" s="6">
        <v>0.92871099999999995</v>
      </c>
      <c r="M675" s="8">
        <v>0.16900000000000001</v>
      </c>
      <c r="N675" s="8">
        <v>-0.51431300000000002</v>
      </c>
      <c r="O675" s="8">
        <v>0.92871099999999995</v>
      </c>
      <c r="Q675" s="10">
        <v>0.16900000000000001</v>
      </c>
      <c r="R675" s="10">
        <v>-0.266266</v>
      </c>
      <c r="S675" s="10">
        <v>0.88476600000000005</v>
      </c>
    </row>
    <row r="676" spans="1:19" x14ac:dyDescent="0.25">
      <c r="A676" s="2">
        <v>0.34</v>
      </c>
      <c r="B676" s="2">
        <v>-0.32388299999999998</v>
      </c>
      <c r="C676" s="2">
        <v>0.90722700000000001</v>
      </c>
      <c r="D676" s="70"/>
      <c r="E676" s="4">
        <v>0.17</v>
      </c>
      <c r="F676" s="4">
        <v>-0.302398</v>
      </c>
      <c r="G676" s="4">
        <v>0.91113299999999997</v>
      </c>
      <c r="I676" s="6">
        <v>0.17</v>
      </c>
      <c r="J676" s="6">
        <v>-0.51235900000000001</v>
      </c>
      <c r="K676" s="6">
        <v>0.93164100000000005</v>
      </c>
      <c r="M676" s="8">
        <v>0.17</v>
      </c>
      <c r="N676" s="8">
        <v>-0.51235900000000001</v>
      </c>
      <c r="O676" s="8">
        <v>0.93164100000000005</v>
      </c>
      <c r="Q676" s="10">
        <v>0.17</v>
      </c>
      <c r="R676" s="10">
        <v>-0.40396100000000001</v>
      </c>
      <c r="S676" s="10">
        <v>0.88378900000000005</v>
      </c>
    </row>
    <row r="677" spans="1:19" x14ac:dyDescent="0.25">
      <c r="A677" s="2">
        <v>0.34200000000000003</v>
      </c>
      <c r="B677" s="2">
        <v>-0.327789</v>
      </c>
      <c r="C677" s="2">
        <v>0.89648399999999995</v>
      </c>
      <c r="D677" s="70"/>
      <c r="E677" s="4">
        <v>0.17100000000000001</v>
      </c>
      <c r="F677" s="4">
        <v>-0.30337500000000001</v>
      </c>
      <c r="G677" s="4">
        <v>0.91113299999999997</v>
      </c>
      <c r="I677" s="6">
        <v>0.17100000000000001</v>
      </c>
      <c r="J677" s="6">
        <v>-0.50649999999999995</v>
      </c>
      <c r="K677" s="6">
        <v>0.92968799999999996</v>
      </c>
      <c r="M677" s="8">
        <v>0.17100000000000001</v>
      </c>
      <c r="N677" s="8">
        <v>-0.50649999999999995</v>
      </c>
      <c r="O677" s="8">
        <v>0.92968799999999996</v>
      </c>
      <c r="Q677" s="10">
        <v>0.17100000000000001</v>
      </c>
      <c r="R677" s="10">
        <v>-0.54360900000000001</v>
      </c>
      <c r="S677" s="10">
        <v>0.88769500000000001</v>
      </c>
    </row>
    <row r="678" spans="1:19" x14ac:dyDescent="0.25">
      <c r="A678" s="2">
        <v>0.34399999999999997</v>
      </c>
      <c r="B678" s="2">
        <v>-0.33267200000000002</v>
      </c>
      <c r="C678" s="2">
        <v>0.88964799999999999</v>
      </c>
      <c r="D678" s="70"/>
      <c r="E678" s="4">
        <v>0.17199999999999999</v>
      </c>
      <c r="F678" s="4">
        <v>-0.30728100000000003</v>
      </c>
      <c r="G678" s="4">
        <v>0.90722700000000001</v>
      </c>
      <c r="I678" s="6">
        <v>0.17199999999999999</v>
      </c>
      <c r="J678" s="6">
        <v>-0.49673400000000001</v>
      </c>
      <c r="K678" s="6">
        <v>0.93652299999999999</v>
      </c>
      <c r="M678" s="8">
        <v>0.17199999999999999</v>
      </c>
      <c r="N678" s="8">
        <v>-0.49673400000000001</v>
      </c>
      <c r="O678" s="8">
        <v>0.93652299999999999</v>
      </c>
      <c r="Q678" s="10">
        <v>0.17199999999999999</v>
      </c>
      <c r="R678" s="10">
        <v>-0.66958600000000001</v>
      </c>
      <c r="S678" s="10">
        <v>0.89355499999999999</v>
      </c>
    </row>
    <row r="679" spans="1:19" x14ac:dyDescent="0.25">
      <c r="A679" s="2">
        <v>0.34599999999999997</v>
      </c>
      <c r="B679" s="2">
        <v>-0.33853100000000003</v>
      </c>
      <c r="C679" s="2">
        <v>0.89355499999999999</v>
      </c>
      <c r="D679" s="70"/>
      <c r="E679" s="4">
        <v>0.17299999999999999</v>
      </c>
      <c r="F679" s="4">
        <v>-0.31118800000000002</v>
      </c>
      <c r="G679" s="4">
        <v>0.90136700000000003</v>
      </c>
      <c r="I679" s="6">
        <v>0.17299999999999999</v>
      </c>
      <c r="J679" s="6">
        <v>-0.484039</v>
      </c>
      <c r="K679" s="6">
        <v>0.92773399999999995</v>
      </c>
      <c r="M679" s="8">
        <v>0.17299999999999999</v>
      </c>
      <c r="N679" s="8">
        <v>-0.484039</v>
      </c>
      <c r="O679" s="8">
        <v>0.92773399999999995</v>
      </c>
      <c r="Q679" s="10">
        <v>0.17299999999999999</v>
      </c>
      <c r="R679" s="10">
        <v>-0.77017199999999997</v>
      </c>
      <c r="S679" s="10">
        <v>0.90136700000000003</v>
      </c>
    </row>
    <row r="680" spans="1:19" x14ac:dyDescent="0.25">
      <c r="A680" s="2">
        <v>0.34799999999999998</v>
      </c>
      <c r="B680" s="2">
        <v>-0.34536699999999998</v>
      </c>
      <c r="C680" s="2">
        <v>0.88085899999999995</v>
      </c>
      <c r="D680" s="70"/>
      <c r="E680" s="4">
        <v>0.17399999999999999</v>
      </c>
      <c r="F680" s="4">
        <v>-0.31704700000000002</v>
      </c>
      <c r="G680" s="4">
        <v>0.90136700000000003</v>
      </c>
      <c r="I680" s="6">
        <v>0.17399999999999999</v>
      </c>
      <c r="J680" s="6">
        <v>-0.469391</v>
      </c>
      <c r="K680" s="6">
        <v>0.93066400000000005</v>
      </c>
      <c r="M680" s="8">
        <v>0.17399999999999999</v>
      </c>
      <c r="N680" s="8">
        <v>-0.469391</v>
      </c>
      <c r="O680" s="8">
        <v>0.93066400000000005</v>
      </c>
      <c r="Q680" s="10">
        <v>0.17399999999999999</v>
      </c>
      <c r="R680" s="10">
        <v>-0.83462499999999995</v>
      </c>
      <c r="S680" s="10">
        <v>0.91015599999999997</v>
      </c>
    </row>
    <row r="681" spans="1:19" x14ac:dyDescent="0.25">
      <c r="A681" s="2">
        <v>0.35</v>
      </c>
      <c r="B681" s="2">
        <v>-0.35317999999999999</v>
      </c>
      <c r="C681" s="2">
        <v>0.89550799999999997</v>
      </c>
      <c r="D681" s="70"/>
      <c r="E681" s="4">
        <v>0.17499999999999999</v>
      </c>
      <c r="F681" s="4">
        <v>-0.32485900000000001</v>
      </c>
      <c r="G681" s="4">
        <v>0.90039100000000005</v>
      </c>
      <c r="I681" s="6">
        <v>0.17499999999999999</v>
      </c>
      <c r="J681" s="6">
        <v>-0.45083600000000001</v>
      </c>
      <c r="K681" s="6">
        <v>0.9375</v>
      </c>
      <c r="M681" s="8">
        <v>0.17499999999999999</v>
      </c>
      <c r="N681" s="8">
        <v>-0.45083600000000001</v>
      </c>
      <c r="O681" s="8">
        <v>0.9375</v>
      </c>
      <c r="Q681" s="10">
        <v>0.17499999999999999</v>
      </c>
      <c r="R681" s="10">
        <v>-0.85610900000000001</v>
      </c>
      <c r="S681" s="10">
        <v>0.92089799999999999</v>
      </c>
    </row>
    <row r="682" spans="1:19" x14ac:dyDescent="0.25">
      <c r="A682" s="2">
        <v>0.35199999999999998</v>
      </c>
      <c r="B682" s="2">
        <v>-0.36196899999999999</v>
      </c>
      <c r="C682" s="2">
        <v>0.89746099999999995</v>
      </c>
      <c r="D682" s="70"/>
      <c r="E682" s="4">
        <v>0.17599999999999999</v>
      </c>
      <c r="F682" s="4">
        <v>-0.333648</v>
      </c>
      <c r="G682" s="4">
        <v>0.90234400000000003</v>
      </c>
      <c r="I682" s="6">
        <v>0.17599999999999999</v>
      </c>
      <c r="J682" s="6">
        <v>-0.43130499999999999</v>
      </c>
      <c r="K682" s="6">
        <v>0.93652299999999999</v>
      </c>
      <c r="M682" s="8">
        <v>0.17599999999999999</v>
      </c>
      <c r="N682" s="8">
        <v>-0.43130499999999999</v>
      </c>
      <c r="O682" s="8">
        <v>0.93652299999999999</v>
      </c>
      <c r="Q682" s="10">
        <v>0.17599999999999999</v>
      </c>
      <c r="R682" s="10">
        <v>-0.83560199999999996</v>
      </c>
      <c r="S682" s="10">
        <v>0.93945299999999998</v>
      </c>
    </row>
    <row r="683" spans="1:19" x14ac:dyDescent="0.25">
      <c r="A683" s="2">
        <v>0.35399999999999998</v>
      </c>
      <c r="B683" s="2">
        <v>-0.37173400000000001</v>
      </c>
      <c r="C683" s="2">
        <v>0.90527299999999999</v>
      </c>
      <c r="D683" s="70"/>
      <c r="E683" s="4">
        <v>0.17699999999999999</v>
      </c>
      <c r="F683" s="4">
        <v>-0.343414</v>
      </c>
      <c r="G683" s="4">
        <v>0.89746099999999995</v>
      </c>
      <c r="I683" s="6">
        <v>0.17699999999999999</v>
      </c>
      <c r="J683" s="6">
        <v>-0.41079700000000002</v>
      </c>
      <c r="K683" s="6">
        <v>0.93652299999999999</v>
      </c>
      <c r="M683" s="8">
        <v>0.17699999999999999</v>
      </c>
      <c r="N683" s="8">
        <v>-0.41079700000000002</v>
      </c>
      <c r="O683" s="8">
        <v>0.93652299999999999</v>
      </c>
      <c r="Q683" s="10">
        <v>0.17699999999999999</v>
      </c>
      <c r="R683" s="10">
        <v>-0.77212499999999995</v>
      </c>
      <c r="S683" s="10">
        <v>0.94531299999999996</v>
      </c>
    </row>
    <row r="684" spans="1:19" x14ac:dyDescent="0.25">
      <c r="A684" s="2">
        <v>0.35599999999999998</v>
      </c>
      <c r="B684" s="2">
        <v>-0.38150000000000001</v>
      </c>
      <c r="C684" s="2">
        <v>0.91015599999999997</v>
      </c>
      <c r="D684" s="70"/>
      <c r="E684" s="4">
        <v>0.17799999999999999</v>
      </c>
      <c r="F684" s="4">
        <v>-0.35415600000000003</v>
      </c>
      <c r="G684" s="4">
        <v>0.90332000000000001</v>
      </c>
      <c r="I684" s="6">
        <v>0.17799999999999999</v>
      </c>
      <c r="J684" s="6">
        <v>-0.390289</v>
      </c>
      <c r="K684" s="6">
        <v>0.93359400000000003</v>
      </c>
      <c r="M684" s="8">
        <v>0.17799999999999999</v>
      </c>
      <c r="N684" s="8">
        <v>-0.390289</v>
      </c>
      <c r="O684" s="8">
        <v>0.93359400000000003</v>
      </c>
      <c r="Q684" s="10">
        <v>0.17799999999999999</v>
      </c>
      <c r="R684" s="10">
        <v>-0.672516</v>
      </c>
      <c r="S684" s="10">
        <v>0.953125</v>
      </c>
    </row>
    <row r="685" spans="1:19" x14ac:dyDescent="0.25">
      <c r="A685" s="2">
        <v>0.35799999999999998</v>
      </c>
      <c r="B685" s="2">
        <v>-0.39224199999999998</v>
      </c>
      <c r="C685" s="2">
        <v>0.90722700000000001</v>
      </c>
      <c r="D685" s="70"/>
      <c r="E685" s="4">
        <v>0.17899999999999999</v>
      </c>
      <c r="F685" s="4">
        <v>-0.36587500000000001</v>
      </c>
      <c r="G685" s="4">
        <v>0.90332000000000001</v>
      </c>
      <c r="I685" s="6">
        <v>0.17899999999999999</v>
      </c>
      <c r="J685" s="6">
        <v>-0.36978100000000003</v>
      </c>
      <c r="K685" s="6">
        <v>0.92871099999999995</v>
      </c>
      <c r="M685" s="8">
        <v>0.17899999999999999</v>
      </c>
      <c r="N685" s="8">
        <v>-0.36978100000000003</v>
      </c>
      <c r="O685" s="8">
        <v>0.92871099999999995</v>
      </c>
      <c r="Q685" s="10">
        <v>0.17899999999999999</v>
      </c>
      <c r="R685" s="10">
        <v>-0.54556300000000002</v>
      </c>
      <c r="S685" s="10">
        <v>0.95214799999999999</v>
      </c>
    </row>
    <row r="686" spans="1:19" x14ac:dyDescent="0.25">
      <c r="A686" s="2">
        <v>0.36</v>
      </c>
      <c r="B686" s="2">
        <v>-0.40298400000000001</v>
      </c>
      <c r="C686" s="2">
        <v>0.89941400000000005</v>
      </c>
      <c r="D686" s="70"/>
      <c r="E686" s="4">
        <v>0.18</v>
      </c>
      <c r="F686" s="4">
        <v>-0.37759399999999999</v>
      </c>
      <c r="G686" s="4">
        <v>0.90527299999999999</v>
      </c>
      <c r="I686" s="6">
        <v>0.18</v>
      </c>
      <c r="J686" s="6">
        <v>-0.35025000000000001</v>
      </c>
      <c r="K686" s="6">
        <v>0.92968700000000004</v>
      </c>
      <c r="M686" s="8">
        <v>0.18</v>
      </c>
      <c r="N686" s="8">
        <v>-0.35025000000000001</v>
      </c>
      <c r="O686" s="8">
        <v>0.92968700000000004</v>
      </c>
      <c r="Q686" s="10">
        <v>0.18</v>
      </c>
      <c r="R686" s="10">
        <v>-0.405914</v>
      </c>
      <c r="S686" s="10">
        <v>0.95605499999999999</v>
      </c>
    </row>
    <row r="687" spans="1:19" x14ac:dyDescent="0.25">
      <c r="A687" s="2">
        <v>0.36199999999999999</v>
      </c>
      <c r="B687" s="2">
        <v>-0.41470299999999999</v>
      </c>
      <c r="C687" s="2">
        <v>0.91210899999999995</v>
      </c>
      <c r="D687" s="70"/>
      <c r="E687" s="4">
        <v>0.18099999999999999</v>
      </c>
      <c r="F687" s="4">
        <v>-0.391266</v>
      </c>
      <c r="G687" s="4">
        <v>0.90136700000000003</v>
      </c>
      <c r="I687" s="6">
        <v>0.18099999999999999</v>
      </c>
      <c r="J687" s="6">
        <v>-0.33462500000000001</v>
      </c>
      <c r="K687" s="6">
        <v>0.92773399999999995</v>
      </c>
      <c r="M687" s="8">
        <v>0.18099999999999999</v>
      </c>
      <c r="N687" s="8">
        <v>-0.33462500000000001</v>
      </c>
      <c r="O687" s="8">
        <v>0.92773399999999995</v>
      </c>
      <c r="Q687" s="10">
        <v>0.18099999999999999</v>
      </c>
      <c r="R687" s="10">
        <v>-0.26821899999999999</v>
      </c>
      <c r="S687" s="10">
        <v>0.953125</v>
      </c>
    </row>
    <row r="688" spans="1:19" x14ac:dyDescent="0.25">
      <c r="A688" s="2">
        <v>0.36399999999999999</v>
      </c>
      <c r="B688" s="2">
        <v>-0.42544500000000002</v>
      </c>
      <c r="C688" s="2">
        <v>0.91015599999999997</v>
      </c>
      <c r="D688" s="70"/>
      <c r="E688" s="4">
        <v>0.182</v>
      </c>
      <c r="F688" s="4">
        <v>-0.40396100000000001</v>
      </c>
      <c r="G688" s="4">
        <v>0.90332000000000001</v>
      </c>
      <c r="I688" s="6">
        <v>0.182</v>
      </c>
      <c r="J688" s="6">
        <v>-0.32095299999999999</v>
      </c>
      <c r="K688" s="6">
        <v>0.921875</v>
      </c>
      <c r="M688" s="8">
        <v>0.182</v>
      </c>
      <c r="N688" s="8">
        <v>-0.32095299999999999</v>
      </c>
      <c r="O688" s="8">
        <v>0.921875</v>
      </c>
      <c r="Q688" s="10">
        <v>0.182</v>
      </c>
      <c r="R688" s="10">
        <v>-0.14321900000000001</v>
      </c>
      <c r="S688" s="10">
        <v>0.94628900000000005</v>
      </c>
    </row>
    <row r="689" spans="1:19" x14ac:dyDescent="0.25">
      <c r="A689" s="2">
        <v>0.36599999999999999</v>
      </c>
      <c r="B689" s="2">
        <v>-0.43521100000000001</v>
      </c>
      <c r="C689" s="2">
        <v>0.92675799999999997</v>
      </c>
      <c r="D689" s="70"/>
      <c r="E689" s="4">
        <v>0.183</v>
      </c>
      <c r="F689" s="4">
        <v>-0.41567999999999999</v>
      </c>
      <c r="G689" s="4">
        <v>0.90429700000000002</v>
      </c>
      <c r="I689" s="6">
        <v>0.183</v>
      </c>
      <c r="J689" s="6">
        <v>-0.31021100000000001</v>
      </c>
      <c r="K689" s="6">
        <v>0.92285200000000001</v>
      </c>
      <c r="M689" s="8">
        <v>0.183</v>
      </c>
      <c r="N689" s="8">
        <v>-0.31021100000000001</v>
      </c>
      <c r="O689" s="8">
        <v>0.92285200000000001</v>
      </c>
      <c r="Q689" s="10">
        <v>0.183</v>
      </c>
      <c r="R689" s="10">
        <v>-4.2632999999999997E-2</v>
      </c>
      <c r="S689" s="10">
        <v>0.93945299999999998</v>
      </c>
    </row>
    <row r="690" spans="1:19" x14ac:dyDescent="0.25">
      <c r="A690" s="2">
        <v>0.36799999999999999</v>
      </c>
      <c r="B690" s="2">
        <v>-0.44497700000000001</v>
      </c>
      <c r="C690" s="2">
        <v>0.92871099999999995</v>
      </c>
      <c r="D690" s="70"/>
      <c r="E690" s="4">
        <v>0.184</v>
      </c>
      <c r="F690" s="4">
        <v>-0.42935200000000001</v>
      </c>
      <c r="G690" s="4">
        <v>0.90820299999999998</v>
      </c>
      <c r="I690" s="6">
        <v>0.184</v>
      </c>
      <c r="J690" s="6">
        <v>-0.302398</v>
      </c>
      <c r="K690" s="6">
        <v>0.91308599999999995</v>
      </c>
      <c r="M690" s="8">
        <v>0.184</v>
      </c>
      <c r="N690" s="8">
        <v>-0.302398</v>
      </c>
      <c r="O690" s="8">
        <v>0.91308599999999995</v>
      </c>
      <c r="Q690" s="10">
        <v>0.184</v>
      </c>
      <c r="R690" s="10">
        <v>2.1819999999999999E-2</v>
      </c>
      <c r="S690" s="10">
        <v>0.92578099999999997</v>
      </c>
    </row>
    <row r="691" spans="1:19" x14ac:dyDescent="0.25">
      <c r="A691" s="2">
        <v>0.37</v>
      </c>
      <c r="B691" s="2">
        <v>-0.453766</v>
      </c>
      <c r="C691" s="2">
        <v>0.93847700000000001</v>
      </c>
      <c r="D691" s="70"/>
      <c r="E691" s="4">
        <v>0.185</v>
      </c>
      <c r="F691" s="4">
        <v>-0.44107000000000002</v>
      </c>
      <c r="G691" s="4">
        <v>0.90722700000000001</v>
      </c>
      <c r="I691" s="6">
        <v>0.185</v>
      </c>
      <c r="J691" s="6">
        <v>-0.297516</v>
      </c>
      <c r="K691" s="6">
        <v>0.91601600000000005</v>
      </c>
      <c r="M691" s="8">
        <v>0.185</v>
      </c>
      <c r="N691" s="8">
        <v>-0.297516</v>
      </c>
      <c r="O691" s="8">
        <v>0.91601600000000005</v>
      </c>
      <c r="Q691" s="10">
        <v>0.185</v>
      </c>
      <c r="R691" s="10">
        <v>4.3305000000000003E-2</v>
      </c>
      <c r="S691" s="10">
        <v>0.92089799999999999</v>
      </c>
    </row>
    <row r="692" spans="1:19" x14ac:dyDescent="0.25">
      <c r="A692" s="2">
        <v>0.372</v>
      </c>
      <c r="B692" s="2">
        <v>-0.46157799999999999</v>
      </c>
      <c r="C692" s="2">
        <v>0.92871099999999995</v>
      </c>
      <c r="D692" s="70"/>
      <c r="E692" s="4">
        <v>0.186</v>
      </c>
      <c r="F692" s="4">
        <v>-0.452789</v>
      </c>
      <c r="G692" s="4">
        <v>0.91406299999999996</v>
      </c>
      <c r="I692" s="6">
        <v>0.186</v>
      </c>
      <c r="J692" s="6">
        <v>-0.296539</v>
      </c>
      <c r="K692" s="6">
        <v>0.91503900000000005</v>
      </c>
      <c r="M692" s="8">
        <v>0.186</v>
      </c>
      <c r="N692" s="8">
        <v>-0.296539</v>
      </c>
      <c r="O692" s="8">
        <v>0.91503900000000005</v>
      </c>
      <c r="Q692" s="10">
        <v>0.186</v>
      </c>
      <c r="R692" s="10">
        <v>2.2797000000000001E-2</v>
      </c>
      <c r="S692" s="10">
        <v>0.90722700000000001</v>
      </c>
    </row>
    <row r="693" spans="1:19" x14ac:dyDescent="0.25">
      <c r="A693" s="2">
        <v>0.374</v>
      </c>
      <c r="B693" s="2">
        <v>-0.469391</v>
      </c>
      <c r="C693" s="2">
        <v>0.93359400000000003</v>
      </c>
      <c r="D693" s="70"/>
      <c r="E693" s="4">
        <v>0.187</v>
      </c>
      <c r="F693" s="4">
        <v>-0.46450799999999998</v>
      </c>
      <c r="G693" s="4">
        <v>0.91503900000000005</v>
      </c>
      <c r="I693" s="6">
        <v>0.187</v>
      </c>
      <c r="J693" s="6">
        <v>-0.30142200000000002</v>
      </c>
      <c r="K693" s="6">
        <v>0.91015599999999997</v>
      </c>
      <c r="M693" s="8">
        <v>0.187</v>
      </c>
      <c r="N693" s="8">
        <v>-0.30142200000000002</v>
      </c>
      <c r="O693" s="8">
        <v>0.91015599999999997</v>
      </c>
      <c r="Q693" s="10">
        <v>0.187</v>
      </c>
      <c r="R693" s="10">
        <v>-3.9703000000000002E-2</v>
      </c>
      <c r="S693" s="10">
        <v>0.89941400000000005</v>
      </c>
    </row>
    <row r="694" spans="1:19" x14ac:dyDescent="0.25">
      <c r="A694" s="2">
        <v>0.376</v>
      </c>
      <c r="B694" s="2">
        <v>-0.47622700000000001</v>
      </c>
      <c r="C694" s="2">
        <v>0.94726600000000005</v>
      </c>
      <c r="D694" s="70"/>
      <c r="E694" s="4">
        <v>0.188</v>
      </c>
      <c r="F694" s="4">
        <v>-0.474273</v>
      </c>
      <c r="G694" s="4">
        <v>0.91503900000000005</v>
      </c>
      <c r="I694" s="6">
        <v>0.188</v>
      </c>
      <c r="J694" s="6">
        <v>-0.30923400000000001</v>
      </c>
      <c r="K694" s="6">
        <v>0.90722700000000001</v>
      </c>
      <c r="M694" s="8">
        <v>0.188</v>
      </c>
      <c r="N694" s="8">
        <v>-0.30923400000000001</v>
      </c>
      <c r="O694" s="8">
        <v>0.90722700000000001</v>
      </c>
      <c r="Q694" s="10">
        <v>0.188</v>
      </c>
      <c r="R694" s="10">
        <v>-0.140289</v>
      </c>
      <c r="S694" s="10">
        <v>0.88964799999999999</v>
      </c>
    </row>
    <row r="695" spans="1:19" x14ac:dyDescent="0.25">
      <c r="A695" s="2">
        <v>0.378</v>
      </c>
      <c r="B695" s="2">
        <v>-0.48110900000000001</v>
      </c>
      <c r="C695" s="2">
        <v>0.94531200000000004</v>
      </c>
      <c r="D695" s="70"/>
      <c r="E695" s="4">
        <v>0.189</v>
      </c>
      <c r="F695" s="4">
        <v>-0.48306300000000002</v>
      </c>
      <c r="G695" s="4">
        <v>0.92382799999999998</v>
      </c>
      <c r="I695" s="6">
        <v>0.189</v>
      </c>
      <c r="J695" s="6">
        <v>-0.32095299999999999</v>
      </c>
      <c r="K695" s="6">
        <v>0.90527299999999999</v>
      </c>
      <c r="M695" s="8">
        <v>0.189</v>
      </c>
      <c r="N695" s="8">
        <v>-0.32095299999999999</v>
      </c>
      <c r="O695" s="8">
        <v>0.90527299999999999</v>
      </c>
      <c r="Q695" s="10">
        <v>0.189</v>
      </c>
      <c r="R695" s="10">
        <v>-0.265289</v>
      </c>
      <c r="S695" s="10">
        <v>0.88964799999999999</v>
      </c>
    </row>
    <row r="696" spans="1:19" x14ac:dyDescent="0.25">
      <c r="A696" s="2">
        <v>0.38</v>
      </c>
      <c r="B696" s="2">
        <v>-0.485016</v>
      </c>
      <c r="C696" s="2">
        <v>0.94042999999999999</v>
      </c>
      <c r="D696" s="70"/>
      <c r="E696" s="4">
        <v>0.19</v>
      </c>
      <c r="F696" s="4">
        <v>-0.49087500000000001</v>
      </c>
      <c r="G696" s="4">
        <v>0.91894500000000001</v>
      </c>
      <c r="I696" s="6">
        <v>0.19</v>
      </c>
      <c r="J696" s="6">
        <v>-0.33560200000000001</v>
      </c>
      <c r="K696" s="6">
        <v>0.90429700000000002</v>
      </c>
      <c r="M696" s="8">
        <v>0.19</v>
      </c>
      <c r="N696" s="8">
        <v>-0.33560200000000001</v>
      </c>
      <c r="O696" s="8">
        <v>0.90429700000000002</v>
      </c>
      <c r="Q696" s="10">
        <v>0.19</v>
      </c>
      <c r="R696" s="10">
        <v>-0.40396100000000001</v>
      </c>
      <c r="S696" s="10">
        <v>0.88574200000000003</v>
      </c>
    </row>
    <row r="697" spans="1:19" x14ac:dyDescent="0.25">
      <c r="A697" s="2">
        <v>0.38200000000000001</v>
      </c>
      <c r="B697" s="2">
        <v>-0.48892200000000002</v>
      </c>
      <c r="C697" s="2">
        <v>0.95019500000000001</v>
      </c>
      <c r="D697" s="70"/>
      <c r="E697" s="4">
        <v>0.191</v>
      </c>
      <c r="F697" s="4">
        <v>-0.49771100000000001</v>
      </c>
      <c r="G697" s="4">
        <v>0.92089799999999999</v>
      </c>
      <c r="I697" s="6">
        <v>0.191</v>
      </c>
      <c r="J697" s="6">
        <v>-0.35122700000000001</v>
      </c>
      <c r="K697" s="6">
        <v>0.90039100000000005</v>
      </c>
      <c r="M697" s="8">
        <v>0.191</v>
      </c>
      <c r="N697" s="8">
        <v>-0.35122700000000001</v>
      </c>
      <c r="O697" s="8">
        <v>0.90039100000000005</v>
      </c>
      <c r="Q697" s="10">
        <v>0.191</v>
      </c>
      <c r="R697" s="10">
        <v>-0.54360900000000001</v>
      </c>
      <c r="S697" s="10">
        <v>0.88671900000000003</v>
      </c>
    </row>
    <row r="698" spans="1:19" x14ac:dyDescent="0.25">
      <c r="A698" s="2">
        <v>0.38400000000000001</v>
      </c>
      <c r="B698" s="2">
        <v>-0.489898</v>
      </c>
      <c r="C698" s="2">
        <v>0.94628900000000005</v>
      </c>
      <c r="D698" s="70"/>
      <c r="E698" s="4">
        <v>0.192</v>
      </c>
      <c r="F698" s="4">
        <v>-0.50259399999999999</v>
      </c>
      <c r="G698" s="4">
        <v>0.92285200000000001</v>
      </c>
      <c r="I698" s="6">
        <v>0.192</v>
      </c>
      <c r="J698" s="6">
        <v>-0.36978100000000003</v>
      </c>
      <c r="K698" s="6">
        <v>0.90234400000000003</v>
      </c>
      <c r="M698" s="8">
        <v>0.192</v>
      </c>
      <c r="N698" s="8">
        <v>-0.36978100000000003</v>
      </c>
      <c r="O698" s="8">
        <v>0.90234400000000003</v>
      </c>
      <c r="Q698" s="10">
        <v>0.192</v>
      </c>
      <c r="R698" s="10">
        <v>-0.66958600000000001</v>
      </c>
      <c r="S698" s="10">
        <v>0.89257799999999998</v>
      </c>
    </row>
    <row r="699" spans="1:19" x14ac:dyDescent="0.25">
      <c r="A699" s="2">
        <v>0.38600000000000001</v>
      </c>
      <c r="B699" s="2">
        <v>-0.489898</v>
      </c>
      <c r="C699" s="2">
        <v>0.94335899999999995</v>
      </c>
      <c r="D699" s="70"/>
      <c r="E699" s="4">
        <v>0.193</v>
      </c>
      <c r="F699" s="4">
        <v>-0.50649999999999995</v>
      </c>
      <c r="G699" s="4">
        <v>0.92675799999999997</v>
      </c>
      <c r="I699" s="6">
        <v>0.193</v>
      </c>
      <c r="J699" s="6">
        <v>-0.390289</v>
      </c>
      <c r="K699" s="6">
        <v>0.89941400000000005</v>
      </c>
      <c r="M699" s="8">
        <v>0.193</v>
      </c>
      <c r="N699" s="8">
        <v>-0.390289</v>
      </c>
      <c r="O699" s="8">
        <v>0.89941400000000005</v>
      </c>
      <c r="Q699" s="10">
        <v>0.193</v>
      </c>
      <c r="R699" s="10">
        <v>-0.77017199999999997</v>
      </c>
      <c r="S699" s="10">
        <v>0.90234400000000003</v>
      </c>
    </row>
    <row r="700" spans="1:19" x14ac:dyDescent="0.25">
      <c r="A700" s="2">
        <v>0.38800000000000001</v>
      </c>
      <c r="B700" s="2">
        <v>-0.48892200000000002</v>
      </c>
      <c r="C700" s="2">
        <v>0.95605499999999999</v>
      </c>
      <c r="D700" s="70"/>
      <c r="E700" s="4">
        <v>0.19400000000000001</v>
      </c>
      <c r="F700" s="4">
        <v>-0.50845300000000004</v>
      </c>
      <c r="G700" s="4">
        <v>0.93164100000000005</v>
      </c>
      <c r="I700" s="6">
        <v>0.19400000000000001</v>
      </c>
      <c r="J700" s="6">
        <v>-0.41079700000000002</v>
      </c>
      <c r="K700" s="6">
        <v>0.90527299999999999</v>
      </c>
      <c r="M700" s="8">
        <v>0.19400000000000001</v>
      </c>
      <c r="N700" s="8">
        <v>-0.41079700000000002</v>
      </c>
      <c r="O700" s="8">
        <v>0.90527299999999999</v>
      </c>
      <c r="Q700" s="10">
        <v>0.19400000000000001</v>
      </c>
      <c r="R700" s="10">
        <v>-0.83462499999999995</v>
      </c>
      <c r="S700" s="10">
        <v>0.91406299999999996</v>
      </c>
    </row>
    <row r="701" spans="1:19" x14ac:dyDescent="0.25">
      <c r="A701" s="2">
        <v>0.39</v>
      </c>
      <c r="B701" s="2">
        <v>-0.48696899999999999</v>
      </c>
      <c r="C701" s="2">
        <v>0.96386700000000003</v>
      </c>
      <c r="D701" s="70"/>
      <c r="E701" s="4">
        <v>0.19500000000000001</v>
      </c>
      <c r="F701" s="4">
        <v>-0.50845300000000004</v>
      </c>
      <c r="G701" s="4">
        <v>0.93554700000000002</v>
      </c>
      <c r="I701" s="6">
        <v>0.19500000000000001</v>
      </c>
      <c r="J701" s="6">
        <v>-0.43032799999999999</v>
      </c>
      <c r="K701" s="6">
        <v>0.91503900000000005</v>
      </c>
      <c r="M701" s="8">
        <v>0.19500000000000001</v>
      </c>
      <c r="N701" s="8">
        <v>-0.43032799999999999</v>
      </c>
      <c r="O701" s="8">
        <v>0.91503900000000005</v>
      </c>
      <c r="Q701" s="10">
        <v>0.19500000000000001</v>
      </c>
      <c r="R701" s="10">
        <v>-0.85610900000000001</v>
      </c>
      <c r="S701" s="10">
        <v>0.92285200000000001</v>
      </c>
    </row>
    <row r="702" spans="1:19" x14ac:dyDescent="0.25">
      <c r="A702" s="2">
        <v>0.39200000000000002</v>
      </c>
      <c r="B702" s="2">
        <v>-0.48306300000000002</v>
      </c>
      <c r="C702" s="2">
        <v>0.96582000000000001</v>
      </c>
      <c r="D702" s="70"/>
      <c r="E702" s="4">
        <v>0.19600000000000001</v>
      </c>
      <c r="F702" s="4">
        <v>-0.50747699999999996</v>
      </c>
      <c r="G702" s="4">
        <v>0.93945299999999998</v>
      </c>
      <c r="I702" s="6">
        <v>0.19600000000000001</v>
      </c>
      <c r="J702" s="6">
        <v>-0.44888299999999998</v>
      </c>
      <c r="K702" s="6">
        <v>0.91796900000000003</v>
      </c>
      <c r="M702" s="8">
        <v>0.19600000000000001</v>
      </c>
      <c r="N702" s="8">
        <v>-0.44888299999999998</v>
      </c>
      <c r="O702" s="8">
        <v>0.91796900000000003</v>
      </c>
      <c r="Q702" s="10">
        <v>0.19600000000000001</v>
      </c>
      <c r="R702" s="10">
        <v>-0.83560199999999996</v>
      </c>
      <c r="S702" s="10">
        <v>0.9375</v>
      </c>
    </row>
    <row r="703" spans="1:19" x14ac:dyDescent="0.25">
      <c r="A703" s="2">
        <v>0.39400000000000002</v>
      </c>
      <c r="B703" s="2">
        <v>-0.47720299999999999</v>
      </c>
      <c r="C703" s="2">
        <v>0.95898399999999995</v>
      </c>
      <c r="D703" s="70"/>
      <c r="E703" s="4">
        <v>0.19700000000000001</v>
      </c>
      <c r="F703" s="4">
        <v>-0.50356999999999996</v>
      </c>
      <c r="G703" s="4">
        <v>0.9375</v>
      </c>
      <c r="I703" s="6">
        <v>0.19700000000000001</v>
      </c>
      <c r="J703" s="6">
        <v>-0.46646100000000001</v>
      </c>
      <c r="K703" s="6">
        <v>0.92089799999999999</v>
      </c>
      <c r="M703" s="8">
        <v>0.19700000000000001</v>
      </c>
      <c r="N703" s="8">
        <v>-0.46646100000000001</v>
      </c>
      <c r="O703" s="8">
        <v>0.92089799999999999</v>
      </c>
      <c r="Q703" s="10">
        <v>0.19700000000000001</v>
      </c>
      <c r="R703" s="10">
        <v>-0.77212499999999995</v>
      </c>
      <c r="S703" s="10">
        <v>0.94433599999999995</v>
      </c>
    </row>
    <row r="704" spans="1:19" x14ac:dyDescent="0.25">
      <c r="A704" s="2">
        <v>0.39600000000000002</v>
      </c>
      <c r="B704" s="2">
        <v>-0.47134399999999999</v>
      </c>
      <c r="C704" s="2">
        <v>0.94824200000000003</v>
      </c>
      <c r="D704" s="70"/>
      <c r="E704" s="4">
        <v>0.19800000000000001</v>
      </c>
      <c r="F704" s="4">
        <v>-0.49868800000000002</v>
      </c>
      <c r="G704" s="4">
        <v>0.94433599999999995</v>
      </c>
      <c r="I704" s="6">
        <v>0.19800000000000001</v>
      </c>
      <c r="J704" s="6">
        <v>-0.48208600000000001</v>
      </c>
      <c r="K704" s="6">
        <v>0.92773399999999995</v>
      </c>
      <c r="M704" s="8">
        <v>0.19800000000000001</v>
      </c>
      <c r="N704" s="8">
        <v>-0.48208600000000001</v>
      </c>
      <c r="O704" s="8">
        <v>0.92773399999999995</v>
      </c>
      <c r="Q704" s="10">
        <v>0.19800000000000001</v>
      </c>
      <c r="R704" s="10">
        <v>-0.672516</v>
      </c>
      <c r="S704" s="10">
        <v>0.94726600000000005</v>
      </c>
    </row>
    <row r="705" spans="1:19" x14ac:dyDescent="0.25">
      <c r="A705" s="2">
        <v>0.39800000000000002</v>
      </c>
      <c r="B705" s="2">
        <v>-0.46353100000000003</v>
      </c>
      <c r="C705" s="2">
        <v>0.94042999999999999</v>
      </c>
      <c r="D705" s="70"/>
      <c r="E705" s="4">
        <v>0.19900000000000001</v>
      </c>
      <c r="F705" s="4">
        <v>-0.49282799999999999</v>
      </c>
      <c r="G705" s="4">
        <v>0.94335899999999995</v>
      </c>
      <c r="I705" s="6">
        <v>0.19900000000000001</v>
      </c>
      <c r="J705" s="6">
        <v>-0.49575799999999998</v>
      </c>
      <c r="K705" s="6">
        <v>0.92382799999999998</v>
      </c>
      <c r="M705" s="8">
        <v>0.19900000000000001</v>
      </c>
      <c r="N705" s="8">
        <v>-0.49575799999999998</v>
      </c>
      <c r="O705" s="8">
        <v>0.92382799999999998</v>
      </c>
      <c r="Q705" s="10">
        <v>0.19900000000000001</v>
      </c>
      <c r="R705" s="10">
        <v>-0.54556300000000002</v>
      </c>
      <c r="S705" s="10">
        <v>0.95800799999999997</v>
      </c>
    </row>
    <row r="706" spans="1:19" x14ac:dyDescent="0.25">
      <c r="A706" s="2">
        <v>0.4</v>
      </c>
      <c r="B706" s="2">
        <v>-0.45571899999999999</v>
      </c>
      <c r="C706" s="2">
        <v>0.95214799999999999</v>
      </c>
      <c r="D706" s="70"/>
      <c r="E706" s="4">
        <v>0.2</v>
      </c>
      <c r="F706" s="4">
        <v>-0.485016</v>
      </c>
      <c r="G706" s="4">
        <v>0.94042999999999999</v>
      </c>
      <c r="I706" s="6">
        <v>0.2</v>
      </c>
      <c r="J706" s="6">
        <v>-0.50649999999999995</v>
      </c>
      <c r="K706" s="6">
        <v>0.93066400000000005</v>
      </c>
      <c r="M706" s="8">
        <v>0.2</v>
      </c>
      <c r="N706" s="8">
        <v>-0.50649999999999995</v>
      </c>
      <c r="O706" s="8">
        <v>0.93066400000000005</v>
      </c>
      <c r="Q706" s="10">
        <v>0.2</v>
      </c>
      <c r="R706" s="10">
        <v>-0.405914</v>
      </c>
      <c r="S706" s="10">
        <v>0.95507799999999998</v>
      </c>
    </row>
    <row r="707" spans="1:19" x14ac:dyDescent="0.25">
      <c r="A707" s="2">
        <v>0.40200000000000002</v>
      </c>
      <c r="B707" s="2">
        <v>-0.44692999999999999</v>
      </c>
      <c r="C707" s="2">
        <v>0.95507799999999998</v>
      </c>
      <c r="D707" s="70"/>
      <c r="E707" s="4">
        <v>0.20100000000000001</v>
      </c>
      <c r="F707" s="4">
        <v>-0.47720299999999999</v>
      </c>
      <c r="G707" s="4">
        <v>0.93652299999999999</v>
      </c>
      <c r="I707" s="6">
        <v>0.20100000000000001</v>
      </c>
      <c r="J707" s="6">
        <v>-0.51235900000000001</v>
      </c>
      <c r="K707" s="6">
        <v>0.92968799999999996</v>
      </c>
      <c r="M707" s="8">
        <v>0.20100000000000001</v>
      </c>
      <c r="N707" s="8">
        <v>-0.51235900000000001</v>
      </c>
      <c r="O707" s="8">
        <v>0.92968799999999996</v>
      </c>
      <c r="Q707" s="10">
        <v>0.20100000000000001</v>
      </c>
      <c r="R707" s="10">
        <v>-0.26821899999999999</v>
      </c>
      <c r="S707" s="10">
        <v>0.95019500000000001</v>
      </c>
    </row>
    <row r="708" spans="1:19" x14ac:dyDescent="0.25">
      <c r="A708" s="2">
        <v>0.40400000000000003</v>
      </c>
      <c r="B708" s="2">
        <v>-0.437164</v>
      </c>
      <c r="C708" s="2">
        <v>0.94433599999999995</v>
      </c>
      <c r="D708" s="70"/>
      <c r="E708" s="4">
        <v>0.20200000000000001</v>
      </c>
      <c r="F708" s="4">
        <v>-0.46646100000000001</v>
      </c>
      <c r="G708" s="4">
        <v>0.93847700000000001</v>
      </c>
      <c r="I708" s="6">
        <v>0.20200000000000001</v>
      </c>
      <c r="J708" s="6">
        <v>-0.51431300000000002</v>
      </c>
      <c r="K708" s="6">
        <v>0.93164100000000005</v>
      </c>
      <c r="M708" s="8">
        <v>0.20200000000000001</v>
      </c>
      <c r="N708" s="8">
        <v>-0.51431300000000002</v>
      </c>
      <c r="O708" s="8">
        <v>0.93164100000000005</v>
      </c>
      <c r="Q708" s="10">
        <v>0.20200000000000001</v>
      </c>
      <c r="R708" s="10">
        <v>-0.14321900000000001</v>
      </c>
      <c r="S708" s="10">
        <v>0.94628900000000005</v>
      </c>
    </row>
    <row r="709" spans="1:19" x14ac:dyDescent="0.25">
      <c r="A709" s="2">
        <v>0.40600000000000003</v>
      </c>
      <c r="B709" s="2">
        <v>-0.42642200000000002</v>
      </c>
      <c r="C709" s="2">
        <v>0.93554700000000002</v>
      </c>
      <c r="D709" s="70"/>
      <c r="E709" s="4">
        <v>0.20300000000000001</v>
      </c>
      <c r="F709" s="4">
        <v>-0.45571899999999999</v>
      </c>
      <c r="G709" s="4">
        <v>0.93554700000000002</v>
      </c>
      <c r="I709" s="6">
        <v>0.20300000000000001</v>
      </c>
      <c r="J709" s="6">
        <v>-0.51333600000000001</v>
      </c>
      <c r="K709" s="6">
        <v>0.93359400000000003</v>
      </c>
      <c r="M709" s="8">
        <v>0.20300000000000001</v>
      </c>
      <c r="N709" s="8">
        <v>-0.51333600000000001</v>
      </c>
      <c r="O709" s="8">
        <v>0.93359400000000003</v>
      </c>
      <c r="Q709" s="10">
        <v>0.20300000000000001</v>
      </c>
      <c r="R709" s="10">
        <v>-4.2632999999999997E-2</v>
      </c>
      <c r="S709" s="10">
        <v>0.93164100000000005</v>
      </c>
    </row>
    <row r="710" spans="1:19" x14ac:dyDescent="0.25">
      <c r="A710" s="2">
        <v>0.40799999999999997</v>
      </c>
      <c r="B710" s="2">
        <v>-0.41665600000000003</v>
      </c>
      <c r="C710" s="2">
        <v>0.93457000000000001</v>
      </c>
      <c r="D710" s="70"/>
      <c r="E710" s="4">
        <v>0.20399999999999999</v>
      </c>
      <c r="F710" s="4">
        <v>-0.44400000000000001</v>
      </c>
      <c r="G710" s="4">
        <v>0.93359400000000003</v>
      </c>
      <c r="I710" s="6">
        <v>0.20399999999999999</v>
      </c>
      <c r="J710" s="6">
        <v>-0.50845300000000004</v>
      </c>
      <c r="K710" s="6">
        <v>0.93066400000000005</v>
      </c>
      <c r="M710" s="8">
        <v>0.20399999999999999</v>
      </c>
      <c r="N710" s="8">
        <v>-0.50845300000000004</v>
      </c>
      <c r="O710" s="8">
        <v>0.93066400000000005</v>
      </c>
      <c r="Q710" s="10">
        <v>0.20399999999999999</v>
      </c>
      <c r="R710" s="10">
        <v>2.1819999999999999E-2</v>
      </c>
      <c r="S710" s="10">
        <v>0.92578099999999997</v>
      </c>
    </row>
    <row r="711" spans="1:19" x14ac:dyDescent="0.25">
      <c r="A711" s="2">
        <v>0.41</v>
      </c>
      <c r="B711" s="2">
        <v>-0.40493800000000002</v>
      </c>
      <c r="C711" s="2">
        <v>0.93261700000000003</v>
      </c>
      <c r="D711" s="70"/>
      <c r="E711" s="4">
        <v>0.20499999999999999</v>
      </c>
      <c r="F711" s="4">
        <v>-0.43228100000000003</v>
      </c>
      <c r="G711" s="4">
        <v>0.93164100000000005</v>
      </c>
      <c r="I711" s="6">
        <v>0.20499999999999999</v>
      </c>
      <c r="J711" s="6">
        <v>-0.499664</v>
      </c>
      <c r="K711" s="6">
        <v>0.92773399999999995</v>
      </c>
      <c r="M711" s="8">
        <v>0.20499999999999999</v>
      </c>
      <c r="N711" s="8">
        <v>-0.499664</v>
      </c>
      <c r="O711" s="8">
        <v>0.92773399999999995</v>
      </c>
      <c r="Q711" s="10">
        <v>0.20499999999999999</v>
      </c>
      <c r="R711" s="10">
        <v>4.3305000000000003E-2</v>
      </c>
      <c r="S711" s="10">
        <v>0.91308599999999995</v>
      </c>
    </row>
    <row r="712" spans="1:19" x14ac:dyDescent="0.25">
      <c r="A712" s="2">
        <v>0.41199999999999998</v>
      </c>
      <c r="B712" s="2">
        <v>-0.39517200000000002</v>
      </c>
      <c r="C712" s="2">
        <v>0.92285200000000001</v>
      </c>
      <c r="D712" s="70"/>
      <c r="E712" s="4">
        <v>0.20599999999999999</v>
      </c>
      <c r="F712" s="4">
        <v>-0.41958600000000001</v>
      </c>
      <c r="G712" s="4">
        <v>0.92968700000000004</v>
      </c>
      <c r="I712" s="6">
        <v>0.20599999999999999</v>
      </c>
      <c r="J712" s="6">
        <v>-0.48892200000000002</v>
      </c>
      <c r="K712" s="6">
        <v>0.92675799999999997</v>
      </c>
      <c r="M712" s="8">
        <v>0.20599999999999999</v>
      </c>
      <c r="N712" s="8">
        <v>-0.48892200000000002</v>
      </c>
      <c r="O712" s="8">
        <v>0.92675799999999997</v>
      </c>
      <c r="Q712" s="10">
        <v>0.20599999999999999</v>
      </c>
      <c r="R712" s="10">
        <v>2.2797000000000001E-2</v>
      </c>
      <c r="S712" s="10">
        <v>0.89941400000000005</v>
      </c>
    </row>
    <row r="713" spans="1:19" x14ac:dyDescent="0.25">
      <c r="A713" s="2">
        <v>0.41399999999999998</v>
      </c>
      <c r="B713" s="2">
        <v>-0.38442999999999999</v>
      </c>
      <c r="C713" s="2">
        <v>0.93164100000000005</v>
      </c>
      <c r="D713" s="70"/>
      <c r="E713" s="4">
        <v>0.20699999999999999</v>
      </c>
      <c r="F713" s="4">
        <v>-0.406891</v>
      </c>
      <c r="G713" s="4">
        <v>0.92773399999999995</v>
      </c>
      <c r="I713" s="6">
        <v>0.20699999999999999</v>
      </c>
      <c r="J713" s="6">
        <v>-0.474273</v>
      </c>
      <c r="K713" s="6">
        <v>0.92871099999999995</v>
      </c>
      <c r="M713" s="8">
        <v>0.20699999999999999</v>
      </c>
      <c r="N713" s="8">
        <v>-0.474273</v>
      </c>
      <c r="O713" s="8">
        <v>0.92871099999999995</v>
      </c>
      <c r="Q713" s="10">
        <v>0.20699999999999999</v>
      </c>
      <c r="R713" s="10">
        <v>-4.0680000000000001E-2</v>
      </c>
      <c r="S713" s="10">
        <v>0.89453099999999997</v>
      </c>
    </row>
    <row r="714" spans="1:19" x14ac:dyDescent="0.25">
      <c r="A714" s="2">
        <v>0.41599999999999998</v>
      </c>
      <c r="B714" s="2">
        <v>-0.374664</v>
      </c>
      <c r="C714" s="2">
        <v>0.92089799999999999</v>
      </c>
      <c r="D714" s="70"/>
      <c r="E714" s="4">
        <v>0.20799999999999999</v>
      </c>
      <c r="F714" s="4">
        <v>-0.39419500000000002</v>
      </c>
      <c r="G714" s="4">
        <v>0.92871099999999995</v>
      </c>
      <c r="I714" s="6">
        <v>0.20799999999999999</v>
      </c>
      <c r="J714" s="6">
        <v>-0.45669500000000002</v>
      </c>
      <c r="K714" s="6">
        <v>0.93847700000000001</v>
      </c>
      <c r="M714" s="8">
        <v>0.20799999999999999</v>
      </c>
      <c r="N714" s="8">
        <v>-0.45669500000000002</v>
      </c>
      <c r="O714" s="8">
        <v>0.93847700000000001</v>
      </c>
      <c r="Q714" s="10">
        <v>0.20799999999999999</v>
      </c>
      <c r="R714" s="10">
        <v>-0.140289</v>
      </c>
      <c r="S714" s="10">
        <v>0.88769500000000001</v>
      </c>
    </row>
    <row r="715" spans="1:19" x14ac:dyDescent="0.25">
      <c r="A715" s="2">
        <v>0.41799999999999998</v>
      </c>
      <c r="B715" s="2">
        <v>-0.364898</v>
      </c>
      <c r="C715" s="2">
        <v>0.91992200000000002</v>
      </c>
      <c r="D715" s="70"/>
      <c r="E715" s="4">
        <v>0.20899999999999999</v>
      </c>
      <c r="F715" s="4">
        <v>-0.380523</v>
      </c>
      <c r="G715" s="4">
        <v>0.92871099999999995</v>
      </c>
      <c r="I715" s="6">
        <v>0.20899999999999999</v>
      </c>
      <c r="J715" s="6">
        <v>-0.438141</v>
      </c>
      <c r="K715" s="6">
        <v>0.93261700000000003</v>
      </c>
      <c r="M715" s="8">
        <v>0.20899999999999999</v>
      </c>
      <c r="N715" s="8">
        <v>-0.438141</v>
      </c>
      <c r="O715" s="8">
        <v>0.93261700000000003</v>
      </c>
      <c r="Q715" s="10">
        <v>0.20899999999999999</v>
      </c>
      <c r="R715" s="10">
        <v>-0.266266</v>
      </c>
      <c r="S715" s="10">
        <v>0.88281200000000004</v>
      </c>
    </row>
    <row r="716" spans="1:19" x14ac:dyDescent="0.25">
      <c r="A716" s="2">
        <v>0.42</v>
      </c>
      <c r="B716" s="2">
        <v>-0.35513299999999998</v>
      </c>
      <c r="C716" s="2">
        <v>0.90917999999999999</v>
      </c>
      <c r="D716" s="70"/>
      <c r="E716" s="4">
        <v>0.21</v>
      </c>
      <c r="F716" s="4">
        <v>-0.36880499999999999</v>
      </c>
      <c r="G716" s="4">
        <v>0.92773399999999995</v>
      </c>
      <c r="I716" s="6">
        <v>0.21</v>
      </c>
      <c r="J716" s="6">
        <v>-0.41763299999999998</v>
      </c>
      <c r="K716" s="6">
        <v>0.93457000000000001</v>
      </c>
      <c r="M716" s="8">
        <v>0.21</v>
      </c>
      <c r="N716" s="8">
        <v>-0.41763299999999998</v>
      </c>
      <c r="O716" s="8">
        <v>0.93457000000000001</v>
      </c>
      <c r="Q716" s="10">
        <v>0.21</v>
      </c>
      <c r="R716" s="10">
        <v>-0.40396100000000001</v>
      </c>
      <c r="S716" s="10">
        <v>0.88183599999999995</v>
      </c>
    </row>
    <row r="717" spans="1:19" x14ac:dyDescent="0.25">
      <c r="A717" s="2">
        <v>0.42199999999999999</v>
      </c>
      <c r="B717" s="2">
        <v>-0.34732000000000002</v>
      </c>
      <c r="C717" s="2">
        <v>0.90820299999999998</v>
      </c>
      <c r="D717" s="70"/>
      <c r="E717" s="4">
        <v>0.21099999999999999</v>
      </c>
      <c r="F717" s="4">
        <v>-0.35708600000000001</v>
      </c>
      <c r="G717" s="4">
        <v>0.92480499999999999</v>
      </c>
      <c r="I717" s="6">
        <v>0.21099999999999999</v>
      </c>
      <c r="J717" s="6">
        <v>-0.39712500000000001</v>
      </c>
      <c r="K717" s="6">
        <v>0.92968799999999996</v>
      </c>
      <c r="M717" s="8">
        <v>0.21099999999999999</v>
      </c>
      <c r="N717" s="8">
        <v>-0.39712500000000001</v>
      </c>
      <c r="O717" s="8">
        <v>0.92968799999999996</v>
      </c>
      <c r="Q717" s="10">
        <v>0.21099999999999999</v>
      </c>
      <c r="R717" s="10">
        <v>-0.54458600000000001</v>
      </c>
      <c r="S717" s="10">
        <v>0.88769500000000001</v>
      </c>
    </row>
    <row r="718" spans="1:19" x14ac:dyDescent="0.25">
      <c r="A718" s="2">
        <v>0.42399999999999999</v>
      </c>
      <c r="B718" s="2">
        <v>-0.33950799999999998</v>
      </c>
      <c r="C718" s="2">
        <v>0.89843799999999996</v>
      </c>
      <c r="D718" s="70"/>
      <c r="E718" s="4">
        <v>0.21199999999999999</v>
      </c>
      <c r="F718" s="4">
        <v>-0.34536699999999998</v>
      </c>
      <c r="G718" s="4">
        <v>0.92578099999999997</v>
      </c>
      <c r="I718" s="6">
        <v>0.21199999999999999</v>
      </c>
      <c r="J718" s="6">
        <v>-0.37661699999999998</v>
      </c>
      <c r="K718" s="6">
        <v>0.93066400000000005</v>
      </c>
      <c r="M718" s="8">
        <v>0.21199999999999999</v>
      </c>
      <c r="N718" s="8">
        <v>-0.37661699999999998</v>
      </c>
      <c r="O718" s="8">
        <v>0.93066400000000005</v>
      </c>
      <c r="Q718" s="10">
        <v>0.21199999999999999</v>
      </c>
      <c r="R718" s="10">
        <v>-0.67056300000000002</v>
      </c>
      <c r="S718" s="10">
        <v>0.89453099999999997</v>
      </c>
    </row>
    <row r="719" spans="1:19" x14ac:dyDescent="0.25">
      <c r="A719" s="2">
        <v>0.42599999999999999</v>
      </c>
      <c r="B719" s="2">
        <v>-0.33267200000000002</v>
      </c>
      <c r="C719" s="2">
        <v>0.89941400000000005</v>
      </c>
      <c r="D719" s="70"/>
      <c r="E719" s="4">
        <v>0.21299999999999999</v>
      </c>
      <c r="F719" s="4">
        <v>-0.33560200000000001</v>
      </c>
      <c r="G719" s="4">
        <v>0.92382799999999998</v>
      </c>
      <c r="I719" s="6">
        <v>0.21299999999999999</v>
      </c>
      <c r="J719" s="6">
        <v>-0.35708600000000001</v>
      </c>
      <c r="K719" s="6">
        <v>0.92285200000000001</v>
      </c>
      <c r="M719" s="8">
        <v>0.21299999999999999</v>
      </c>
      <c r="N719" s="8">
        <v>-0.35708600000000001</v>
      </c>
      <c r="O719" s="8">
        <v>0.92285200000000001</v>
      </c>
      <c r="Q719" s="10">
        <v>0.21299999999999999</v>
      </c>
      <c r="R719" s="10">
        <v>-0.77017199999999997</v>
      </c>
      <c r="S719" s="10">
        <v>0.90039100000000005</v>
      </c>
    </row>
    <row r="720" spans="1:19" x14ac:dyDescent="0.25">
      <c r="A720" s="2">
        <v>0.42799999999999999</v>
      </c>
      <c r="B720" s="2">
        <v>-0.327789</v>
      </c>
      <c r="C720" s="2">
        <v>0.90136700000000003</v>
      </c>
      <c r="D720" s="70"/>
      <c r="E720" s="4">
        <v>0.214</v>
      </c>
      <c r="F720" s="4">
        <v>-0.32681300000000002</v>
      </c>
      <c r="G720" s="4">
        <v>0.92089799999999999</v>
      </c>
      <c r="I720" s="6">
        <v>0.214</v>
      </c>
      <c r="J720" s="6">
        <v>-0.33950799999999998</v>
      </c>
      <c r="K720" s="6">
        <v>0.92285200000000001</v>
      </c>
      <c r="M720" s="8">
        <v>0.214</v>
      </c>
      <c r="N720" s="8">
        <v>-0.33950799999999998</v>
      </c>
      <c r="O720" s="8">
        <v>0.92285200000000001</v>
      </c>
      <c r="Q720" s="10">
        <v>0.214</v>
      </c>
      <c r="R720" s="10">
        <v>-0.83462499999999995</v>
      </c>
      <c r="S720" s="10">
        <v>0.91015599999999997</v>
      </c>
    </row>
    <row r="721" spans="1:19" x14ac:dyDescent="0.25">
      <c r="A721" s="2">
        <v>0.43</v>
      </c>
      <c r="B721" s="2">
        <v>-0.32388299999999998</v>
      </c>
      <c r="C721" s="2">
        <v>0.90136700000000003</v>
      </c>
      <c r="D721" s="70"/>
      <c r="E721" s="4">
        <v>0.215</v>
      </c>
      <c r="F721" s="4">
        <v>-0.31900000000000001</v>
      </c>
      <c r="G721" s="4">
        <v>0.92480499999999999</v>
      </c>
      <c r="I721" s="6">
        <v>0.215</v>
      </c>
      <c r="J721" s="6">
        <v>-0.32485900000000001</v>
      </c>
      <c r="K721" s="6">
        <v>0.92382799999999998</v>
      </c>
      <c r="M721" s="8">
        <v>0.215</v>
      </c>
      <c r="N721" s="8">
        <v>-0.32485900000000001</v>
      </c>
      <c r="O721" s="8">
        <v>0.92382799999999998</v>
      </c>
      <c r="Q721" s="10">
        <v>0.215</v>
      </c>
      <c r="R721" s="10">
        <v>-0.85708600000000001</v>
      </c>
      <c r="S721" s="10">
        <v>0.92285200000000001</v>
      </c>
    </row>
    <row r="722" spans="1:19" x14ac:dyDescent="0.25">
      <c r="A722" s="2">
        <v>0.432</v>
      </c>
      <c r="B722" s="2">
        <v>-0.32095299999999999</v>
      </c>
      <c r="C722" s="2">
        <v>0.89746099999999995</v>
      </c>
      <c r="D722" s="70"/>
      <c r="E722" s="4">
        <v>0.216</v>
      </c>
      <c r="F722" s="4">
        <v>-0.313141</v>
      </c>
      <c r="G722" s="4">
        <v>0.91796900000000003</v>
      </c>
      <c r="I722" s="6">
        <v>0.216</v>
      </c>
      <c r="J722" s="6">
        <v>-0.31411699999999998</v>
      </c>
      <c r="K722" s="6">
        <v>0.92382799999999998</v>
      </c>
      <c r="M722" s="8">
        <v>0.216</v>
      </c>
      <c r="N722" s="8">
        <v>-0.31411699999999998</v>
      </c>
      <c r="O722" s="8">
        <v>0.92382799999999998</v>
      </c>
      <c r="Q722" s="10">
        <v>0.216</v>
      </c>
      <c r="R722" s="10">
        <v>-0.83560199999999996</v>
      </c>
      <c r="S722" s="10">
        <v>0.9375</v>
      </c>
    </row>
    <row r="723" spans="1:19" x14ac:dyDescent="0.25">
      <c r="A723" s="2">
        <v>0.434</v>
      </c>
      <c r="B723" s="2">
        <v>-0.31900000000000001</v>
      </c>
      <c r="C723" s="2">
        <v>0.89941400000000005</v>
      </c>
      <c r="D723" s="70"/>
      <c r="E723" s="4">
        <v>0.217</v>
      </c>
      <c r="F723" s="4">
        <v>-0.30825799999999998</v>
      </c>
      <c r="G723" s="4">
        <v>0.91503900000000005</v>
      </c>
      <c r="I723" s="6">
        <v>0.217</v>
      </c>
      <c r="J723" s="6">
        <v>-0.30435200000000001</v>
      </c>
      <c r="K723" s="6">
        <v>0.92285200000000001</v>
      </c>
      <c r="M723" s="8">
        <v>0.217</v>
      </c>
      <c r="N723" s="8">
        <v>-0.30435200000000001</v>
      </c>
      <c r="O723" s="8">
        <v>0.92285200000000001</v>
      </c>
      <c r="Q723" s="10">
        <v>0.217</v>
      </c>
      <c r="R723" s="10">
        <v>-0.77212499999999995</v>
      </c>
      <c r="S723" s="10">
        <v>0.94335899999999995</v>
      </c>
    </row>
    <row r="724" spans="1:19" x14ac:dyDescent="0.25">
      <c r="A724" s="2">
        <v>0.436</v>
      </c>
      <c r="B724" s="2">
        <v>-0.31900000000000001</v>
      </c>
      <c r="C724" s="2">
        <v>0.890625</v>
      </c>
      <c r="D724" s="70"/>
      <c r="E724" s="4">
        <v>0.218</v>
      </c>
      <c r="F724" s="4">
        <v>-0.30435200000000001</v>
      </c>
      <c r="G724" s="4">
        <v>0.91796900000000003</v>
      </c>
      <c r="I724" s="6">
        <v>0.218</v>
      </c>
      <c r="J724" s="6">
        <v>-0.29849199999999998</v>
      </c>
      <c r="K724" s="6">
        <v>0.91992200000000002</v>
      </c>
      <c r="M724" s="8">
        <v>0.218</v>
      </c>
      <c r="N724" s="8">
        <v>-0.29849199999999998</v>
      </c>
      <c r="O724" s="8">
        <v>0.91992200000000002</v>
      </c>
      <c r="Q724" s="10">
        <v>0.218</v>
      </c>
      <c r="R724" s="10">
        <v>-0.672516</v>
      </c>
      <c r="S724" s="10">
        <v>0.953125</v>
      </c>
    </row>
    <row r="725" spans="1:19" x14ac:dyDescent="0.25">
      <c r="A725" s="2">
        <v>0.438</v>
      </c>
      <c r="B725" s="2">
        <v>-0.32095299999999999</v>
      </c>
      <c r="C725" s="2">
        <v>0.89843700000000004</v>
      </c>
      <c r="D725" s="70"/>
      <c r="E725" s="4">
        <v>0.219</v>
      </c>
      <c r="F725" s="4">
        <v>-0.30337500000000001</v>
      </c>
      <c r="G725" s="4">
        <v>0.91406299999999996</v>
      </c>
      <c r="I725" s="6">
        <v>0.219</v>
      </c>
      <c r="J725" s="6">
        <v>-0.296539</v>
      </c>
      <c r="K725" s="6">
        <v>0.91699200000000003</v>
      </c>
      <c r="M725" s="8">
        <v>0.219</v>
      </c>
      <c r="N725" s="8">
        <v>-0.296539</v>
      </c>
      <c r="O725" s="8">
        <v>0.91699200000000003</v>
      </c>
      <c r="Q725" s="10">
        <v>0.219</v>
      </c>
      <c r="R725" s="10">
        <v>-0.54556300000000002</v>
      </c>
      <c r="S725" s="10">
        <v>0.95410200000000001</v>
      </c>
    </row>
    <row r="726" spans="1:19" x14ac:dyDescent="0.25">
      <c r="A726" s="2">
        <v>0.44</v>
      </c>
      <c r="B726" s="2">
        <v>-0.32388299999999998</v>
      </c>
      <c r="C726" s="2">
        <v>0.89550799999999997</v>
      </c>
      <c r="D726" s="70"/>
      <c r="E726" s="4">
        <v>0.22</v>
      </c>
      <c r="F726" s="4">
        <v>-0.302398</v>
      </c>
      <c r="G726" s="4">
        <v>0.91406200000000004</v>
      </c>
      <c r="I726" s="6">
        <v>0.22</v>
      </c>
      <c r="J726" s="6">
        <v>-0.29849199999999998</v>
      </c>
      <c r="K726" s="6">
        <v>0.91113299999999997</v>
      </c>
      <c r="M726" s="8">
        <v>0.22</v>
      </c>
      <c r="N726" s="8">
        <v>-0.29849199999999998</v>
      </c>
      <c r="O726" s="8">
        <v>0.91113299999999997</v>
      </c>
      <c r="Q726" s="10">
        <v>0.22</v>
      </c>
      <c r="R726" s="10">
        <v>-0.405914</v>
      </c>
      <c r="S726" s="10">
        <v>0.95410200000000001</v>
      </c>
    </row>
    <row r="727" spans="1:19" x14ac:dyDescent="0.25">
      <c r="A727" s="2">
        <v>0.442</v>
      </c>
      <c r="B727" s="2">
        <v>-0.327789</v>
      </c>
      <c r="C727" s="2">
        <v>0.89941400000000005</v>
      </c>
      <c r="D727" s="70"/>
      <c r="E727" s="4">
        <v>0.221</v>
      </c>
      <c r="F727" s="4">
        <v>-0.30435200000000001</v>
      </c>
      <c r="G727" s="4">
        <v>0.90722700000000001</v>
      </c>
      <c r="I727" s="6">
        <v>0.221</v>
      </c>
      <c r="J727" s="6">
        <v>-0.30630499999999999</v>
      </c>
      <c r="K727" s="6">
        <v>0.90429700000000002</v>
      </c>
      <c r="M727" s="8">
        <v>0.221</v>
      </c>
      <c r="N727" s="8">
        <v>-0.30630499999999999</v>
      </c>
      <c r="O727" s="8">
        <v>0.90429700000000002</v>
      </c>
      <c r="Q727" s="10">
        <v>0.221</v>
      </c>
      <c r="R727" s="10">
        <v>-0.26821899999999999</v>
      </c>
      <c r="S727" s="10">
        <v>0.95605499999999999</v>
      </c>
    </row>
    <row r="728" spans="1:19" x14ac:dyDescent="0.25">
      <c r="A728" s="2">
        <v>0.44400000000000001</v>
      </c>
      <c r="B728" s="2">
        <v>-0.33267200000000002</v>
      </c>
      <c r="C728" s="2">
        <v>0.88281299999999996</v>
      </c>
      <c r="D728" s="70"/>
      <c r="E728" s="4">
        <v>0.222</v>
      </c>
      <c r="F728" s="4">
        <v>-0.30728100000000003</v>
      </c>
      <c r="G728" s="4">
        <v>0.90527299999999999</v>
      </c>
      <c r="I728" s="6">
        <v>0.222</v>
      </c>
      <c r="J728" s="6">
        <v>-0.31607000000000002</v>
      </c>
      <c r="K728" s="6">
        <v>0.90722700000000001</v>
      </c>
      <c r="M728" s="8">
        <v>0.222</v>
      </c>
      <c r="N728" s="8">
        <v>-0.31607000000000002</v>
      </c>
      <c r="O728" s="8">
        <v>0.90722700000000001</v>
      </c>
      <c r="Q728" s="10">
        <v>0.222</v>
      </c>
      <c r="R728" s="10">
        <v>-0.14321900000000001</v>
      </c>
      <c r="S728" s="10">
        <v>0.94531200000000004</v>
      </c>
    </row>
    <row r="729" spans="1:19" x14ac:dyDescent="0.25">
      <c r="A729" s="2">
        <v>0.44600000000000001</v>
      </c>
      <c r="B729" s="2">
        <v>-0.33853100000000003</v>
      </c>
      <c r="C729" s="2">
        <v>0.88378900000000005</v>
      </c>
      <c r="D729" s="70"/>
      <c r="E729" s="4">
        <v>0.223</v>
      </c>
      <c r="F729" s="4">
        <v>-0.31118800000000002</v>
      </c>
      <c r="G729" s="4">
        <v>0.90820299999999998</v>
      </c>
      <c r="I729" s="6">
        <v>0.223</v>
      </c>
      <c r="J729" s="6">
        <v>-0.32974199999999998</v>
      </c>
      <c r="K729" s="6">
        <v>0.90332000000000001</v>
      </c>
      <c r="M729" s="8">
        <v>0.223</v>
      </c>
      <c r="N729" s="8">
        <v>-0.32974199999999998</v>
      </c>
      <c r="O729" s="8">
        <v>0.90332000000000001</v>
      </c>
      <c r="Q729" s="10">
        <v>0.223</v>
      </c>
      <c r="R729" s="10">
        <v>-4.1655999999999999E-2</v>
      </c>
      <c r="S729" s="10">
        <v>0.93847700000000001</v>
      </c>
    </row>
    <row r="730" spans="1:19" x14ac:dyDescent="0.25">
      <c r="A730" s="2">
        <v>0.44800000000000001</v>
      </c>
      <c r="B730" s="2">
        <v>-0.34536699999999998</v>
      </c>
      <c r="C730" s="2">
        <v>0.87988299999999997</v>
      </c>
      <c r="D730" s="70"/>
      <c r="E730" s="4">
        <v>0.224</v>
      </c>
      <c r="F730" s="4">
        <v>-0.31704700000000002</v>
      </c>
      <c r="G730" s="4">
        <v>0.90625</v>
      </c>
      <c r="I730" s="6">
        <v>0.224</v>
      </c>
      <c r="J730" s="6">
        <v>-0.34536699999999998</v>
      </c>
      <c r="K730" s="6">
        <v>0.89746099999999995</v>
      </c>
      <c r="M730" s="8">
        <v>0.224</v>
      </c>
      <c r="N730" s="8">
        <v>-0.34536699999999998</v>
      </c>
      <c r="O730" s="8">
        <v>0.89746099999999995</v>
      </c>
      <c r="Q730" s="10">
        <v>0.224</v>
      </c>
      <c r="R730" s="10">
        <v>2.1819999999999999E-2</v>
      </c>
      <c r="S730" s="10">
        <v>0.92871099999999995</v>
      </c>
    </row>
    <row r="731" spans="1:19" x14ac:dyDescent="0.25">
      <c r="A731" s="2">
        <v>0.45</v>
      </c>
      <c r="B731" s="2">
        <v>-0.35317999999999999</v>
      </c>
      <c r="C731" s="2">
        <v>0.87890599999999997</v>
      </c>
      <c r="D731" s="70"/>
      <c r="E731" s="4">
        <v>0.22500000000000001</v>
      </c>
      <c r="F731" s="4">
        <v>-0.32485900000000001</v>
      </c>
      <c r="G731" s="4">
        <v>0.89746099999999995</v>
      </c>
      <c r="I731" s="6">
        <v>0.22500000000000001</v>
      </c>
      <c r="J731" s="6">
        <v>-0.36294500000000002</v>
      </c>
      <c r="K731" s="6">
        <v>0.90332000000000001</v>
      </c>
      <c r="M731" s="8">
        <v>0.22500000000000001</v>
      </c>
      <c r="N731" s="8">
        <v>-0.36294500000000002</v>
      </c>
      <c r="O731" s="8">
        <v>0.90332000000000001</v>
      </c>
      <c r="Q731" s="10">
        <v>0.22500000000000001</v>
      </c>
      <c r="R731" s="10">
        <v>4.3305000000000003E-2</v>
      </c>
      <c r="S731" s="10">
        <v>0.91894500000000001</v>
      </c>
    </row>
    <row r="732" spans="1:19" x14ac:dyDescent="0.25">
      <c r="A732" s="2">
        <v>0.45200000000000001</v>
      </c>
      <c r="B732" s="2">
        <v>-0.36196899999999999</v>
      </c>
      <c r="C732" s="2">
        <v>0.88769500000000001</v>
      </c>
      <c r="D732" s="70"/>
      <c r="E732" s="4">
        <v>0.22600000000000001</v>
      </c>
      <c r="F732" s="4">
        <v>-0.333648</v>
      </c>
      <c r="G732" s="4">
        <v>0.90234400000000003</v>
      </c>
      <c r="I732" s="6">
        <v>0.22600000000000001</v>
      </c>
      <c r="J732" s="6">
        <v>-0.38247700000000001</v>
      </c>
      <c r="K732" s="6">
        <v>0.90234400000000003</v>
      </c>
      <c r="M732" s="8">
        <v>0.22600000000000001</v>
      </c>
      <c r="N732" s="8">
        <v>-0.38247700000000001</v>
      </c>
      <c r="O732" s="8">
        <v>0.90234400000000003</v>
      </c>
      <c r="Q732" s="10">
        <v>0.22600000000000001</v>
      </c>
      <c r="R732" s="10">
        <v>2.2797000000000001E-2</v>
      </c>
      <c r="S732" s="10">
        <v>0.90527299999999999</v>
      </c>
    </row>
    <row r="733" spans="1:19" x14ac:dyDescent="0.25">
      <c r="A733" s="2">
        <v>0.45400000000000001</v>
      </c>
      <c r="B733" s="2">
        <v>-0.37173400000000001</v>
      </c>
      <c r="C733" s="2">
        <v>0.89160200000000001</v>
      </c>
      <c r="D733" s="70"/>
      <c r="E733" s="4">
        <v>0.22700000000000001</v>
      </c>
      <c r="F733" s="4">
        <v>-0.343414</v>
      </c>
      <c r="G733" s="4">
        <v>0.90429700000000002</v>
      </c>
      <c r="I733" s="6">
        <v>0.22700000000000001</v>
      </c>
      <c r="J733" s="6">
        <v>-0.40396100000000001</v>
      </c>
      <c r="K733" s="6">
        <v>0.90820299999999998</v>
      </c>
      <c r="M733" s="8">
        <v>0.22700000000000001</v>
      </c>
      <c r="N733" s="8">
        <v>-0.40396100000000001</v>
      </c>
      <c r="O733" s="8">
        <v>0.90820299999999998</v>
      </c>
      <c r="Q733" s="10">
        <v>0.22700000000000001</v>
      </c>
      <c r="R733" s="10">
        <v>-4.0680000000000001E-2</v>
      </c>
      <c r="S733" s="10">
        <v>0.89355499999999999</v>
      </c>
    </row>
    <row r="734" spans="1:19" x14ac:dyDescent="0.25">
      <c r="A734" s="2">
        <v>0.45600000000000002</v>
      </c>
      <c r="B734" s="2">
        <v>-0.38150000000000001</v>
      </c>
      <c r="C734" s="2">
        <v>0.90136700000000003</v>
      </c>
      <c r="D734" s="70"/>
      <c r="E734" s="4">
        <v>0.22800000000000001</v>
      </c>
      <c r="F734" s="4">
        <v>-0.35415600000000003</v>
      </c>
      <c r="G734" s="4">
        <v>0.90234400000000003</v>
      </c>
      <c r="I734" s="6">
        <v>0.22800000000000001</v>
      </c>
      <c r="J734" s="6">
        <v>-0.42349199999999998</v>
      </c>
      <c r="K734" s="6">
        <v>0.91113299999999997</v>
      </c>
      <c r="M734" s="8">
        <v>0.22800000000000001</v>
      </c>
      <c r="N734" s="8">
        <v>-0.42349199999999998</v>
      </c>
      <c r="O734" s="8">
        <v>0.91113299999999997</v>
      </c>
      <c r="Q734" s="10">
        <v>0.22800000000000001</v>
      </c>
      <c r="R734" s="10">
        <v>-0.141266</v>
      </c>
      <c r="S734" s="10">
        <v>0.88964799999999999</v>
      </c>
    </row>
    <row r="735" spans="1:19" x14ac:dyDescent="0.25">
      <c r="A735" s="2">
        <v>0.45800000000000002</v>
      </c>
      <c r="B735" s="2">
        <v>-0.39224199999999998</v>
      </c>
      <c r="C735" s="2">
        <v>0.89648399999999995</v>
      </c>
      <c r="D735" s="70"/>
      <c r="E735" s="4">
        <v>0.22900000000000001</v>
      </c>
      <c r="F735" s="4">
        <v>-0.36587500000000001</v>
      </c>
      <c r="G735" s="4">
        <v>0.90332000000000001</v>
      </c>
      <c r="I735" s="6">
        <v>0.22900000000000001</v>
      </c>
      <c r="J735" s="6">
        <v>-0.443023</v>
      </c>
      <c r="K735" s="6">
        <v>0.91406299999999996</v>
      </c>
      <c r="M735" s="8">
        <v>0.22900000000000001</v>
      </c>
      <c r="N735" s="8">
        <v>-0.443023</v>
      </c>
      <c r="O735" s="8">
        <v>0.91406299999999996</v>
      </c>
      <c r="Q735" s="10">
        <v>0.22900000000000001</v>
      </c>
      <c r="R735" s="10">
        <v>-0.266266</v>
      </c>
      <c r="S735" s="10">
        <v>0.88476600000000005</v>
      </c>
    </row>
    <row r="736" spans="1:19" x14ac:dyDescent="0.25">
      <c r="A736" s="2">
        <v>0.46</v>
      </c>
      <c r="B736" s="2">
        <v>-0.40298400000000001</v>
      </c>
      <c r="C736" s="2">
        <v>0.91015599999999997</v>
      </c>
      <c r="D736" s="70"/>
      <c r="E736" s="4">
        <v>0.23</v>
      </c>
      <c r="F736" s="4">
        <v>-0.37759399999999999</v>
      </c>
      <c r="G736" s="4">
        <v>0.90625</v>
      </c>
      <c r="I736" s="6">
        <v>0.23</v>
      </c>
      <c r="J736" s="6">
        <v>-0.46060200000000001</v>
      </c>
      <c r="K736" s="6">
        <v>0.91796900000000003</v>
      </c>
      <c r="M736" s="8">
        <v>0.23</v>
      </c>
      <c r="N736" s="8">
        <v>-0.46060200000000001</v>
      </c>
      <c r="O736" s="8">
        <v>0.91796900000000003</v>
      </c>
      <c r="Q736" s="10">
        <v>0.23</v>
      </c>
      <c r="R736" s="10">
        <v>-0.40396100000000001</v>
      </c>
      <c r="S736" s="10">
        <v>0.88671900000000003</v>
      </c>
    </row>
    <row r="737" spans="1:19" x14ac:dyDescent="0.25">
      <c r="A737" s="2">
        <v>0.46200000000000002</v>
      </c>
      <c r="B737" s="2">
        <v>-0.41470299999999999</v>
      </c>
      <c r="C737" s="2">
        <v>0.91503900000000005</v>
      </c>
      <c r="D737" s="70"/>
      <c r="E737" s="4">
        <v>0.23100000000000001</v>
      </c>
      <c r="F737" s="4">
        <v>-0.390289</v>
      </c>
      <c r="G737" s="4">
        <v>0.90332000000000001</v>
      </c>
      <c r="I737" s="6">
        <v>0.23100000000000001</v>
      </c>
      <c r="J737" s="6">
        <v>-0.47720299999999999</v>
      </c>
      <c r="K737" s="6">
        <v>0.93164100000000005</v>
      </c>
      <c r="M737" s="8">
        <v>0.23100000000000001</v>
      </c>
      <c r="N737" s="8">
        <v>-0.47720299999999999</v>
      </c>
      <c r="O737" s="8">
        <v>0.93164100000000005</v>
      </c>
      <c r="Q737" s="10">
        <v>0.23100000000000001</v>
      </c>
      <c r="R737" s="10">
        <v>-0.54360900000000001</v>
      </c>
      <c r="S737" s="10">
        <v>0.88867200000000002</v>
      </c>
    </row>
    <row r="738" spans="1:19" x14ac:dyDescent="0.25">
      <c r="A738" s="2">
        <v>0.46400000000000002</v>
      </c>
      <c r="B738" s="2">
        <v>-0.42544500000000002</v>
      </c>
      <c r="C738" s="2">
        <v>0.921875</v>
      </c>
      <c r="D738" s="70"/>
      <c r="E738" s="4">
        <v>0.23200000000000001</v>
      </c>
      <c r="F738" s="4">
        <v>-0.40396100000000001</v>
      </c>
      <c r="G738" s="4">
        <v>0.90722700000000001</v>
      </c>
      <c r="I738" s="6">
        <v>0.23200000000000001</v>
      </c>
      <c r="J738" s="6">
        <v>-0.49185200000000001</v>
      </c>
      <c r="K738" s="6">
        <v>0.92089799999999999</v>
      </c>
      <c r="M738" s="8">
        <v>0.23200000000000001</v>
      </c>
      <c r="N738" s="8">
        <v>-0.49185200000000001</v>
      </c>
      <c r="O738" s="8">
        <v>0.92089799999999999</v>
      </c>
      <c r="Q738" s="10">
        <v>0.23200000000000001</v>
      </c>
      <c r="R738" s="10">
        <v>-0.67056300000000002</v>
      </c>
      <c r="S738" s="10">
        <v>0.89257799999999998</v>
      </c>
    </row>
    <row r="739" spans="1:19" x14ac:dyDescent="0.25">
      <c r="A739" s="2">
        <v>0.46600000000000003</v>
      </c>
      <c r="B739" s="2">
        <v>-0.43521100000000001</v>
      </c>
      <c r="C739" s="2">
        <v>0.92578099999999997</v>
      </c>
      <c r="D739" s="70"/>
      <c r="E739" s="4">
        <v>0.23300000000000001</v>
      </c>
      <c r="F739" s="4">
        <v>-0.41665600000000003</v>
      </c>
      <c r="G739" s="4">
        <v>0.90917999999999999</v>
      </c>
      <c r="I739" s="6">
        <v>0.23300000000000001</v>
      </c>
      <c r="J739" s="6">
        <v>-0.50356999999999996</v>
      </c>
      <c r="K739" s="6">
        <v>0.92871099999999995</v>
      </c>
      <c r="M739" s="8">
        <v>0.23300000000000001</v>
      </c>
      <c r="N739" s="8">
        <v>-0.50356999999999996</v>
      </c>
      <c r="O739" s="8">
        <v>0.92871099999999995</v>
      </c>
      <c r="Q739" s="10">
        <v>0.23300000000000001</v>
      </c>
      <c r="R739" s="10">
        <v>-0.77017199999999997</v>
      </c>
      <c r="S739" s="10">
        <v>0.90234400000000003</v>
      </c>
    </row>
    <row r="740" spans="1:19" x14ac:dyDescent="0.25">
      <c r="A740" s="2">
        <v>0.46800000000000003</v>
      </c>
      <c r="B740" s="2">
        <v>-0.44497700000000001</v>
      </c>
      <c r="C740" s="2">
        <v>0.93457000000000001</v>
      </c>
      <c r="D740" s="70"/>
      <c r="E740" s="4">
        <v>0.23400000000000001</v>
      </c>
      <c r="F740" s="4">
        <v>-0.42935200000000001</v>
      </c>
      <c r="G740" s="4">
        <v>0.91503900000000005</v>
      </c>
      <c r="I740" s="6">
        <v>0.23400000000000001</v>
      </c>
      <c r="J740" s="6">
        <v>-0.51138300000000003</v>
      </c>
      <c r="K740" s="6">
        <v>0.92382799999999998</v>
      </c>
      <c r="M740" s="8">
        <v>0.23400000000000001</v>
      </c>
      <c r="N740" s="8">
        <v>-0.51138300000000003</v>
      </c>
      <c r="O740" s="8">
        <v>0.92382799999999998</v>
      </c>
      <c r="Q740" s="10">
        <v>0.23400000000000001</v>
      </c>
      <c r="R740" s="10">
        <v>-0.83462499999999995</v>
      </c>
      <c r="S740" s="10">
        <v>0.91308599999999995</v>
      </c>
    </row>
    <row r="741" spans="1:19" x14ac:dyDescent="0.25">
      <c r="A741" s="2">
        <v>0.47</v>
      </c>
      <c r="B741" s="2">
        <v>-0.453766</v>
      </c>
      <c r="C741" s="2">
        <v>0.94531200000000004</v>
      </c>
      <c r="D741" s="70"/>
      <c r="E741" s="4">
        <v>0.23499999999999999</v>
      </c>
      <c r="F741" s="4">
        <v>-0.44107000000000002</v>
      </c>
      <c r="G741" s="4">
        <v>0.91406200000000004</v>
      </c>
      <c r="I741" s="6">
        <v>0.23499999999999999</v>
      </c>
      <c r="J741" s="6">
        <v>-0.515289</v>
      </c>
      <c r="K741" s="6">
        <v>0.92871099999999995</v>
      </c>
      <c r="M741" s="8">
        <v>0.23499999999999999</v>
      </c>
      <c r="N741" s="8">
        <v>-0.515289</v>
      </c>
      <c r="O741" s="8">
        <v>0.92871099999999995</v>
      </c>
      <c r="Q741" s="10">
        <v>0.23499999999999999</v>
      </c>
      <c r="R741" s="10">
        <v>-0.85610900000000001</v>
      </c>
      <c r="S741" s="10">
        <v>0.92382799999999998</v>
      </c>
    </row>
    <row r="742" spans="1:19" x14ac:dyDescent="0.25">
      <c r="A742" s="2">
        <v>0.47199999999999998</v>
      </c>
      <c r="B742" s="2">
        <v>-0.46157799999999999</v>
      </c>
      <c r="C742" s="2">
        <v>0.94042999999999999</v>
      </c>
      <c r="D742" s="70"/>
      <c r="E742" s="4">
        <v>0.23599999999999999</v>
      </c>
      <c r="F742" s="4">
        <v>-0.453766</v>
      </c>
      <c r="G742" s="4">
        <v>0.91113299999999997</v>
      </c>
      <c r="I742" s="6">
        <v>0.23599999999999999</v>
      </c>
      <c r="J742" s="6">
        <v>-0.51431300000000002</v>
      </c>
      <c r="K742" s="6">
        <v>0.92871099999999995</v>
      </c>
      <c r="M742" s="8">
        <v>0.23599999999999999</v>
      </c>
      <c r="N742" s="8">
        <v>-0.51431300000000002</v>
      </c>
      <c r="O742" s="8">
        <v>0.92871099999999995</v>
      </c>
      <c r="Q742" s="10">
        <v>0.23599999999999999</v>
      </c>
      <c r="R742" s="10">
        <v>-0.83560199999999996</v>
      </c>
      <c r="S742" s="10">
        <v>0.9375</v>
      </c>
    </row>
    <row r="743" spans="1:19" x14ac:dyDescent="0.25">
      <c r="A743" s="2">
        <v>0.47399999999999998</v>
      </c>
      <c r="B743" s="2">
        <v>-0.469391</v>
      </c>
      <c r="C743" s="2">
        <v>0.94433599999999995</v>
      </c>
      <c r="D743" s="70"/>
      <c r="E743" s="4">
        <v>0.23699999999999999</v>
      </c>
      <c r="F743" s="4">
        <v>-0.46450799999999998</v>
      </c>
      <c r="G743" s="4">
        <v>0.91894500000000001</v>
      </c>
      <c r="I743" s="6">
        <v>0.23699999999999999</v>
      </c>
      <c r="J743" s="6">
        <v>-0.51040600000000003</v>
      </c>
      <c r="K743" s="6">
        <v>0.93164100000000005</v>
      </c>
      <c r="M743" s="8">
        <v>0.23699999999999999</v>
      </c>
      <c r="N743" s="8">
        <v>-0.51040600000000003</v>
      </c>
      <c r="O743" s="8">
        <v>0.93164100000000005</v>
      </c>
      <c r="Q743" s="10">
        <v>0.23699999999999999</v>
      </c>
      <c r="R743" s="10">
        <v>-0.77212499999999995</v>
      </c>
      <c r="S743" s="10">
        <v>0.94628900000000005</v>
      </c>
    </row>
    <row r="744" spans="1:19" x14ac:dyDescent="0.25">
      <c r="A744" s="2">
        <v>0.47599999999999998</v>
      </c>
      <c r="B744" s="2">
        <v>-0.47525000000000001</v>
      </c>
      <c r="C744" s="2">
        <v>0.95507799999999998</v>
      </c>
      <c r="D744" s="70"/>
      <c r="E744" s="4">
        <v>0.23799999999999999</v>
      </c>
      <c r="F744" s="4">
        <v>-0.474273</v>
      </c>
      <c r="G744" s="4">
        <v>0.91601600000000005</v>
      </c>
      <c r="I744" s="6">
        <v>0.23799999999999999</v>
      </c>
      <c r="J744" s="6">
        <v>-0.50259399999999999</v>
      </c>
      <c r="K744" s="6">
        <v>0.93261700000000003</v>
      </c>
      <c r="M744" s="8">
        <v>0.23799999999999999</v>
      </c>
      <c r="N744" s="8">
        <v>-0.50259399999999999</v>
      </c>
      <c r="O744" s="8">
        <v>0.93261700000000003</v>
      </c>
      <c r="Q744" s="10">
        <v>0.23799999999999999</v>
      </c>
      <c r="R744" s="10">
        <v>-0.672516</v>
      </c>
      <c r="S744" s="10">
        <v>0.94921900000000003</v>
      </c>
    </row>
    <row r="745" spans="1:19" x14ac:dyDescent="0.25">
      <c r="A745" s="2">
        <v>0.47799999999999998</v>
      </c>
      <c r="B745" s="2">
        <v>-0.48110900000000001</v>
      </c>
      <c r="C745" s="2">
        <v>0.95507799999999998</v>
      </c>
      <c r="D745" s="70"/>
      <c r="E745" s="4">
        <v>0.23899999999999999</v>
      </c>
      <c r="F745" s="4">
        <v>-0.48306300000000002</v>
      </c>
      <c r="G745" s="4">
        <v>0.91601600000000005</v>
      </c>
      <c r="I745" s="6">
        <v>0.23899999999999999</v>
      </c>
      <c r="J745" s="6">
        <v>-0.49282799999999999</v>
      </c>
      <c r="K745" s="6">
        <v>0.92773399999999995</v>
      </c>
      <c r="M745" s="8">
        <v>0.23899999999999999</v>
      </c>
      <c r="N745" s="8">
        <v>-0.49282799999999999</v>
      </c>
      <c r="O745" s="8">
        <v>0.92773399999999995</v>
      </c>
      <c r="Q745" s="10">
        <v>0.23899999999999999</v>
      </c>
      <c r="R745" s="10">
        <v>-0.54556300000000002</v>
      </c>
      <c r="S745" s="10">
        <v>0.95507799999999998</v>
      </c>
    </row>
    <row r="746" spans="1:19" x14ac:dyDescent="0.25">
      <c r="A746" s="2">
        <v>0.48</v>
      </c>
      <c r="B746" s="2">
        <v>-0.485016</v>
      </c>
      <c r="C746" s="2">
        <v>0.95214799999999999</v>
      </c>
      <c r="D746" s="70"/>
      <c r="E746" s="4">
        <v>0.24</v>
      </c>
      <c r="F746" s="4">
        <v>-0.49185200000000001</v>
      </c>
      <c r="G746" s="4">
        <v>0.91992200000000002</v>
      </c>
      <c r="I746" s="6">
        <v>0.24</v>
      </c>
      <c r="J746" s="6">
        <v>-0.47915600000000003</v>
      </c>
      <c r="K746" s="6">
        <v>0.92773399999999995</v>
      </c>
      <c r="M746" s="8">
        <v>0.24</v>
      </c>
      <c r="N746" s="8">
        <v>-0.47915600000000003</v>
      </c>
      <c r="O746" s="8">
        <v>0.92773399999999995</v>
      </c>
      <c r="Q746" s="10">
        <v>0.24</v>
      </c>
      <c r="R746" s="10">
        <v>-0.405914</v>
      </c>
      <c r="S746" s="10">
        <v>0.95800799999999997</v>
      </c>
    </row>
    <row r="747" spans="1:19" x14ac:dyDescent="0.25">
      <c r="A747" s="2">
        <v>0.48199999999999998</v>
      </c>
      <c r="B747" s="2">
        <v>-0.48794500000000002</v>
      </c>
      <c r="C747" s="2">
        <v>0.95507799999999998</v>
      </c>
      <c r="D747" s="70"/>
      <c r="E747" s="4">
        <v>0.24099999999999999</v>
      </c>
      <c r="F747" s="4">
        <v>-0.49771100000000001</v>
      </c>
      <c r="G747" s="4">
        <v>0.92968799999999996</v>
      </c>
      <c r="I747" s="6">
        <v>0.24099999999999999</v>
      </c>
      <c r="J747" s="6">
        <v>-0.46255499999999999</v>
      </c>
      <c r="K747" s="6">
        <v>0.92968799999999996</v>
      </c>
      <c r="M747" s="8">
        <v>0.24099999999999999</v>
      </c>
      <c r="N747" s="8">
        <v>-0.46255499999999999</v>
      </c>
      <c r="O747" s="8">
        <v>0.92968799999999996</v>
      </c>
      <c r="Q747" s="10">
        <v>0.24099999999999999</v>
      </c>
      <c r="R747" s="10">
        <v>-0.26821899999999999</v>
      </c>
      <c r="S747" s="10">
        <v>0.94921900000000003</v>
      </c>
    </row>
    <row r="748" spans="1:19" x14ac:dyDescent="0.25">
      <c r="A748" s="2">
        <v>0.48399999999999999</v>
      </c>
      <c r="B748" s="2">
        <v>-0.489898</v>
      </c>
      <c r="C748" s="2">
        <v>0.94824200000000003</v>
      </c>
      <c r="D748" s="70"/>
      <c r="E748" s="4">
        <v>0.24199999999999999</v>
      </c>
      <c r="F748" s="4">
        <v>-0.50259399999999999</v>
      </c>
      <c r="G748" s="4">
        <v>0.93066400000000005</v>
      </c>
      <c r="I748" s="6">
        <v>0.24199999999999999</v>
      </c>
      <c r="J748" s="6">
        <v>-0.44497700000000001</v>
      </c>
      <c r="K748" s="6">
        <v>0.93164100000000005</v>
      </c>
      <c r="M748" s="8">
        <v>0.24199999999999999</v>
      </c>
      <c r="N748" s="8">
        <v>-0.44497700000000001</v>
      </c>
      <c r="O748" s="8">
        <v>0.93164100000000005</v>
      </c>
      <c r="Q748" s="10">
        <v>0.24199999999999999</v>
      </c>
      <c r="R748" s="10">
        <v>-0.14321900000000001</v>
      </c>
      <c r="S748" s="10">
        <v>0.94335899999999995</v>
      </c>
    </row>
    <row r="749" spans="1:19" x14ac:dyDescent="0.25">
      <c r="A749" s="2">
        <v>0.48599999999999999</v>
      </c>
      <c r="B749" s="2">
        <v>-0.489898</v>
      </c>
      <c r="C749" s="2">
        <v>0.94726600000000005</v>
      </c>
      <c r="D749" s="70"/>
      <c r="E749" s="4">
        <v>0.24299999999999999</v>
      </c>
      <c r="F749" s="4">
        <v>-0.50649999999999995</v>
      </c>
      <c r="G749" s="4">
        <v>0.93457000000000001</v>
      </c>
      <c r="I749" s="6">
        <v>0.24299999999999999</v>
      </c>
      <c r="J749" s="6">
        <v>-0.42446899999999999</v>
      </c>
      <c r="K749" s="6">
        <v>0.93066400000000005</v>
      </c>
      <c r="M749" s="8">
        <v>0.24299999999999999</v>
      </c>
      <c r="N749" s="8">
        <v>-0.42446899999999999</v>
      </c>
      <c r="O749" s="8">
        <v>0.93066400000000005</v>
      </c>
      <c r="Q749" s="10">
        <v>0.24299999999999999</v>
      </c>
      <c r="R749" s="10">
        <v>-4.2632999999999997E-2</v>
      </c>
      <c r="S749" s="10">
        <v>0.93652299999999999</v>
      </c>
    </row>
    <row r="750" spans="1:19" x14ac:dyDescent="0.25">
      <c r="A750" s="2">
        <v>0.48799999999999999</v>
      </c>
      <c r="B750" s="2">
        <v>-0.48892200000000002</v>
      </c>
      <c r="C750" s="2">
        <v>0.953125</v>
      </c>
      <c r="D750" s="70"/>
      <c r="E750" s="4">
        <v>0.24399999999999999</v>
      </c>
      <c r="F750" s="4">
        <v>-0.50845300000000004</v>
      </c>
      <c r="G750" s="4">
        <v>0.93554700000000002</v>
      </c>
      <c r="I750" s="6">
        <v>0.24399999999999999</v>
      </c>
      <c r="J750" s="6">
        <v>-0.40396100000000001</v>
      </c>
      <c r="K750" s="6">
        <v>0.93457000000000001</v>
      </c>
      <c r="M750" s="8">
        <v>0.24399999999999999</v>
      </c>
      <c r="N750" s="8">
        <v>-0.40396100000000001</v>
      </c>
      <c r="O750" s="8">
        <v>0.93457000000000001</v>
      </c>
      <c r="Q750" s="10">
        <v>0.24399999999999999</v>
      </c>
      <c r="R750" s="10">
        <v>2.1819999999999999E-2</v>
      </c>
      <c r="S750" s="10">
        <v>0.92675799999999997</v>
      </c>
    </row>
    <row r="751" spans="1:19" x14ac:dyDescent="0.25">
      <c r="A751" s="2">
        <v>0.49</v>
      </c>
      <c r="B751" s="2">
        <v>-0.48599199999999998</v>
      </c>
      <c r="C751" s="2">
        <v>0.95703099999999997</v>
      </c>
      <c r="D751" s="70"/>
      <c r="E751" s="4">
        <v>0.245</v>
      </c>
      <c r="F751" s="4">
        <v>-0.50845300000000004</v>
      </c>
      <c r="G751" s="4">
        <v>0.93652299999999999</v>
      </c>
      <c r="I751" s="6">
        <v>0.245</v>
      </c>
      <c r="J751" s="6">
        <v>-0.38345299999999999</v>
      </c>
      <c r="K751" s="6">
        <v>0.92871099999999995</v>
      </c>
      <c r="M751" s="8">
        <v>0.245</v>
      </c>
      <c r="N751" s="8">
        <v>-0.38345299999999999</v>
      </c>
      <c r="O751" s="8">
        <v>0.92871099999999995</v>
      </c>
      <c r="Q751" s="10">
        <v>0.245</v>
      </c>
      <c r="R751" s="10">
        <v>4.2327999999999998E-2</v>
      </c>
      <c r="S751" s="10">
        <v>0.91503900000000005</v>
      </c>
    </row>
    <row r="752" spans="1:19" x14ac:dyDescent="0.25">
      <c r="A752" s="2">
        <v>0.49199999999999999</v>
      </c>
      <c r="B752" s="2">
        <v>-0.48208600000000001</v>
      </c>
      <c r="C752" s="2">
        <v>0.95800799999999997</v>
      </c>
      <c r="D752" s="70"/>
      <c r="E752" s="4">
        <v>0.246</v>
      </c>
      <c r="F752" s="4">
        <v>-0.50747699999999996</v>
      </c>
      <c r="G752" s="4">
        <v>0.94238299999999997</v>
      </c>
      <c r="I752" s="6">
        <v>0.246</v>
      </c>
      <c r="J752" s="6">
        <v>-0.36294500000000002</v>
      </c>
      <c r="K752" s="6">
        <v>0.92480499999999999</v>
      </c>
      <c r="M752" s="8">
        <v>0.246</v>
      </c>
      <c r="N752" s="8">
        <v>-0.36294500000000002</v>
      </c>
      <c r="O752" s="8">
        <v>0.92480499999999999</v>
      </c>
      <c r="Q752" s="10">
        <v>0.246</v>
      </c>
      <c r="R752" s="10">
        <v>2.2797000000000001E-2</v>
      </c>
      <c r="S752" s="10">
        <v>0.90527299999999999</v>
      </c>
    </row>
    <row r="753" spans="1:19" x14ac:dyDescent="0.25">
      <c r="A753" s="2">
        <v>0.49399999999999999</v>
      </c>
      <c r="B753" s="2">
        <v>-0.47720299999999999</v>
      </c>
      <c r="C753" s="2">
        <v>0.95898399999999995</v>
      </c>
      <c r="D753" s="70"/>
      <c r="E753" s="4">
        <v>0.247</v>
      </c>
      <c r="F753" s="4">
        <v>-0.50356999999999996</v>
      </c>
      <c r="G753" s="4">
        <v>0.94531200000000004</v>
      </c>
      <c r="I753" s="6">
        <v>0.247</v>
      </c>
      <c r="J753" s="6">
        <v>-0.34536699999999998</v>
      </c>
      <c r="K753" s="6">
        <v>0.92578099999999997</v>
      </c>
      <c r="M753" s="8">
        <v>0.247</v>
      </c>
      <c r="N753" s="8">
        <v>-0.34536699999999998</v>
      </c>
      <c r="O753" s="8">
        <v>0.92578099999999997</v>
      </c>
      <c r="Q753" s="10">
        <v>0.247</v>
      </c>
      <c r="R753" s="10">
        <v>-4.0680000000000001E-2</v>
      </c>
      <c r="S753" s="10">
        <v>0.89550799999999997</v>
      </c>
    </row>
    <row r="754" spans="1:19" x14ac:dyDescent="0.25">
      <c r="A754" s="2">
        <v>0.496</v>
      </c>
      <c r="B754" s="2">
        <v>-0.47134399999999999</v>
      </c>
      <c r="C754" s="2">
        <v>0.96386700000000003</v>
      </c>
      <c r="D754" s="70"/>
      <c r="E754" s="4">
        <v>0.248</v>
      </c>
      <c r="F754" s="4">
        <v>-0.49868800000000002</v>
      </c>
      <c r="G754" s="4">
        <v>0.94238299999999997</v>
      </c>
      <c r="I754" s="6">
        <v>0.248</v>
      </c>
      <c r="J754" s="6">
        <v>-0.32974199999999998</v>
      </c>
      <c r="K754" s="6">
        <v>0.93164100000000005</v>
      </c>
      <c r="M754" s="8">
        <v>0.248</v>
      </c>
      <c r="N754" s="8">
        <v>-0.32974199999999998</v>
      </c>
      <c r="O754" s="8">
        <v>0.93164100000000005</v>
      </c>
      <c r="Q754" s="10">
        <v>0.248</v>
      </c>
      <c r="R754" s="10">
        <v>-0.141266</v>
      </c>
      <c r="S754" s="10">
        <v>0.89160200000000001</v>
      </c>
    </row>
    <row r="755" spans="1:19" x14ac:dyDescent="0.25">
      <c r="A755" s="2">
        <v>0.498</v>
      </c>
      <c r="B755" s="2">
        <v>-0.46353100000000003</v>
      </c>
      <c r="C755" s="2">
        <v>0.95703099999999997</v>
      </c>
      <c r="D755" s="70"/>
      <c r="E755" s="4">
        <v>0.249</v>
      </c>
      <c r="F755" s="4">
        <v>-0.49282799999999999</v>
      </c>
      <c r="G755" s="4">
        <v>0.94140599999999997</v>
      </c>
      <c r="I755" s="6">
        <v>0.249</v>
      </c>
      <c r="J755" s="6">
        <v>-0.31704700000000002</v>
      </c>
      <c r="K755" s="6">
        <v>0.92382799999999998</v>
      </c>
      <c r="M755" s="8">
        <v>0.249</v>
      </c>
      <c r="N755" s="8">
        <v>-0.31704700000000002</v>
      </c>
      <c r="O755" s="8">
        <v>0.92382799999999998</v>
      </c>
      <c r="Q755" s="10">
        <v>0.249</v>
      </c>
      <c r="R755" s="10">
        <v>-0.266266</v>
      </c>
      <c r="S755" s="10">
        <v>0.88378900000000005</v>
      </c>
    </row>
    <row r="756" spans="1:19" x14ac:dyDescent="0.25">
      <c r="A756" s="2">
        <v>0.5</v>
      </c>
      <c r="B756" s="2">
        <v>-0.45571899999999999</v>
      </c>
      <c r="C756" s="2">
        <v>0.95703099999999997</v>
      </c>
      <c r="D756" s="70"/>
      <c r="E756" s="4">
        <v>0.25</v>
      </c>
      <c r="F756" s="4">
        <v>-0.485016</v>
      </c>
      <c r="G756" s="4">
        <v>0.94238299999999997</v>
      </c>
      <c r="I756" s="6">
        <v>0.25</v>
      </c>
      <c r="J756" s="6">
        <v>-0.30728100000000003</v>
      </c>
      <c r="K756" s="6">
        <v>0.91796900000000003</v>
      </c>
      <c r="M756" s="8">
        <v>0.25</v>
      </c>
      <c r="N756" s="8">
        <v>-0.30728100000000003</v>
      </c>
      <c r="O756" s="8">
        <v>0.91796900000000003</v>
      </c>
      <c r="Q756" s="10">
        <v>0.25</v>
      </c>
      <c r="R756" s="10">
        <v>-0.40396100000000001</v>
      </c>
      <c r="S756" s="10">
        <v>0.88476600000000005</v>
      </c>
    </row>
    <row r="757" spans="1:19" x14ac:dyDescent="0.25">
      <c r="A757" s="2">
        <v>0.502</v>
      </c>
      <c r="B757" s="2">
        <v>-0.44595299999999999</v>
      </c>
      <c r="C757" s="2">
        <v>0.95019500000000001</v>
      </c>
      <c r="D757" s="70"/>
      <c r="E757" s="4">
        <v>0.251</v>
      </c>
      <c r="F757" s="4">
        <v>-0.47622700000000001</v>
      </c>
      <c r="G757" s="4">
        <v>0.9375</v>
      </c>
      <c r="I757" s="6">
        <v>0.251</v>
      </c>
      <c r="J757" s="6">
        <v>-0.30044500000000002</v>
      </c>
      <c r="K757" s="6">
        <v>0.92773399999999995</v>
      </c>
      <c r="M757" s="8">
        <v>0.251</v>
      </c>
      <c r="N757" s="8">
        <v>-0.30044500000000002</v>
      </c>
      <c r="O757" s="8">
        <v>0.92773399999999995</v>
      </c>
      <c r="Q757" s="10">
        <v>0.251</v>
      </c>
      <c r="R757" s="10">
        <v>-0.54360900000000001</v>
      </c>
      <c r="S757" s="10">
        <v>0.88671900000000003</v>
      </c>
    </row>
    <row r="758" spans="1:19" x14ac:dyDescent="0.25">
      <c r="A758" s="2">
        <v>0.504</v>
      </c>
      <c r="B758" s="2">
        <v>-0.43618800000000002</v>
      </c>
      <c r="C758" s="2">
        <v>0.93945299999999998</v>
      </c>
      <c r="D758" s="70"/>
      <c r="E758" s="4">
        <v>0.252</v>
      </c>
      <c r="F758" s="4">
        <v>-0.46646100000000001</v>
      </c>
      <c r="G758" s="4">
        <v>0.94042999999999999</v>
      </c>
      <c r="I758" s="6">
        <v>0.252</v>
      </c>
      <c r="J758" s="6">
        <v>-0.296539</v>
      </c>
      <c r="K758" s="6">
        <v>0.91699200000000003</v>
      </c>
      <c r="M758" s="8">
        <v>0.252</v>
      </c>
      <c r="N758" s="8">
        <v>-0.296539</v>
      </c>
      <c r="O758" s="8">
        <v>0.91699200000000003</v>
      </c>
      <c r="Q758" s="10">
        <v>0.252</v>
      </c>
      <c r="R758" s="10">
        <v>-0.67056300000000002</v>
      </c>
      <c r="S758" s="10">
        <v>0.89355499999999999</v>
      </c>
    </row>
    <row r="759" spans="1:19" x14ac:dyDescent="0.25">
      <c r="A759" s="2">
        <v>0.50600000000000001</v>
      </c>
      <c r="B759" s="2">
        <v>-0.42642200000000002</v>
      </c>
      <c r="C759" s="2">
        <v>0.94824200000000003</v>
      </c>
      <c r="D759" s="70"/>
      <c r="E759" s="4">
        <v>0.253</v>
      </c>
      <c r="F759" s="4">
        <v>-0.45669500000000002</v>
      </c>
      <c r="G759" s="4">
        <v>0.94238299999999997</v>
      </c>
      <c r="I759" s="6">
        <v>0.253</v>
      </c>
      <c r="J759" s="6">
        <v>-0.297516</v>
      </c>
      <c r="K759" s="6">
        <v>0.91406200000000004</v>
      </c>
      <c r="M759" s="8">
        <v>0.253</v>
      </c>
      <c r="N759" s="8">
        <v>-0.297516</v>
      </c>
      <c r="O759" s="8">
        <v>0.91406200000000004</v>
      </c>
      <c r="Q759" s="10">
        <v>0.253</v>
      </c>
      <c r="R759" s="10">
        <v>-0.77017199999999997</v>
      </c>
      <c r="S759" s="10">
        <v>0.90136700000000003</v>
      </c>
    </row>
    <row r="760" spans="1:19" x14ac:dyDescent="0.25">
      <c r="A760" s="2">
        <v>0.50800000000000001</v>
      </c>
      <c r="B760" s="2">
        <v>-0.41665600000000003</v>
      </c>
      <c r="C760" s="2">
        <v>0.93652299999999999</v>
      </c>
      <c r="D760" s="70"/>
      <c r="E760" s="4">
        <v>0.254</v>
      </c>
      <c r="F760" s="4">
        <v>-0.44497700000000001</v>
      </c>
      <c r="G760" s="4">
        <v>0.93359400000000003</v>
      </c>
      <c r="I760" s="6">
        <v>0.254</v>
      </c>
      <c r="J760" s="6">
        <v>-0.30337500000000001</v>
      </c>
      <c r="K760" s="6">
        <v>0.90527299999999999</v>
      </c>
      <c r="M760" s="8">
        <v>0.254</v>
      </c>
      <c r="N760" s="8">
        <v>-0.30337500000000001</v>
      </c>
      <c r="O760" s="8">
        <v>0.90527299999999999</v>
      </c>
      <c r="Q760" s="10">
        <v>0.254</v>
      </c>
      <c r="R760" s="10">
        <v>-0.83462499999999995</v>
      </c>
      <c r="S760" s="10">
        <v>0.91113299999999997</v>
      </c>
    </row>
    <row r="761" spans="1:19" x14ac:dyDescent="0.25">
      <c r="A761" s="2">
        <v>0.51</v>
      </c>
      <c r="B761" s="2">
        <v>-0.40493800000000002</v>
      </c>
      <c r="C761" s="2">
        <v>0.93164100000000005</v>
      </c>
      <c r="D761" s="70"/>
      <c r="E761" s="4">
        <v>0.255</v>
      </c>
      <c r="F761" s="4">
        <v>-0.43228100000000003</v>
      </c>
      <c r="G761" s="4">
        <v>0.93261700000000003</v>
      </c>
      <c r="I761" s="6">
        <v>0.255</v>
      </c>
      <c r="J761" s="6">
        <v>-0.312164</v>
      </c>
      <c r="K761" s="6">
        <v>0.90527299999999999</v>
      </c>
      <c r="M761" s="8">
        <v>0.255</v>
      </c>
      <c r="N761" s="8">
        <v>-0.312164</v>
      </c>
      <c r="O761" s="8">
        <v>0.90527299999999999</v>
      </c>
      <c r="Q761" s="10">
        <v>0.255</v>
      </c>
      <c r="R761" s="10">
        <v>-0.85708600000000001</v>
      </c>
      <c r="S761" s="10">
        <v>0.92578099999999997</v>
      </c>
    </row>
    <row r="762" spans="1:19" x14ac:dyDescent="0.25">
      <c r="A762" s="2">
        <v>0.51200000000000001</v>
      </c>
      <c r="B762" s="2">
        <v>-0.39517200000000002</v>
      </c>
      <c r="C762" s="2">
        <v>0.93164100000000005</v>
      </c>
      <c r="D762" s="70"/>
      <c r="E762" s="4">
        <v>0.25600000000000001</v>
      </c>
      <c r="F762" s="4">
        <v>-0.41958600000000001</v>
      </c>
      <c r="G762" s="4">
        <v>0.93066400000000005</v>
      </c>
      <c r="I762" s="6">
        <v>0.25600000000000001</v>
      </c>
      <c r="J762" s="6">
        <v>-0.32485900000000001</v>
      </c>
      <c r="K762" s="6">
        <v>0.90136700000000003</v>
      </c>
      <c r="M762" s="8">
        <v>0.25600000000000001</v>
      </c>
      <c r="N762" s="8">
        <v>-0.32485900000000001</v>
      </c>
      <c r="O762" s="8">
        <v>0.90136700000000003</v>
      </c>
      <c r="Q762" s="10">
        <v>0.25600000000000001</v>
      </c>
      <c r="R762" s="10">
        <v>-0.83462499999999995</v>
      </c>
      <c r="S762" s="10">
        <v>0.93554700000000002</v>
      </c>
    </row>
    <row r="763" spans="1:19" x14ac:dyDescent="0.25">
      <c r="A763" s="2">
        <v>0.51400000000000001</v>
      </c>
      <c r="B763" s="2">
        <v>-0.38442999999999999</v>
      </c>
      <c r="C763" s="2">
        <v>0.93554700000000002</v>
      </c>
      <c r="D763" s="70"/>
      <c r="E763" s="4">
        <v>0.25700000000000001</v>
      </c>
      <c r="F763" s="4">
        <v>-0.406891</v>
      </c>
      <c r="G763" s="4">
        <v>0.93261700000000003</v>
      </c>
      <c r="I763" s="6">
        <v>0.25700000000000001</v>
      </c>
      <c r="J763" s="6">
        <v>-0.34048400000000001</v>
      </c>
      <c r="K763" s="6">
        <v>0.89648399999999995</v>
      </c>
      <c r="M763" s="8">
        <v>0.25700000000000001</v>
      </c>
      <c r="N763" s="8">
        <v>-0.34048400000000001</v>
      </c>
      <c r="O763" s="8">
        <v>0.89648399999999995</v>
      </c>
      <c r="Q763" s="10">
        <v>0.25700000000000001</v>
      </c>
      <c r="R763" s="10">
        <v>-0.77212499999999995</v>
      </c>
      <c r="S763" s="10">
        <v>0.94726600000000005</v>
      </c>
    </row>
    <row r="764" spans="1:19" x14ac:dyDescent="0.25">
      <c r="A764" s="2">
        <v>0.51600000000000001</v>
      </c>
      <c r="B764" s="2">
        <v>-0.374664</v>
      </c>
      <c r="C764" s="2">
        <v>0.92871099999999995</v>
      </c>
      <c r="D764" s="70"/>
      <c r="E764" s="4">
        <v>0.25800000000000001</v>
      </c>
      <c r="F764" s="4">
        <v>-0.39419500000000002</v>
      </c>
      <c r="G764" s="4">
        <v>0.92871099999999995</v>
      </c>
      <c r="I764" s="6">
        <v>0.25800000000000001</v>
      </c>
      <c r="J764" s="6">
        <v>-0.35708600000000001</v>
      </c>
      <c r="K764" s="6">
        <v>0.90234400000000003</v>
      </c>
      <c r="M764" s="8">
        <v>0.25800000000000001</v>
      </c>
      <c r="N764" s="8">
        <v>-0.35708600000000001</v>
      </c>
      <c r="O764" s="8">
        <v>0.90234400000000003</v>
      </c>
      <c r="Q764" s="10">
        <v>0.25800000000000001</v>
      </c>
      <c r="R764" s="10">
        <v>-0.672516</v>
      </c>
      <c r="S764" s="10">
        <v>0.95019500000000001</v>
      </c>
    </row>
    <row r="765" spans="1:19" x14ac:dyDescent="0.25">
      <c r="A765" s="2">
        <v>0.51800000000000002</v>
      </c>
      <c r="B765" s="2">
        <v>-0.364898</v>
      </c>
      <c r="C765" s="2">
        <v>0.921875</v>
      </c>
      <c r="D765" s="70"/>
      <c r="E765" s="4">
        <v>0.25900000000000001</v>
      </c>
      <c r="F765" s="4">
        <v>-0.380523</v>
      </c>
      <c r="G765" s="4">
        <v>0.93359400000000003</v>
      </c>
      <c r="I765" s="6">
        <v>0.25900000000000001</v>
      </c>
      <c r="J765" s="6">
        <v>-0.37661699999999998</v>
      </c>
      <c r="K765" s="6">
        <v>0.90625</v>
      </c>
      <c r="M765" s="8">
        <v>0.25900000000000001</v>
      </c>
      <c r="N765" s="8">
        <v>-0.37661699999999998</v>
      </c>
      <c r="O765" s="8">
        <v>0.90625</v>
      </c>
      <c r="Q765" s="10">
        <v>0.25900000000000001</v>
      </c>
      <c r="R765" s="10">
        <v>-0.546539</v>
      </c>
      <c r="S765" s="10">
        <v>0.95800799999999997</v>
      </c>
    </row>
    <row r="766" spans="1:19" x14ac:dyDescent="0.25">
      <c r="A766" s="2">
        <v>0.52</v>
      </c>
      <c r="B766" s="2">
        <v>-0.35513299999999998</v>
      </c>
      <c r="C766" s="2">
        <v>0.91406200000000004</v>
      </c>
      <c r="D766" s="70"/>
      <c r="E766" s="4">
        <v>0.26</v>
      </c>
      <c r="F766" s="4">
        <v>-0.36782799999999999</v>
      </c>
      <c r="G766" s="4">
        <v>0.921875</v>
      </c>
      <c r="I766" s="6">
        <v>0.26</v>
      </c>
      <c r="J766" s="6">
        <v>-0.396148</v>
      </c>
      <c r="K766" s="6">
        <v>0.90429700000000002</v>
      </c>
      <c r="M766" s="8">
        <v>0.26</v>
      </c>
      <c r="N766" s="8">
        <v>-0.396148</v>
      </c>
      <c r="O766" s="8">
        <v>0.90429700000000002</v>
      </c>
      <c r="Q766" s="10">
        <v>0.26</v>
      </c>
      <c r="R766" s="10">
        <v>-0.405914</v>
      </c>
      <c r="S766" s="10">
        <v>0.95605499999999999</v>
      </c>
    </row>
    <row r="767" spans="1:19" x14ac:dyDescent="0.25">
      <c r="A767" s="2">
        <v>0.52200000000000002</v>
      </c>
      <c r="B767" s="2">
        <v>-0.34732000000000002</v>
      </c>
      <c r="C767" s="2">
        <v>0.90332000000000001</v>
      </c>
      <c r="D767" s="70"/>
      <c r="E767" s="4">
        <v>0.26100000000000001</v>
      </c>
      <c r="F767" s="4">
        <v>-0.35708600000000001</v>
      </c>
      <c r="G767" s="4">
        <v>0.92675799999999997</v>
      </c>
      <c r="I767" s="6">
        <v>0.26100000000000001</v>
      </c>
      <c r="J767" s="6">
        <v>-0.41665600000000003</v>
      </c>
      <c r="K767" s="6">
        <v>0.91015599999999997</v>
      </c>
      <c r="M767" s="8">
        <v>0.26100000000000001</v>
      </c>
      <c r="N767" s="8">
        <v>-0.41665600000000003</v>
      </c>
      <c r="O767" s="8">
        <v>0.91015599999999997</v>
      </c>
      <c r="Q767" s="10">
        <v>0.26100000000000001</v>
      </c>
      <c r="R767" s="10">
        <v>-0.26821899999999999</v>
      </c>
      <c r="S767" s="10">
        <v>0.95410200000000001</v>
      </c>
    </row>
    <row r="768" spans="1:19" x14ac:dyDescent="0.25">
      <c r="A768" s="2">
        <v>0.52400000000000002</v>
      </c>
      <c r="B768" s="2">
        <v>-0.33950799999999998</v>
      </c>
      <c r="C768" s="2">
        <v>0.90527299999999999</v>
      </c>
      <c r="D768" s="70"/>
      <c r="E768" s="4">
        <v>0.26200000000000001</v>
      </c>
      <c r="F768" s="4">
        <v>-0.34536699999999998</v>
      </c>
      <c r="G768" s="4">
        <v>0.92578099999999997</v>
      </c>
      <c r="I768" s="6">
        <v>0.26200000000000001</v>
      </c>
      <c r="J768" s="6">
        <v>-0.43618800000000002</v>
      </c>
      <c r="K768" s="6">
        <v>0.91308599999999995</v>
      </c>
      <c r="M768" s="8">
        <v>0.26200000000000001</v>
      </c>
      <c r="N768" s="8">
        <v>-0.43618800000000002</v>
      </c>
      <c r="O768" s="8">
        <v>0.91308599999999995</v>
      </c>
      <c r="Q768" s="10">
        <v>0.26200000000000001</v>
      </c>
      <c r="R768" s="10">
        <v>-0.14321900000000001</v>
      </c>
      <c r="S768" s="10">
        <v>0.94238299999999997</v>
      </c>
    </row>
    <row r="769" spans="1:19" x14ac:dyDescent="0.25">
      <c r="A769" s="2">
        <v>0.52600000000000002</v>
      </c>
      <c r="B769" s="2">
        <v>-0.333648</v>
      </c>
      <c r="C769" s="2">
        <v>0.90820299999999998</v>
      </c>
      <c r="D769" s="70"/>
      <c r="E769" s="4">
        <v>0.26300000000000001</v>
      </c>
      <c r="F769" s="4">
        <v>-0.33560200000000001</v>
      </c>
      <c r="G769" s="4">
        <v>0.92578099999999997</v>
      </c>
      <c r="I769" s="6">
        <v>0.26300000000000001</v>
      </c>
      <c r="J769" s="6">
        <v>-0.45474199999999998</v>
      </c>
      <c r="K769" s="6">
        <v>0.91699200000000003</v>
      </c>
      <c r="M769" s="8">
        <v>0.26300000000000001</v>
      </c>
      <c r="N769" s="8">
        <v>-0.45474199999999998</v>
      </c>
      <c r="O769" s="8">
        <v>0.91699200000000003</v>
      </c>
      <c r="Q769" s="10">
        <v>0.26300000000000001</v>
      </c>
      <c r="R769" s="10">
        <v>-4.1655999999999999E-2</v>
      </c>
      <c r="S769" s="10">
        <v>0.9375</v>
      </c>
    </row>
    <row r="770" spans="1:19" x14ac:dyDescent="0.25">
      <c r="A770" s="2">
        <v>0.52800000000000002</v>
      </c>
      <c r="B770" s="2">
        <v>-0.327789</v>
      </c>
      <c r="C770" s="2">
        <v>0.90429700000000002</v>
      </c>
      <c r="D770" s="70"/>
      <c r="E770" s="4">
        <v>0.26400000000000001</v>
      </c>
      <c r="F770" s="4">
        <v>-0.32681300000000002</v>
      </c>
      <c r="G770" s="4">
        <v>0.92285200000000001</v>
      </c>
      <c r="I770" s="6">
        <v>0.26400000000000001</v>
      </c>
      <c r="J770" s="6">
        <v>-0.47134399999999999</v>
      </c>
      <c r="K770" s="6">
        <v>0.91796900000000003</v>
      </c>
      <c r="M770" s="8">
        <v>0.26400000000000001</v>
      </c>
      <c r="N770" s="8">
        <v>-0.47134399999999999</v>
      </c>
      <c r="O770" s="8">
        <v>0.91796900000000003</v>
      </c>
      <c r="Q770" s="10">
        <v>0.26400000000000001</v>
      </c>
      <c r="R770" s="10">
        <v>2.1819999999999999E-2</v>
      </c>
      <c r="S770" s="10">
        <v>0.92675799999999997</v>
      </c>
    </row>
    <row r="771" spans="1:19" x14ac:dyDescent="0.25">
      <c r="A771" s="2">
        <v>0.53</v>
      </c>
      <c r="B771" s="2">
        <v>-0.32388299999999998</v>
      </c>
      <c r="C771" s="2">
        <v>0.89941400000000005</v>
      </c>
      <c r="D771" s="70"/>
      <c r="E771" s="4">
        <v>0.26500000000000001</v>
      </c>
      <c r="F771" s="4">
        <v>-0.31900000000000001</v>
      </c>
      <c r="G771" s="4">
        <v>0.91894500000000001</v>
      </c>
      <c r="I771" s="6">
        <v>0.26500000000000001</v>
      </c>
      <c r="J771" s="6">
        <v>-0.48696899999999999</v>
      </c>
      <c r="K771" s="6">
        <v>0.92480499999999999</v>
      </c>
      <c r="M771" s="8">
        <v>0.26500000000000001</v>
      </c>
      <c r="N771" s="8">
        <v>-0.48696899999999999</v>
      </c>
      <c r="O771" s="8">
        <v>0.92480499999999999</v>
      </c>
      <c r="Q771" s="10">
        <v>0.26500000000000001</v>
      </c>
      <c r="R771" s="10">
        <v>4.3305000000000003E-2</v>
      </c>
      <c r="S771" s="10">
        <v>0.91992200000000002</v>
      </c>
    </row>
    <row r="772" spans="1:19" x14ac:dyDescent="0.25">
      <c r="A772" s="2">
        <v>0.53200000000000003</v>
      </c>
      <c r="B772" s="2">
        <v>-0.32095299999999999</v>
      </c>
      <c r="C772" s="2">
        <v>0.89941400000000005</v>
      </c>
      <c r="D772" s="70"/>
      <c r="E772" s="4">
        <v>0.26600000000000001</v>
      </c>
      <c r="F772" s="4">
        <v>-0.313141</v>
      </c>
      <c r="G772" s="4">
        <v>0.91503900000000005</v>
      </c>
      <c r="I772" s="6">
        <v>0.26600000000000001</v>
      </c>
      <c r="J772" s="6">
        <v>-0.499664</v>
      </c>
      <c r="K772" s="6">
        <v>0.92089799999999999</v>
      </c>
      <c r="M772" s="8">
        <v>0.26600000000000001</v>
      </c>
      <c r="N772" s="8">
        <v>-0.499664</v>
      </c>
      <c r="O772" s="8">
        <v>0.92089799999999999</v>
      </c>
      <c r="Q772" s="10">
        <v>0.26600000000000001</v>
      </c>
      <c r="R772" s="10">
        <v>2.2797000000000001E-2</v>
      </c>
      <c r="S772" s="10">
        <v>0.90820299999999998</v>
      </c>
    </row>
    <row r="773" spans="1:19" x14ac:dyDescent="0.25">
      <c r="A773" s="2">
        <v>0.53400000000000003</v>
      </c>
      <c r="B773" s="2">
        <v>-0.31900000000000001</v>
      </c>
      <c r="C773" s="2">
        <v>0.90332000000000001</v>
      </c>
      <c r="D773" s="70"/>
      <c r="E773" s="4">
        <v>0.26700000000000002</v>
      </c>
      <c r="F773" s="4">
        <v>-0.30825799999999998</v>
      </c>
      <c r="G773" s="4">
        <v>0.91210899999999995</v>
      </c>
      <c r="I773" s="6">
        <v>0.26700000000000002</v>
      </c>
      <c r="J773" s="6">
        <v>-0.50845300000000004</v>
      </c>
      <c r="K773" s="6">
        <v>0.92871099999999995</v>
      </c>
      <c r="M773" s="8">
        <v>0.26700000000000002</v>
      </c>
      <c r="N773" s="8">
        <v>-0.50845300000000004</v>
      </c>
      <c r="O773" s="8">
        <v>0.92871099999999995</v>
      </c>
      <c r="Q773" s="10">
        <v>0.26700000000000002</v>
      </c>
      <c r="R773" s="10">
        <v>-4.0680000000000001E-2</v>
      </c>
      <c r="S773" s="10">
        <v>0.89843700000000004</v>
      </c>
    </row>
    <row r="774" spans="1:19" x14ac:dyDescent="0.25">
      <c r="A774" s="2">
        <v>0.53600000000000003</v>
      </c>
      <c r="B774" s="2">
        <v>-0.31900000000000001</v>
      </c>
      <c r="C774" s="2">
        <v>0.89843799999999996</v>
      </c>
      <c r="D774" s="70"/>
      <c r="E774" s="4">
        <v>0.26800000000000002</v>
      </c>
      <c r="F774" s="4">
        <v>-0.30435200000000001</v>
      </c>
      <c r="G774" s="4">
        <v>0.91699200000000003</v>
      </c>
      <c r="I774" s="6">
        <v>0.26800000000000002</v>
      </c>
      <c r="J774" s="6">
        <v>-0.51431300000000002</v>
      </c>
      <c r="K774" s="6">
        <v>0.92871099999999995</v>
      </c>
      <c r="M774" s="8">
        <v>0.26800000000000002</v>
      </c>
      <c r="N774" s="8">
        <v>-0.51431300000000002</v>
      </c>
      <c r="O774" s="8">
        <v>0.92871099999999995</v>
      </c>
      <c r="Q774" s="10">
        <v>0.26800000000000002</v>
      </c>
      <c r="R774" s="10">
        <v>-0.141266</v>
      </c>
      <c r="S774" s="10">
        <v>0.88769500000000001</v>
      </c>
    </row>
    <row r="775" spans="1:19" x14ac:dyDescent="0.25">
      <c r="A775" s="2">
        <v>0.53800000000000003</v>
      </c>
      <c r="B775" s="2">
        <v>-0.32095299999999999</v>
      </c>
      <c r="C775" s="2">
        <v>0.90527299999999999</v>
      </c>
      <c r="D775" s="70"/>
      <c r="E775" s="4">
        <v>0.26900000000000002</v>
      </c>
      <c r="F775" s="4">
        <v>-0.30337500000000001</v>
      </c>
      <c r="G775" s="4">
        <v>0.91406200000000004</v>
      </c>
      <c r="I775" s="6">
        <v>0.26900000000000002</v>
      </c>
      <c r="J775" s="6">
        <v>-0.51431300000000002</v>
      </c>
      <c r="K775" s="6">
        <v>0.92480499999999999</v>
      </c>
      <c r="M775" s="8">
        <v>0.26900000000000002</v>
      </c>
      <c r="N775" s="8">
        <v>-0.51431300000000002</v>
      </c>
      <c r="O775" s="8">
        <v>0.92480499999999999</v>
      </c>
      <c r="Q775" s="10">
        <v>0.26900000000000002</v>
      </c>
      <c r="R775" s="10">
        <v>-0.265289</v>
      </c>
      <c r="S775" s="10">
        <v>0.88476600000000005</v>
      </c>
    </row>
    <row r="776" spans="1:19" x14ac:dyDescent="0.25">
      <c r="A776" s="2">
        <v>0.54</v>
      </c>
      <c r="B776" s="2">
        <v>-0.32388299999999998</v>
      </c>
      <c r="C776" s="2">
        <v>0.89550799999999997</v>
      </c>
      <c r="D776" s="70"/>
      <c r="E776" s="4">
        <v>0.27</v>
      </c>
      <c r="F776" s="4">
        <v>-0.302398</v>
      </c>
      <c r="G776" s="4">
        <v>0.90625</v>
      </c>
      <c r="I776" s="6">
        <v>0.27</v>
      </c>
      <c r="J776" s="6">
        <v>-0.51235900000000001</v>
      </c>
      <c r="K776" s="6">
        <v>0.92871099999999995</v>
      </c>
      <c r="M776" s="8">
        <v>0.27</v>
      </c>
      <c r="N776" s="8">
        <v>-0.51235900000000001</v>
      </c>
      <c r="O776" s="8">
        <v>0.92871099999999995</v>
      </c>
      <c r="Q776" s="10">
        <v>0.27</v>
      </c>
      <c r="R776" s="10">
        <v>-0.40396100000000001</v>
      </c>
      <c r="S776" s="10">
        <v>0.88574200000000003</v>
      </c>
    </row>
    <row r="777" spans="1:19" x14ac:dyDescent="0.25">
      <c r="A777" s="2">
        <v>0.54200000000000004</v>
      </c>
      <c r="B777" s="2">
        <v>-0.327789</v>
      </c>
      <c r="C777" s="2">
        <v>0.89257799999999998</v>
      </c>
      <c r="D777" s="70"/>
      <c r="E777" s="4">
        <v>0.27100000000000002</v>
      </c>
      <c r="F777" s="4">
        <v>-0.30337500000000001</v>
      </c>
      <c r="G777" s="4">
        <v>0.90429700000000002</v>
      </c>
      <c r="I777" s="6">
        <v>0.27100000000000002</v>
      </c>
      <c r="J777" s="6">
        <v>-0.50649999999999995</v>
      </c>
      <c r="K777" s="6">
        <v>0.94042999999999999</v>
      </c>
      <c r="M777" s="8">
        <v>0.27100000000000002</v>
      </c>
      <c r="N777" s="8">
        <v>-0.50649999999999995</v>
      </c>
      <c r="O777" s="8">
        <v>0.94042999999999999</v>
      </c>
      <c r="Q777" s="10">
        <v>0.27100000000000002</v>
      </c>
      <c r="R777" s="10">
        <v>-0.54360900000000001</v>
      </c>
      <c r="S777" s="10">
        <v>0.88769500000000001</v>
      </c>
    </row>
    <row r="778" spans="1:19" x14ac:dyDescent="0.25">
      <c r="A778" s="2">
        <v>0.54400000000000004</v>
      </c>
      <c r="B778" s="2">
        <v>-0.33267200000000002</v>
      </c>
      <c r="C778" s="2">
        <v>0.88574200000000003</v>
      </c>
      <c r="D778" s="70"/>
      <c r="E778" s="4">
        <v>0.27200000000000002</v>
      </c>
      <c r="F778" s="4">
        <v>-0.30728100000000003</v>
      </c>
      <c r="G778" s="4">
        <v>0.90429700000000002</v>
      </c>
      <c r="I778" s="6">
        <v>0.27200000000000002</v>
      </c>
      <c r="J778" s="6">
        <v>-0.49575799999999998</v>
      </c>
      <c r="K778" s="6">
        <v>0.93066400000000005</v>
      </c>
      <c r="M778" s="8">
        <v>0.27200000000000002</v>
      </c>
      <c r="N778" s="8">
        <v>-0.49575799999999998</v>
      </c>
      <c r="O778" s="8">
        <v>0.93066400000000005</v>
      </c>
      <c r="Q778" s="10">
        <v>0.27200000000000002</v>
      </c>
      <c r="R778" s="10">
        <v>-0.67056300000000002</v>
      </c>
      <c r="S778" s="10">
        <v>0.89550799999999997</v>
      </c>
    </row>
    <row r="779" spans="1:19" x14ac:dyDescent="0.25">
      <c r="A779" s="2">
        <v>0.54600000000000004</v>
      </c>
      <c r="B779" s="2">
        <v>-0.33853100000000003</v>
      </c>
      <c r="C779" s="2">
        <v>0.88378900000000005</v>
      </c>
      <c r="D779" s="70"/>
      <c r="E779" s="4">
        <v>0.27300000000000002</v>
      </c>
      <c r="F779" s="4">
        <v>-0.31118800000000002</v>
      </c>
      <c r="G779" s="4">
        <v>0.90332000000000001</v>
      </c>
      <c r="I779" s="6">
        <v>0.27300000000000002</v>
      </c>
      <c r="J779" s="6">
        <v>-0.484039</v>
      </c>
      <c r="K779" s="6">
        <v>0.93164100000000005</v>
      </c>
      <c r="M779" s="8">
        <v>0.27300000000000002</v>
      </c>
      <c r="N779" s="8">
        <v>-0.484039</v>
      </c>
      <c r="O779" s="8">
        <v>0.93164100000000005</v>
      </c>
      <c r="Q779" s="10">
        <v>0.27300000000000002</v>
      </c>
      <c r="R779" s="10">
        <v>-0.77017199999999997</v>
      </c>
      <c r="S779" s="10">
        <v>0.90136700000000003</v>
      </c>
    </row>
    <row r="780" spans="1:19" x14ac:dyDescent="0.25">
      <c r="A780" s="2">
        <v>0.54800000000000004</v>
      </c>
      <c r="B780" s="2">
        <v>-0.34536699999999998</v>
      </c>
      <c r="C780" s="2">
        <v>0.89453099999999997</v>
      </c>
      <c r="D780" s="70"/>
      <c r="E780" s="4">
        <v>0.27400000000000002</v>
      </c>
      <c r="F780" s="4">
        <v>-0.318023</v>
      </c>
      <c r="G780" s="4">
        <v>0.90332000000000001</v>
      </c>
      <c r="I780" s="6">
        <v>0.27400000000000002</v>
      </c>
      <c r="J780" s="6">
        <v>-0.468414</v>
      </c>
      <c r="K780" s="6">
        <v>0.9375</v>
      </c>
      <c r="M780" s="8">
        <v>0.27400000000000002</v>
      </c>
      <c r="N780" s="8">
        <v>-0.468414</v>
      </c>
      <c r="O780" s="8">
        <v>0.9375</v>
      </c>
      <c r="Q780" s="10">
        <v>0.27400000000000002</v>
      </c>
      <c r="R780" s="10">
        <v>-0.83462499999999995</v>
      </c>
      <c r="S780" s="10">
        <v>0.91015599999999997</v>
      </c>
    </row>
    <row r="781" spans="1:19" x14ac:dyDescent="0.25">
      <c r="A781" s="2">
        <v>0.55000000000000004</v>
      </c>
      <c r="B781" s="2">
        <v>-0.35317999999999999</v>
      </c>
      <c r="C781" s="2">
        <v>0.89257799999999998</v>
      </c>
      <c r="D781" s="70"/>
      <c r="E781" s="4">
        <v>0.27500000000000002</v>
      </c>
      <c r="F781" s="4">
        <v>-0.32485900000000001</v>
      </c>
      <c r="G781" s="4">
        <v>0.90234400000000003</v>
      </c>
      <c r="I781" s="6">
        <v>0.27500000000000002</v>
      </c>
      <c r="J781" s="6">
        <v>-0.45083600000000001</v>
      </c>
      <c r="K781" s="6">
        <v>0.93457000000000001</v>
      </c>
      <c r="M781" s="8">
        <v>0.27500000000000002</v>
      </c>
      <c r="N781" s="8">
        <v>-0.45083600000000001</v>
      </c>
      <c r="O781" s="8">
        <v>0.93457000000000001</v>
      </c>
      <c r="Q781" s="10">
        <v>0.27500000000000002</v>
      </c>
      <c r="R781" s="10">
        <v>-0.85610900000000001</v>
      </c>
      <c r="S781" s="10">
        <v>0.92089799999999999</v>
      </c>
    </row>
    <row r="782" spans="1:19" x14ac:dyDescent="0.25">
      <c r="A782" s="2">
        <v>0.55200000000000005</v>
      </c>
      <c r="B782" s="2">
        <v>-0.36196899999999999</v>
      </c>
      <c r="C782" s="2">
        <v>0.890625</v>
      </c>
      <c r="D782" s="70"/>
      <c r="E782" s="4">
        <v>0.27600000000000002</v>
      </c>
      <c r="F782" s="4">
        <v>-0.333648</v>
      </c>
      <c r="G782" s="4">
        <v>0.90332000000000001</v>
      </c>
      <c r="I782" s="6">
        <v>0.27600000000000002</v>
      </c>
      <c r="J782" s="6">
        <v>-0.43130499999999999</v>
      </c>
      <c r="K782" s="6">
        <v>0.93164100000000005</v>
      </c>
      <c r="M782" s="8">
        <v>0.27600000000000002</v>
      </c>
      <c r="N782" s="8">
        <v>-0.43130499999999999</v>
      </c>
      <c r="O782" s="8">
        <v>0.93164100000000005</v>
      </c>
      <c r="Q782" s="10">
        <v>0.27600000000000002</v>
      </c>
      <c r="R782" s="10">
        <v>-0.83462499999999995</v>
      </c>
      <c r="S782" s="10">
        <v>0.93457000000000001</v>
      </c>
    </row>
    <row r="783" spans="1:19" x14ac:dyDescent="0.25">
      <c r="A783" s="2">
        <v>0.55400000000000005</v>
      </c>
      <c r="B783" s="2">
        <v>-0.37173400000000001</v>
      </c>
      <c r="C783" s="2">
        <v>0.89550799999999997</v>
      </c>
      <c r="D783" s="70"/>
      <c r="E783" s="4">
        <v>0.27700000000000002</v>
      </c>
      <c r="F783" s="4">
        <v>-0.343414</v>
      </c>
      <c r="G783" s="4">
        <v>0.89843799999999996</v>
      </c>
      <c r="I783" s="6">
        <v>0.27700000000000002</v>
      </c>
      <c r="J783" s="6">
        <v>-0.41079700000000002</v>
      </c>
      <c r="K783" s="6">
        <v>0.92968700000000004</v>
      </c>
      <c r="M783" s="8">
        <v>0.27700000000000002</v>
      </c>
      <c r="N783" s="8">
        <v>-0.41079700000000002</v>
      </c>
      <c r="O783" s="8">
        <v>0.92968700000000004</v>
      </c>
      <c r="Q783" s="10">
        <v>0.27700000000000002</v>
      </c>
      <c r="R783" s="10">
        <v>-0.77212499999999995</v>
      </c>
      <c r="S783" s="10">
        <v>0.94433599999999995</v>
      </c>
    </row>
    <row r="784" spans="1:19" x14ac:dyDescent="0.25">
      <c r="A784" s="2">
        <v>0.55600000000000005</v>
      </c>
      <c r="B784" s="2">
        <v>-0.38150000000000001</v>
      </c>
      <c r="C784" s="2">
        <v>0.90234400000000003</v>
      </c>
      <c r="D784" s="70"/>
      <c r="E784" s="4">
        <v>0.27800000000000002</v>
      </c>
      <c r="F784" s="4">
        <v>-0.35415600000000003</v>
      </c>
      <c r="G784" s="4">
        <v>0.89843799999999996</v>
      </c>
      <c r="I784" s="6">
        <v>0.27800000000000002</v>
      </c>
      <c r="J784" s="6">
        <v>-0.390289</v>
      </c>
      <c r="K784" s="6">
        <v>0.92675799999999997</v>
      </c>
      <c r="M784" s="8">
        <v>0.27800000000000002</v>
      </c>
      <c r="N784" s="8">
        <v>-0.390289</v>
      </c>
      <c r="O784" s="8">
        <v>0.92675799999999997</v>
      </c>
      <c r="Q784" s="10">
        <v>0.27800000000000002</v>
      </c>
      <c r="R784" s="10">
        <v>-0.672516</v>
      </c>
      <c r="S784" s="10">
        <v>0.95214799999999999</v>
      </c>
    </row>
    <row r="785" spans="1:19" x14ac:dyDescent="0.25">
      <c r="A785" s="2">
        <v>0.55800000000000005</v>
      </c>
      <c r="B785" s="2">
        <v>-0.39224199999999998</v>
      </c>
      <c r="C785" s="2">
        <v>0.90136700000000003</v>
      </c>
      <c r="D785" s="70"/>
      <c r="E785" s="4">
        <v>0.27900000000000003</v>
      </c>
      <c r="F785" s="4">
        <v>-0.36587500000000001</v>
      </c>
      <c r="G785" s="4">
        <v>0.90332000000000001</v>
      </c>
      <c r="I785" s="6">
        <v>0.27900000000000003</v>
      </c>
      <c r="J785" s="6">
        <v>-0.36978100000000003</v>
      </c>
      <c r="K785" s="6">
        <v>0.92871099999999995</v>
      </c>
      <c r="M785" s="8">
        <v>0.27900000000000003</v>
      </c>
      <c r="N785" s="8">
        <v>-0.36978100000000003</v>
      </c>
      <c r="O785" s="8">
        <v>0.92871099999999995</v>
      </c>
      <c r="Q785" s="10">
        <v>0.27900000000000003</v>
      </c>
      <c r="R785" s="10">
        <v>-0.54556300000000002</v>
      </c>
      <c r="S785" s="10">
        <v>0.953125</v>
      </c>
    </row>
    <row r="786" spans="1:19" x14ac:dyDescent="0.25">
      <c r="A786" s="2">
        <v>0.56000000000000005</v>
      </c>
      <c r="B786" s="2">
        <v>-0.40298400000000001</v>
      </c>
      <c r="C786" s="2">
        <v>0.90332000000000001</v>
      </c>
      <c r="D786" s="70"/>
      <c r="E786" s="4">
        <v>0.28000000000000003</v>
      </c>
      <c r="F786" s="4">
        <v>-0.37759399999999999</v>
      </c>
      <c r="G786" s="4">
        <v>0.90136700000000003</v>
      </c>
      <c r="I786" s="6">
        <v>0.28000000000000003</v>
      </c>
      <c r="J786" s="6">
        <v>-0.35025000000000001</v>
      </c>
      <c r="K786" s="6">
        <v>0.92871099999999995</v>
      </c>
      <c r="M786" s="8">
        <v>0.28000000000000003</v>
      </c>
      <c r="N786" s="8">
        <v>-0.35025000000000001</v>
      </c>
      <c r="O786" s="8">
        <v>0.92871099999999995</v>
      </c>
      <c r="Q786" s="10">
        <v>0.28000000000000003</v>
      </c>
      <c r="R786" s="10">
        <v>-0.405914</v>
      </c>
      <c r="S786" s="10">
        <v>0.95019500000000001</v>
      </c>
    </row>
    <row r="787" spans="1:19" x14ac:dyDescent="0.25">
      <c r="A787" s="2">
        <v>0.56200000000000006</v>
      </c>
      <c r="B787" s="2">
        <v>-0.41470299999999999</v>
      </c>
      <c r="C787" s="2">
        <v>0.91601600000000005</v>
      </c>
      <c r="D787" s="70"/>
      <c r="E787" s="4">
        <v>0.28100000000000003</v>
      </c>
      <c r="F787" s="4">
        <v>-0.391266</v>
      </c>
      <c r="G787" s="4">
        <v>0.89941400000000005</v>
      </c>
      <c r="I787" s="6">
        <v>0.28100000000000003</v>
      </c>
      <c r="J787" s="6">
        <v>-0.33462500000000001</v>
      </c>
      <c r="K787" s="6">
        <v>0.92675799999999997</v>
      </c>
      <c r="M787" s="8">
        <v>0.28100000000000003</v>
      </c>
      <c r="N787" s="8">
        <v>-0.33462500000000001</v>
      </c>
      <c r="O787" s="8">
        <v>0.92675799999999997</v>
      </c>
      <c r="Q787" s="10">
        <v>0.28100000000000003</v>
      </c>
      <c r="R787" s="10">
        <v>-0.26821899999999999</v>
      </c>
      <c r="S787" s="10">
        <v>0.94531299999999996</v>
      </c>
    </row>
    <row r="788" spans="1:19" x14ac:dyDescent="0.25">
      <c r="A788" s="2">
        <v>0.56399999999999995</v>
      </c>
      <c r="B788" s="2">
        <v>-0.42544500000000002</v>
      </c>
      <c r="C788" s="2">
        <v>0.92382799999999998</v>
      </c>
      <c r="D788" s="70"/>
      <c r="E788" s="4">
        <v>0.28199999999999997</v>
      </c>
      <c r="F788" s="4">
        <v>-0.40298400000000001</v>
      </c>
      <c r="G788" s="4">
        <v>0.90917999999999999</v>
      </c>
      <c r="I788" s="6">
        <v>0.28199999999999997</v>
      </c>
      <c r="J788" s="6">
        <v>-0.31997700000000001</v>
      </c>
      <c r="K788" s="6">
        <v>0.92578099999999997</v>
      </c>
      <c r="M788" s="8">
        <v>0.28199999999999997</v>
      </c>
      <c r="N788" s="8">
        <v>-0.31997700000000001</v>
      </c>
      <c r="O788" s="8">
        <v>0.92578099999999997</v>
      </c>
      <c r="Q788" s="10">
        <v>0.28199999999999997</v>
      </c>
      <c r="R788" s="10">
        <v>-0.14321900000000001</v>
      </c>
      <c r="S788" s="10">
        <v>0.94531200000000004</v>
      </c>
    </row>
    <row r="789" spans="1:19" x14ac:dyDescent="0.25">
      <c r="A789" s="2">
        <v>0.56599999999999995</v>
      </c>
      <c r="B789" s="2">
        <v>-0.43521100000000001</v>
      </c>
      <c r="C789" s="2">
        <v>0.921875</v>
      </c>
      <c r="D789" s="70"/>
      <c r="E789" s="4">
        <v>0.28299999999999997</v>
      </c>
      <c r="F789" s="4">
        <v>-0.41567999999999999</v>
      </c>
      <c r="G789" s="4">
        <v>0.90722700000000001</v>
      </c>
      <c r="I789" s="6">
        <v>0.28299999999999997</v>
      </c>
      <c r="J789" s="6">
        <v>-0.31021100000000001</v>
      </c>
      <c r="K789" s="6">
        <v>0.92578099999999997</v>
      </c>
      <c r="M789" s="8">
        <v>0.28299999999999997</v>
      </c>
      <c r="N789" s="8">
        <v>-0.31021100000000001</v>
      </c>
      <c r="O789" s="8">
        <v>0.92578099999999997</v>
      </c>
      <c r="Q789" s="10">
        <v>0.28299999999999997</v>
      </c>
      <c r="R789" s="10">
        <v>-4.1655999999999999E-2</v>
      </c>
      <c r="S789" s="10">
        <v>0.93554700000000002</v>
      </c>
    </row>
    <row r="790" spans="1:19" x14ac:dyDescent="0.25">
      <c r="A790" s="2">
        <v>0.56799999999999995</v>
      </c>
      <c r="B790" s="2">
        <v>-0.44497700000000001</v>
      </c>
      <c r="C790" s="2">
        <v>0.92089799999999999</v>
      </c>
      <c r="D790" s="70"/>
      <c r="E790" s="4">
        <v>0.28399999999999997</v>
      </c>
      <c r="F790" s="4">
        <v>-0.42935200000000001</v>
      </c>
      <c r="G790" s="4">
        <v>0.90820299999999998</v>
      </c>
      <c r="I790" s="6">
        <v>0.28399999999999997</v>
      </c>
      <c r="J790" s="6">
        <v>-0.302398</v>
      </c>
      <c r="K790" s="6">
        <v>0.92285200000000001</v>
      </c>
      <c r="M790" s="8">
        <v>0.28399999999999997</v>
      </c>
      <c r="N790" s="8">
        <v>-0.302398</v>
      </c>
      <c r="O790" s="8">
        <v>0.92285200000000001</v>
      </c>
      <c r="Q790" s="10">
        <v>0.28399999999999997</v>
      </c>
      <c r="R790" s="10">
        <v>2.1819999999999999E-2</v>
      </c>
      <c r="S790" s="10">
        <v>0.92578099999999997</v>
      </c>
    </row>
    <row r="791" spans="1:19" x14ac:dyDescent="0.25">
      <c r="A791" s="2">
        <v>0.56999999999999995</v>
      </c>
      <c r="B791" s="2">
        <v>-0.453766</v>
      </c>
      <c r="C791" s="2">
        <v>0.92480499999999999</v>
      </c>
      <c r="D791" s="70"/>
      <c r="E791" s="4">
        <v>0.28499999999999998</v>
      </c>
      <c r="F791" s="4">
        <v>-0.44107000000000002</v>
      </c>
      <c r="G791" s="4">
        <v>0.91015599999999997</v>
      </c>
      <c r="I791" s="6">
        <v>0.28499999999999998</v>
      </c>
      <c r="J791" s="6">
        <v>-0.297516</v>
      </c>
      <c r="K791" s="6">
        <v>0.921875</v>
      </c>
      <c r="M791" s="8">
        <v>0.28499999999999998</v>
      </c>
      <c r="N791" s="8">
        <v>-0.297516</v>
      </c>
      <c r="O791" s="8">
        <v>0.921875</v>
      </c>
      <c r="Q791" s="10">
        <v>0.28499999999999998</v>
      </c>
      <c r="R791" s="10">
        <v>4.3305000000000003E-2</v>
      </c>
      <c r="S791" s="10">
        <v>0.91406200000000004</v>
      </c>
    </row>
    <row r="792" spans="1:19" x14ac:dyDescent="0.25">
      <c r="A792" s="2">
        <v>0.57199999999999995</v>
      </c>
      <c r="B792" s="2">
        <v>-0.46157799999999999</v>
      </c>
      <c r="C792" s="2">
        <v>0.93164100000000005</v>
      </c>
      <c r="D792" s="70"/>
      <c r="E792" s="4">
        <v>0.28599999999999998</v>
      </c>
      <c r="F792" s="4">
        <v>-0.452789</v>
      </c>
      <c r="G792" s="4">
        <v>0.91113299999999997</v>
      </c>
      <c r="I792" s="6">
        <v>0.28599999999999998</v>
      </c>
      <c r="J792" s="6">
        <v>-0.296539</v>
      </c>
      <c r="K792" s="6">
        <v>0.91503900000000005</v>
      </c>
      <c r="M792" s="8">
        <v>0.28599999999999998</v>
      </c>
      <c r="N792" s="8">
        <v>-0.296539</v>
      </c>
      <c r="O792" s="8">
        <v>0.91503900000000005</v>
      </c>
      <c r="Q792" s="10">
        <v>0.28599999999999998</v>
      </c>
      <c r="R792" s="10">
        <v>2.2797000000000001E-2</v>
      </c>
      <c r="S792" s="10">
        <v>0.90527299999999999</v>
      </c>
    </row>
    <row r="793" spans="1:19" x14ac:dyDescent="0.25">
      <c r="A793" s="2">
        <v>0.57399999999999995</v>
      </c>
      <c r="B793" s="2">
        <v>-0.469391</v>
      </c>
      <c r="C793" s="2">
        <v>0.93554700000000002</v>
      </c>
      <c r="D793" s="70"/>
      <c r="E793" s="4">
        <v>0.28699999999999998</v>
      </c>
      <c r="F793" s="4">
        <v>-0.46450799999999998</v>
      </c>
      <c r="G793" s="4">
        <v>0.91308599999999995</v>
      </c>
      <c r="I793" s="6">
        <v>0.28699999999999998</v>
      </c>
      <c r="J793" s="6">
        <v>-0.30044500000000002</v>
      </c>
      <c r="K793" s="6">
        <v>0.90820299999999998</v>
      </c>
      <c r="M793" s="8">
        <v>0.28699999999999998</v>
      </c>
      <c r="N793" s="8">
        <v>-0.30044500000000002</v>
      </c>
      <c r="O793" s="8">
        <v>0.90820299999999998</v>
      </c>
      <c r="Q793" s="10">
        <v>0.28699999999999998</v>
      </c>
      <c r="R793" s="10">
        <v>-3.9703000000000002E-2</v>
      </c>
      <c r="S793" s="10">
        <v>0.89355499999999999</v>
      </c>
    </row>
    <row r="794" spans="1:19" x14ac:dyDescent="0.25">
      <c r="A794" s="2">
        <v>0.57599999999999996</v>
      </c>
      <c r="B794" s="2">
        <v>-0.47622700000000001</v>
      </c>
      <c r="C794" s="2">
        <v>0.94824200000000003</v>
      </c>
      <c r="D794" s="70"/>
      <c r="E794" s="4">
        <v>0.28799999999999998</v>
      </c>
      <c r="F794" s="4">
        <v>-0.474273</v>
      </c>
      <c r="G794" s="4">
        <v>0.91796900000000003</v>
      </c>
      <c r="I794" s="6">
        <v>0.28799999999999998</v>
      </c>
      <c r="J794" s="6">
        <v>-0.30923400000000001</v>
      </c>
      <c r="K794" s="6">
        <v>0.91210899999999995</v>
      </c>
      <c r="M794" s="8">
        <v>0.28799999999999998</v>
      </c>
      <c r="N794" s="8">
        <v>-0.30923400000000001</v>
      </c>
      <c r="O794" s="8">
        <v>0.91210899999999995</v>
      </c>
      <c r="Q794" s="10">
        <v>0.28799999999999998</v>
      </c>
      <c r="R794" s="10">
        <v>-0.140289</v>
      </c>
      <c r="S794" s="10">
        <v>0.89160200000000001</v>
      </c>
    </row>
    <row r="795" spans="1:19" x14ac:dyDescent="0.25">
      <c r="A795" s="2">
        <v>0.57799999999999996</v>
      </c>
      <c r="B795" s="2">
        <v>-0.48110900000000001</v>
      </c>
      <c r="C795" s="2">
        <v>0.94531299999999996</v>
      </c>
      <c r="D795" s="70"/>
      <c r="E795" s="4">
        <v>0.28899999999999998</v>
      </c>
      <c r="F795" s="4">
        <v>-0.48306300000000002</v>
      </c>
      <c r="G795" s="4">
        <v>0.91796900000000003</v>
      </c>
      <c r="I795" s="6">
        <v>0.28899999999999998</v>
      </c>
      <c r="J795" s="6">
        <v>-0.31997700000000001</v>
      </c>
      <c r="K795" s="6">
        <v>0.90429700000000002</v>
      </c>
      <c r="M795" s="8">
        <v>0.28899999999999998</v>
      </c>
      <c r="N795" s="8">
        <v>-0.31997700000000001</v>
      </c>
      <c r="O795" s="8">
        <v>0.90429700000000002</v>
      </c>
      <c r="Q795" s="10">
        <v>0.28899999999999998</v>
      </c>
      <c r="R795" s="10">
        <v>-0.266266</v>
      </c>
      <c r="S795" s="10">
        <v>0.88476600000000005</v>
      </c>
    </row>
    <row r="796" spans="1:19" x14ac:dyDescent="0.25">
      <c r="A796" s="2">
        <v>0.57999999999999996</v>
      </c>
      <c r="B796" s="2">
        <v>-0.485016</v>
      </c>
      <c r="C796" s="2">
        <v>0.95214799999999999</v>
      </c>
      <c r="D796" s="70"/>
      <c r="E796" s="4">
        <v>0.28999999999999998</v>
      </c>
      <c r="F796" s="4">
        <v>-0.49087500000000001</v>
      </c>
      <c r="G796" s="4">
        <v>0.92089799999999999</v>
      </c>
      <c r="I796" s="6">
        <v>0.28999999999999998</v>
      </c>
      <c r="J796" s="6">
        <v>-0.33560200000000001</v>
      </c>
      <c r="K796" s="6">
        <v>0.90039100000000005</v>
      </c>
      <c r="M796" s="8">
        <v>0.28999999999999998</v>
      </c>
      <c r="N796" s="8">
        <v>-0.33560200000000001</v>
      </c>
      <c r="O796" s="8">
        <v>0.90039100000000005</v>
      </c>
      <c r="Q796" s="10">
        <v>0.28999999999999998</v>
      </c>
      <c r="R796" s="10">
        <v>-0.40396100000000001</v>
      </c>
      <c r="S796" s="10">
        <v>0.88378900000000005</v>
      </c>
    </row>
    <row r="797" spans="1:19" x14ac:dyDescent="0.25">
      <c r="A797" s="2">
        <v>0.58199999999999996</v>
      </c>
      <c r="B797" s="2">
        <v>-0.48794500000000002</v>
      </c>
      <c r="C797" s="2">
        <v>0.953125</v>
      </c>
      <c r="D797" s="70"/>
      <c r="E797" s="4">
        <v>0.29099999999999998</v>
      </c>
      <c r="F797" s="4">
        <v>-0.49771100000000001</v>
      </c>
      <c r="G797" s="4">
        <v>0.92578099999999997</v>
      </c>
      <c r="I797" s="6">
        <v>0.29099999999999998</v>
      </c>
      <c r="J797" s="6">
        <v>-0.35122700000000001</v>
      </c>
      <c r="K797" s="6">
        <v>0.90136700000000003</v>
      </c>
      <c r="M797" s="8">
        <v>0.29099999999999998</v>
      </c>
      <c r="N797" s="8">
        <v>-0.35122700000000001</v>
      </c>
      <c r="O797" s="8">
        <v>0.90136700000000003</v>
      </c>
      <c r="Q797" s="10">
        <v>0.29099999999999998</v>
      </c>
      <c r="R797" s="10">
        <v>-0.54360900000000001</v>
      </c>
      <c r="S797" s="10">
        <v>0.88964799999999999</v>
      </c>
    </row>
    <row r="798" spans="1:19" x14ac:dyDescent="0.25">
      <c r="A798" s="2">
        <v>0.58399999999999996</v>
      </c>
      <c r="B798" s="2">
        <v>-0.489898</v>
      </c>
      <c r="C798" s="2">
        <v>0.95214799999999999</v>
      </c>
      <c r="D798" s="70"/>
      <c r="E798" s="4">
        <v>0.29199999999999998</v>
      </c>
      <c r="F798" s="4">
        <v>-0.50259399999999999</v>
      </c>
      <c r="G798" s="4">
        <v>0.92675799999999997</v>
      </c>
      <c r="I798" s="6">
        <v>0.29199999999999998</v>
      </c>
      <c r="J798" s="6">
        <v>-0.36978100000000003</v>
      </c>
      <c r="K798" s="6">
        <v>0.89843799999999996</v>
      </c>
      <c r="M798" s="8">
        <v>0.29199999999999998</v>
      </c>
      <c r="N798" s="8">
        <v>-0.36978100000000003</v>
      </c>
      <c r="O798" s="8">
        <v>0.89843799999999996</v>
      </c>
      <c r="Q798" s="10">
        <v>0.29199999999999998</v>
      </c>
      <c r="R798" s="10">
        <v>-0.66958600000000001</v>
      </c>
      <c r="S798" s="10">
        <v>0.89453099999999997</v>
      </c>
    </row>
    <row r="799" spans="1:19" x14ac:dyDescent="0.25">
      <c r="A799" s="2">
        <v>0.58599999999999997</v>
      </c>
      <c r="B799" s="2">
        <v>-0.489898</v>
      </c>
      <c r="C799" s="2">
        <v>0.953125</v>
      </c>
      <c r="D799" s="70"/>
      <c r="E799" s="4">
        <v>0.29299999999999998</v>
      </c>
      <c r="F799" s="4">
        <v>-0.50649999999999995</v>
      </c>
      <c r="G799" s="4">
        <v>0.92968799999999996</v>
      </c>
      <c r="I799" s="6">
        <v>0.29299999999999998</v>
      </c>
      <c r="J799" s="6">
        <v>-0.38931300000000002</v>
      </c>
      <c r="K799" s="6">
        <v>0.91015599999999997</v>
      </c>
      <c r="M799" s="8">
        <v>0.29299999999999998</v>
      </c>
      <c r="N799" s="8">
        <v>-0.38931300000000002</v>
      </c>
      <c r="O799" s="8">
        <v>0.91015599999999997</v>
      </c>
      <c r="Q799" s="10">
        <v>0.29299999999999998</v>
      </c>
      <c r="R799" s="10">
        <v>-0.77017199999999997</v>
      </c>
      <c r="S799" s="10">
        <v>0.90332000000000001</v>
      </c>
    </row>
    <row r="800" spans="1:19" x14ac:dyDescent="0.25">
      <c r="A800" s="2">
        <v>0.58799999999999997</v>
      </c>
      <c r="B800" s="2">
        <v>-0.48892200000000002</v>
      </c>
      <c r="C800" s="2">
        <v>0.95703099999999997</v>
      </c>
      <c r="D800" s="70"/>
      <c r="E800" s="4">
        <v>0.29399999999999998</v>
      </c>
      <c r="F800" s="4">
        <v>-0.50845300000000004</v>
      </c>
      <c r="G800" s="4">
        <v>0.93457000000000001</v>
      </c>
      <c r="I800" s="6">
        <v>0.29399999999999998</v>
      </c>
      <c r="J800" s="6">
        <v>-0.41079700000000002</v>
      </c>
      <c r="K800" s="6">
        <v>0.90527299999999999</v>
      </c>
      <c r="M800" s="8">
        <v>0.29399999999999998</v>
      </c>
      <c r="N800" s="8">
        <v>-0.41079700000000002</v>
      </c>
      <c r="O800" s="8">
        <v>0.90527299999999999</v>
      </c>
      <c r="Q800" s="10">
        <v>0.29399999999999998</v>
      </c>
      <c r="R800" s="10">
        <v>-0.83364799999999994</v>
      </c>
      <c r="S800" s="10">
        <v>0.91113299999999997</v>
      </c>
    </row>
    <row r="801" spans="1:19" x14ac:dyDescent="0.25">
      <c r="A801" s="2">
        <v>0.59</v>
      </c>
      <c r="B801" s="2">
        <v>-0.48599199999999998</v>
      </c>
      <c r="C801" s="2">
        <v>0.97265599999999997</v>
      </c>
      <c r="D801" s="70"/>
      <c r="E801" s="4">
        <v>0.29499999999999998</v>
      </c>
      <c r="F801" s="4">
        <v>-0.50845300000000004</v>
      </c>
      <c r="G801" s="4">
        <v>0.93652299999999999</v>
      </c>
      <c r="I801" s="6">
        <v>0.29499999999999998</v>
      </c>
      <c r="J801" s="6">
        <v>-0.43032799999999999</v>
      </c>
      <c r="K801" s="6">
        <v>0.91308599999999995</v>
      </c>
      <c r="M801" s="8">
        <v>0.29499999999999998</v>
      </c>
      <c r="N801" s="8">
        <v>-0.43032799999999999</v>
      </c>
      <c r="O801" s="8">
        <v>0.91308599999999995</v>
      </c>
      <c r="Q801" s="10">
        <v>0.29499999999999998</v>
      </c>
      <c r="R801" s="10">
        <v>-0.85708600000000001</v>
      </c>
      <c r="S801" s="10">
        <v>0.92480499999999999</v>
      </c>
    </row>
    <row r="802" spans="1:19" x14ac:dyDescent="0.25">
      <c r="A802" s="2">
        <v>0.59199999999999997</v>
      </c>
      <c r="B802" s="2">
        <v>-0.48306300000000002</v>
      </c>
      <c r="C802" s="2">
        <v>0.95996099999999995</v>
      </c>
      <c r="D802" s="70"/>
      <c r="E802" s="4">
        <v>0.29599999999999999</v>
      </c>
      <c r="F802" s="4">
        <v>-0.50747699999999996</v>
      </c>
      <c r="G802" s="4">
        <v>0.94335899999999995</v>
      </c>
      <c r="I802" s="6">
        <v>0.29599999999999999</v>
      </c>
      <c r="J802" s="6">
        <v>-0.44888299999999998</v>
      </c>
      <c r="K802" s="6">
        <v>0.91992200000000002</v>
      </c>
      <c r="M802" s="8">
        <v>0.29599999999999999</v>
      </c>
      <c r="N802" s="8">
        <v>-0.44888299999999998</v>
      </c>
      <c r="O802" s="8">
        <v>0.91992200000000002</v>
      </c>
      <c r="Q802" s="10">
        <v>0.29599999999999999</v>
      </c>
      <c r="R802" s="10">
        <v>-0.83462499999999995</v>
      </c>
      <c r="S802" s="10">
        <v>0.93652299999999999</v>
      </c>
    </row>
    <row r="803" spans="1:19" x14ac:dyDescent="0.25">
      <c r="A803" s="2">
        <v>0.59399999999999997</v>
      </c>
      <c r="B803" s="2">
        <v>-0.47720299999999999</v>
      </c>
      <c r="C803" s="2">
        <v>0.95703099999999997</v>
      </c>
      <c r="D803" s="70"/>
      <c r="E803" s="4">
        <v>0.29699999999999999</v>
      </c>
      <c r="F803" s="4">
        <v>-0.50356999999999996</v>
      </c>
      <c r="G803" s="4">
        <v>0.9375</v>
      </c>
      <c r="I803" s="6">
        <v>0.29699999999999999</v>
      </c>
      <c r="J803" s="6">
        <v>-0.46646100000000001</v>
      </c>
      <c r="K803" s="6">
        <v>0.92382799999999998</v>
      </c>
      <c r="M803" s="8">
        <v>0.29699999999999999</v>
      </c>
      <c r="N803" s="8">
        <v>-0.46646100000000001</v>
      </c>
      <c r="O803" s="8">
        <v>0.92382799999999998</v>
      </c>
      <c r="Q803" s="10">
        <v>0.29699999999999999</v>
      </c>
      <c r="R803" s="10">
        <v>-0.77114799999999994</v>
      </c>
      <c r="S803" s="10">
        <v>0.94726600000000005</v>
      </c>
    </row>
    <row r="804" spans="1:19" x14ac:dyDescent="0.25">
      <c r="A804" s="2">
        <v>0.59599999999999997</v>
      </c>
      <c r="B804" s="2">
        <v>-0.47134399999999999</v>
      </c>
      <c r="C804" s="2">
        <v>0.95214799999999999</v>
      </c>
      <c r="D804" s="70"/>
      <c r="E804" s="4">
        <v>0.29799999999999999</v>
      </c>
      <c r="F804" s="4">
        <v>-0.49868800000000002</v>
      </c>
      <c r="G804" s="4">
        <v>0.93847700000000001</v>
      </c>
      <c r="I804" s="6">
        <v>0.29799999999999999</v>
      </c>
      <c r="J804" s="6">
        <v>-0.48208600000000001</v>
      </c>
      <c r="K804" s="6">
        <v>0.92382799999999998</v>
      </c>
      <c r="M804" s="8">
        <v>0.29799999999999999</v>
      </c>
      <c r="N804" s="8">
        <v>-0.48208600000000001</v>
      </c>
      <c r="O804" s="8">
        <v>0.92382799999999998</v>
      </c>
      <c r="Q804" s="10">
        <v>0.29799999999999999</v>
      </c>
      <c r="R804" s="10">
        <v>-0.671539</v>
      </c>
      <c r="S804" s="10">
        <v>0.95605499999999999</v>
      </c>
    </row>
    <row r="805" spans="1:19" x14ac:dyDescent="0.25">
      <c r="A805" s="2">
        <v>0.59799999999999998</v>
      </c>
      <c r="B805" s="2">
        <v>-0.46353100000000003</v>
      </c>
      <c r="C805" s="2">
        <v>0.95507799999999998</v>
      </c>
      <c r="D805" s="70"/>
      <c r="E805" s="4">
        <v>0.29899999999999999</v>
      </c>
      <c r="F805" s="4">
        <v>-0.49282799999999999</v>
      </c>
      <c r="G805" s="4">
        <v>0.94042999999999999</v>
      </c>
      <c r="I805" s="6">
        <v>0.29899999999999999</v>
      </c>
      <c r="J805" s="6">
        <v>-0.49575799999999998</v>
      </c>
      <c r="K805" s="6">
        <v>0.92675799999999997</v>
      </c>
      <c r="M805" s="8">
        <v>0.29899999999999999</v>
      </c>
      <c r="N805" s="8">
        <v>-0.49575799999999998</v>
      </c>
      <c r="O805" s="8">
        <v>0.92675799999999997</v>
      </c>
      <c r="Q805" s="10">
        <v>0.29899999999999999</v>
      </c>
      <c r="R805" s="10">
        <v>-0.546539</v>
      </c>
      <c r="S805" s="10">
        <v>0.95507799999999998</v>
      </c>
    </row>
    <row r="806" spans="1:19" x14ac:dyDescent="0.25">
      <c r="A806" s="2">
        <v>0.6</v>
      </c>
      <c r="B806" s="2">
        <v>-0.45571899999999999</v>
      </c>
      <c r="C806" s="2">
        <v>0.95019500000000001</v>
      </c>
      <c r="D806" s="70"/>
      <c r="E806" s="4">
        <v>0.3</v>
      </c>
      <c r="F806" s="4">
        <v>-0.485016</v>
      </c>
      <c r="G806" s="4">
        <v>0.94140599999999997</v>
      </c>
      <c r="I806" s="6">
        <v>0.3</v>
      </c>
      <c r="J806" s="6">
        <v>-0.50649999999999995</v>
      </c>
      <c r="K806" s="6">
        <v>0.92968700000000004</v>
      </c>
      <c r="M806" s="8">
        <v>0.3</v>
      </c>
      <c r="N806" s="8">
        <v>-0.50649999999999995</v>
      </c>
      <c r="O806" s="8">
        <v>0.92968700000000004</v>
      </c>
      <c r="Q806" s="10">
        <v>0.3</v>
      </c>
      <c r="R806" s="10">
        <v>-0.405914</v>
      </c>
      <c r="S806" s="10">
        <v>0.95703099999999997</v>
      </c>
    </row>
    <row r="807" spans="1:19" x14ac:dyDescent="0.25">
      <c r="A807" s="2">
        <v>0.60199999999999998</v>
      </c>
      <c r="B807" s="2">
        <v>-0.44692999999999999</v>
      </c>
      <c r="C807" s="2">
        <v>0.94238299999999997</v>
      </c>
      <c r="D807" s="70"/>
      <c r="E807" s="4">
        <v>0.30099999999999999</v>
      </c>
      <c r="F807" s="4">
        <v>-0.47622700000000001</v>
      </c>
      <c r="G807" s="4">
        <v>0.94335899999999995</v>
      </c>
      <c r="I807" s="6">
        <v>0.30099999999999999</v>
      </c>
      <c r="J807" s="6">
        <v>-0.51235900000000001</v>
      </c>
      <c r="K807" s="6">
        <v>0.92578099999999997</v>
      </c>
      <c r="M807" s="8">
        <v>0.30099999999999999</v>
      </c>
      <c r="N807" s="8">
        <v>-0.51235900000000001</v>
      </c>
      <c r="O807" s="8">
        <v>0.92578099999999997</v>
      </c>
      <c r="Q807" s="10">
        <v>0.30099999999999999</v>
      </c>
      <c r="R807" s="10">
        <v>-0.26821899999999999</v>
      </c>
      <c r="S807" s="10">
        <v>0.95019500000000001</v>
      </c>
    </row>
    <row r="808" spans="1:19" x14ac:dyDescent="0.25">
      <c r="A808" s="2">
        <v>0.60399999999999998</v>
      </c>
      <c r="B808" s="2">
        <v>-0.437164</v>
      </c>
      <c r="C808" s="2">
        <v>0.94042999999999999</v>
      </c>
      <c r="D808" s="70"/>
      <c r="E808" s="4">
        <v>0.30199999999999999</v>
      </c>
      <c r="F808" s="4">
        <v>-0.46646100000000001</v>
      </c>
      <c r="G808" s="4">
        <v>0.93847700000000001</v>
      </c>
      <c r="I808" s="6">
        <v>0.30199999999999999</v>
      </c>
      <c r="J808" s="6">
        <v>-0.515289</v>
      </c>
      <c r="K808" s="6">
        <v>0.92871099999999995</v>
      </c>
      <c r="M808" s="8">
        <v>0.30199999999999999</v>
      </c>
      <c r="N808" s="8">
        <v>-0.515289</v>
      </c>
      <c r="O808" s="8">
        <v>0.92871099999999995</v>
      </c>
      <c r="Q808" s="10">
        <v>0.30199999999999999</v>
      </c>
      <c r="R808" s="10">
        <v>-0.14321900000000001</v>
      </c>
      <c r="S808" s="10">
        <v>0.94433599999999995</v>
      </c>
    </row>
    <row r="809" spans="1:19" x14ac:dyDescent="0.25">
      <c r="A809" s="2">
        <v>0.60599999999999998</v>
      </c>
      <c r="B809" s="2">
        <v>-0.42642200000000002</v>
      </c>
      <c r="C809" s="2">
        <v>0.94335899999999995</v>
      </c>
      <c r="D809" s="70"/>
      <c r="E809" s="4">
        <v>0.30299999999999999</v>
      </c>
      <c r="F809" s="4">
        <v>-0.45571899999999999</v>
      </c>
      <c r="G809" s="4">
        <v>0.93359400000000003</v>
      </c>
      <c r="I809" s="6">
        <v>0.30299999999999999</v>
      </c>
      <c r="J809" s="6">
        <v>-0.51333600000000001</v>
      </c>
      <c r="K809" s="6">
        <v>0.92968799999999996</v>
      </c>
      <c r="M809" s="8">
        <v>0.30299999999999999</v>
      </c>
      <c r="N809" s="8">
        <v>-0.51333600000000001</v>
      </c>
      <c r="O809" s="8">
        <v>0.92968799999999996</v>
      </c>
      <c r="Q809" s="10">
        <v>0.30299999999999999</v>
      </c>
      <c r="R809" s="10">
        <v>-4.1655999999999999E-2</v>
      </c>
      <c r="S809" s="10">
        <v>0.93945299999999998</v>
      </c>
    </row>
    <row r="810" spans="1:19" x14ac:dyDescent="0.25">
      <c r="A810" s="2">
        <v>0.60799999999999998</v>
      </c>
      <c r="B810" s="2">
        <v>-0.41665600000000003</v>
      </c>
      <c r="C810" s="2">
        <v>0.93847700000000001</v>
      </c>
      <c r="D810" s="70"/>
      <c r="E810" s="4">
        <v>0.30399999999999999</v>
      </c>
      <c r="F810" s="4">
        <v>-0.44400000000000001</v>
      </c>
      <c r="G810" s="4">
        <v>0.93945299999999998</v>
      </c>
      <c r="I810" s="6">
        <v>0.30399999999999999</v>
      </c>
      <c r="J810" s="6">
        <v>-0.50747699999999996</v>
      </c>
      <c r="K810" s="6">
        <v>0.92968799999999996</v>
      </c>
      <c r="M810" s="8">
        <v>0.30399999999999999</v>
      </c>
      <c r="N810" s="8">
        <v>-0.50747699999999996</v>
      </c>
      <c r="O810" s="8">
        <v>0.92968799999999996</v>
      </c>
      <c r="Q810" s="10">
        <v>0.30399999999999999</v>
      </c>
      <c r="R810" s="10">
        <v>2.1819999999999999E-2</v>
      </c>
      <c r="S810" s="10">
        <v>0.92480499999999999</v>
      </c>
    </row>
    <row r="811" spans="1:19" x14ac:dyDescent="0.25">
      <c r="A811" s="2">
        <v>0.61</v>
      </c>
      <c r="B811" s="2">
        <v>-0.40493800000000002</v>
      </c>
      <c r="C811" s="2">
        <v>0.93066400000000005</v>
      </c>
      <c r="D811" s="70"/>
      <c r="E811" s="4">
        <v>0.30499999999999999</v>
      </c>
      <c r="F811" s="4">
        <v>-0.43228100000000003</v>
      </c>
      <c r="G811" s="4">
        <v>0.92968799999999996</v>
      </c>
      <c r="I811" s="6">
        <v>0.30499999999999999</v>
      </c>
      <c r="J811" s="6">
        <v>-0.499664</v>
      </c>
      <c r="K811" s="6">
        <v>0.9375</v>
      </c>
      <c r="M811" s="8">
        <v>0.30499999999999999</v>
      </c>
      <c r="N811" s="8">
        <v>-0.499664</v>
      </c>
      <c r="O811" s="8">
        <v>0.9375</v>
      </c>
      <c r="Q811" s="10">
        <v>0.30499999999999999</v>
      </c>
      <c r="R811" s="10">
        <v>4.3305000000000003E-2</v>
      </c>
      <c r="S811" s="10">
        <v>0.91503900000000005</v>
      </c>
    </row>
    <row r="812" spans="1:19" x14ac:dyDescent="0.25">
      <c r="A812" s="2">
        <v>0.61199999999999999</v>
      </c>
      <c r="B812" s="2">
        <v>-0.39517200000000002</v>
      </c>
      <c r="C812" s="2">
        <v>0.93359400000000003</v>
      </c>
      <c r="D812" s="70"/>
      <c r="E812" s="4">
        <v>0.30599999999999999</v>
      </c>
      <c r="F812" s="4">
        <v>-0.41958600000000001</v>
      </c>
      <c r="G812" s="4">
        <v>0.93261700000000003</v>
      </c>
      <c r="I812" s="6">
        <v>0.30599999999999999</v>
      </c>
      <c r="J812" s="6">
        <v>-0.48794500000000002</v>
      </c>
      <c r="K812" s="6">
        <v>0.93261700000000003</v>
      </c>
      <c r="M812" s="8">
        <v>0.30599999999999999</v>
      </c>
      <c r="N812" s="8">
        <v>-0.48794500000000002</v>
      </c>
      <c r="O812" s="8">
        <v>0.93261700000000003</v>
      </c>
      <c r="Q812" s="10">
        <v>0.30599999999999999</v>
      </c>
      <c r="R812" s="10">
        <v>2.2797000000000001E-2</v>
      </c>
      <c r="S812" s="10">
        <v>0.90625</v>
      </c>
    </row>
    <row r="813" spans="1:19" x14ac:dyDescent="0.25">
      <c r="A813" s="2">
        <v>0.61399999999999999</v>
      </c>
      <c r="B813" s="2">
        <v>-0.38442999999999999</v>
      </c>
      <c r="C813" s="2">
        <v>0.92089799999999999</v>
      </c>
      <c r="D813" s="70"/>
      <c r="E813" s="4">
        <v>0.307</v>
      </c>
      <c r="F813" s="4">
        <v>-0.406891</v>
      </c>
      <c r="G813" s="4">
        <v>0.92968799999999996</v>
      </c>
      <c r="I813" s="6">
        <v>0.307</v>
      </c>
      <c r="J813" s="6">
        <v>-0.474273</v>
      </c>
      <c r="K813" s="6">
        <v>0.92968799999999996</v>
      </c>
      <c r="M813" s="8">
        <v>0.307</v>
      </c>
      <c r="N813" s="8">
        <v>-0.474273</v>
      </c>
      <c r="O813" s="8">
        <v>0.92968799999999996</v>
      </c>
      <c r="Q813" s="10">
        <v>0.307</v>
      </c>
      <c r="R813" s="10">
        <v>-3.9703000000000002E-2</v>
      </c>
      <c r="S813" s="10">
        <v>0.89453099999999997</v>
      </c>
    </row>
    <row r="814" spans="1:19" x14ac:dyDescent="0.25">
      <c r="A814" s="2">
        <v>0.61599999999999999</v>
      </c>
      <c r="B814" s="2">
        <v>-0.374664</v>
      </c>
      <c r="C814" s="2">
        <v>0.92382799999999998</v>
      </c>
      <c r="D814" s="70"/>
      <c r="E814" s="4">
        <v>0.308</v>
      </c>
      <c r="F814" s="4">
        <v>-0.39419500000000002</v>
      </c>
      <c r="G814" s="4">
        <v>0.93066400000000005</v>
      </c>
      <c r="I814" s="6">
        <v>0.308</v>
      </c>
      <c r="J814" s="6">
        <v>-0.45669500000000002</v>
      </c>
      <c r="K814" s="6">
        <v>0.93261700000000003</v>
      </c>
      <c r="M814" s="8">
        <v>0.308</v>
      </c>
      <c r="N814" s="8">
        <v>-0.45669500000000002</v>
      </c>
      <c r="O814" s="8">
        <v>0.93261700000000003</v>
      </c>
      <c r="Q814" s="10">
        <v>0.308</v>
      </c>
      <c r="R814" s="10">
        <v>-0.140289</v>
      </c>
      <c r="S814" s="10">
        <v>0.89160200000000001</v>
      </c>
    </row>
    <row r="815" spans="1:19" x14ac:dyDescent="0.25">
      <c r="A815" s="2">
        <v>0.61799999999999999</v>
      </c>
      <c r="B815" s="2">
        <v>-0.364898</v>
      </c>
      <c r="C815" s="2">
        <v>0.90820299999999998</v>
      </c>
      <c r="D815" s="70"/>
      <c r="E815" s="4">
        <v>0.309</v>
      </c>
      <c r="F815" s="4">
        <v>-0.380523</v>
      </c>
      <c r="G815" s="4">
        <v>0.92871099999999995</v>
      </c>
      <c r="I815" s="6">
        <v>0.309</v>
      </c>
      <c r="J815" s="6">
        <v>-0.438141</v>
      </c>
      <c r="K815" s="6">
        <v>0.92968799999999996</v>
      </c>
      <c r="M815" s="8">
        <v>0.309</v>
      </c>
      <c r="N815" s="8">
        <v>-0.438141</v>
      </c>
      <c r="O815" s="8">
        <v>0.92968799999999996</v>
      </c>
      <c r="Q815" s="10">
        <v>0.309</v>
      </c>
      <c r="R815" s="10">
        <v>-0.266266</v>
      </c>
      <c r="S815" s="10">
        <v>0.88574200000000003</v>
      </c>
    </row>
    <row r="816" spans="1:19" x14ac:dyDescent="0.25">
      <c r="A816" s="2">
        <v>0.62</v>
      </c>
      <c r="B816" s="2">
        <v>-0.35513299999999998</v>
      </c>
      <c r="C816" s="2">
        <v>0.90820299999999998</v>
      </c>
      <c r="D816" s="70"/>
      <c r="E816" s="4">
        <v>0.31</v>
      </c>
      <c r="F816" s="4">
        <v>-0.36782799999999999</v>
      </c>
      <c r="G816" s="4">
        <v>0.92675799999999997</v>
      </c>
      <c r="I816" s="6">
        <v>0.31</v>
      </c>
      <c r="J816" s="6">
        <v>-0.41763299999999998</v>
      </c>
      <c r="K816" s="6">
        <v>0.93359400000000003</v>
      </c>
      <c r="M816" s="8">
        <v>0.31</v>
      </c>
      <c r="N816" s="8">
        <v>-0.41763299999999998</v>
      </c>
      <c r="O816" s="8">
        <v>0.93359400000000003</v>
      </c>
      <c r="Q816" s="10">
        <v>0.31</v>
      </c>
      <c r="R816" s="10">
        <v>-0.40396100000000001</v>
      </c>
      <c r="S816" s="10">
        <v>0.88378900000000005</v>
      </c>
    </row>
    <row r="817" spans="1:19" x14ac:dyDescent="0.25">
      <c r="A817" s="2">
        <v>0.622</v>
      </c>
      <c r="B817" s="2">
        <v>-0.34732000000000002</v>
      </c>
      <c r="C817" s="2">
        <v>0.90722700000000001</v>
      </c>
      <c r="D817" s="70"/>
      <c r="E817" s="4">
        <v>0.311</v>
      </c>
      <c r="F817" s="4">
        <v>-0.35610900000000001</v>
      </c>
      <c r="G817" s="4">
        <v>0.92675799999999997</v>
      </c>
      <c r="I817" s="6">
        <v>0.311</v>
      </c>
      <c r="J817" s="6">
        <v>-0.39712500000000001</v>
      </c>
      <c r="K817" s="6">
        <v>0.92578099999999997</v>
      </c>
      <c r="M817" s="8">
        <v>0.311</v>
      </c>
      <c r="N817" s="8">
        <v>-0.39712500000000001</v>
      </c>
      <c r="O817" s="8">
        <v>0.92578099999999997</v>
      </c>
      <c r="Q817" s="10">
        <v>0.311</v>
      </c>
      <c r="R817" s="10">
        <v>-0.54360900000000001</v>
      </c>
      <c r="S817" s="10">
        <v>0.88867200000000002</v>
      </c>
    </row>
    <row r="818" spans="1:19" x14ac:dyDescent="0.25">
      <c r="A818" s="2">
        <v>0.624</v>
      </c>
      <c r="B818" s="2">
        <v>-0.33950799999999998</v>
      </c>
      <c r="C818" s="2">
        <v>0.90429700000000002</v>
      </c>
      <c r="D818" s="70"/>
      <c r="E818" s="4">
        <v>0.312</v>
      </c>
      <c r="F818" s="4">
        <v>-0.34536699999999998</v>
      </c>
      <c r="G818" s="4">
        <v>0.92480499999999999</v>
      </c>
      <c r="I818" s="6">
        <v>0.312</v>
      </c>
      <c r="J818" s="6">
        <v>-0.37661699999999998</v>
      </c>
      <c r="K818" s="6">
        <v>0.92871099999999995</v>
      </c>
      <c r="M818" s="8">
        <v>0.312</v>
      </c>
      <c r="N818" s="8">
        <v>-0.37661699999999998</v>
      </c>
      <c r="O818" s="8">
        <v>0.92871099999999995</v>
      </c>
      <c r="Q818" s="10">
        <v>0.312</v>
      </c>
      <c r="R818" s="10">
        <v>-0.67056300000000002</v>
      </c>
      <c r="S818" s="10">
        <v>0.89355499999999999</v>
      </c>
    </row>
    <row r="819" spans="1:19" x14ac:dyDescent="0.25">
      <c r="A819" s="2">
        <v>0.626</v>
      </c>
      <c r="B819" s="2">
        <v>-0.33267200000000002</v>
      </c>
      <c r="C819" s="2">
        <v>0.90039100000000005</v>
      </c>
      <c r="D819" s="70"/>
      <c r="E819" s="4">
        <v>0.313</v>
      </c>
      <c r="F819" s="4">
        <v>-0.33560200000000001</v>
      </c>
      <c r="G819" s="4">
        <v>0.92089799999999999</v>
      </c>
      <c r="I819" s="6">
        <v>0.313</v>
      </c>
      <c r="J819" s="6">
        <v>-0.35708600000000001</v>
      </c>
      <c r="K819" s="6">
        <v>0.92480499999999999</v>
      </c>
      <c r="M819" s="8">
        <v>0.313</v>
      </c>
      <c r="N819" s="8">
        <v>-0.35708600000000001</v>
      </c>
      <c r="O819" s="8">
        <v>0.92480499999999999</v>
      </c>
      <c r="Q819" s="10">
        <v>0.313</v>
      </c>
      <c r="R819" s="10">
        <v>-0.77017199999999997</v>
      </c>
      <c r="S819" s="10">
        <v>0.90429700000000002</v>
      </c>
    </row>
    <row r="820" spans="1:19" x14ac:dyDescent="0.25">
      <c r="A820" s="2">
        <v>0.628</v>
      </c>
      <c r="B820" s="2">
        <v>-0.327789</v>
      </c>
      <c r="C820" s="2">
        <v>0.90625</v>
      </c>
      <c r="D820" s="70"/>
      <c r="E820" s="4">
        <v>0.314</v>
      </c>
      <c r="F820" s="4">
        <v>-0.32681300000000002</v>
      </c>
      <c r="G820" s="4">
        <v>0.92382799999999998</v>
      </c>
      <c r="I820" s="6">
        <v>0.314</v>
      </c>
      <c r="J820" s="6">
        <v>-0.33950799999999998</v>
      </c>
      <c r="K820" s="6">
        <v>0.92675799999999997</v>
      </c>
      <c r="M820" s="8">
        <v>0.314</v>
      </c>
      <c r="N820" s="8">
        <v>-0.33950799999999998</v>
      </c>
      <c r="O820" s="8">
        <v>0.92675799999999997</v>
      </c>
      <c r="Q820" s="10">
        <v>0.314</v>
      </c>
      <c r="R820" s="10">
        <v>-0.83462499999999995</v>
      </c>
      <c r="S820" s="10">
        <v>0.91503900000000005</v>
      </c>
    </row>
    <row r="821" spans="1:19" x14ac:dyDescent="0.25">
      <c r="A821" s="2">
        <v>0.63</v>
      </c>
      <c r="B821" s="2">
        <v>-0.32388299999999998</v>
      </c>
      <c r="C821" s="2">
        <v>0.90234400000000003</v>
      </c>
      <c r="D821" s="70"/>
      <c r="E821" s="4">
        <v>0.315</v>
      </c>
      <c r="F821" s="4">
        <v>-0.31900000000000001</v>
      </c>
      <c r="G821" s="4">
        <v>0.92382799999999998</v>
      </c>
      <c r="I821" s="6">
        <v>0.315</v>
      </c>
      <c r="J821" s="6">
        <v>-0.32485900000000001</v>
      </c>
      <c r="K821" s="6">
        <v>0.921875</v>
      </c>
      <c r="M821" s="8">
        <v>0.315</v>
      </c>
      <c r="N821" s="8">
        <v>-0.32485900000000001</v>
      </c>
      <c r="O821" s="8">
        <v>0.921875</v>
      </c>
      <c r="Q821" s="10">
        <v>0.315</v>
      </c>
      <c r="R821" s="10">
        <v>-0.85610900000000001</v>
      </c>
      <c r="S821" s="10">
        <v>0.92382799999999998</v>
      </c>
    </row>
    <row r="822" spans="1:19" x14ac:dyDescent="0.25">
      <c r="A822" s="2">
        <v>0.63200000000000001</v>
      </c>
      <c r="B822" s="2">
        <v>-0.32095299999999999</v>
      </c>
      <c r="C822" s="2">
        <v>0.90332000000000001</v>
      </c>
      <c r="D822" s="70"/>
      <c r="E822" s="4">
        <v>0.316</v>
      </c>
      <c r="F822" s="4">
        <v>-0.313141</v>
      </c>
      <c r="G822" s="4">
        <v>0.91503900000000005</v>
      </c>
      <c r="I822" s="6">
        <v>0.316</v>
      </c>
      <c r="J822" s="6">
        <v>-0.313141</v>
      </c>
      <c r="K822" s="6">
        <v>0.921875</v>
      </c>
      <c r="M822" s="8">
        <v>0.316</v>
      </c>
      <c r="N822" s="8">
        <v>-0.313141</v>
      </c>
      <c r="O822" s="8">
        <v>0.921875</v>
      </c>
      <c r="Q822" s="10">
        <v>0.316</v>
      </c>
      <c r="R822" s="10">
        <v>-0.83560199999999996</v>
      </c>
      <c r="S822" s="10">
        <v>0.93652299999999999</v>
      </c>
    </row>
    <row r="823" spans="1:19" x14ac:dyDescent="0.25">
      <c r="A823" s="2">
        <v>0.63400000000000001</v>
      </c>
      <c r="B823" s="2">
        <v>-0.31900000000000001</v>
      </c>
      <c r="C823" s="2">
        <v>0.88378900000000005</v>
      </c>
      <c r="D823" s="70"/>
      <c r="E823" s="4">
        <v>0.317</v>
      </c>
      <c r="F823" s="4">
        <v>-0.30825799999999998</v>
      </c>
      <c r="G823" s="4">
        <v>0.91992200000000002</v>
      </c>
      <c r="I823" s="6">
        <v>0.317</v>
      </c>
      <c r="J823" s="6">
        <v>-0.30435200000000001</v>
      </c>
      <c r="K823" s="6">
        <v>0.91992200000000002</v>
      </c>
      <c r="M823" s="8">
        <v>0.317</v>
      </c>
      <c r="N823" s="8">
        <v>-0.30435200000000001</v>
      </c>
      <c r="O823" s="8">
        <v>0.91992200000000002</v>
      </c>
      <c r="Q823" s="10">
        <v>0.317</v>
      </c>
      <c r="R823" s="10">
        <v>-0.77114799999999994</v>
      </c>
      <c r="S823" s="10">
        <v>0.94531299999999996</v>
      </c>
    </row>
    <row r="824" spans="1:19" x14ac:dyDescent="0.25">
      <c r="A824" s="2">
        <v>0.63600000000000001</v>
      </c>
      <c r="B824" s="2">
        <v>-0.31900000000000001</v>
      </c>
      <c r="C824" s="2">
        <v>0.88281299999999996</v>
      </c>
      <c r="D824" s="70"/>
      <c r="E824" s="4">
        <v>0.318</v>
      </c>
      <c r="F824" s="4">
        <v>-0.30532799999999999</v>
      </c>
      <c r="G824" s="4">
        <v>0.91894500000000001</v>
      </c>
      <c r="I824" s="6">
        <v>0.318</v>
      </c>
      <c r="J824" s="6">
        <v>-0.29849199999999998</v>
      </c>
      <c r="K824" s="6">
        <v>0.92382799999999998</v>
      </c>
      <c r="M824" s="8">
        <v>0.318</v>
      </c>
      <c r="N824" s="8">
        <v>-0.29849199999999998</v>
      </c>
      <c r="O824" s="8">
        <v>0.92382799999999998</v>
      </c>
      <c r="Q824" s="10">
        <v>0.318</v>
      </c>
      <c r="R824" s="10">
        <v>-0.671539</v>
      </c>
      <c r="S824" s="10">
        <v>0.953125</v>
      </c>
    </row>
    <row r="825" spans="1:19" x14ac:dyDescent="0.25">
      <c r="A825" s="2">
        <v>0.63800000000000001</v>
      </c>
      <c r="B825" s="2">
        <v>-0.32095299999999999</v>
      </c>
      <c r="C825" s="2">
        <v>0.89941400000000005</v>
      </c>
      <c r="D825" s="70"/>
      <c r="E825" s="4">
        <v>0.31900000000000001</v>
      </c>
      <c r="F825" s="4">
        <v>-0.30337500000000001</v>
      </c>
      <c r="G825" s="4">
        <v>0.90917999999999999</v>
      </c>
      <c r="I825" s="6">
        <v>0.31900000000000001</v>
      </c>
      <c r="J825" s="6">
        <v>-0.296539</v>
      </c>
      <c r="K825" s="6">
        <v>0.91601600000000005</v>
      </c>
      <c r="M825" s="8">
        <v>0.31900000000000001</v>
      </c>
      <c r="N825" s="8">
        <v>-0.296539</v>
      </c>
      <c r="O825" s="8">
        <v>0.91601600000000005</v>
      </c>
      <c r="Q825" s="10">
        <v>0.31900000000000001</v>
      </c>
      <c r="R825" s="10">
        <v>-0.54556300000000002</v>
      </c>
      <c r="S825" s="10">
        <v>0.953125</v>
      </c>
    </row>
    <row r="826" spans="1:19" x14ac:dyDescent="0.25">
      <c r="A826" s="2">
        <v>0.64</v>
      </c>
      <c r="B826" s="2">
        <v>-0.32388299999999998</v>
      </c>
      <c r="C826" s="2">
        <v>0.91015599999999997</v>
      </c>
      <c r="D826" s="70"/>
      <c r="E826" s="4">
        <v>0.32</v>
      </c>
      <c r="F826" s="4">
        <v>-0.302398</v>
      </c>
      <c r="G826" s="4">
        <v>0.90917999999999999</v>
      </c>
      <c r="I826" s="6">
        <v>0.32</v>
      </c>
      <c r="J826" s="6">
        <v>-0.29849199999999998</v>
      </c>
      <c r="K826" s="6">
        <v>0.91015599999999997</v>
      </c>
      <c r="M826" s="8">
        <v>0.32</v>
      </c>
      <c r="N826" s="8">
        <v>-0.29849199999999998</v>
      </c>
      <c r="O826" s="8">
        <v>0.91015599999999997</v>
      </c>
      <c r="Q826" s="10">
        <v>0.32</v>
      </c>
      <c r="R826" s="10">
        <v>-0.405914</v>
      </c>
      <c r="S826" s="10">
        <v>0.95800799999999997</v>
      </c>
    </row>
    <row r="827" spans="1:19" x14ac:dyDescent="0.25">
      <c r="A827" s="2">
        <v>0.64200000000000002</v>
      </c>
      <c r="B827" s="2">
        <v>-0.327789</v>
      </c>
      <c r="C827" s="2">
        <v>0.88964799999999999</v>
      </c>
      <c r="D827" s="70"/>
      <c r="E827" s="4">
        <v>0.32100000000000001</v>
      </c>
      <c r="F827" s="4">
        <v>-0.30435200000000001</v>
      </c>
      <c r="G827" s="4">
        <v>0.91113299999999997</v>
      </c>
      <c r="I827" s="6">
        <v>0.32100000000000001</v>
      </c>
      <c r="J827" s="6">
        <v>-0.30532799999999999</v>
      </c>
      <c r="K827" s="6">
        <v>0.91601600000000005</v>
      </c>
      <c r="M827" s="8">
        <v>0.32100000000000001</v>
      </c>
      <c r="N827" s="8">
        <v>-0.30532799999999999</v>
      </c>
      <c r="O827" s="8">
        <v>0.91601600000000005</v>
      </c>
      <c r="Q827" s="10">
        <v>0.32100000000000001</v>
      </c>
      <c r="R827" s="10">
        <v>-0.26821899999999999</v>
      </c>
      <c r="S827" s="10">
        <v>0.94824200000000003</v>
      </c>
    </row>
    <row r="828" spans="1:19" x14ac:dyDescent="0.25">
      <c r="A828" s="2">
        <v>0.64400000000000002</v>
      </c>
      <c r="B828" s="2">
        <v>-0.33267200000000002</v>
      </c>
      <c r="C828" s="2">
        <v>0.88281299999999996</v>
      </c>
      <c r="D828" s="70"/>
      <c r="E828" s="4">
        <v>0.32200000000000001</v>
      </c>
      <c r="F828" s="4">
        <v>-0.30728100000000003</v>
      </c>
      <c r="G828" s="4">
        <v>0.90527299999999999</v>
      </c>
      <c r="I828" s="6">
        <v>0.32200000000000001</v>
      </c>
      <c r="J828" s="6">
        <v>-0.31607000000000002</v>
      </c>
      <c r="K828" s="6">
        <v>0.90625</v>
      </c>
      <c r="M828" s="8">
        <v>0.32200000000000001</v>
      </c>
      <c r="N828" s="8">
        <v>-0.31607000000000002</v>
      </c>
      <c r="O828" s="8">
        <v>0.90625</v>
      </c>
      <c r="Q828" s="10">
        <v>0.32200000000000001</v>
      </c>
      <c r="R828" s="10">
        <v>-0.14321900000000001</v>
      </c>
      <c r="S828" s="10">
        <v>0.94433599999999995</v>
      </c>
    </row>
    <row r="829" spans="1:19" x14ac:dyDescent="0.25">
      <c r="A829" s="2">
        <v>0.64600000000000002</v>
      </c>
      <c r="B829" s="2">
        <v>-0.33853100000000003</v>
      </c>
      <c r="C829" s="2">
        <v>0.88574200000000003</v>
      </c>
      <c r="D829" s="70"/>
      <c r="E829" s="4">
        <v>0.32300000000000001</v>
      </c>
      <c r="F829" s="4">
        <v>-0.31118800000000002</v>
      </c>
      <c r="G829" s="4">
        <v>0.90429700000000002</v>
      </c>
      <c r="I829" s="6">
        <v>0.32300000000000001</v>
      </c>
      <c r="J829" s="6">
        <v>-0.32974199999999998</v>
      </c>
      <c r="K829" s="6">
        <v>0.89746099999999995</v>
      </c>
      <c r="M829" s="8">
        <v>0.32300000000000001</v>
      </c>
      <c r="N829" s="8">
        <v>-0.32974199999999998</v>
      </c>
      <c r="O829" s="8">
        <v>0.89746099999999995</v>
      </c>
      <c r="Q829" s="10">
        <v>0.32300000000000001</v>
      </c>
      <c r="R829" s="10">
        <v>-4.1655999999999999E-2</v>
      </c>
      <c r="S829" s="10">
        <v>0.93359400000000003</v>
      </c>
    </row>
    <row r="830" spans="1:19" x14ac:dyDescent="0.25">
      <c r="A830" s="2">
        <v>0.64800000000000002</v>
      </c>
      <c r="B830" s="2">
        <v>-0.34536699999999998</v>
      </c>
      <c r="C830" s="2">
        <v>0.88476600000000005</v>
      </c>
      <c r="D830" s="70"/>
      <c r="E830" s="4">
        <v>0.32400000000000001</v>
      </c>
      <c r="F830" s="4">
        <v>-0.31704700000000002</v>
      </c>
      <c r="G830" s="4">
        <v>0.89648399999999995</v>
      </c>
      <c r="I830" s="6">
        <v>0.32400000000000001</v>
      </c>
      <c r="J830" s="6">
        <v>-0.34536699999999998</v>
      </c>
      <c r="K830" s="6">
        <v>0.90332000000000001</v>
      </c>
      <c r="M830" s="8">
        <v>0.32400000000000001</v>
      </c>
      <c r="N830" s="8">
        <v>-0.34536699999999998</v>
      </c>
      <c r="O830" s="8">
        <v>0.90332000000000001</v>
      </c>
      <c r="Q830" s="10">
        <v>0.32400000000000001</v>
      </c>
      <c r="R830" s="10">
        <v>2.1819999999999999E-2</v>
      </c>
      <c r="S830" s="10">
        <v>0.92578099999999997</v>
      </c>
    </row>
    <row r="831" spans="1:19" x14ac:dyDescent="0.25">
      <c r="A831" s="2">
        <v>0.65</v>
      </c>
      <c r="B831" s="2">
        <v>-0.35317999999999999</v>
      </c>
      <c r="C831" s="2">
        <v>0.890625</v>
      </c>
      <c r="D831" s="70"/>
      <c r="E831" s="4">
        <v>0.32500000000000001</v>
      </c>
      <c r="F831" s="4">
        <v>-0.32485900000000001</v>
      </c>
      <c r="G831" s="4">
        <v>0.89941400000000005</v>
      </c>
      <c r="I831" s="6">
        <v>0.32500000000000001</v>
      </c>
      <c r="J831" s="6">
        <v>-0.36294500000000002</v>
      </c>
      <c r="K831" s="6">
        <v>0.90429700000000002</v>
      </c>
      <c r="M831" s="8">
        <v>0.32500000000000001</v>
      </c>
      <c r="N831" s="8">
        <v>-0.36294500000000002</v>
      </c>
      <c r="O831" s="8">
        <v>0.90429700000000002</v>
      </c>
      <c r="Q831" s="10">
        <v>0.32500000000000001</v>
      </c>
      <c r="R831" s="10">
        <v>4.3305000000000003E-2</v>
      </c>
      <c r="S831" s="10">
        <v>0.91699200000000003</v>
      </c>
    </row>
    <row r="832" spans="1:19" x14ac:dyDescent="0.25">
      <c r="A832" s="2">
        <v>0.65200000000000002</v>
      </c>
      <c r="B832" s="2">
        <v>-0.36196899999999999</v>
      </c>
      <c r="C832" s="2">
        <v>0.890625</v>
      </c>
      <c r="D832" s="70"/>
      <c r="E832" s="4">
        <v>0.32600000000000001</v>
      </c>
      <c r="F832" s="4">
        <v>-0.333648</v>
      </c>
      <c r="G832" s="4">
        <v>0.90039100000000005</v>
      </c>
      <c r="I832" s="6">
        <v>0.32600000000000001</v>
      </c>
      <c r="J832" s="6">
        <v>-0.38345299999999999</v>
      </c>
      <c r="K832" s="6">
        <v>0.90136700000000003</v>
      </c>
      <c r="M832" s="8">
        <v>0.32600000000000001</v>
      </c>
      <c r="N832" s="8">
        <v>-0.38345299999999999</v>
      </c>
      <c r="O832" s="8">
        <v>0.90136700000000003</v>
      </c>
      <c r="Q832" s="10">
        <v>0.32600000000000001</v>
      </c>
      <c r="R832" s="10">
        <v>2.2797000000000001E-2</v>
      </c>
      <c r="S832" s="10">
        <v>0.90625</v>
      </c>
    </row>
    <row r="833" spans="1:19" x14ac:dyDescent="0.25">
      <c r="A833" s="2">
        <v>0.65400000000000003</v>
      </c>
      <c r="B833" s="2">
        <v>-0.37173400000000001</v>
      </c>
      <c r="C833" s="2">
        <v>0.89257799999999998</v>
      </c>
      <c r="D833" s="70"/>
      <c r="E833" s="4">
        <v>0.32700000000000001</v>
      </c>
      <c r="F833" s="4">
        <v>-0.343414</v>
      </c>
      <c r="G833" s="4">
        <v>0.90039100000000005</v>
      </c>
      <c r="I833" s="6">
        <v>0.32700000000000001</v>
      </c>
      <c r="J833" s="6">
        <v>-0.40298400000000001</v>
      </c>
      <c r="K833" s="6">
        <v>0.90429700000000002</v>
      </c>
      <c r="M833" s="8">
        <v>0.32700000000000001</v>
      </c>
      <c r="N833" s="8">
        <v>-0.40298400000000001</v>
      </c>
      <c r="O833" s="8">
        <v>0.90429700000000002</v>
      </c>
      <c r="Q833" s="10">
        <v>0.32700000000000001</v>
      </c>
      <c r="R833" s="10">
        <v>-4.0680000000000001E-2</v>
      </c>
      <c r="S833" s="10">
        <v>0.89257799999999998</v>
      </c>
    </row>
    <row r="834" spans="1:19" x14ac:dyDescent="0.25">
      <c r="A834" s="2">
        <v>0.65600000000000003</v>
      </c>
      <c r="B834" s="2">
        <v>-0.38150000000000001</v>
      </c>
      <c r="C834" s="2">
        <v>0.890625</v>
      </c>
      <c r="D834" s="70"/>
      <c r="E834" s="4">
        <v>0.32800000000000001</v>
      </c>
      <c r="F834" s="4">
        <v>-0.35415600000000003</v>
      </c>
      <c r="G834" s="4">
        <v>0.90039100000000005</v>
      </c>
      <c r="I834" s="6">
        <v>0.32800000000000001</v>
      </c>
      <c r="J834" s="6">
        <v>-0.42349199999999998</v>
      </c>
      <c r="K834" s="6">
        <v>0.90429700000000002</v>
      </c>
      <c r="M834" s="8">
        <v>0.32800000000000001</v>
      </c>
      <c r="N834" s="8">
        <v>-0.42349199999999998</v>
      </c>
      <c r="O834" s="8">
        <v>0.90429700000000002</v>
      </c>
      <c r="Q834" s="10">
        <v>0.32800000000000001</v>
      </c>
      <c r="R834" s="10">
        <v>-0.140289</v>
      </c>
      <c r="S834" s="10">
        <v>0.88867200000000002</v>
      </c>
    </row>
    <row r="835" spans="1:19" x14ac:dyDescent="0.25">
      <c r="A835" s="2">
        <v>0.65800000000000003</v>
      </c>
      <c r="B835" s="2">
        <v>-0.39224199999999998</v>
      </c>
      <c r="C835" s="2">
        <v>0.90527299999999999</v>
      </c>
      <c r="D835" s="70"/>
      <c r="E835" s="4">
        <v>0.32900000000000001</v>
      </c>
      <c r="F835" s="4">
        <v>-0.36587500000000001</v>
      </c>
      <c r="G835" s="4">
        <v>0.89843799999999996</v>
      </c>
      <c r="I835" s="6">
        <v>0.32900000000000001</v>
      </c>
      <c r="J835" s="6">
        <v>-0.443023</v>
      </c>
      <c r="K835" s="6">
        <v>0.91699200000000003</v>
      </c>
      <c r="M835" s="8">
        <v>0.32900000000000001</v>
      </c>
      <c r="N835" s="8">
        <v>-0.443023</v>
      </c>
      <c r="O835" s="8">
        <v>0.91699200000000003</v>
      </c>
      <c r="Q835" s="10">
        <v>0.32900000000000001</v>
      </c>
      <c r="R835" s="10">
        <v>-0.265289</v>
      </c>
      <c r="S835" s="10">
        <v>0.88378900000000005</v>
      </c>
    </row>
    <row r="836" spans="1:19" x14ac:dyDescent="0.25">
      <c r="A836" s="2">
        <v>0.66</v>
      </c>
      <c r="B836" s="2">
        <v>-0.40298400000000001</v>
      </c>
      <c r="C836" s="2">
        <v>0.91308599999999995</v>
      </c>
      <c r="D836" s="70"/>
      <c r="E836" s="4">
        <v>0.33</v>
      </c>
      <c r="F836" s="4">
        <v>-0.37759399999999999</v>
      </c>
      <c r="G836" s="4">
        <v>0.90234400000000003</v>
      </c>
      <c r="I836" s="6">
        <v>0.33</v>
      </c>
      <c r="J836" s="6">
        <v>-0.46060200000000001</v>
      </c>
      <c r="K836" s="6">
        <v>0.91894500000000001</v>
      </c>
      <c r="M836" s="8">
        <v>0.33</v>
      </c>
      <c r="N836" s="8">
        <v>-0.46060200000000001</v>
      </c>
      <c r="O836" s="8">
        <v>0.91894500000000001</v>
      </c>
      <c r="Q836" s="10">
        <v>0.33</v>
      </c>
      <c r="R836" s="10">
        <v>-0.40396100000000001</v>
      </c>
      <c r="S836" s="10">
        <v>0.88183599999999995</v>
      </c>
    </row>
    <row r="837" spans="1:19" x14ac:dyDescent="0.25">
      <c r="A837" s="2">
        <v>0.66200000000000003</v>
      </c>
      <c r="B837" s="2">
        <v>-0.41470299999999999</v>
      </c>
      <c r="C837" s="2">
        <v>0.91894500000000001</v>
      </c>
      <c r="D837" s="70"/>
      <c r="E837" s="4">
        <v>0.33100000000000002</v>
      </c>
      <c r="F837" s="4">
        <v>-0.390289</v>
      </c>
      <c r="G837" s="4">
        <v>0.90722700000000001</v>
      </c>
      <c r="I837" s="6">
        <v>0.33100000000000002</v>
      </c>
      <c r="J837" s="6">
        <v>-0.47720299999999999</v>
      </c>
      <c r="K837" s="6">
        <v>0.92382799999999998</v>
      </c>
      <c r="M837" s="8">
        <v>0.33100000000000002</v>
      </c>
      <c r="N837" s="8">
        <v>-0.47720299999999999</v>
      </c>
      <c r="O837" s="8">
        <v>0.92382799999999998</v>
      </c>
      <c r="Q837" s="10">
        <v>0.33100000000000002</v>
      </c>
      <c r="R837" s="10">
        <v>-0.54360900000000001</v>
      </c>
      <c r="S837" s="10">
        <v>0.88867200000000002</v>
      </c>
    </row>
    <row r="838" spans="1:19" x14ac:dyDescent="0.25">
      <c r="A838" s="2">
        <v>0.66400000000000003</v>
      </c>
      <c r="B838" s="2">
        <v>-0.42544500000000002</v>
      </c>
      <c r="C838" s="2">
        <v>0.92480499999999999</v>
      </c>
      <c r="D838" s="70"/>
      <c r="E838" s="4">
        <v>0.33200000000000002</v>
      </c>
      <c r="F838" s="4">
        <v>-0.40298400000000001</v>
      </c>
      <c r="G838" s="4">
        <v>0.90820299999999998</v>
      </c>
      <c r="I838" s="6">
        <v>0.33200000000000002</v>
      </c>
      <c r="J838" s="6">
        <v>-0.49185200000000001</v>
      </c>
      <c r="K838" s="6">
        <v>0.92675799999999997</v>
      </c>
      <c r="M838" s="8">
        <v>0.33200000000000002</v>
      </c>
      <c r="N838" s="8">
        <v>-0.49185200000000001</v>
      </c>
      <c r="O838" s="8">
        <v>0.92675799999999997</v>
      </c>
      <c r="Q838" s="10">
        <v>0.33200000000000002</v>
      </c>
      <c r="R838" s="10">
        <v>-0.66958600000000001</v>
      </c>
      <c r="S838" s="10">
        <v>0.89550799999999997</v>
      </c>
    </row>
    <row r="839" spans="1:19" x14ac:dyDescent="0.25">
      <c r="A839" s="2">
        <v>0.66600000000000004</v>
      </c>
      <c r="B839" s="2">
        <v>-0.43521100000000001</v>
      </c>
      <c r="C839" s="2">
        <v>0.92285200000000001</v>
      </c>
      <c r="D839" s="70"/>
      <c r="E839" s="4">
        <v>0.33300000000000002</v>
      </c>
      <c r="F839" s="4">
        <v>-0.41665600000000003</v>
      </c>
      <c r="G839" s="4">
        <v>0.90917999999999999</v>
      </c>
      <c r="I839" s="6">
        <v>0.33300000000000002</v>
      </c>
      <c r="J839" s="6">
        <v>-0.50356999999999996</v>
      </c>
      <c r="K839" s="6">
        <v>0.92675799999999997</v>
      </c>
      <c r="M839" s="8">
        <v>0.33300000000000002</v>
      </c>
      <c r="N839" s="8">
        <v>-0.50356999999999996</v>
      </c>
      <c r="O839" s="8">
        <v>0.92675799999999997</v>
      </c>
      <c r="Q839" s="10">
        <v>0.33300000000000002</v>
      </c>
      <c r="R839" s="10">
        <v>-0.77017199999999997</v>
      </c>
      <c r="S839" s="10">
        <v>0.89941400000000005</v>
      </c>
    </row>
    <row r="840" spans="1:19" x14ac:dyDescent="0.25">
      <c r="A840" s="2">
        <v>0.66800000000000004</v>
      </c>
      <c r="B840" s="2">
        <v>-0.44497700000000001</v>
      </c>
      <c r="C840" s="2">
        <v>0.94042999999999999</v>
      </c>
      <c r="D840" s="70"/>
      <c r="E840" s="4">
        <v>0.33400000000000002</v>
      </c>
      <c r="F840" s="4">
        <v>-0.42935200000000001</v>
      </c>
      <c r="G840" s="4">
        <v>0.90820299999999998</v>
      </c>
      <c r="I840" s="6">
        <v>0.33400000000000002</v>
      </c>
      <c r="J840" s="6">
        <v>-0.51138300000000003</v>
      </c>
      <c r="K840" s="6">
        <v>0.92675799999999997</v>
      </c>
      <c r="M840" s="8">
        <v>0.33400000000000002</v>
      </c>
      <c r="N840" s="8">
        <v>-0.51138300000000003</v>
      </c>
      <c r="O840" s="8">
        <v>0.92675799999999997</v>
      </c>
      <c r="Q840" s="10">
        <v>0.33400000000000002</v>
      </c>
      <c r="R840" s="10">
        <v>-0.83364799999999994</v>
      </c>
      <c r="S840" s="10">
        <v>0.90820299999999998</v>
      </c>
    </row>
    <row r="841" spans="1:19" x14ac:dyDescent="0.25">
      <c r="A841" s="2">
        <v>0.67</v>
      </c>
      <c r="B841" s="2">
        <v>-0.453766</v>
      </c>
      <c r="C841" s="2">
        <v>0.93652299999999999</v>
      </c>
      <c r="D841" s="70"/>
      <c r="E841" s="4">
        <v>0.33500000000000002</v>
      </c>
      <c r="F841" s="4">
        <v>-0.44107000000000002</v>
      </c>
      <c r="G841" s="4">
        <v>0.90917999999999999</v>
      </c>
      <c r="I841" s="6">
        <v>0.33500000000000002</v>
      </c>
      <c r="J841" s="6">
        <v>-0.515289</v>
      </c>
      <c r="K841" s="6">
        <v>0.92578099999999997</v>
      </c>
      <c r="M841" s="8">
        <v>0.33500000000000002</v>
      </c>
      <c r="N841" s="8">
        <v>-0.515289</v>
      </c>
      <c r="O841" s="8">
        <v>0.92578099999999997</v>
      </c>
      <c r="Q841" s="10">
        <v>0.33500000000000002</v>
      </c>
      <c r="R841" s="10">
        <v>-0.85610900000000001</v>
      </c>
      <c r="S841" s="10">
        <v>0.92382799999999998</v>
      </c>
    </row>
    <row r="842" spans="1:19" x14ac:dyDescent="0.25">
      <c r="A842" s="2">
        <v>0.67200000000000004</v>
      </c>
      <c r="B842" s="2">
        <v>-0.46157799999999999</v>
      </c>
      <c r="C842" s="2">
        <v>0.93261700000000003</v>
      </c>
      <c r="D842" s="70"/>
      <c r="E842" s="4">
        <v>0.33600000000000002</v>
      </c>
      <c r="F842" s="4">
        <v>-0.453766</v>
      </c>
      <c r="G842" s="4">
        <v>0.91503900000000005</v>
      </c>
      <c r="I842" s="6">
        <v>0.33600000000000002</v>
      </c>
      <c r="J842" s="6">
        <v>-0.51333600000000001</v>
      </c>
      <c r="K842" s="6">
        <v>0.93066400000000005</v>
      </c>
      <c r="M842" s="8">
        <v>0.33600000000000002</v>
      </c>
      <c r="N842" s="8">
        <v>-0.51333600000000001</v>
      </c>
      <c r="O842" s="8">
        <v>0.93066400000000005</v>
      </c>
      <c r="Q842" s="10">
        <v>0.33600000000000002</v>
      </c>
      <c r="R842" s="10">
        <v>-0.83560199999999996</v>
      </c>
      <c r="S842" s="10">
        <v>0.93457000000000001</v>
      </c>
    </row>
    <row r="843" spans="1:19" x14ac:dyDescent="0.25">
      <c r="A843" s="2">
        <v>0.67400000000000004</v>
      </c>
      <c r="B843" s="2">
        <v>-0.469391</v>
      </c>
      <c r="C843" s="2">
        <v>0.94628900000000005</v>
      </c>
      <c r="D843" s="70"/>
      <c r="E843" s="4">
        <v>0.33700000000000002</v>
      </c>
      <c r="F843" s="4">
        <v>-0.46450799999999998</v>
      </c>
      <c r="G843" s="4">
        <v>0.91796900000000003</v>
      </c>
      <c r="I843" s="6">
        <v>0.33700000000000002</v>
      </c>
      <c r="J843" s="6">
        <v>-0.51040600000000003</v>
      </c>
      <c r="K843" s="6">
        <v>0.9375</v>
      </c>
      <c r="M843" s="8">
        <v>0.33700000000000002</v>
      </c>
      <c r="N843" s="8">
        <v>-0.51040600000000003</v>
      </c>
      <c r="O843" s="8">
        <v>0.9375</v>
      </c>
      <c r="Q843" s="10">
        <v>0.33700000000000002</v>
      </c>
      <c r="R843" s="10">
        <v>-0.77212499999999995</v>
      </c>
      <c r="S843" s="10">
        <v>0.94433599999999995</v>
      </c>
    </row>
    <row r="844" spans="1:19" x14ac:dyDescent="0.25">
      <c r="A844" s="2">
        <v>0.67600000000000005</v>
      </c>
      <c r="B844" s="2">
        <v>-0.47525000000000001</v>
      </c>
      <c r="C844" s="2">
        <v>0.95214799999999999</v>
      </c>
      <c r="D844" s="70"/>
      <c r="E844" s="4">
        <v>0.33800000000000002</v>
      </c>
      <c r="F844" s="4">
        <v>-0.474273</v>
      </c>
      <c r="G844" s="4">
        <v>0.91796900000000003</v>
      </c>
      <c r="I844" s="6">
        <v>0.33800000000000002</v>
      </c>
      <c r="J844" s="6">
        <v>-0.50259399999999999</v>
      </c>
      <c r="K844" s="6">
        <v>0.93164100000000005</v>
      </c>
      <c r="M844" s="8">
        <v>0.33800000000000002</v>
      </c>
      <c r="N844" s="8">
        <v>-0.50259399999999999</v>
      </c>
      <c r="O844" s="8">
        <v>0.93164100000000005</v>
      </c>
      <c r="Q844" s="10">
        <v>0.33800000000000002</v>
      </c>
      <c r="R844" s="10">
        <v>-0.671539</v>
      </c>
      <c r="S844" s="10">
        <v>0.95214799999999999</v>
      </c>
    </row>
    <row r="845" spans="1:19" x14ac:dyDescent="0.25">
      <c r="A845" s="2">
        <v>0.67800000000000005</v>
      </c>
      <c r="B845" s="2">
        <v>-0.48110900000000001</v>
      </c>
      <c r="C845" s="2">
        <v>0.95019500000000001</v>
      </c>
      <c r="D845" s="70"/>
      <c r="E845" s="4">
        <v>0.33900000000000002</v>
      </c>
      <c r="F845" s="4">
        <v>-0.48306300000000002</v>
      </c>
      <c r="G845" s="4">
        <v>0.91796900000000003</v>
      </c>
      <c r="I845" s="6">
        <v>0.33900000000000002</v>
      </c>
      <c r="J845" s="6">
        <v>-0.49185200000000001</v>
      </c>
      <c r="K845" s="6">
        <v>0.93066400000000005</v>
      </c>
      <c r="M845" s="8">
        <v>0.33900000000000002</v>
      </c>
      <c r="N845" s="8">
        <v>-0.49185200000000001</v>
      </c>
      <c r="O845" s="8">
        <v>0.93066400000000005</v>
      </c>
      <c r="Q845" s="10">
        <v>0.33900000000000002</v>
      </c>
      <c r="R845" s="10">
        <v>-0.546539</v>
      </c>
      <c r="S845" s="10">
        <v>0.95605499999999999</v>
      </c>
    </row>
    <row r="846" spans="1:19" x14ac:dyDescent="0.25">
      <c r="A846" s="2">
        <v>0.68</v>
      </c>
      <c r="B846" s="2">
        <v>-0.485016</v>
      </c>
      <c r="C846" s="2">
        <v>0.953125</v>
      </c>
      <c r="D846" s="70"/>
      <c r="E846" s="4">
        <v>0.34</v>
      </c>
      <c r="F846" s="4">
        <v>-0.49087500000000001</v>
      </c>
      <c r="G846" s="4">
        <v>0.91992200000000002</v>
      </c>
      <c r="I846" s="6">
        <v>0.34</v>
      </c>
      <c r="J846" s="6">
        <v>-0.47915600000000003</v>
      </c>
      <c r="K846" s="6">
        <v>0.93945299999999998</v>
      </c>
      <c r="M846" s="8">
        <v>0.34</v>
      </c>
      <c r="N846" s="8">
        <v>-0.47915600000000003</v>
      </c>
      <c r="O846" s="8">
        <v>0.93945299999999998</v>
      </c>
      <c r="Q846" s="10">
        <v>0.34</v>
      </c>
      <c r="R846" s="10">
        <v>-0.405914</v>
      </c>
      <c r="S846" s="10">
        <v>0.95800799999999997</v>
      </c>
    </row>
    <row r="847" spans="1:19" x14ac:dyDescent="0.25">
      <c r="A847" s="2">
        <v>0.68200000000000005</v>
      </c>
      <c r="B847" s="2">
        <v>-0.48892200000000002</v>
      </c>
      <c r="C847" s="2">
        <v>0.94335899999999995</v>
      </c>
      <c r="D847" s="70"/>
      <c r="E847" s="4">
        <v>0.34100000000000003</v>
      </c>
      <c r="F847" s="4">
        <v>-0.49771100000000001</v>
      </c>
      <c r="G847" s="4">
        <v>0.92773399999999995</v>
      </c>
      <c r="I847" s="6">
        <v>0.34100000000000003</v>
      </c>
      <c r="J847" s="6">
        <v>-0.46255499999999999</v>
      </c>
      <c r="K847" s="6">
        <v>0.92480499999999999</v>
      </c>
      <c r="M847" s="8">
        <v>0.34100000000000003</v>
      </c>
      <c r="N847" s="8">
        <v>-0.46255499999999999</v>
      </c>
      <c r="O847" s="8">
        <v>0.92480499999999999</v>
      </c>
      <c r="Q847" s="10">
        <v>0.34100000000000003</v>
      </c>
      <c r="R847" s="10">
        <v>-0.26821899999999999</v>
      </c>
      <c r="S847" s="10">
        <v>0.95214799999999999</v>
      </c>
    </row>
    <row r="848" spans="1:19" x14ac:dyDescent="0.25">
      <c r="A848" s="2">
        <v>0.68400000000000005</v>
      </c>
      <c r="B848" s="2">
        <v>-0.489898</v>
      </c>
      <c r="C848" s="2">
        <v>0.94238299999999997</v>
      </c>
      <c r="D848" s="70"/>
      <c r="E848" s="4">
        <v>0.34200000000000003</v>
      </c>
      <c r="F848" s="4">
        <v>-0.50259399999999999</v>
      </c>
      <c r="G848" s="4">
        <v>0.92382799999999998</v>
      </c>
      <c r="I848" s="6">
        <v>0.34200000000000003</v>
      </c>
      <c r="J848" s="6">
        <v>-0.44400000000000001</v>
      </c>
      <c r="K848" s="6">
        <v>0.92773399999999995</v>
      </c>
      <c r="M848" s="8">
        <v>0.34200000000000003</v>
      </c>
      <c r="N848" s="8">
        <v>-0.44400000000000001</v>
      </c>
      <c r="O848" s="8">
        <v>0.92773399999999995</v>
      </c>
      <c r="Q848" s="10">
        <v>0.34200000000000003</v>
      </c>
      <c r="R848" s="10">
        <v>-0.14321900000000001</v>
      </c>
      <c r="S848" s="10">
        <v>0.94824200000000003</v>
      </c>
    </row>
    <row r="849" spans="1:19" x14ac:dyDescent="0.25">
      <c r="A849" s="2">
        <v>0.68600000000000005</v>
      </c>
      <c r="B849" s="2">
        <v>-0.489898</v>
      </c>
      <c r="C849" s="2">
        <v>0.94531299999999996</v>
      </c>
      <c r="D849" s="70"/>
      <c r="E849" s="4">
        <v>0.34300000000000003</v>
      </c>
      <c r="F849" s="4">
        <v>-0.50649999999999995</v>
      </c>
      <c r="G849" s="4">
        <v>0.93066400000000005</v>
      </c>
      <c r="I849" s="6">
        <v>0.34300000000000003</v>
      </c>
      <c r="J849" s="6">
        <v>-0.42446899999999999</v>
      </c>
      <c r="K849" s="6">
        <v>0.92773399999999995</v>
      </c>
      <c r="M849" s="8">
        <v>0.34300000000000003</v>
      </c>
      <c r="N849" s="8">
        <v>-0.42446899999999999</v>
      </c>
      <c r="O849" s="8">
        <v>0.92773399999999995</v>
      </c>
      <c r="Q849" s="10">
        <v>0.34300000000000003</v>
      </c>
      <c r="R849" s="10">
        <v>-4.1655999999999999E-2</v>
      </c>
      <c r="S849" s="10">
        <v>0.93847700000000001</v>
      </c>
    </row>
    <row r="850" spans="1:19" x14ac:dyDescent="0.25">
      <c r="A850" s="2">
        <v>0.68799999999999994</v>
      </c>
      <c r="B850" s="2">
        <v>-0.48892200000000002</v>
      </c>
      <c r="C850" s="2">
        <v>0.95703099999999997</v>
      </c>
      <c r="D850" s="70"/>
      <c r="E850" s="4">
        <v>0.34399999999999997</v>
      </c>
      <c r="F850" s="4">
        <v>-0.50747699999999996</v>
      </c>
      <c r="G850" s="4">
        <v>0.93359400000000003</v>
      </c>
      <c r="I850" s="6">
        <v>0.34399999999999997</v>
      </c>
      <c r="J850" s="6">
        <v>-0.40396100000000001</v>
      </c>
      <c r="K850" s="6">
        <v>0.92968700000000004</v>
      </c>
      <c r="M850" s="8">
        <v>0.34399999999999997</v>
      </c>
      <c r="N850" s="8">
        <v>-0.40396100000000001</v>
      </c>
      <c r="O850" s="8">
        <v>0.92968700000000004</v>
      </c>
      <c r="Q850" s="10">
        <v>0.34399999999999997</v>
      </c>
      <c r="R850" s="10">
        <v>2.1819999999999999E-2</v>
      </c>
      <c r="S850" s="10">
        <v>0.92871099999999995</v>
      </c>
    </row>
    <row r="851" spans="1:19" x14ac:dyDescent="0.25">
      <c r="A851" s="2">
        <v>0.69</v>
      </c>
      <c r="B851" s="2">
        <v>-0.48696899999999999</v>
      </c>
      <c r="C851" s="2">
        <v>0.96679700000000002</v>
      </c>
      <c r="D851" s="70"/>
      <c r="E851" s="4">
        <v>0.34499999999999997</v>
      </c>
      <c r="F851" s="4">
        <v>-0.50845300000000004</v>
      </c>
      <c r="G851" s="4">
        <v>0.93652299999999999</v>
      </c>
      <c r="I851" s="6">
        <v>0.34499999999999997</v>
      </c>
      <c r="J851" s="6">
        <v>-0.38345299999999999</v>
      </c>
      <c r="K851" s="6">
        <v>0.92871099999999995</v>
      </c>
      <c r="M851" s="8">
        <v>0.34499999999999997</v>
      </c>
      <c r="N851" s="8">
        <v>-0.38345299999999999</v>
      </c>
      <c r="O851" s="8">
        <v>0.92871099999999995</v>
      </c>
      <c r="Q851" s="10">
        <v>0.34499999999999997</v>
      </c>
      <c r="R851" s="10">
        <v>4.3305000000000003E-2</v>
      </c>
      <c r="S851" s="10">
        <v>0.91601600000000005</v>
      </c>
    </row>
    <row r="852" spans="1:19" x14ac:dyDescent="0.25">
      <c r="A852" s="2">
        <v>0.69199999999999995</v>
      </c>
      <c r="B852" s="2">
        <v>-0.48306300000000002</v>
      </c>
      <c r="C852" s="2">
        <v>0.95507799999999998</v>
      </c>
      <c r="D852" s="70"/>
      <c r="E852" s="4">
        <v>0.34599999999999997</v>
      </c>
      <c r="F852" s="4">
        <v>-0.50747699999999996</v>
      </c>
      <c r="G852" s="4">
        <v>0.94140599999999997</v>
      </c>
      <c r="I852" s="6">
        <v>0.34599999999999997</v>
      </c>
      <c r="J852" s="6">
        <v>-0.36294500000000002</v>
      </c>
      <c r="K852" s="6">
        <v>0.92382799999999998</v>
      </c>
      <c r="M852" s="8">
        <v>0.34599999999999997</v>
      </c>
      <c r="N852" s="8">
        <v>-0.36294500000000002</v>
      </c>
      <c r="O852" s="8">
        <v>0.92382799999999998</v>
      </c>
      <c r="Q852" s="10">
        <v>0.34599999999999997</v>
      </c>
      <c r="R852" s="10">
        <v>2.2797000000000001E-2</v>
      </c>
      <c r="S852" s="10">
        <v>0.90917999999999999</v>
      </c>
    </row>
    <row r="853" spans="1:19" x14ac:dyDescent="0.25">
      <c r="A853" s="2">
        <v>0.69399999999999995</v>
      </c>
      <c r="B853" s="2">
        <v>-0.47720299999999999</v>
      </c>
      <c r="C853" s="2">
        <v>0.94726600000000005</v>
      </c>
      <c r="D853" s="70"/>
      <c r="E853" s="4">
        <v>0.34699999999999998</v>
      </c>
      <c r="F853" s="4">
        <v>-0.50356999999999996</v>
      </c>
      <c r="G853" s="4">
        <v>0.94335899999999995</v>
      </c>
      <c r="I853" s="6">
        <v>0.34699999999999998</v>
      </c>
      <c r="J853" s="6">
        <v>-0.34536699999999998</v>
      </c>
      <c r="K853" s="6">
        <v>0.92480499999999999</v>
      </c>
      <c r="M853" s="8">
        <v>0.34699999999999998</v>
      </c>
      <c r="N853" s="8">
        <v>-0.34536699999999998</v>
      </c>
      <c r="O853" s="8">
        <v>0.92480499999999999</v>
      </c>
      <c r="Q853" s="10">
        <v>0.34699999999999998</v>
      </c>
      <c r="R853" s="10">
        <v>-4.0680000000000001E-2</v>
      </c>
      <c r="S853" s="10">
        <v>0.89550799999999997</v>
      </c>
    </row>
    <row r="854" spans="1:19" x14ac:dyDescent="0.25">
      <c r="A854" s="2">
        <v>0.69599999999999995</v>
      </c>
      <c r="B854" s="2">
        <v>-0.47134399999999999</v>
      </c>
      <c r="C854" s="2">
        <v>0.95117200000000002</v>
      </c>
      <c r="D854" s="70"/>
      <c r="E854" s="4">
        <v>0.34799999999999998</v>
      </c>
      <c r="F854" s="4">
        <v>-0.49868800000000002</v>
      </c>
      <c r="G854" s="4">
        <v>0.94433599999999995</v>
      </c>
      <c r="I854" s="6">
        <v>0.34799999999999998</v>
      </c>
      <c r="J854" s="6">
        <v>-0.328766</v>
      </c>
      <c r="K854" s="6">
        <v>0.92773399999999995</v>
      </c>
      <c r="M854" s="8">
        <v>0.34799999999999998</v>
      </c>
      <c r="N854" s="8">
        <v>-0.328766</v>
      </c>
      <c r="O854" s="8">
        <v>0.92773399999999995</v>
      </c>
      <c r="Q854" s="10">
        <v>0.34799999999999998</v>
      </c>
      <c r="R854" s="10">
        <v>-0.141266</v>
      </c>
      <c r="S854" s="10">
        <v>0.890625</v>
      </c>
    </row>
    <row r="855" spans="1:19" x14ac:dyDescent="0.25">
      <c r="A855" s="2">
        <v>0.69799999999999995</v>
      </c>
      <c r="B855" s="2">
        <v>-0.46450799999999998</v>
      </c>
      <c r="C855" s="2">
        <v>0.94921900000000003</v>
      </c>
      <c r="D855" s="70"/>
      <c r="E855" s="4">
        <v>0.34899999999999998</v>
      </c>
      <c r="F855" s="4">
        <v>-0.49282799999999999</v>
      </c>
      <c r="G855" s="4">
        <v>0.94921900000000003</v>
      </c>
      <c r="I855" s="6">
        <v>0.34899999999999998</v>
      </c>
      <c r="J855" s="6">
        <v>-0.31704700000000002</v>
      </c>
      <c r="K855" s="6">
        <v>0.92285200000000001</v>
      </c>
      <c r="M855" s="8">
        <v>0.34899999999999998</v>
      </c>
      <c r="N855" s="8">
        <v>-0.31704700000000002</v>
      </c>
      <c r="O855" s="8">
        <v>0.92285200000000001</v>
      </c>
      <c r="Q855" s="10">
        <v>0.34899999999999998</v>
      </c>
      <c r="R855" s="10">
        <v>-0.266266</v>
      </c>
      <c r="S855" s="10">
        <v>0.88574200000000003</v>
      </c>
    </row>
    <row r="856" spans="1:19" x14ac:dyDescent="0.25">
      <c r="A856" s="2">
        <v>0.7</v>
      </c>
      <c r="B856" s="2">
        <v>-0.45571899999999999</v>
      </c>
      <c r="C856" s="2">
        <v>0.95410200000000001</v>
      </c>
      <c r="D856" s="70"/>
      <c r="E856" s="4">
        <v>0.35</v>
      </c>
      <c r="F856" s="4">
        <v>-0.485016</v>
      </c>
      <c r="G856" s="4">
        <v>0.94824200000000003</v>
      </c>
      <c r="I856" s="6">
        <v>0.35</v>
      </c>
      <c r="J856" s="6">
        <v>-0.30728100000000003</v>
      </c>
      <c r="K856" s="6">
        <v>0.92578099999999997</v>
      </c>
      <c r="M856" s="8">
        <v>0.35</v>
      </c>
      <c r="N856" s="8">
        <v>-0.30728100000000003</v>
      </c>
      <c r="O856" s="8">
        <v>0.92578099999999997</v>
      </c>
      <c r="Q856" s="10">
        <v>0.35</v>
      </c>
      <c r="R856" s="10">
        <v>-0.40396100000000001</v>
      </c>
      <c r="S856" s="10">
        <v>0.88769500000000001</v>
      </c>
    </row>
    <row r="857" spans="1:19" x14ac:dyDescent="0.25">
      <c r="A857" s="2">
        <v>0.70199999999999996</v>
      </c>
      <c r="B857" s="2">
        <v>-0.44692999999999999</v>
      </c>
      <c r="C857" s="2">
        <v>0.95117200000000002</v>
      </c>
      <c r="D857" s="70"/>
      <c r="E857" s="4">
        <v>0.35099999999999998</v>
      </c>
      <c r="F857" s="4">
        <v>-0.47622700000000001</v>
      </c>
      <c r="G857" s="4">
        <v>0.94042999999999999</v>
      </c>
      <c r="I857" s="6">
        <v>0.35099999999999998</v>
      </c>
      <c r="J857" s="6">
        <v>-0.30044500000000002</v>
      </c>
      <c r="K857" s="6">
        <v>0.91796900000000003</v>
      </c>
      <c r="M857" s="8">
        <v>0.35099999999999998</v>
      </c>
      <c r="N857" s="8">
        <v>-0.30044500000000002</v>
      </c>
      <c r="O857" s="8">
        <v>0.91796900000000003</v>
      </c>
      <c r="Q857" s="10">
        <v>0.35099999999999998</v>
      </c>
      <c r="R857" s="10">
        <v>-0.54360900000000001</v>
      </c>
      <c r="S857" s="10">
        <v>0.88671900000000003</v>
      </c>
    </row>
    <row r="858" spans="1:19" x14ac:dyDescent="0.25">
      <c r="A858" s="2">
        <v>0.70399999999999996</v>
      </c>
      <c r="B858" s="2">
        <v>-0.437164</v>
      </c>
      <c r="C858" s="2">
        <v>0.953125</v>
      </c>
      <c r="D858" s="70"/>
      <c r="E858" s="4">
        <v>0.35199999999999998</v>
      </c>
      <c r="F858" s="4">
        <v>-0.46646100000000001</v>
      </c>
      <c r="G858" s="4">
        <v>0.93457000000000001</v>
      </c>
      <c r="I858" s="6">
        <v>0.35199999999999998</v>
      </c>
      <c r="J858" s="6">
        <v>-0.296539</v>
      </c>
      <c r="K858" s="6">
        <v>0.91601600000000005</v>
      </c>
      <c r="M858" s="8">
        <v>0.35199999999999998</v>
      </c>
      <c r="N858" s="8">
        <v>-0.296539</v>
      </c>
      <c r="O858" s="8">
        <v>0.91601600000000005</v>
      </c>
      <c r="Q858" s="10">
        <v>0.35199999999999998</v>
      </c>
      <c r="R858" s="10">
        <v>-0.66958600000000001</v>
      </c>
      <c r="S858" s="10">
        <v>0.89257799999999998</v>
      </c>
    </row>
    <row r="859" spans="1:19" x14ac:dyDescent="0.25">
      <c r="A859" s="2">
        <v>0.70599999999999996</v>
      </c>
      <c r="B859" s="2">
        <v>-0.42642200000000002</v>
      </c>
      <c r="C859" s="2">
        <v>0.94433599999999995</v>
      </c>
      <c r="D859" s="70"/>
      <c r="E859" s="4">
        <v>0.35299999999999998</v>
      </c>
      <c r="F859" s="4">
        <v>-0.45571899999999999</v>
      </c>
      <c r="G859" s="4">
        <v>0.93359400000000003</v>
      </c>
      <c r="I859" s="6">
        <v>0.35299999999999998</v>
      </c>
      <c r="J859" s="6">
        <v>-0.297516</v>
      </c>
      <c r="K859" s="6">
        <v>0.91503900000000005</v>
      </c>
      <c r="M859" s="8">
        <v>0.35299999999999998</v>
      </c>
      <c r="N859" s="8">
        <v>-0.297516</v>
      </c>
      <c r="O859" s="8">
        <v>0.91503900000000005</v>
      </c>
      <c r="Q859" s="10">
        <v>0.35299999999999998</v>
      </c>
      <c r="R859" s="10">
        <v>-0.77017199999999997</v>
      </c>
      <c r="S859" s="10">
        <v>0.90136700000000003</v>
      </c>
    </row>
    <row r="860" spans="1:19" x14ac:dyDescent="0.25">
      <c r="A860" s="2">
        <v>0.70799999999999996</v>
      </c>
      <c r="B860" s="2">
        <v>-0.41665600000000003</v>
      </c>
      <c r="C860" s="2">
        <v>0.93359400000000003</v>
      </c>
      <c r="D860" s="70"/>
      <c r="E860" s="4">
        <v>0.35399999999999998</v>
      </c>
      <c r="F860" s="4">
        <v>-0.44497700000000001</v>
      </c>
      <c r="G860" s="4">
        <v>0.92871099999999995</v>
      </c>
      <c r="I860" s="6">
        <v>0.35399999999999998</v>
      </c>
      <c r="J860" s="6">
        <v>-0.30337500000000001</v>
      </c>
      <c r="K860" s="6">
        <v>0.91601600000000005</v>
      </c>
      <c r="M860" s="8">
        <v>0.35399999999999998</v>
      </c>
      <c r="N860" s="8">
        <v>-0.30337500000000001</v>
      </c>
      <c r="O860" s="8">
        <v>0.91601600000000005</v>
      </c>
      <c r="Q860" s="10">
        <v>0.35399999999999998</v>
      </c>
      <c r="R860" s="10">
        <v>-0.83462499999999995</v>
      </c>
      <c r="S860" s="10">
        <v>0.91113299999999997</v>
      </c>
    </row>
    <row r="861" spans="1:19" x14ac:dyDescent="0.25">
      <c r="A861" s="2">
        <v>0.71</v>
      </c>
      <c r="B861" s="2">
        <v>-0.40493800000000002</v>
      </c>
      <c r="C861" s="2">
        <v>0.92773399999999995</v>
      </c>
      <c r="D861" s="70"/>
      <c r="E861" s="4">
        <v>0.35499999999999998</v>
      </c>
      <c r="F861" s="4">
        <v>-0.43228100000000003</v>
      </c>
      <c r="G861" s="4">
        <v>0.92578099999999997</v>
      </c>
      <c r="I861" s="6">
        <v>0.35499999999999998</v>
      </c>
      <c r="J861" s="6">
        <v>-0.312164</v>
      </c>
      <c r="K861" s="6">
        <v>0.90527299999999999</v>
      </c>
      <c r="M861" s="8">
        <v>0.35499999999999998</v>
      </c>
      <c r="N861" s="8">
        <v>-0.312164</v>
      </c>
      <c r="O861" s="8">
        <v>0.90527299999999999</v>
      </c>
      <c r="Q861" s="10">
        <v>0.35499999999999998</v>
      </c>
      <c r="R861" s="10">
        <v>-0.85610900000000001</v>
      </c>
      <c r="S861" s="10">
        <v>0.92480499999999999</v>
      </c>
    </row>
    <row r="862" spans="1:19" x14ac:dyDescent="0.25">
      <c r="A862" s="2">
        <v>0.71199999999999997</v>
      </c>
      <c r="B862" s="2">
        <v>-0.39517200000000002</v>
      </c>
      <c r="C862" s="2">
        <v>0.92968700000000004</v>
      </c>
      <c r="D862" s="70"/>
      <c r="E862" s="4">
        <v>0.35599999999999998</v>
      </c>
      <c r="F862" s="4">
        <v>-0.41958600000000001</v>
      </c>
      <c r="G862" s="4">
        <v>0.92968799999999996</v>
      </c>
      <c r="I862" s="6">
        <v>0.35599999999999998</v>
      </c>
      <c r="J862" s="6">
        <v>-0.32485900000000001</v>
      </c>
      <c r="K862" s="6">
        <v>0.90332000000000001</v>
      </c>
      <c r="M862" s="8">
        <v>0.35599999999999998</v>
      </c>
      <c r="N862" s="8">
        <v>-0.32485900000000001</v>
      </c>
      <c r="O862" s="8">
        <v>0.90332000000000001</v>
      </c>
      <c r="Q862" s="10">
        <v>0.35599999999999998</v>
      </c>
      <c r="R862" s="10">
        <v>-0.83560199999999996</v>
      </c>
      <c r="S862" s="10">
        <v>0.9375</v>
      </c>
    </row>
    <row r="863" spans="1:19" x14ac:dyDescent="0.25">
      <c r="A863" s="2">
        <v>0.71399999999999997</v>
      </c>
      <c r="B863" s="2">
        <v>-0.38442999999999999</v>
      </c>
      <c r="C863" s="2">
        <v>0.92675799999999997</v>
      </c>
      <c r="D863" s="70"/>
      <c r="E863" s="4">
        <v>0.35699999999999998</v>
      </c>
      <c r="F863" s="4">
        <v>-0.406891</v>
      </c>
      <c r="G863" s="4">
        <v>0.93066400000000005</v>
      </c>
      <c r="I863" s="6">
        <v>0.35699999999999998</v>
      </c>
      <c r="J863" s="6">
        <v>-0.34048400000000001</v>
      </c>
      <c r="K863" s="6">
        <v>0.90625</v>
      </c>
      <c r="M863" s="8">
        <v>0.35699999999999998</v>
      </c>
      <c r="N863" s="8">
        <v>-0.34048400000000001</v>
      </c>
      <c r="O863" s="8">
        <v>0.90625</v>
      </c>
      <c r="Q863" s="10">
        <v>0.35699999999999998</v>
      </c>
      <c r="R863" s="10">
        <v>-0.77212499999999995</v>
      </c>
      <c r="S863" s="10">
        <v>0.94531299999999996</v>
      </c>
    </row>
    <row r="864" spans="1:19" x14ac:dyDescent="0.25">
      <c r="A864" s="2">
        <v>0.71599999999999997</v>
      </c>
      <c r="B864" s="2">
        <v>-0.374664</v>
      </c>
      <c r="C864" s="2">
        <v>0.92968700000000004</v>
      </c>
      <c r="D864" s="70"/>
      <c r="E864" s="4">
        <v>0.35799999999999998</v>
      </c>
      <c r="F864" s="4">
        <v>-0.39419500000000002</v>
      </c>
      <c r="G864" s="4">
        <v>0.92968700000000004</v>
      </c>
      <c r="I864" s="6">
        <v>0.35799999999999998</v>
      </c>
      <c r="J864" s="6">
        <v>-0.35708600000000001</v>
      </c>
      <c r="K864" s="6">
        <v>0.90527299999999999</v>
      </c>
      <c r="M864" s="8">
        <v>0.35799999999999998</v>
      </c>
      <c r="N864" s="8">
        <v>-0.35708600000000001</v>
      </c>
      <c r="O864" s="8">
        <v>0.90527299999999999</v>
      </c>
      <c r="Q864" s="10">
        <v>0.35799999999999998</v>
      </c>
      <c r="R864" s="10">
        <v>-0.671539</v>
      </c>
      <c r="S864" s="10">
        <v>0.95019500000000001</v>
      </c>
    </row>
    <row r="865" spans="1:19" x14ac:dyDescent="0.25">
      <c r="A865" s="2">
        <v>0.71799999999999997</v>
      </c>
      <c r="B865" s="2">
        <v>-0.364898</v>
      </c>
      <c r="C865" s="2">
        <v>0.92578099999999997</v>
      </c>
      <c r="D865" s="70"/>
      <c r="E865" s="4">
        <v>0.35899999999999999</v>
      </c>
      <c r="F865" s="4">
        <v>-0.380523</v>
      </c>
      <c r="G865" s="4">
        <v>0.92675799999999997</v>
      </c>
      <c r="I865" s="6">
        <v>0.35899999999999999</v>
      </c>
      <c r="J865" s="6">
        <v>-0.37661699999999998</v>
      </c>
      <c r="K865" s="6">
        <v>0.90332000000000001</v>
      </c>
      <c r="M865" s="8">
        <v>0.35899999999999999</v>
      </c>
      <c r="N865" s="8">
        <v>-0.37661699999999998</v>
      </c>
      <c r="O865" s="8">
        <v>0.90332000000000001</v>
      </c>
      <c r="Q865" s="10">
        <v>0.35899999999999999</v>
      </c>
      <c r="R865" s="10">
        <v>-0.546539</v>
      </c>
      <c r="S865" s="10">
        <v>0.95507799999999998</v>
      </c>
    </row>
    <row r="866" spans="1:19" x14ac:dyDescent="0.25">
      <c r="A866" s="2">
        <v>0.72</v>
      </c>
      <c r="B866" s="2">
        <v>-0.35610900000000001</v>
      </c>
      <c r="C866" s="2">
        <v>0.90429700000000002</v>
      </c>
      <c r="D866" s="70"/>
      <c r="E866" s="4">
        <v>0.36</v>
      </c>
      <c r="F866" s="4">
        <v>-0.36880499999999999</v>
      </c>
      <c r="G866" s="4">
        <v>0.93066400000000005</v>
      </c>
      <c r="I866" s="6">
        <v>0.36</v>
      </c>
      <c r="J866" s="6">
        <v>-0.396148</v>
      </c>
      <c r="K866" s="6">
        <v>0.90234400000000003</v>
      </c>
      <c r="M866" s="8">
        <v>0.36</v>
      </c>
      <c r="N866" s="8">
        <v>-0.396148</v>
      </c>
      <c r="O866" s="8">
        <v>0.90234400000000003</v>
      </c>
      <c r="Q866" s="10">
        <v>0.36</v>
      </c>
      <c r="R866" s="10">
        <v>-0.405914</v>
      </c>
      <c r="S866" s="10">
        <v>0.95507799999999998</v>
      </c>
    </row>
    <row r="867" spans="1:19" x14ac:dyDescent="0.25">
      <c r="A867" s="2">
        <v>0.72199999999999998</v>
      </c>
      <c r="B867" s="2">
        <v>-0.34732000000000002</v>
      </c>
      <c r="C867" s="2">
        <v>0.90234400000000003</v>
      </c>
      <c r="D867" s="70"/>
      <c r="E867" s="4">
        <v>0.36099999999999999</v>
      </c>
      <c r="F867" s="4">
        <v>-0.35708600000000001</v>
      </c>
      <c r="G867" s="4">
        <v>0.92675799999999997</v>
      </c>
      <c r="I867" s="6">
        <v>0.36099999999999999</v>
      </c>
      <c r="J867" s="6">
        <v>-0.41665600000000003</v>
      </c>
      <c r="K867" s="6">
        <v>0.90234400000000003</v>
      </c>
      <c r="M867" s="8">
        <v>0.36099999999999999</v>
      </c>
      <c r="N867" s="8">
        <v>-0.41665600000000003</v>
      </c>
      <c r="O867" s="8">
        <v>0.90234400000000003</v>
      </c>
      <c r="Q867" s="10">
        <v>0.36099999999999999</v>
      </c>
      <c r="R867" s="10">
        <v>-0.26821899999999999</v>
      </c>
      <c r="S867" s="10">
        <v>0.94921900000000003</v>
      </c>
    </row>
    <row r="868" spans="1:19" x14ac:dyDescent="0.25">
      <c r="A868" s="2">
        <v>0.72399999999999998</v>
      </c>
      <c r="B868" s="2">
        <v>-0.33950799999999998</v>
      </c>
      <c r="C868" s="2">
        <v>0.89941400000000005</v>
      </c>
      <c r="D868" s="70"/>
      <c r="E868" s="4">
        <v>0.36199999999999999</v>
      </c>
      <c r="F868" s="4">
        <v>-0.34536699999999998</v>
      </c>
      <c r="G868" s="4">
        <v>0.92773399999999995</v>
      </c>
      <c r="I868" s="6">
        <v>0.36199999999999999</v>
      </c>
      <c r="J868" s="6">
        <v>-0.43618800000000002</v>
      </c>
      <c r="K868" s="6">
        <v>0.91308599999999995</v>
      </c>
      <c r="M868" s="8">
        <v>0.36199999999999999</v>
      </c>
      <c r="N868" s="8">
        <v>-0.43618800000000002</v>
      </c>
      <c r="O868" s="8">
        <v>0.91308599999999995</v>
      </c>
      <c r="Q868" s="10">
        <v>0.36199999999999999</v>
      </c>
      <c r="R868" s="10">
        <v>-0.14321900000000001</v>
      </c>
      <c r="S868" s="10">
        <v>0.94628900000000005</v>
      </c>
    </row>
    <row r="869" spans="1:19" x14ac:dyDescent="0.25">
      <c r="A869" s="2">
        <v>0.72599999999999998</v>
      </c>
      <c r="B869" s="2">
        <v>-0.33267200000000002</v>
      </c>
      <c r="C869" s="2">
        <v>0.90332000000000001</v>
      </c>
      <c r="D869" s="70"/>
      <c r="E869" s="4">
        <v>0.36299999999999999</v>
      </c>
      <c r="F869" s="4">
        <v>-0.33560200000000001</v>
      </c>
      <c r="G869" s="4">
        <v>0.92968700000000004</v>
      </c>
      <c r="I869" s="6">
        <v>0.36299999999999999</v>
      </c>
      <c r="J869" s="6">
        <v>-0.45474199999999998</v>
      </c>
      <c r="K869" s="6">
        <v>0.91406299999999996</v>
      </c>
      <c r="M869" s="8">
        <v>0.36299999999999999</v>
      </c>
      <c r="N869" s="8">
        <v>-0.45474199999999998</v>
      </c>
      <c r="O869" s="8">
        <v>0.91406299999999996</v>
      </c>
      <c r="Q869" s="10">
        <v>0.36299999999999999</v>
      </c>
      <c r="R869" s="10">
        <v>-4.1655999999999999E-2</v>
      </c>
      <c r="S869" s="10">
        <v>0.93847700000000001</v>
      </c>
    </row>
    <row r="870" spans="1:19" x14ac:dyDescent="0.25">
      <c r="A870" s="2">
        <v>0.72799999999999998</v>
      </c>
      <c r="B870" s="2">
        <v>-0.327789</v>
      </c>
      <c r="C870" s="2">
        <v>0.89648399999999995</v>
      </c>
      <c r="D870" s="70"/>
      <c r="E870" s="4">
        <v>0.36399999999999999</v>
      </c>
      <c r="F870" s="4">
        <v>-0.32681300000000002</v>
      </c>
      <c r="G870" s="4">
        <v>0.92382799999999998</v>
      </c>
      <c r="I870" s="6">
        <v>0.36399999999999999</v>
      </c>
      <c r="J870" s="6">
        <v>-0.47134399999999999</v>
      </c>
      <c r="K870" s="6">
        <v>0.921875</v>
      </c>
      <c r="M870" s="8">
        <v>0.36399999999999999</v>
      </c>
      <c r="N870" s="8">
        <v>-0.47134399999999999</v>
      </c>
      <c r="O870" s="8">
        <v>0.921875</v>
      </c>
      <c r="Q870" s="10">
        <v>0.36399999999999999</v>
      </c>
      <c r="R870" s="10">
        <v>2.1819999999999999E-2</v>
      </c>
      <c r="S870" s="10">
        <v>0.92773399999999995</v>
      </c>
    </row>
    <row r="871" spans="1:19" x14ac:dyDescent="0.25">
      <c r="A871" s="2">
        <v>0.73</v>
      </c>
      <c r="B871" s="2">
        <v>-0.32388299999999998</v>
      </c>
      <c r="C871" s="2">
        <v>0.89941400000000005</v>
      </c>
      <c r="D871" s="70"/>
      <c r="E871" s="4">
        <v>0.36499999999999999</v>
      </c>
      <c r="F871" s="4">
        <v>-0.31900000000000001</v>
      </c>
      <c r="G871" s="4">
        <v>0.92089799999999999</v>
      </c>
      <c r="I871" s="6">
        <v>0.36499999999999999</v>
      </c>
      <c r="J871" s="6">
        <v>-0.48599199999999998</v>
      </c>
      <c r="K871" s="6">
        <v>0.92382799999999998</v>
      </c>
      <c r="M871" s="8">
        <v>0.36499999999999999</v>
      </c>
      <c r="N871" s="8">
        <v>-0.48599199999999998</v>
      </c>
      <c r="O871" s="8">
        <v>0.92382799999999998</v>
      </c>
      <c r="Q871" s="10">
        <v>0.36499999999999999</v>
      </c>
      <c r="R871" s="10">
        <v>4.3305000000000003E-2</v>
      </c>
      <c r="S871" s="10">
        <v>0.91699200000000003</v>
      </c>
    </row>
    <row r="872" spans="1:19" x14ac:dyDescent="0.25">
      <c r="A872" s="2">
        <v>0.73199999999999998</v>
      </c>
      <c r="B872" s="2">
        <v>-0.32095299999999999</v>
      </c>
      <c r="C872" s="2">
        <v>0.90332000000000001</v>
      </c>
      <c r="D872" s="70"/>
      <c r="E872" s="4">
        <v>0.36599999999999999</v>
      </c>
      <c r="F872" s="4">
        <v>-0.313141</v>
      </c>
      <c r="G872" s="4">
        <v>0.92089799999999999</v>
      </c>
      <c r="I872" s="6">
        <v>0.36599999999999999</v>
      </c>
      <c r="J872" s="6">
        <v>-0.499664</v>
      </c>
      <c r="K872" s="6">
        <v>0.92578099999999997</v>
      </c>
      <c r="M872" s="8">
        <v>0.36599999999999999</v>
      </c>
      <c r="N872" s="8">
        <v>-0.499664</v>
      </c>
      <c r="O872" s="8">
        <v>0.92578099999999997</v>
      </c>
      <c r="Q872" s="10">
        <v>0.36599999999999999</v>
      </c>
      <c r="R872" s="10">
        <v>2.2797000000000001E-2</v>
      </c>
      <c r="S872" s="10">
        <v>0.90234400000000003</v>
      </c>
    </row>
    <row r="873" spans="1:19" x14ac:dyDescent="0.25">
      <c r="A873" s="2">
        <v>0.73399999999999999</v>
      </c>
      <c r="B873" s="2">
        <v>-0.31997700000000001</v>
      </c>
      <c r="C873" s="2">
        <v>0.89843700000000004</v>
      </c>
      <c r="D873" s="70"/>
      <c r="E873" s="4">
        <v>0.36699999999999999</v>
      </c>
      <c r="F873" s="4">
        <v>-0.30825799999999998</v>
      </c>
      <c r="G873" s="4">
        <v>0.91601600000000005</v>
      </c>
      <c r="I873" s="6">
        <v>0.36699999999999999</v>
      </c>
      <c r="J873" s="6">
        <v>-0.50845300000000004</v>
      </c>
      <c r="K873" s="6">
        <v>0.92480499999999999</v>
      </c>
      <c r="M873" s="8">
        <v>0.36699999999999999</v>
      </c>
      <c r="N873" s="8">
        <v>-0.50845300000000004</v>
      </c>
      <c r="O873" s="8">
        <v>0.92480499999999999</v>
      </c>
      <c r="Q873" s="10">
        <v>0.36699999999999999</v>
      </c>
      <c r="R873" s="10">
        <v>-4.0680000000000001E-2</v>
      </c>
      <c r="S873" s="10">
        <v>0.89453099999999997</v>
      </c>
    </row>
    <row r="874" spans="1:19" x14ac:dyDescent="0.25">
      <c r="A874" s="2">
        <v>0.73599999999999999</v>
      </c>
      <c r="B874" s="2">
        <v>-0.31997700000000001</v>
      </c>
      <c r="C874" s="2">
        <v>0.890625</v>
      </c>
      <c r="D874" s="70"/>
      <c r="E874" s="4">
        <v>0.36799999999999999</v>
      </c>
      <c r="F874" s="4">
        <v>-0.30435200000000001</v>
      </c>
      <c r="G874" s="4">
        <v>0.91992200000000002</v>
      </c>
      <c r="I874" s="6">
        <v>0.36799999999999999</v>
      </c>
      <c r="J874" s="6">
        <v>-0.51431300000000002</v>
      </c>
      <c r="K874" s="6">
        <v>0.92675799999999997</v>
      </c>
      <c r="M874" s="8">
        <v>0.36799999999999999</v>
      </c>
      <c r="N874" s="8">
        <v>-0.51431300000000002</v>
      </c>
      <c r="O874" s="8">
        <v>0.92675799999999997</v>
      </c>
      <c r="Q874" s="10">
        <v>0.36799999999999999</v>
      </c>
      <c r="R874" s="10">
        <v>-0.141266</v>
      </c>
      <c r="S874" s="10">
        <v>0.88574200000000003</v>
      </c>
    </row>
    <row r="875" spans="1:19" x14ac:dyDescent="0.25">
      <c r="A875" s="2">
        <v>0.73799999999999999</v>
      </c>
      <c r="B875" s="2">
        <v>-0.32095299999999999</v>
      </c>
      <c r="C875" s="2">
        <v>0.89746099999999995</v>
      </c>
      <c r="D875" s="70"/>
      <c r="E875" s="4">
        <v>0.36899999999999999</v>
      </c>
      <c r="F875" s="4">
        <v>-0.30337500000000001</v>
      </c>
      <c r="G875" s="4">
        <v>0.91601600000000005</v>
      </c>
      <c r="I875" s="6">
        <v>0.36899999999999999</v>
      </c>
      <c r="J875" s="6">
        <v>-0.51431300000000002</v>
      </c>
      <c r="K875" s="6">
        <v>0.92675799999999997</v>
      </c>
      <c r="M875" s="8">
        <v>0.36899999999999999</v>
      </c>
      <c r="N875" s="8">
        <v>-0.51431300000000002</v>
      </c>
      <c r="O875" s="8">
        <v>0.92675799999999997</v>
      </c>
      <c r="Q875" s="10">
        <v>0.36899999999999999</v>
      </c>
      <c r="R875" s="10">
        <v>-0.266266</v>
      </c>
      <c r="S875" s="10">
        <v>0.88183599999999995</v>
      </c>
    </row>
    <row r="876" spans="1:19" x14ac:dyDescent="0.25">
      <c r="A876" s="2">
        <v>0.74</v>
      </c>
      <c r="B876" s="2">
        <v>-0.32388299999999998</v>
      </c>
      <c r="C876" s="2">
        <v>0.90917999999999999</v>
      </c>
      <c r="D876" s="70"/>
      <c r="E876" s="4">
        <v>0.37</v>
      </c>
      <c r="F876" s="4">
        <v>-0.302398</v>
      </c>
      <c r="G876" s="4">
        <v>0.91113299999999997</v>
      </c>
      <c r="I876" s="6">
        <v>0.37</v>
      </c>
      <c r="J876" s="6">
        <v>-0.51138300000000003</v>
      </c>
      <c r="K876" s="6">
        <v>0.93359400000000003</v>
      </c>
      <c r="M876" s="8">
        <v>0.37</v>
      </c>
      <c r="N876" s="8">
        <v>-0.51138300000000003</v>
      </c>
      <c r="O876" s="8">
        <v>0.93359400000000003</v>
      </c>
      <c r="Q876" s="10">
        <v>0.37</v>
      </c>
      <c r="R876" s="10">
        <v>-0.40396100000000001</v>
      </c>
      <c r="S876" s="10">
        <v>0.88476600000000005</v>
      </c>
    </row>
    <row r="877" spans="1:19" x14ac:dyDescent="0.25">
      <c r="A877" s="2">
        <v>0.74199999999999999</v>
      </c>
      <c r="B877" s="2">
        <v>-0.327789</v>
      </c>
      <c r="C877" s="2">
        <v>0.89746099999999995</v>
      </c>
      <c r="D877" s="70"/>
      <c r="E877" s="4">
        <v>0.371</v>
      </c>
      <c r="F877" s="4">
        <v>-0.30435200000000001</v>
      </c>
      <c r="G877" s="4">
        <v>0.90429700000000002</v>
      </c>
      <c r="I877" s="6">
        <v>0.371</v>
      </c>
      <c r="J877" s="6">
        <v>-0.50552299999999994</v>
      </c>
      <c r="K877" s="6">
        <v>0.93652299999999999</v>
      </c>
      <c r="M877" s="8">
        <v>0.371</v>
      </c>
      <c r="N877" s="8">
        <v>-0.50552299999999994</v>
      </c>
      <c r="O877" s="8">
        <v>0.93652299999999999</v>
      </c>
      <c r="Q877" s="10">
        <v>0.371</v>
      </c>
      <c r="R877" s="10">
        <v>-0.54360900000000001</v>
      </c>
      <c r="S877" s="10">
        <v>0.88964799999999999</v>
      </c>
    </row>
    <row r="878" spans="1:19" x14ac:dyDescent="0.25">
      <c r="A878" s="2">
        <v>0.74399999999999999</v>
      </c>
      <c r="B878" s="2">
        <v>-0.33267200000000002</v>
      </c>
      <c r="C878" s="2">
        <v>0.890625</v>
      </c>
      <c r="D878" s="70"/>
      <c r="E878" s="4">
        <v>0.372</v>
      </c>
      <c r="F878" s="4">
        <v>-0.30728100000000003</v>
      </c>
      <c r="G878" s="4">
        <v>0.90429700000000002</v>
      </c>
      <c r="I878" s="6">
        <v>0.372</v>
      </c>
      <c r="J878" s="6">
        <v>-0.49575799999999998</v>
      </c>
      <c r="K878" s="6">
        <v>0.93261700000000003</v>
      </c>
      <c r="M878" s="8">
        <v>0.372</v>
      </c>
      <c r="N878" s="8">
        <v>-0.49575799999999998</v>
      </c>
      <c r="O878" s="8">
        <v>0.93261700000000003</v>
      </c>
      <c r="Q878" s="10">
        <v>0.372</v>
      </c>
      <c r="R878" s="10">
        <v>-0.67056300000000002</v>
      </c>
      <c r="S878" s="10">
        <v>0.89257799999999998</v>
      </c>
    </row>
    <row r="879" spans="1:19" x14ac:dyDescent="0.25">
      <c r="A879" s="2">
        <v>0.746</v>
      </c>
      <c r="B879" s="2">
        <v>-0.33853100000000003</v>
      </c>
      <c r="C879" s="2">
        <v>0.88085899999999995</v>
      </c>
      <c r="D879" s="70"/>
      <c r="E879" s="4">
        <v>0.373</v>
      </c>
      <c r="F879" s="4">
        <v>-0.312164</v>
      </c>
      <c r="G879" s="4">
        <v>0.90136700000000003</v>
      </c>
      <c r="I879" s="6">
        <v>0.373</v>
      </c>
      <c r="J879" s="6">
        <v>-0.484039</v>
      </c>
      <c r="K879" s="6">
        <v>0.93261700000000003</v>
      </c>
      <c r="M879" s="8">
        <v>0.373</v>
      </c>
      <c r="N879" s="8">
        <v>-0.484039</v>
      </c>
      <c r="O879" s="8">
        <v>0.93261700000000003</v>
      </c>
      <c r="Q879" s="10">
        <v>0.373</v>
      </c>
      <c r="R879" s="10">
        <v>-0.77017199999999997</v>
      </c>
      <c r="S879" s="10">
        <v>0.89941400000000005</v>
      </c>
    </row>
    <row r="880" spans="1:19" x14ac:dyDescent="0.25">
      <c r="A880" s="2">
        <v>0.748</v>
      </c>
      <c r="B880" s="2">
        <v>-0.34536699999999998</v>
      </c>
      <c r="C880" s="2">
        <v>0.88476600000000005</v>
      </c>
      <c r="D880" s="70"/>
      <c r="E880" s="4">
        <v>0.374</v>
      </c>
      <c r="F880" s="4">
        <v>-0.31704700000000002</v>
      </c>
      <c r="G880" s="4">
        <v>0.90234400000000003</v>
      </c>
      <c r="I880" s="6">
        <v>0.374</v>
      </c>
      <c r="J880" s="6">
        <v>-0.468414</v>
      </c>
      <c r="K880" s="6">
        <v>0.93066400000000005</v>
      </c>
      <c r="M880" s="8">
        <v>0.374</v>
      </c>
      <c r="N880" s="8">
        <v>-0.468414</v>
      </c>
      <c r="O880" s="8">
        <v>0.93066400000000005</v>
      </c>
      <c r="Q880" s="10">
        <v>0.374</v>
      </c>
      <c r="R880" s="10">
        <v>-0.83462499999999995</v>
      </c>
      <c r="S880" s="10">
        <v>0.90917999999999999</v>
      </c>
    </row>
    <row r="881" spans="1:19" x14ac:dyDescent="0.25">
      <c r="A881" s="2">
        <v>0.75</v>
      </c>
      <c r="B881" s="2">
        <v>-0.35317999999999999</v>
      </c>
      <c r="C881" s="2">
        <v>0.89550799999999997</v>
      </c>
      <c r="D881" s="70"/>
      <c r="E881" s="4">
        <v>0.375</v>
      </c>
      <c r="F881" s="4">
        <v>-0.32485900000000001</v>
      </c>
      <c r="G881" s="4">
        <v>0.90527299999999999</v>
      </c>
      <c r="I881" s="6">
        <v>0.375</v>
      </c>
      <c r="J881" s="6">
        <v>-0.45083600000000001</v>
      </c>
      <c r="K881" s="6">
        <v>0.92773399999999995</v>
      </c>
      <c r="M881" s="8">
        <v>0.375</v>
      </c>
      <c r="N881" s="8">
        <v>-0.45083600000000001</v>
      </c>
      <c r="O881" s="8">
        <v>0.92773399999999995</v>
      </c>
      <c r="Q881" s="10">
        <v>0.375</v>
      </c>
      <c r="R881" s="10">
        <v>-0.85610900000000001</v>
      </c>
      <c r="S881" s="10">
        <v>0.91894500000000001</v>
      </c>
    </row>
    <row r="882" spans="1:19" x14ac:dyDescent="0.25">
      <c r="A882" s="2">
        <v>0.752</v>
      </c>
      <c r="B882" s="2">
        <v>-0.36196899999999999</v>
      </c>
      <c r="C882" s="2">
        <v>0.89843799999999996</v>
      </c>
      <c r="D882" s="70"/>
      <c r="E882" s="4">
        <v>0.376</v>
      </c>
      <c r="F882" s="4">
        <v>-0.333648</v>
      </c>
      <c r="G882" s="4">
        <v>0.90234400000000003</v>
      </c>
      <c r="I882" s="6">
        <v>0.376</v>
      </c>
      <c r="J882" s="6">
        <v>-0.43130499999999999</v>
      </c>
      <c r="K882" s="6">
        <v>0.92578099999999997</v>
      </c>
      <c r="M882" s="8">
        <v>0.376</v>
      </c>
      <c r="N882" s="8">
        <v>-0.43130499999999999</v>
      </c>
      <c r="O882" s="8">
        <v>0.92578099999999997</v>
      </c>
      <c r="Q882" s="10">
        <v>0.376</v>
      </c>
      <c r="R882" s="10">
        <v>-0.83560199999999996</v>
      </c>
      <c r="S882" s="10">
        <v>0.93554700000000002</v>
      </c>
    </row>
    <row r="883" spans="1:19" x14ac:dyDescent="0.25">
      <c r="A883" s="2">
        <v>0.754</v>
      </c>
      <c r="B883" s="2">
        <v>-0.37173400000000001</v>
      </c>
      <c r="C883" s="2">
        <v>0.90234400000000003</v>
      </c>
      <c r="D883" s="70"/>
      <c r="E883" s="4">
        <v>0.377</v>
      </c>
      <c r="F883" s="4">
        <v>-0.343414</v>
      </c>
      <c r="G883" s="4">
        <v>0.89941400000000005</v>
      </c>
      <c r="I883" s="6">
        <v>0.377</v>
      </c>
      <c r="J883" s="6">
        <v>-0.41079700000000002</v>
      </c>
      <c r="K883" s="6">
        <v>0.93359400000000003</v>
      </c>
      <c r="M883" s="8">
        <v>0.377</v>
      </c>
      <c r="N883" s="8">
        <v>-0.41079700000000002</v>
      </c>
      <c r="O883" s="8">
        <v>0.93359400000000003</v>
      </c>
      <c r="Q883" s="10">
        <v>0.377</v>
      </c>
      <c r="R883" s="10">
        <v>-0.77212499999999995</v>
      </c>
      <c r="S883" s="10">
        <v>0.94238299999999997</v>
      </c>
    </row>
    <row r="884" spans="1:19" x14ac:dyDescent="0.25">
      <c r="A884" s="2">
        <v>0.75600000000000001</v>
      </c>
      <c r="B884" s="2">
        <v>-0.38150000000000001</v>
      </c>
      <c r="C884" s="2">
        <v>0.90332000000000001</v>
      </c>
      <c r="D884" s="70"/>
      <c r="E884" s="4">
        <v>0.378</v>
      </c>
      <c r="F884" s="4">
        <v>-0.35415600000000003</v>
      </c>
      <c r="G884" s="4">
        <v>0.90234400000000003</v>
      </c>
      <c r="I884" s="6">
        <v>0.378</v>
      </c>
      <c r="J884" s="6">
        <v>-0.390289</v>
      </c>
      <c r="K884" s="6">
        <v>0.93554700000000002</v>
      </c>
      <c r="M884" s="8">
        <v>0.378</v>
      </c>
      <c r="N884" s="8">
        <v>-0.390289</v>
      </c>
      <c r="O884" s="8">
        <v>0.93554700000000002</v>
      </c>
      <c r="Q884" s="10">
        <v>0.378</v>
      </c>
      <c r="R884" s="10">
        <v>-0.671539</v>
      </c>
      <c r="S884" s="10">
        <v>0.953125</v>
      </c>
    </row>
    <row r="885" spans="1:19" x14ac:dyDescent="0.25">
      <c r="A885" s="2">
        <v>0.75800000000000001</v>
      </c>
      <c r="B885" s="2">
        <v>-0.39224199999999998</v>
      </c>
      <c r="C885" s="2">
        <v>0.90136700000000003</v>
      </c>
      <c r="D885" s="70"/>
      <c r="E885" s="4">
        <v>0.379</v>
      </c>
      <c r="F885" s="4">
        <v>-0.36587500000000001</v>
      </c>
      <c r="G885" s="4">
        <v>0.90332000000000001</v>
      </c>
      <c r="I885" s="6">
        <v>0.379</v>
      </c>
      <c r="J885" s="6">
        <v>-0.36978100000000003</v>
      </c>
      <c r="K885" s="6">
        <v>0.93261700000000003</v>
      </c>
      <c r="M885" s="8">
        <v>0.379</v>
      </c>
      <c r="N885" s="8">
        <v>-0.36978100000000003</v>
      </c>
      <c r="O885" s="8">
        <v>0.93261700000000003</v>
      </c>
      <c r="Q885" s="10">
        <v>0.379</v>
      </c>
      <c r="R885" s="10">
        <v>-0.54556300000000002</v>
      </c>
      <c r="S885" s="10">
        <v>0.95410200000000001</v>
      </c>
    </row>
    <row r="886" spans="1:19" x14ac:dyDescent="0.25">
      <c r="A886" s="2">
        <v>0.76</v>
      </c>
      <c r="B886" s="2">
        <v>-0.40298400000000001</v>
      </c>
      <c r="C886" s="2">
        <v>0.90722700000000001</v>
      </c>
      <c r="D886" s="70"/>
      <c r="E886" s="4">
        <v>0.38</v>
      </c>
      <c r="F886" s="4">
        <v>-0.37759399999999999</v>
      </c>
      <c r="G886" s="4">
        <v>0.90234400000000003</v>
      </c>
      <c r="I886" s="6">
        <v>0.38</v>
      </c>
      <c r="J886" s="6">
        <v>-0.35025000000000001</v>
      </c>
      <c r="K886" s="6">
        <v>0.92968700000000004</v>
      </c>
      <c r="M886" s="8">
        <v>0.38</v>
      </c>
      <c r="N886" s="8">
        <v>-0.35025000000000001</v>
      </c>
      <c r="O886" s="8">
        <v>0.92968700000000004</v>
      </c>
      <c r="Q886" s="10">
        <v>0.38</v>
      </c>
      <c r="R886" s="10">
        <v>-0.405914</v>
      </c>
      <c r="S886" s="10">
        <v>0.95703099999999997</v>
      </c>
    </row>
    <row r="887" spans="1:19" x14ac:dyDescent="0.25">
      <c r="A887" s="2">
        <v>0.76200000000000001</v>
      </c>
      <c r="B887" s="2">
        <v>-0.41470299999999999</v>
      </c>
      <c r="C887" s="2">
        <v>0.91601600000000005</v>
      </c>
      <c r="D887" s="70"/>
      <c r="E887" s="4">
        <v>0.38100000000000001</v>
      </c>
      <c r="F887" s="4">
        <v>-0.391266</v>
      </c>
      <c r="G887" s="4">
        <v>0.90722700000000001</v>
      </c>
      <c r="I887" s="6">
        <v>0.38100000000000001</v>
      </c>
      <c r="J887" s="6">
        <v>-0.33462500000000001</v>
      </c>
      <c r="K887" s="6">
        <v>0.92285200000000001</v>
      </c>
      <c r="M887" s="8">
        <v>0.38100000000000001</v>
      </c>
      <c r="N887" s="8">
        <v>-0.33462500000000001</v>
      </c>
      <c r="O887" s="8">
        <v>0.92285200000000001</v>
      </c>
      <c r="Q887" s="10">
        <v>0.38100000000000001</v>
      </c>
      <c r="R887" s="10">
        <v>-0.26821899999999999</v>
      </c>
      <c r="S887" s="10">
        <v>0.95214799999999999</v>
      </c>
    </row>
    <row r="888" spans="1:19" x14ac:dyDescent="0.25">
      <c r="A888" s="2">
        <v>0.76400000000000001</v>
      </c>
      <c r="B888" s="2">
        <v>-0.42544500000000002</v>
      </c>
      <c r="C888" s="2">
        <v>0.91308599999999995</v>
      </c>
      <c r="D888" s="70"/>
      <c r="E888" s="4">
        <v>0.38200000000000001</v>
      </c>
      <c r="F888" s="4">
        <v>-0.40396100000000001</v>
      </c>
      <c r="G888" s="4">
        <v>0.90722700000000001</v>
      </c>
      <c r="I888" s="6">
        <v>0.38200000000000001</v>
      </c>
      <c r="J888" s="6">
        <v>-0.31997700000000001</v>
      </c>
      <c r="K888" s="6">
        <v>0.92382799999999998</v>
      </c>
      <c r="M888" s="8">
        <v>0.38200000000000001</v>
      </c>
      <c r="N888" s="8">
        <v>-0.31997700000000001</v>
      </c>
      <c r="O888" s="8">
        <v>0.92382799999999998</v>
      </c>
      <c r="Q888" s="10">
        <v>0.38200000000000001</v>
      </c>
      <c r="R888" s="10">
        <v>-0.14321900000000001</v>
      </c>
      <c r="S888" s="10">
        <v>0.94531200000000004</v>
      </c>
    </row>
    <row r="889" spans="1:19" x14ac:dyDescent="0.25">
      <c r="A889" s="2">
        <v>0.76600000000000001</v>
      </c>
      <c r="B889" s="2">
        <v>-0.43521100000000001</v>
      </c>
      <c r="C889" s="2">
        <v>0.92285200000000001</v>
      </c>
      <c r="D889" s="70"/>
      <c r="E889" s="4">
        <v>0.38300000000000001</v>
      </c>
      <c r="F889" s="4">
        <v>-0.41567999999999999</v>
      </c>
      <c r="G889" s="4">
        <v>0.90625</v>
      </c>
      <c r="I889" s="6">
        <v>0.38300000000000001</v>
      </c>
      <c r="J889" s="6">
        <v>-0.31021100000000001</v>
      </c>
      <c r="K889" s="6">
        <v>0.93164100000000005</v>
      </c>
      <c r="M889" s="8">
        <v>0.38300000000000001</v>
      </c>
      <c r="N889" s="8">
        <v>-0.31021100000000001</v>
      </c>
      <c r="O889" s="8">
        <v>0.93164100000000005</v>
      </c>
      <c r="Q889" s="10">
        <v>0.38300000000000001</v>
      </c>
      <c r="R889" s="10">
        <v>-4.1655999999999999E-2</v>
      </c>
      <c r="S889" s="10">
        <v>0.93652299999999999</v>
      </c>
    </row>
    <row r="890" spans="1:19" x14ac:dyDescent="0.25">
      <c r="A890" s="2">
        <v>0.76800000000000002</v>
      </c>
      <c r="B890" s="2">
        <v>-0.44497700000000001</v>
      </c>
      <c r="C890" s="2">
        <v>0.93457000000000001</v>
      </c>
      <c r="D890" s="70"/>
      <c r="E890" s="4">
        <v>0.38400000000000001</v>
      </c>
      <c r="F890" s="4">
        <v>-0.42935200000000001</v>
      </c>
      <c r="G890" s="4">
        <v>0.91406200000000004</v>
      </c>
      <c r="I890" s="6">
        <v>0.38400000000000001</v>
      </c>
      <c r="J890" s="6">
        <v>-0.302398</v>
      </c>
      <c r="K890" s="6">
        <v>0.92773399999999995</v>
      </c>
      <c r="M890" s="8">
        <v>0.38400000000000001</v>
      </c>
      <c r="N890" s="8">
        <v>-0.302398</v>
      </c>
      <c r="O890" s="8">
        <v>0.92773399999999995</v>
      </c>
      <c r="Q890" s="10">
        <v>0.38400000000000001</v>
      </c>
      <c r="R890" s="10">
        <v>2.1819999999999999E-2</v>
      </c>
      <c r="S890" s="10">
        <v>0.92773399999999995</v>
      </c>
    </row>
    <row r="891" spans="1:19" x14ac:dyDescent="0.25">
      <c r="A891" s="2">
        <v>0.77</v>
      </c>
      <c r="B891" s="2">
        <v>-0.45474199999999998</v>
      </c>
      <c r="C891" s="2">
        <v>0.9375</v>
      </c>
      <c r="D891" s="70"/>
      <c r="E891" s="4">
        <v>0.38500000000000001</v>
      </c>
      <c r="F891" s="4">
        <v>-0.44107000000000002</v>
      </c>
      <c r="G891" s="4">
        <v>0.91210899999999995</v>
      </c>
      <c r="I891" s="6">
        <v>0.38500000000000001</v>
      </c>
      <c r="J891" s="6">
        <v>-0.297516</v>
      </c>
      <c r="K891" s="6">
        <v>0.91308599999999995</v>
      </c>
      <c r="M891" s="8">
        <v>0.38500000000000001</v>
      </c>
      <c r="N891" s="8">
        <v>-0.297516</v>
      </c>
      <c r="O891" s="8">
        <v>0.91308599999999995</v>
      </c>
      <c r="Q891" s="10">
        <v>0.38500000000000001</v>
      </c>
      <c r="R891" s="10">
        <v>4.3305000000000003E-2</v>
      </c>
      <c r="S891" s="10">
        <v>0.92089799999999999</v>
      </c>
    </row>
    <row r="892" spans="1:19" x14ac:dyDescent="0.25">
      <c r="A892" s="2">
        <v>0.77200000000000002</v>
      </c>
      <c r="B892" s="2">
        <v>-0.46157799999999999</v>
      </c>
      <c r="C892" s="2">
        <v>0.93554700000000002</v>
      </c>
      <c r="D892" s="70"/>
      <c r="E892" s="4">
        <v>0.38600000000000001</v>
      </c>
      <c r="F892" s="4">
        <v>-0.452789</v>
      </c>
      <c r="G892" s="4">
        <v>0.91503900000000005</v>
      </c>
      <c r="I892" s="6">
        <v>0.38600000000000001</v>
      </c>
      <c r="J892" s="6">
        <v>-0.296539</v>
      </c>
      <c r="K892" s="6">
        <v>0.91406200000000004</v>
      </c>
      <c r="M892" s="8">
        <v>0.38600000000000001</v>
      </c>
      <c r="N892" s="8">
        <v>-0.296539</v>
      </c>
      <c r="O892" s="8">
        <v>0.91406200000000004</v>
      </c>
      <c r="Q892" s="10">
        <v>0.38600000000000001</v>
      </c>
      <c r="R892" s="10">
        <v>2.2797000000000001E-2</v>
      </c>
      <c r="S892" s="10">
        <v>0.90722700000000001</v>
      </c>
    </row>
    <row r="893" spans="1:19" x14ac:dyDescent="0.25">
      <c r="A893" s="2">
        <v>0.77400000000000002</v>
      </c>
      <c r="B893" s="2">
        <v>-0.469391</v>
      </c>
      <c r="C893" s="2">
        <v>0.94335899999999995</v>
      </c>
      <c r="D893" s="70"/>
      <c r="E893" s="4">
        <v>0.38700000000000001</v>
      </c>
      <c r="F893" s="4">
        <v>-0.46450799999999998</v>
      </c>
      <c r="G893" s="4">
        <v>0.91406299999999996</v>
      </c>
      <c r="I893" s="6">
        <v>0.38700000000000001</v>
      </c>
      <c r="J893" s="6">
        <v>-0.30044500000000002</v>
      </c>
      <c r="K893" s="6">
        <v>0.91308599999999995</v>
      </c>
      <c r="M893" s="8">
        <v>0.38700000000000001</v>
      </c>
      <c r="N893" s="8">
        <v>-0.30044500000000002</v>
      </c>
      <c r="O893" s="8">
        <v>0.91308599999999995</v>
      </c>
      <c r="Q893" s="10">
        <v>0.38700000000000001</v>
      </c>
      <c r="R893" s="10">
        <v>-4.0680000000000001E-2</v>
      </c>
      <c r="S893" s="10">
        <v>0.89550799999999997</v>
      </c>
    </row>
    <row r="894" spans="1:19" x14ac:dyDescent="0.25">
      <c r="A894" s="2">
        <v>0.77600000000000002</v>
      </c>
      <c r="B894" s="2">
        <v>-0.47525000000000001</v>
      </c>
      <c r="C894" s="2">
        <v>0.94628900000000005</v>
      </c>
      <c r="D894" s="70"/>
      <c r="E894" s="4">
        <v>0.38800000000000001</v>
      </c>
      <c r="F894" s="4">
        <v>-0.474273</v>
      </c>
      <c r="G894" s="4">
        <v>0.91601600000000005</v>
      </c>
      <c r="I894" s="6">
        <v>0.38800000000000001</v>
      </c>
      <c r="J894" s="6">
        <v>-0.30923400000000001</v>
      </c>
      <c r="K894" s="6">
        <v>0.91015599999999997</v>
      </c>
      <c r="M894" s="8">
        <v>0.38800000000000001</v>
      </c>
      <c r="N894" s="8">
        <v>-0.30923400000000001</v>
      </c>
      <c r="O894" s="8">
        <v>0.91015599999999997</v>
      </c>
      <c r="Q894" s="10">
        <v>0.38800000000000001</v>
      </c>
      <c r="R894" s="10">
        <v>-0.140289</v>
      </c>
      <c r="S894" s="10">
        <v>0.88964799999999999</v>
      </c>
    </row>
    <row r="895" spans="1:19" x14ac:dyDescent="0.25">
      <c r="A895" s="2">
        <v>0.77800000000000002</v>
      </c>
      <c r="B895" s="2">
        <v>-0.48110900000000001</v>
      </c>
      <c r="C895" s="2">
        <v>0.94921900000000003</v>
      </c>
      <c r="D895" s="70"/>
      <c r="E895" s="4">
        <v>0.38900000000000001</v>
      </c>
      <c r="F895" s="4">
        <v>-0.48306300000000002</v>
      </c>
      <c r="G895" s="4">
        <v>0.91406299999999996</v>
      </c>
      <c r="I895" s="6">
        <v>0.38900000000000001</v>
      </c>
      <c r="J895" s="6">
        <v>-0.32095299999999999</v>
      </c>
      <c r="K895" s="6">
        <v>0.90332000000000001</v>
      </c>
      <c r="M895" s="8">
        <v>0.38900000000000001</v>
      </c>
      <c r="N895" s="8">
        <v>-0.32095299999999999</v>
      </c>
      <c r="O895" s="8">
        <v>0.90332000000000001</v>
      </c>
      <c r="Q895" s="10">
        <v>0.38900000000000001</v>
      </c>
      <c r="R895" s="10">
        <v>-0.266266</v>
      </c>
      <c r="S895" s="10">
        <v>0.88574200000000003</v>
      </c>
    </row>
    <row r="896" spans="1:19" x14ac:dyDescent="0.25">
      <c r="A896" s="2">
        <v>0.78</v>
      </c>
      <c r="B896" s="2">
        <v>-0.485016</v>
      </c>
      <c r="C896" s="2">
        <v>0.96093700000000004</v>
      </c>
      <c r="D896" s="70"/>
      <c r="E896" s="4">
        <v>0.39</v>
      </c>
      <c r="F896" s="4">
        <v>-0.49087500000000001</v>
      </c>
      <c r="G896" s="4">
        <v>0.921875</v>
      </c>
      <c r="I896" s="6">
        <v>0.39</v>
      </c>
      <c r="J896" s="6">
        <v>-0.33560200000000001</v>
      </c>
      <c r="K896" s="6">
        <v>0.90234400000000003</v>
      </c>
      <c r="M896" s="8">
        <v>0.39</v>
      </c>
      <c r="N896" s="8">
        <v>-0.33560200000000001</v>
      </c>
      <c r="O896" s="8">
        <v>0.90234400000000003</v>
      </c>
      <c r="Q896" s="10">
        <v>0.39</v>
      </c>
      <c r="R896" s="10">
        <v>-0.40396100000000001</v>
      </c>
      <c r="S896" s="10">
        <v>0.88476600000000005</v>
      </c>
    </row>
    <row r="897" spans="1:19" x14ac:dyDescent="0.25">
      <c r="A897" s="2">
        <v>0.78200000000000003</v>
      </c>
      <c r="B897" s="2">
        <v>-0.48794500000000002</v>
      </c>
      <c r="C897" s="2">
        <v>0.95410200000000001</v>
      </c>
      <c r="D897" s="70"/>
      <c r="E897" s="4">
        <v>0.39100000000000001</v>
      </c>
      <c r="F897" s="4">
        <v>-0.49771100000000001</v>
      </c>
      <c r="G897" s="4">
        <v>0.92578099999999997</v>
      </c>
      <c r="I897" s="6">
        <v>0.39100000000000001</v>
      </c>
      <c r="J897" s="6">
        <v>-0.35122700000000001</v>
      </c>
      <c r="K897" s="6">
        <v>0.90332000000000001</v>
      </c>
      <c r="M897" s="8">
        <v>0.39100000000000001</v>
      </c>
      <c r="N897" s="8">
        <v>-0.35122700000000001</v>
      </c>
      <c r="O897" s="8">
        <v>0.90332000000000001</v>
      </c>
      <c r="Q897" s="10">
        <v>0.39100000000000001</v>
      </c>
      <c r="R897" s="10">
        <v>-0.54360900000000001</v>
      </c>
      <c r="S897" s="10">
        <v>0.88964799999999999</v>
      </c>
    </row>
    <row r="898" spans="1:19" x14ac:dyDescent="0.25">
      <c r="A898" s="2">
        <v>0.78400000000000003</v>
      </c>
      <c r="B898" s="2">
        <v>-0.489898</v>
      </c>
      <c r="C898" s="2">
        <v>0.9375</v>
      </c>
      <c r="D898" s="70"/>
      <c r="E898" s="4">
        <v>0.39200000000000002</v>
      </c>
      <c r="F898" s="4">
        <v>-0.50259399999999999</v>
      </c>
      <c r="G898" s="4">
        <v>0.93164100000000005</v>
      </c>
      <c r="I898" s="6">
        <v>0.39200000000000002</v>
      </c>
      <c r="J898" s="6">
        <v>-0.36978100000000003</v>
      </c>
      <c r="K898" s="6">
        <v>0.90429700000000002</v>
      </c>
      <c r="M898" s="8">
        <v>0.39200000000000002</v>
      </c>
      <c r="N898" s="8">
        <v>-0.36978100000000003</v>
      </c>
      <c r="O898" s="8">
        <v>0.90429700000000002</v>
      </c>
      <c r="Q898" s="10">
        <v>0.39200000000000002</v>
      </c>
      <c r="R898" s="10">
        <v>-0.66958600000000001</v>
      </c>
      <c r="S898" s="10">
        <v>0.89550799999999997</v>
      </c>
    </row>
    <row r="899" spans="1:19" x14ac:dyDescent="0.25">
      <c r="A899" s="2">
        <v>0.78600000000000003</v>
      </c>
      <c r="B899" s="2">
        <v>-0.489898</v>
      </c>
      <c r="C899" s="2">
        <v>0.94824200000000003</v>
      </c>
      <c r="D899" s="70"/>
      <c r="E899" s="4">
        <v>0.39300000000000002</v>
      </c>
      <c r="F899" s="4">
        <v>-0.50649999999999995</v>
      </c>
      <c r="G899" s="4">
        <v>0.92871099999999995</v>
      </c>
      <c r="I899" s="6">
        <v>0.39300000000000002</v>
      </c>
      <c r="J899" s="6">
        <v>-0.38931300000000002</v>
      </c>
      <c r="K899" s="6">
        <v>0.91015599999999997</v>
      </c>
      <c r="M899" s="8">
        <v>0.39300000000000002</v>
      </c>
      <c r="N899" s="8">
        <v>-0.38931300000000002</v>
      </c>
      <c r="O899" s="8">
        <v>0.91015599999999997</v>
      </c>
      <c r="Q899" s="10">
        <v>0.39300000000000002</v>
      </c>
      <c r="R899" s="10">
        <v>-0.77017199999999997</v>
      </c>
      <c r="S899" s="10">
        <v>0.90234400000000003</v>
      </c>
    </row>
    <row r="900" spans="1:19" x14ac:dyDescent="0.25">
      <c r="A900" s="2">
        <v>0.78800000000000003</v>
      </c>
      <c r="B900" s="2">
        <v>-0.48892200000000002</v>
      </c>
      <c r="C900" s="2">
        <v>0.95507799999999998</v>
      </c>
      <c r="D900" s="70"/>
      <c r="E900" s="4">
        <v>0.39400000000000002</v>
      </c>
      <c r="F900" s="4">
        <v>-0.50845300000000004</v>
      </c>
      <c r="G900" s="4">
        <v>0.93261700000000003</v>
      </c>
      <c r="I900" s="6">
        <v>0.39400000000000002</v>
      </c>
      <c r="J900" s="6">
        <v>-0.40982000000000002</v>
      </c>
      <c r="K900" s="6">
        <v>0.90527299999999999</v>
      </c>
      <c r="M900" s="8">
        <v>0.39400000000000002</v>
      </c>
      <c r="N900" s="8">
        <v>-0.40982000000000002</v>
      </c>
      <c r="O900" s="8">
        <v>0.90527299999999999</v>
      </c>
      <c r="Q900" s="10">
        <v>0.39400000000000002</v>
      </c>
      <c r="R900" s="10">
        <v>-0.83462499999999995</v>
      </c>
      <c r="S900" s="10">
        <v>0.91113299999999997</v>
      </c>
    </row>
    <row r="901" spans="1:19" x14ac:dyDescent="0.25">
      <c r="A901" s="2">
        <v>0.79</v>
      </c>
      <c r="B901" s="2">
        <v>-0.48599199999999998</v>
      </c>
      <c r="C901" s="2">
        <v>0.96484400000000003</v>
      </c>
      <c r="D901" s="70"/>
      <c r="E901" s="4">
        <v>0.39500000000000002</v>
      </c>
      <c r="F901" s="4">
        <v>-0.50845300000000004</v>
      </c>
      <c r="G901" s="4">
        <v>0.93066400000000005</v>
      </c>
      <c r="I901" s="6">
        <v>0.39500000000000002</v>
      </c>
      <c r="J901" s="6">
        <v>-0.42935200000000001</v>
      </c>
      <c r="K901" s="6">
        <v>0.91601600000000005</v>
      </c>
      <c r="M901" s="8">
        <v>0.39500000000000002</v>
      </c>
      <c r="N901" s="8">
        <v>-0.42935200000000001</v>
      </c>
      <c r="O901" s="8">
        <v>0.91601600000000005</v>
      </c>
      <c r="Q901" s="10">
        <v>0.39500000000000002</v>
      </c>
      <c r="R901" s="10">
        <v>-0.85708600000000001</v>
      </c>
      <c r="S901" s="10">
        <v>0.92578099999999997</v>
      </c>
    </row>
    <row r="902" spans="1:19" x14ac:dyDescent="0.25">
      <c r="A902" s="2">
        <v>0.79200000000000004</v>
      </c>
      <c r="B902" s="2">
        <v>-0.48306300000000002</v>
      </c>
      <c r="C902" s="2">
        <v>0.95214799999999999</v>
      </c>
      <c r="D902" s="70"/>
      <c r="E902" s="4">
        <v>0.39600000000000002</v>
      </c>
      <c r="F902" s="4">
        <v>-0.50747699999999996</v>
      </c>
      <c r="G902" s="4">
        <v>0.9375</v>
      </c>
      <c r="I902" s="6">
        <v>0.39600000000000002</v>
      </c>
      <c r="J902" s="6">
        <v>-0.44888299999999998</v>
      </c>
      <c r="K902" s="6">
        <v>0.91894500000000001</v>
      </c>
      <c r="M902" s="8">
        <v>0.39600000000000002</v>
      </c>
      <c r="N902" s="8">
        <v>-0.44888299999999998</v>
      </c>
      <c r="O902" s="8">
        <v>0.91894500000000001</v>
      </c>
      <c r="Q902" s="10">
        <v>0.39600000000000002</v>
      </c>
      <c r="R902" s="10">
        <v>-0.83560199999999996</v>
      </c>
      <c r="S902" s="10">
        <v>0.93359400000000003</v>
      </c>
    </row>
    <row r="903" spans="1:19" x14ac:dyDescent="0.25">
      <c r="A903" s="2">
        <v>0.79400000000000004</v>
      </c>
      <c r="B903" s="2">
        <v>-0.47720299999999999</v>
      </c>
      <c r="C903" s="2">
        <v>0.953125</v>
      </c>
      <c r="D903" s="70"/>
      <c r="E903" s="4">
        <v>0.39700000000000002</v>
      </c>
      <c r="F903" s="4">
        <v>-0.50356999999999996</v>
      </c>
      <c r="G903" s="4">
        <v>0.94238299999999997</v>
      </c>
      <c r="I903" s="6">
        <v>0.39700000000000002</v>
      </c>
      <c r="J903" s="6">
        <v>-0.46646100000000001</v>
      </c>
      <c r="K903" s="6">
        <v>0.91894500000000001</v>
      </c>
      <c r="M903" s="8">
        <v>0.39700000000000002</v>
      </c>
      <c r="N903" s="8">
        <v>-0.46646100000000001</v>
      </c>
      <c r="O903" s="8">
        <v>0.91894500000000001</v>
      </c>
      <c r="Q903" s="10">
        <v>0.39700000000000002</v>
      </c>
      <c r="R903" s="10">
        <v>-0.77212499999999995</v>
      </c>
      <c r="S903" s="10">
        <v>0.94726600000000005</v>
      </c>
    </row>
    <row r="904" spans="1:19" x14ac:dyDescent="0.25">
      <c r="A904" s="2">
        <v>0.79600000000000004</v>
      </c>
      <c r="B904" s="2">
        <v>-0.47134399999999999</v>
      </c>
      <c r="C904" s="2">
        <v>0.95410200000000001</v>
      </c>
      <c r="D904" s="70"/>
      <c r="E904" s="4">
        <v>0.39800000000000002</v>
      </c>
      <c r="F904" s="4">
        <v>-0.49868800000000002</v>
      </c>
      <c r="G904" s="4">
        <v>0.94433599999999995</v>
      </c>
      <c r="I904" s="6">
        <v>0.39800000000000002</v>
      </c>
      <c r="J904" s="6">
        <v>-0.48208600000000001</v>
      </c>
      <c r="K904" s="6">
        <v>0.92773399999999995</v>
      </c>
      <c r="M904" s="8">
        <v>0.39800000000000002</v>
      </c>
      <c r="N904" s="8">
        <v>-0.48208600000000001</v>
      </c>
      <c r="O904" s="8">
        <v>0.92773399999999995</v>
      </c>
      <c r="Q904" s="10">
        <v>0.39800000000000002</v>
      </c>
      <c r="R904" s="10">
        <v>-0.671539</v>
      </c>
      <c r="S904" s="10">
        <v>0.953125</v>
      </c>
    </row>
    <row r="905" spans="1:19" x14ac:dyDescent="0.25">
      <c r="A905" s="2">
        <v>0.79800000000000004</v>
      </c>
      <c r="B905" s="2">
        <v>-0.46353100000000003</v>
      </c>
      <c r="C905" s="2">
        <v>0.95214799999999999</v>
      </c>
      <c r="D905" s="70"/>
      <c r="E905" s="4">
        <v>0.39900000000000002</v>
      </c>
      <c r="F905" s="4">
        <v>-0.49282799999999999</v>
      </c>
      <c r="G905" s="4">
        <v>0.94335899999999995</v>
      </c>
      <c r="I905" s="6">
        <v>0.39900000000000002</v>
      </c>
      <c r="J905" s="6">
        <v>-0.49575799999999998</v>
      </c>
      <c r="K905" s="6">
        <v>0.92675799999999997</v>
      </c>
      <c r="M905" s="8">
        <v>0.39900000000000002</v>
      </c>
      <c r="N905" s="8">
        <v>-0.49575799999999998</v>
      </c>
      <c r="O905" s="8">
        <v>0.92675799999999997</v>
      </c>
      <c r="Q905" s="10">
        <v>0.39900000000000002</v>
      </c>
      <c r="R905" s="10">
        <v>-0.546539</v>
      </c>
      <c r="S905" s="10">
        <v>0.953125</v>
      </c>
    </row>
    <row r="906" spans="1:19" x14ac:dyDescent="0.25">
      <c r="A906" s="2">
        <v>0.8</v>
      </c>
      <c r="B906" s="2">
        <v>-0.45571899999999999</v>
      </c>
      <c r="C906" s="2">
        <v>0.95117200000000002</v>
      </c>
      <c r="D906" s="70"/>
      <c r="E906" s="4">
        <v>0.4</v>
      </c>
      <c r="F906" s="4">
        <v>-0.485016</v>
      </c>
      <c r="G906" s="4">
        <v>0.94335899999999995</v>
      </c>
      <c r="I906" s="6">
        <v>0.4</v>
      </c>
      <c r="J906" s="6">
        <v>-0.50649999999999995</v>
      </c>
      <c r="K906" s="6">
        <v>0.92285200000000001</v>
      </c>
      <c r="M906" s="8">
        <v>0.4</v>
      </c>
      <c r="N906" s="8">
        <v>-0.50649999999999995</v>
      </c>
      <c r="O906" s="8">
        <v>0.92285200000000001</v>
      </c>
      <c r="Q906" s="10">
        <v>0.4</v>
      </c>
      <c r="R906" s="10">
        <v>-0.405914</v>
      </c>
      <c r="S906" s="10">
        <v>0.95507799999999998</v>
      </c>
    </row>
    <row r="907" spans="1:19" x14ac:dyDescent="0.25">
      <c r="A907" s="2">
        <v>0.80200000000000005</v>
      </c>
      <c r="B907" s="2">
        <v>-0.44692999999999999</v>
      </c>
      <c r="C907" s="2">
        <v>0.94531200000000004</v>
      </c>
      <c r="D907" s="70"/>
      <c r="E907" s="4">
        <v>0.40100000000000002</v>
      </c>
      <c r="F907" s="4">
        <v>-0.47622700000000001</v>
      </c>
      <c r="G907" s="4">
        <v>0.94238299999999997</v>
      </c>
      <c r="I907" s="6">
        <v>0.40100000000000002</v>
      </c>
      <c r="J907" s="6">
        <v>-0.51235900000000001</v>
      </c>
      <c r="K907" s="6">
        <v>0.92871099999999995</v>
      </c>
      <c r="M907" s="8">
        <v>0.40100000000000002</v>
      </c>
      <c r="N907" s="8">
        <v>-0.51235900000000001</v>
      </c>
      <c r="O907" s="8">
        <v>0.92871099999999995</v>
      </c>
      <c r="Q907" s="10">
        <v>0.40100000000000002</v>
      </c>
      <c r="R907" s="10">
        <v>-0.26821899999999999</v>
      </c>
      <c r="S907" s="10">
        <v>0.95214799999999999</v>
      </c>
    </row>
    <row r="908" spans="1:19" x14ac:dyDescent="0.25">
      <c r="A908" s="2">
        <v>0.80400000000000005</v>
      </c>
      <c r="B908" s="2">
        <v>-0.43618800000000002</v>
      </c>
      <c r="C908" s="2">
        <v>0.94238299999999997</v>
      </c>
      <c r="D908" s="70"/>
      <c r="E908" s="4">
        <v>0.40200000000000002</v>
      </c>
      <c r="F908" s="4">
        <v>-0.46646100000000001</v>
      </c>
      <c r="G908" s="4">
        <v>0.93457000000000001</v>
      </c>
      <c r="I908" s="6">
        <v>0.40200000000000002</v>
      </c>
      <c r="J908" s="6">
        <v>-0.51431300000000002</v>
      </c>
      <c r="K908" s="6">
        <v>0.92773399999999995</v>
      </c>
      <c r="M908" s="8">
        <v>0.40200000000000002</v>
      </c>
      <c r="N908" s="8">
        <v>-0.51431300000000002</v>
      </c>
      <c r="O908" s="8">
        <v>0.92773399999999995</v>
      </c>
      <c r="Q908" s="10">
        <v>0.40200000000000002</v>
      </c>
      <c r="R908" s="10">
        <v>-0.14321900000000001</v>
      </c>
      <c r="S908" s="10">
        <v>0.94140599999999997</v>
      </c>
    </row>
    <row r="909" spans="1:19" x14ac:dyDescent="0.25">
      <c r="A909" s="2">
        <v>0.80600000000000005</v>
      </c>
      <c r="B909" s="2">
        <v>-0.42642200000000002</v>
      </c>
      <c r="C909" s="2">
        <v>0.94531200000000004</v>
      </c>
      <c r="D909" s="70"/>
      <c r="E909" s="4">
        <v>0.40300000000000002</v>
      </c>
      <c r="F909" s="4">
        <v>-0.45571899999999999</v>
      </c>
      <c r="G909" s="4">
        <v>0.93847700000000001</v>
      </c>
      <c r="I909" s="6">
        <v>0.40300000000000002</v>
      </c>
      <c r="J909" s="6">
        <v>-0.51333600000000001</v>
      </c>
      <c r="K909" s="6">
        <v>0.92968799999999996</v>
      </c>
      <c r="M909" s="8">
        <v>0.40300000000000002</v>
      </c>
      <c r="N909" s="8">
        <v>-0.51333600000000001</v>
      </c>
      <c r="O909" s="8">
        <v>0.92968799999999996</v>
      </c>
      <c r="Q909" s="10">
        <v>0.40300000000000002</v>
      </c>
      <c r="R909" s="10">
        <v>-4.2632999999999997E-2</v>
      </c>
      <c r="S909" s="10">
        <v>0.93652299999999999</v>
      </c>
    </row>
    <row r="910" spans="1:19" x14ac:dyDescent="0.25">
      <c r="A910" s="2">
        <v>0.80800000000000005</v>
      </c>
      <c r="B910" s="2">
        <v>-0.41665600000000003</v>
      </c>
      <c r="C910" s="2">
        <v>0.92871099999999995</v>
      </c>
      <c r="D910" s="70"/>
      <c r="E910" s="4">
        <v>0.40400000000000003</v>
      </c>
      <c r="F910" s="4">
        <v>-0.44400000000000001</v>
      </c>
      <c r="G910" s="4">
        <v>0.92968799999999996</v>
      </c>
      <c r="I910" s="6">
        <v>0.40400000000000003</v>
      </c>
      <c r="J910" s="6">
        <v>-0.50845300000000004</v>
      </c>
      <c r="K910" s="6">
        <v>0.93164100000000005</v>
      </c>
      <c r="M910" s="8">
        <v>0.40400000000000003</v>
      </c>
      <c r="N910" s="8">
        <v>-0.50845300000000004</v>
      </c>
      <c r="O910" s="8">
        <v>0.93164100000000005</v>
      </c>
      <c r="Q910" s="10">
        <v>0.40400000000000003</v>
      </c>
      <c r="R910" s="10">
        <v>2.1819999999999999E-2</v>
      </c>
      <c r="S910" s="10">
        <v>0.92773399999999995</v>
      </c>
    </row>
    <row r="911" spans="1:19" x14ac:dyDescent="0.25">
      <c r="A911" s="2">
        <v>0.81</v>
      </c>
      <c r="B911" s="2">
        <v>-0.40493800000000002</v>
      </c>
      <c r="C911" s="2">
        <v>0.92773399999999995</v>
      </c>
      <c r="D911" s="70"/>
      <c r="E911" s="4">
        <v>0.40500000000000003</v>
      </c>
      <c r="F911" s="4">
        <v>-0.43228100000000003</v>
      </c>
      <c r="G911" s="4">
        <v>0.93359400000000003</v>
      </c>
      <c r="I911" s="6">
        <v>0.40500000000000003</v>
      </c>
      <c r="J911" s="6">
        <v>-0.499664</v>
      </c>
      <c r="K911" s="6">
        <v>0.92968799999999996</v>
      </c>
      <c r="M911" s="8">
        <v>0.40500000000000003</v>
      </c>
      <c r="N911" s="8">
        <v>-0.499664</v>
      </c>
      <c r="O911" s="8">
        <v>0.92968799999999996</v>
      </c>
      <c r="Q911" s="10">
        <v>0.40500000000000003</v>
      </c>
      <c r="R911" s="10">
        <v>4.3305000000000003E-2</v>
      </c>
      <c r="S911" s="10">
        <v>0.91406200000000004</v>
      </c>
    </row>
    <row r="912" spans="1:19" x14ac:dyDescent="0.25">
      <c r="A912" s="2">
        <v>0.81200000000000006</v>
      </c>
      <c r="B912" s="2">
        <v>-0.39517200000000002</v>
      </c>
      <c r="C912" s="2">
        <v>0.92871099999999995</v>
      </c>
      <c r="D912" s="70"/>
      <c r="E912" s="4">
        <v>0.40600000000000003</v>
      </c>
      <c r="F912" s="4">
        <v>-0.41958600000000001</v>
      </c>
      <c r="G912" s="4">
        <v>0.93457000000000001</v>
      </c>
      <c r="I912" s="6">
        <v>0.40600000000000003</v>
      </c>
      <c r="J912" s="6">
        <v>-0.48794500000000002</v>
      </c>
      <c r="K912" s="6">
        <v>0.93261700000000003</v>
      </c>
      <c r="M912" s="8">
        <v>0.40600000000000003</v>
      </c>
      <c r="N912" s="8">
        <v>-0.48794500000000002</v>
      </c>
      <c r="O912" s="8">
        <v>0.93261700000000003</v>
      </c>
      <c r="Q912" s="10">
        <v>0.40600000000000003</v>
      </c>
      <c r="R912" s="10">
        <v>2.2797000000000001E-2</v>
      </c>
      <c r="S912" s="10">
        <v>0.90722700000000001</v>
      </c>
    </row>
    <row r="913" spans="1:19" x14ac:dyDescent="0.25">
      <c r="A913" s="2">
        <v>0.81399999999999995</v>
      </c>
      <c r="B913" s="2">
        <v>-0.38442999999999999</v>
      </c>
      <c r="C913" s="2">
        <v>0.93554700000000002</v>
      </c>
      <c r="D913" s="70"/>
      <c r="E913" s="4">
        <v>0.40699999999999997</v>
      </c>
      <c r="F913" s="4">
        <v>-0.406891</v>
      </c>
      <c r="G913" s="4">
        <v>0.92675799999999997</v>
      </c>
      <c r="I913" s="6">
        <v>0.40699999999999997</v>
      </c>
      <c r="J913" s="6">
        <v>-0.474273</v>
      </c>
      <c r="K913" s="6">
        <v>0.93164100000000005</v>
      </c>
      <c r="M913" s="8">
        <v>0.40699999999999997</v>
      </c>
      <c r="N913" s="8">
        <v>-0.474273</v>
      </c>
      <c r="O913" s="8">
        <v>0.93164100000000005</v>
      </c>
      <c r="Q913" s="10">
        <v>0.40699999999999997</v>
      </c>
      <c r="R913" s="10">
        <v>-3.9703000000000002E-2</v>
      </c>
      <c r="S913" s="10">
        <v>0.89550799999999997</v>
      </c>
    </row>
    <row r="914" spans="1:19" x14ac:dyDescent="0.25">
      <c r="A914" s="2">
        <v>0.81599999999999995</v>
      </c>
      <c r="B914" s="2">
        <v>-0.374664</v>
      </c>
      <c r="C914" s="2">
        <v>0.92968700000000004</v>
      </c>
      <c r="D914" s="70"/>
      <c r="E914" s="4">
        <v>0.40799999999999997</v>
      </c>
      <c r="F914" s="4">
        <v>-0.39419500000000002</v>
      </c>
      <c r="G914" s="4">
        <v>0.92578099999999997</v>
      </c>
      <c r="I914" s="6">
        <v>0.40799999999999997</v>
      </c>
      <c r="J914" s="6">
        <v>-0.45669500000000002</v>
      </c>
      <c r="K914" s="6">
        <v>0.93457000000000001</v>
      </c>
      <c r="M914" s="8">
        <v>0.40799999999999997</v>
      </c>
      <c r="N914" s="8">
        <v>-0.45669500000000002</v>
      </c>
      <c r="O914" s="8">
        <v>0.93457000000000001</v>
      </c>
      <c r="Q914" s="10">
        <v>0.40799999999999997</v>
      </c>
      <c r="R914" s="10">
        <v>-0.141266</v>
      </c>
      <c r="S914" s="10">
        <v>0.89160200000000001</v>
      </c>
    </row>
    <row r="915" spans="1:19" x14ac:dyDescent="0.25">
      <c r="A915" s="2">
        <v>0.81799999999999995</v>
      </c>
      <c r="B915" s="2">
        <v>-0.364898</v>
      </c>
      <c r="C915" s="2">
        <v>0.91894500000000001</v>
      </c>
      <c r="D915" s="70"/>
      <c r="E915" s="4">
        <v>0.40899999999999997</v>
      </c>
      <c r="F915" s="4">
        <v>-0.380523</v>
      </c>
      <c r="G915" s="4">
        <v>0.92773399999999995</v>
      </c>
      <c r="I915" s="6">
        <v>0.40899999999999997</v>
      </c>
      <c r="J915" s="6">
        <v>-0.438141</v>
      </c>
      <c r="K915" s="6">
        <v>0.92578099999999997</v>
      </c>
      <c r="M915" s="8">
        <v>0.40899999999999997</v>
      </c>
      <c r="N915" s="8">
        <v>-0.438141</v>
      </c>
      <c r="O915" s="8">
        <v>0.92578099999999997</v>
      </c>
      <c r="Q915" s="10">
        <v>0.40899999999999997</v>
      </c>
      <c r="R915" s="10">
        <v>-0.266266</v>
      </c>
      <c r="S915" s="10">
        <v>0.88769500000000001</v>
      </c>
    </row>
    <row r="916" spans="1:19" x14ac:dyDescent="0.25">
      <c r="A916" s="2">
        <v>0.82</v>
      </c>
      <c r="B916" s="2">
        <v>-0.35513299999999998</v>
      </c>
      <c r="C916" s="2">
        <v>0.90625</v>
      </c>
      <c r="D916" s="70"/>
      <c r="E916" s="4">
        <v>0.41</v>
      </c>
      <c r="F916" s="4">
        <v>-0.36782799999999999</v>
      </c>
      <c r="G916" s="4">
        <v>0.93066400000000005</v>
      </c>
      <c r="I916" s="6">
        <v>0.41</v>
      </c>
      <c r="J916" s="6">
        <v>-0.41763299999999998</v>
      </c>
      <c r="K916" s="6">
        <v>0.93164100000000005</v>
      </c>
      <c r="M916" s="8">
        <v>0.41</v>
      </c>
      <c r="N916" s="8">
        <v>-0.41763299999999998</v>
      </c>
      <c r="O916" s="8">
        <v>0.93164100000000005</v>
      </c>
      <c r="Q916" s="10">
        <v>0.41</v>
      </c>
      <c r="R916" s="10">
        <v>-0.40396100000000001</v>
      </c>
      <c r="S916" s="10">
        <v>0.88281299999999996</v>
      </c>
    </row>
    <row r="917" spans="1:19" x14ac:dyDescent="0.25">
      <c r="A917" s="2">
        <v>0.82199999999999995</v>
      </c>
      <c r="B917" s="2">
        <v>-0.34732000000000002</v>
      </c>
      <c r="C917" s="2">
        <v>0.90722700000000001</v>
      </c>
      <c r="D917" s="70"/>
      <c r="E917" s="4">
        <v>0.41099999999999998</v>
      </c>
      <c r="F917" s="4">
        <v>-0.35610900000000001</v>
      </c>
      <c r="G917" s="4">
        <v>0.93164100000000005</v>
      </c>
      <c r="I917" s="6">
        <v>0.41099999999999998</v>
      </c>
      <c r="J917" s="6">
        <v>-0.39712500000000001</v>
      </c>
      <c r="K917" s="6">
        <v>0.92675799999999997</v>
      </c>
      <c r="M917" s="8">
        <v>0.41099999999999998</v>
      </c>
      <c r="N917" s="8">
        <v>-0.39712500000000001</v>
      </c>
      <c r="O917" s="8">
        <v>0.92675799999999997</v>
      </c>
      <c r="Q917" s="10">
        <v>0.41099999999999998</v>
      </c>
      <c r="R917" s="10">
        <v>-0.54360900000000001</v>
      </c>
      <c r="S917" s="10">
        <v>0.88671900000000003</v>
      </c>
    </row>
    <row r="918" spans="1:19" x14ac:dyDescent="0.25">
      <c r="A918" s="2">
        <v>0.82399999999999995</v>
      </c>
      <c r="B918" s="2">
        <v>-0.33950799999999998</v>
      </c>
      <c r="C918" s="2">
        <v>0.89941400000000005</v>
      </c>
      <c r="D918" s="70"/>
      <c r="E918" s="4">
        <v>0.41199999999999998</v>
      </c>
      <c r="F918" s="4">
        <v>-0.34536699999999998</v>
      </c>
      <c r="G918" s="4">
        <v>0.92968700000000004</v>
      </c>
      <c r="I918" s="6">
        <v>0.41199999999999998</v>
      </c>
      <c r="J918" s="6">
        <v>-0.37661699999999998</v>
      </c>
      <c r="K918" s="6">
        <v>0.92773399999999995</v>
      </c>
      <c r="M918" s="8">
        <v>0.41199999999999998</v>
      </c>
      <c r="N918" s="8">
        <v>-0.37661699999999998</v>
      </c>
      <c r="O918" s="8">
        <v>0.92773399999999995</v>
      </c>
      <c r="Q918" s="10">
        <v>0.41199999999999998</v>
      </c>
      <c r="R918" s="10">
        <v>-0.67056300000000002</v>
      </c>
      <c r="S918" s="10">
        <v>0.89257799999999998</v>
      </c>
    </row>
    <row r="919" spans="1:19" x14ac:dyDescent="0.25">
      <c r="A919" s="2">
        <v>0.82599999999999996</v>
      </c>
      <c r="B919" s="2">
        <v>-0.333648</v>
      </c>
      <c r="C919" s="2">
        <v>0.90429700000000002</v>
      </c>
      <c r="D919" s="70"/>
      <c r="E919" s="4">
        <v>0.41299999999999998</v>
      </c>
      <c r="F919" s="4">
        <v>-0.33560200000000001</v>
      </c>
      <c r="G919" s="4">
        <v>0.92871099999999995</v>
      </c>
      <c r="I919" s="6">
        <v>0.41299999999999998</v>
      </c>
      <c r="J919" s="6">
        <v>-0.35708600000000001</v>
      </c>
      <c r="K919" s="6">
        <v>0.92968700000000004</v>
      </c>
      <c r="M919" s="8">
        <v>0.41299999999999998</v>
      </c>
      <c r="N919" s="8">
        <v>-0.35708600000000001</v>
      </c>
      <c r="O919" s="8">
        <v>0.92968700000000004</v>
      </c>
      <c r="Q919" s="10">
        <v>0.41299999999999998</v>
      </c>
      <c r="R919" s="10">
        <v>-0.77017199999999997</v>
      </c>
      <c r="S919" s="10">
        <v>0.90039100000000005</v>
      </c>
    </row>
    <row r="920" spans="1:19" x14ac:dyDescent="0.25">
      <c r="A920" s="2">
        <v>0.82799999999999996</v>
      </c>
      <c r="B920" s="2">
        <v>-0.327789</v>
      </c>
      <c r="C920" s="2">
        <v>0.90039100000000005</v>
      </c>
      <c r="D920" s="70"/>
      <c r="E920" s="4">
        <v>0.41399999999999998</v>
      </c>
      <c r="F920" s="4">
        <v>-0.32681300000000002</v>
      </c>
      <c r="G920" s="4">
        <v>0.92675799999999997</v>
      </c>
      <c r="I920" s="6">
        <v>0.41399999999999998</v>
      </c>
      <c r="J920" s="6">
        <v>-0.33950799999999998</v>
      </c>
      <c r="K920" s="6">
        <v>0.92773399999999995</v>
      </c>
      <c r="M920" s="8">
        <v>0.41399999999999998</v>
      </c>
      <c r="N920" s="8">
        <v>-0.33950799999999998</v>
      </c>
      <c r="O920" s="8">
        <v>0.92773399999999995</v>
      </c>
      <c r="Q920" s="10">
        <v>0.41399999999999998</v>
      </c>
      <c r="R920" s="10">
        <v>-0.83462499999999995</v>
      </c>
      <c r="S920" s="10">
        <v>0.91015599999999997</v>
      </c>
    </row>
    <row r="921" spans="1:19" x14ac:dyDescent="0.25">
      <c r="A921" s="2">
        <v>0.83</v>
      </c>
      <c r="B921" s="2">
        <v>-0.32388299999999998</v>
      </c>
      <c r="C921" s="2">
        <v>0.90234400000000003</v>
      </c>
      <c r="D921" s="70"/>
      <c r="E921" s="4">
        <v>0.41499999999999998</v>
      </c>
      <c r="F921" s="4">
        <v>-0.31900000000000001</v>
      </c>
      <c r="G921" s="4">
        <v>0.92675799999999997</v>
      </c>
      <c r="I921" s="6">
        <v>0.41499999999999998</v>
      </c>
      <c r="J921" s="6">
        <v>-0.32485900000000001</v>
      </c>
      <c r="K921" s="6">
        <v>0.921875</v>
      </c>
      <c r="M921" s="8">
        <v>0.41499999999999998</v>
      </c>
      <c r="N921" s="8">
        <v>-0.32485900000000001</v>
      </c>
      <c r="O921" s="8">
        <v>0.921875</v>
      </c>
      <c r="Q921" s="10">
        <v>0.41499999999999998</v>
      </c>
      <c r="R921" s="10">
        <v>-0.85708600000000001</v>
      </c>
      <c r="S921" s="10">
        <v>0.92382799999999998</v>
      </c>
    </row>
    <row r="922" spans="1:19" x14ac:dyDescent="0.25">
      <c r="A922" s="2">
        <v>0.83199999999999996</v>
      </c>
      <c r="B922" s="2">
        <v>-0.32095299999999999</v>
      </c>
      <c r="C922" s="2">
        <v>0.89746099999999995</v>
      </c>
      <c r="D922" s="70"/>
      <c r="E922" s="4">
        <v>0.41599999999999998</v>
      </c>
      <c r="F922" s="4">
        <v>-0.313141</v>
      </c>
      <c r="G922" s="4">
        <v>0.92089799999999999</v>
      </c>
      <c r="I922" s="6">
        <v>0.41599999999999998</v>
      </c>
      <c r="J922" s="6">
        <v>-0.31411699999999998</v>
      </c>
      <c r="K922" s="6">
        <v>0.92675799999999997</v>
      </c>
      <c r="M922" s="8">
        <v>0.41599999999999998</v>
      </c>
      <c r="N922" s="8">
        <v>-0.31411699999999998</v>
      </c>
      <c r="O922" s="8">
        <v>0.92675799999999997</v>
      </c>
      <c r="Q922" s="10">
        <v>0.41599999999999998</v>
      </c>
      <c r="R922" s="10">
        <v>-0.83560199999999996</v>
      </c>
      <c r="S922" s="10">
        <v>0.9375</v>
      </c>
    </row>
    <row r="923" spans="1:19" x14ac:dyDescent="0.25">
      <c r="A923" s="2">
        <v>0.83399999999999996</v>
      </c>
      <c r="B923" s="2">
        <v>-0.31997700000000001</v>
      </c>
      <c r="C923" s="2">
        <v>0.90332000000000001</v>
      </c>
      <c r="D923" s="70"/>
      <c r="E923" s="4">
        <v>0.41699999999999998</v>
      </c>
      <c r="F923" s="4">
        <v>-0.30825799999999998</v>
      </c>
      <c r="G923" s="4">
        <v>0.91601600000000005</v>
      </c>
      <c r="I923" s="6">
        <v>0.41699999999999998</v>
      </c>
      <c r="J923" s="6">
        <v>-0.30435200000000001</v>
      </c>
      <c r="K923" s="6">
        <v>0.92578099999999997</v>
      </c>
      <c r="M923" s="8">
        <v>0.41699999999999998</v>
      </c>
      <c r="N923" s="8">
        <v>-0.30435200000000001</v>
      </c>
      <c r="O923" s="8">
        <v>0.92578099999999997</v>
      </c>
      <c r="Q923" s="10">
        <v>0.41699999999999998</v>
      </c>
      <c r="R923" s="10">
        <v>-0.77212499999999995</v>
      </c>
      <c r="S923" s="10">
        <v>0.94433599999999995</v>
      </c>
    </row>
    <row r="924" spans="1:19" x14ac:dyDescent="0.25">
      <c r="A924" s="2">
        <v>0.83599999999999997</v>
      </c>
      <c r="B924" s="2">
        <v>-0.31900000000000001</v>
      </c>
      <c r="C924" s="2">
        <v>0.88867200000000002</v>
      </c>
      <c r="D924" s="70"/>
      <c r="E924" s="4">
        <v>0.41799999999999998</v>
      </c>
      <c r="F924" s="4">
        <v>-0.30435200000000001</v>
      </c>
      <c r="G924" s="4">
        <v>0.91015599999999997</v>
      </c>
      <c r="I924" s="6">
        <v>0.41799999999999998</v>
      </c>
      <c r="J924" s="6">
        <v>-0.29849199999999998</v>
      </c>
      <c r="K924" s="6">
        <v>0.921875</v>
      </c>
      <c r="M924" s="8">
        <v>0.41799999999999998</v>
      </c>
      <c r="N924" s="8">
        <v>-0.29849199999999998</v>
      </c>
      <c r="O924" s="8">
        <v>0.921875</v>
      </c>
      <c r="Q924" s="10">
        <v>0.41799999999999998</v>
      </c>
      <c r="R924" s="10">
        <v>-0.671539</v>
      </c>
      <c r="S924" s="10">
        <v>0.95019500000000001</v>
      </c>
    </row>
    <row r="925" spans="1:19" x14ac:dyDescent="0.25">
      <c r="A925" s="2">
        <v>0.83799999999999997</v>
      </c>
      <c r="B925" s="2">
        <v>-0.32095299999999999</v>
      </c>
      <c r="C925" s="2">
        <v>0.89453099999999997</v>
      </c>
      <c r="D925" s="70"/>
      <c r="E925" s="4">
        <v>0.41899999999999998</v>
      </c>
      <c r="F925" s="4">
        <v>-0.30337500000000001</v>
      </c>
      <c r="G925" s="4">
        <v>0.91406200000000004</v>
      </c>
      <c r="I925" s="6">
        <v>0.41899999999999998</v>
      </c>
      <c r="J925" s="6">
        <v>-0.296539</v>
      </c>
      <c r="K925" s="6">
        <v>0.91796900000000003</v>
      </c>
      <c r="M925" s="8">
        <v>0.41899999999999998</v>
      </c>
      <c r="N925" s="8">
        <v>-0.296539</v>
      </c>
      <c r="O925" s="8">
        <v>0.91796900000000003</v>
      </c>
      <c r="Q925" s="10">
        <v>0.41899999999999998</v>
      </c>
      <c r="R925" s="10">
        <v>-0.546539</v>
      </c>
      <c r="S925" s="10">
        <v>0.95214799999999999</v>
      </c>
    </row>
    <row r="926" spans="1:19" x14ac:dyDescent="0.25">
      <c r="A926" s="2">
        <v>0.84</v>
      </c>
      <c r="B926" s="2">
        <v>-0.32388299999999998</v>
      </c>
      <c r="C926" s="2">
        <v>0.89355499999999999</v>
      </c>
      <c r="D926" s="70"/>
      <c r="E926" s="4">
        <v>0.42</v>
      </c>
      <c r="F926" s="4">
        <v>-0.302398</v>
      </c>
      <c r="G926" s="4">
        <v>0.91210899999999995</v>
      </c>
      <c r="I926" s="6">
        <v>0.42</v>
      </c>
      <c r="J926" s="6">
        <v>-0.29849199999999998</v>
      </c>
      <c r="K926" s="6">
        <v>0.91210899999999995</v>
      </c>
      <c r="M926" s="8">
        <v>0.42</v>
      </c>
      <c r="N926" s="8">
        <v>-0.29849199999999998</v>
      </c>
      <c r="O926" s="8">
        <v>0.91210899999999995</v>
      </c>
      <c r="Q926" s="10">
        <v>0.42</v>
      </c>
      <c r="R926" s="10">
        <v>-0.405914</v>
      </c>
      <c r="S926" s="10">
        <v>0.95605499999999999</v>
      </c>
    </row>
    <row r="927" spans="1:19" x14ac:dyDescent="0.25">
      <c r="A927" s="2">
        <v>0.84199999999999997</v>
      </c>
      <c r="B927" s="2">
        <v>-0.327789</v>
      </c>
      <c r="C927" s="2">
        <v>0.88183599999999995</v>
      </c>
      <c r="D927" s="70"/>
      <c r="E927" s="4">
        <v>0.42099999999999999</v>
      </c>
      <c r="F927" s="4">
        <v>-0.30435200000000001</v>
      </c>
      <c r="G927" s="4">
        <v>0.90820299999999998</v>
      </c>
      <c r="I927" s="6">
        <v>0.42099999999999999</v>
      </c>
      <c r="J927" s="6">
        <v>-0.30532799999999999</v>
      </c>
      <c r="K927" s="6">
        <v>0.91015599999999997</v>
      </c>
      <c r="M927" s="8">
        <v>0.42099999999999999</v>
      </c>
      <c r="N927" s="8">
        <v>-0.30532799999999999</v>
      </c>
      <c r="O927" s="8">
        <v>0.91015599999999997</v>
      </c>
      <c r="Q927" s="10">
        <v>0.42099999999999999</v>
      </c>
      <c r="R927" s="10">
        <v>-0.26821899999999999</v>
      </c>
      <c r="S927" s="10">
        <v>0.95019500000000001</v>
      </c>
    </row>
    <row r="928" spans="1:19" x14ac:dyDescent="0.25">
      <c r="A928" s="2">
        <v>0.84399999999999997</v>
      </c>
      <c r="B928" s="2">
        <v>-0.33267200000000002</v>
      </c>
      <c r="C928" s="2">
        <v>0.88281200000000004</v>
      </c>
      <c r="D928" s="70"/>
      <c r="E928" s="4">
        <v>0.42199999999999999</v>
      </c>
      <c r="F928" s="4">
        <v>-0.30728100000000003</v>
      </c>
      <c r="G928" s="4">
        <v>0.90234400000000003</v>
      </c>
      <c r="I928" s="6">
        <v>0.42199999999999999</v>
      </c>
      <c r="J928" s="6">
        <v>-0.31607000000000002</v>
      </c>
      <c r="K928" s="6">
        <v>0.91015599999999997</v>
      </c>
      <c r="M928" s="8">
        <v>0.42199999999999999</v>
      </c>
      <c r="N928" s="8">
        <v>-0.31607000000000002</v>
      </c>
      <c r="O928" s="8">
        <v>0.91015599999999997</v>
      </c>
      <c r="Q928" s="10">
        <v>0.42199999999999999</v>
      </c>
      <c r="R928" s="10">
        <v>-0.14321900000000001</v>
      </c>
      <c r="S928" s="10">
        <v>0.94628900000000005</v>
      </c>
    </row>
    <row r="929" spans="1:19" x14ac:dyDescent="0.25">
      <c r="A929" s="2">
        <v>0.84599999999999997</v>
      </c>
      <c r="B929" s="2">
        <v>-0.33853100000000003</v>
      </c>
      <c r="C929" s="2">
        <v>0.87890599999999997</v>
      </c>
      <c r="D929" s="70"/>
      <c r="E929" s="4">
        <v>0.42299999999999999</v>
      </c>
      <c r="F929" s="4">
        <v>-0.31118800000000002</v>
      </c>
      <c r="G929" s="4">
        <v>0.90527299999999999</v>
      </c>
      <c r="I929" s="6">
        <v>0.42299999999999999</v>
      </c>
      <c r="J929" s="6">
        <v>-0.32974199999999998</v>
      </c>
      <c r="K929" s="6">
        <v>0.90136700000000003</v>
      </c>
      <c r="M929" s="8">
        <v>0.42299999999999999</v>
      </c>
      <c r="N929" s="8">
        <v>-0.32974199999999998</v>
      </c>
      <c r="O929" s="8">
        <v>0.90136700000000003</v>
      </c>
      <c r="Q929" s="10">
        <v>0.42299999999999999</v>
      </c>
      <c r="R929" s="10">
        <v>-4.1655999999999999E-2</v>
      </c>
      <c r="S929" s="10">
        <v>0.93652299999999999</v>
      </c>
    </row>
    <row r="930" spans="1:19" x14ac:dyDescent="0.25">
      <c r="A930" s="2">
        <v>0.84799999999999998</v>
      </c>
      <c r="B930" s="2">
        <v>-0.34536699999999998</v>
      </c>
      <c r="C930" s="2">
        <v>0.87304700000000002</v>
      </c>
      <c r="D930" s="70"/>
      <c r="E930" s="4">
        <v>0.42399999999999999</v>
      </c>
      <c r="F930" s="4">
        <v>-0.31704700000000002</v>
      </c>
      <c r="G930" s="4">
        <v>0.90136700000000003</v>
      </c>
      <c r="I930" s="6">
        <v>0.42399999999999999</v>
      </c>
      <c r="J930" s="6">
        <v>-0.34536699999999998</v>
      </c>
      <c r="K930" s="6">
        <v>0.89648399999999995</v>
      </c>
      <c r="M930" s="8">
        <v>0.42399999999999999</v>
      </c>
      <c r="N930" s="8">
        <v>-0.34536699999999998</v>
      </c>
      <c r="O930" s="8">
        <v>0.89648399999999995</v>
      </c>
      <c r="Q930" s="10">
        <v>0.42399999999999999</v>
      </c>
      <c r="R930" s="10">
        <v>2.1819999999999999E-2</v>
      </c>
      <c r="S930" s="10">
        <v>0.92773399999999995</v>
      </c>
    </row>
    <row r="931" spans="1:19" x14ac:dyDescent="0.25">
      <c r="A931" s="2">
        <v>0.85</v>
      </c>
      <c r="B931" s="2">
        <v>-0.35317999999999999</v>
      </c>
      <c r="C931" s="2">
        <v>0.88378900000000005</v>
      </c>
      <c r="D931" s="70"/>
      <c r="E931" s="4">
        <v>0.42499999999999999</v>
      </c>
      <c r="F931" s="4">
        <v>-0.32485900000000001</v>
      </c>
      <c r="G931" s="4">
        <v>0.90234400000000003</v>
      </c>
      <c r="I931" s="6">
        <v>0.42499999999999999</v>
      </c>
      <c r="J931" s="6">
        <v>-0.36294500000000002</v>
      </c>
      <c r="K931" s="6">
        <v>0.89746099999999995</v>
      </c>
      <c r="M931" s="8">
        <v>0.42499999999999999</v>
      </c>
      <c r="N931" s="8">
        <v>-0.36294500000000002</v>
      </c>
      <c r="O931" s="8">
        <v>0.89746099999999995</v>
      </c>
      <c r="Q931" s="10">
        <v>0.42499999999999999</v>
      </c>
      <c r="R931" s="10">
        <v>4.2327999999999998E-2</v>
      </c>
      <c r="S931" s="10">
        <v>0.91992200000000002</v>
      </c>
    </row>
    <row r="932" spans="1:19" x14ac:dyDescent="0.25">
      <c r="A932" s="2">
        <v>0.85199999999999998</v>
      </c>
      <c r="B932" s="2">
        <v>-0.36196899999999999</v>
      </c>
      <c r="C932" s="2">
        <v>0.88183599999999995</v>
      </c>
      <c r="D932" s="70"/>
      <c r="E932" s="4">
        <v>0.42599999999999999</v>
      </c>
      <c r="F932" s="4">
        <v>-0.333648</v>
      </c>
      <c r="G932" s="4">
        <v>0.90039100000000005</v>
      </c>
      <c r="I932" s="6">
        <v>0.42599999999999999</v>
      </c>
      <c r="J932" s="6">
        <v>-0.38247700000000001</v>
      </c>
      <c r="K932" s="6">
        <v>0.90039100000000005</v>
      </c>
      <c r="M932" s="8">
        <v>0.42599999999999999</v>
      </c>
      <c r="N932" s="8">
        <v>-0.38247700000000001</v>
      </c>
      <c r="O932" s="8">
        <v>0.90039100000000005</v>
      </c>
      <c r="Q932" s="10">
        <v>0.42599999999999999</v>
      </c>
      <c r="R932" s="10">
        <v>2.1819999999999999E-2</v>
      </c>
      <c r="S932" s="10">
        <v>0.90820299999999998</v>
      </c>
    </row>
    <row r="933" spans="1:19" x14ac:dyDescent="0.25">
      <c r="A933" s="2">
        <v>0.85399999999999998</v>
      </c>
      <c r="B933" s="2">
        <v>-0.37173400000000001</v>
      </c>
      <c r="C933" s="2">
        <v>0.87988299999999997</v>
      </c>
      <c r="D933" s="70"/>
      <c r="E933" s="4">
        <v>0.42699999999999999</v>
      </c>
      <c r="F933" s="4">
        <v>-0.343414</v>
      </c>
      <c r="G933" s="4">
        <v>0.89648399999999995</v>
      </c>
      <c r="I933" s="6">
        <v>0.42699999999999999</v>
      </c>
      <c r="J933" s="6">
        <v>-0.40298400000000001</v>
      </c>
      <c r="K933" s="6">
        <v>0.90429700000000002</v>
      </c>
      <c r="M933" s="8">
        <v>0.42699999999999999</v>
      </c>
      <c r="N933" s="8">
        <v>-0.40298400000000001</v>
      </c>
      <c r="O933" s="8">
        <v>0.90429700000000002</v>
      </c>
      <c r="Q933" s="10">
        <v>0.42699999999999999</v>
      </c>
      <c r="R933" s="10">
        <v>-4.0680000000000001E-2</v>
      </c>
      <c r="S933" s="10">
        <v>0.89453099999999997</v>
      </c>
    </row>
    <row r="934" spans="1:19" x14ac:dyDescent="0.25">
      <c r="A934" s="2">
        <v>0.85599999999999998</v>
      </c>
      <c r="B934" s="2">
        <v>-0.38150000000000001</v>
      </c>
      <c r="C934" s="2">
        <v>0.88867200000000002</v>
      </c>
      <c r="D934" s="70"/>
      <c r="E934" s="4">
        <v>0.42799999999999999</v>
      </c>
      <c r="F934" s="4">
        <v>-0.35415600000000003</v>
      </c>
      <c r="G934" s="4">
        <v>0.90234400000000003</v>
      </c>
      <c r="I934" s="6">
        <v>0.42799999999999999</v>
      </c>
      <c r="J934" s="6">
        <v>-0.42349199999999998</v>
      </c>
      <c r="K934" s="6">
        <v>0.90917999999999999</v>
      </c>
      <c r="M934" s="8">
        <v>0.42799999999999999</v>
      </c>
      <c r="N934" s="8">
        <v>-0.42349199999999998</v>
      </c>
      <c r="O934" s="8">
        <v>0.90917999999999999</v>
      </c>
      <c r="Q934" s="10">
        <v>0.42799999999999999</v>
      </c>
      <c r="R934" s="10">
        <v>-0.141266</v>
      </c>
      <c r="S934" s="10">
        <v>0.88867200000000002</v>
      </c>
    </row>
    <row r="935" spans="1:19" x14ac:dyDescent="0.25">
      <c r="A935" s="2">
        <v>0.85799999999999998</v>
      </c>
      <c r="B935" s="2">
        <v>-0.39224199999999998</v>
      </c>
      <c r="C935" s="2">
        <v>0.90234400000000003</v>
      </c>
      <c r="D935" s="70"/>
      <c r="E935" s="4">
        <v>0.42899999999999999</v>
      </c>
      <c r="F935" s="4">
        <v>-0.364898</v>
      </c>
      <c r="G935" s="4">
        <v>0.90429700000000002</v>
      </c>
      <c r="I935" s="6">
        <v>0.42899999999999999</v>
      </c>
      <c r="J935" s="6">
        <v>-0.443023</v>
      </c>
      <c r="K935" s="6">
        <v>0.91113299999999997</v>
      </c>
      <c r="M935" s="8">
        <v>0.42899999999999999</v>
      </c>
      <c r="N935" s="8">
        <v>-0.443023</v>
      </c>
      <c r="O935" s="8">
        <v>0.91113299999999997</v>
      </c>
      <c r="Q935" s="10">
        <v>0.42899999999999999</v>
      </c>
      <c r="R935" s="10">
        <v>-0.266266</v>
      </c>
      <c r="S935" s="10">
        <v>0.88281299999999996</v>
      </c>
    </row>
    <row r="936" spans="1:19" x14ac:dyDescent="0.25">
      <c r="A936" s="2">
        <v>0.86</v>
      </c>
      <c r="B936" s="2">
        <v>-0.40298400000000001</v>
      </c>
      <c r="C936" s="2">
        <v>0.90722700000000001</v>
      </c>
      <c r="D936" s="70"/>
      <c r="E936" s="4">
        <v>0.43</v>
      </c>
      <c r="F936" s="4">
        <v>-0.37759399999999999</v>
      </c>
      <c r="G936" s="4">
        <v>0.89746099999999995</v>
      </c>
      <c r="I936" s="6">
        <v>0.43</v>
      </c>
      <c r="J936" s="6">
        <v>-0.46060200000000001</v>
      </c>
      <c r="K936" s="6">
        <v>0.91992200000000002</v>
      </c>
      <c r="M936" s="8">
        <v>0.43</v>
      </c>
      <c r="N936" s="8">
        <v>-0.46060200000000001</v>
      </c>
      <c r="O936" s="8">
        <v>0.91992200000000002</v>
      </c>
      <c r="Q936" s="10">
        <v>0.43</v>
      </c>
      <c r="R936" s="10">
        <v>-0.40396100000000001</v>
      </c>
      <c r="S936" s="10">
        <v>0.88574200000000003</v>
      </c>
    </row>
    <row r="937" spans="1:19" x14ac:dyDescent="0.25">
      <c r="A937" s="2">
        <v>0.86199999999999999</v>
      </c>
      <c r="B937" s="2">
        <v>-0.41470299999999999</v>
      </c>
      <c r="C937" s="2">
        <v>0.91503900000000005</v>
      </c>
      <c r="D937" s="70"/>
      <c r="E937" s="4">
        <v>0.43099999999999999</v>
      </c>
      <c r="F937" s="4">
        <v>-0.390289</v>
      </c>
      <c r="G937" s="4">
        <v>0.90429700000000002</v>
      </c>
      <c r="I937" s="6">
        <v>0.43099999999999999</v>
      </c>
      <c r="J937" s="6">
        <v>-0.47720299999999999</v>
      </c>
      <c r="K937" s="6">
        <v>0.91992200000000002</v>
      </c>
      <c r="M937" s="8">
        <v>0.43099999999999999</v>
      </c>
      <c r="N937" s="8">
        <v>-0.47720299999999999</v>
      </c>
      <c r="O937" s="8">
        <v>0.91992200000000002</v>
      </c>
      <c r="Q937" s="10">
        <v>0.43099999999999999</v>
      </c>
      <c r="R937" s="10">
        <v>-0.54360900000000001</v>
      </c>
      <c r="S937" s="10">
        <v>0.890625</v>
      </c>
    </row>
    <row r="938" spans="1:19" x14ac:dyDescent="0.25">
      <c r="A938" s="2">
        <v>0.86399999999999999</v>
      </c>
      <c r="B938" s="2">
        <v>-0.42544500000000002</v>
      </c>
      <c r="C938" s="2">
        <v>0.91601600000000005</v>
      </c>
      <c r="D938" s="70"/>
      <c r="E938" s="4">
        <v>0.432</v>
      </c>
      <c r="F938" s="4">
        <v>-0.40298400000000001</v>
      </c>
      <c r="G938" s="4">
        <v>0.90332000000000001</v>
      </c>
      <c r="I938" s="6">
        <v>0.432</v>
      </c>
      <c r="J938" s="6">
        <v>-0.49087500000000001</v>
      </c>
      <c r="K938" s="6">
        <v>0.92578099999999997</v>
      </c>
      <c r="M938" s="8">
        <v>0.432</v>
      </c>
      <c r="N938" s="8">
        <v>-0.49087500000000001</v>
      </c>
      <c r="O938" s="8">
        <v>0.92578099999999997</v>
      </c>
      <c r="Q938" s="10">
        <v>0.432</v>
      </c>
      <c r="R938" s="10">
        <v>-0.67056300000000002</v>
      </c>
      <c r="S938" s="10">
        <v>0.89453099999999997</v>
      </c>
    </row>
    <row r="939" spans="1:19" x14ac:dyDescent="0.25">
      <c r="A939" s="2">
        <v>0.86599999999999999</v>
      </c>
      <c r="B939" s="2">
        <v>-0.43521100000000001</v>
      </c>
      <c r="C939" s="2">
        <v>0.921875</v>
      </c>
      <c r="D939" s="70"/>
      <c r="E939" s="4">
        <v>0.433</v>
      </c>
      <c r="F939" s="4">
        <v>-0.41567999999999999</v>
      </c>
      <c r="G939" s="4">
        <v>0.90820299999999998</v>
      </c>
      <c r="I939" s="6">
        <v>0.433</v>
      </c>
      <c r="J939" s="6">
        <v>-0.50356999999999996</v>
      </c>
      <c r="K939" s="6">
        <v>0.921875</v>
      </c>
      <c r="M939" s="8">
        <v>0.433</v>
      </c>
      <c r="N939" s="8">
        <v>-0.50356999999999996</v>
      </c>
      <c r="O939" s="8">
        <v>0.921875</v>
      </c>
      <c r="Q939" s="10">
        <v>0.433</v>
      </c>
      <c r="R939" s="10">
        <v>-0.77017199999999997</v>
      </c>
      <c r="S939" s="10">
        <v>0.90429700000000002</v>
      </c>
    </row>
    <row r="940" spans="1:19" x14ac:dyDescent="0.25">
      <c r="A940" s="2">
        <v>0.86799999999999999</v>
      </c>
      <c r="B940" s="2">
        <v>-0.44497700000000001</v>
      </c>
      <c r="C940" s="2">
        <v>0.93066400000000005</v>
      </c>
      <c r="D940" s="70"/>
      <c r="E940" s="4">
        <v>0.434</v>
      </c>
      <c r="F940" s="4">
        <v>-0.42935200000000001</v>
      </c>
      <c r="G940" s="4">
        <v>0.91210899999999995</v>
      </c>
      <c r="I940" s="6">
        <v>0.434</v>
      </c>
      <c r="J940" s="6">
        <v>-0.51138300000000003</v>
      </c>
      <c r="K940" s="6">
        <v>0.92871099999999995</v>
      </c>
      <c r="M940" s="8">
        <v>0.434</v>
      </c>
      <c r="N940" s="8">
        <v>-0.51138300000000003</v>
      </c>
      <c r="O940" s="8">
        <v>0.92871099999999995</v>
      </c>
      <c r="Q940" s="10">
        <v>0.434</v>
      </c>
      <c r="R940" s="10">
        <v>-0.83462499999999995</v>
      </c>
      <c r="S940" s="10">
        <v>0.91503900000000005</v>
      </c>
    </row>
    <row r="941" spans="1:19" x14ac:dyDescent="0.25">
      <c r="A941" s="2">
        <v>0.87</v>
      </c>
      <c r="B941" s="2">
        <v>-0.453766</v>
      </c>
      <c r="C941" s="2">
        <v>0.94238299999999997</v>
      </c>
      <c r="D941" s="70"/>
      <c r="E941" s="4">
        <v>0.435</v>
      </c>
      <c r="F941" s="4">
        <v>-0.44107000000000002</v>
      </c>
      <c r="G941" s="4">
        <v>0.91210899999999995</v>
      </c>
      <c r="I941" s="6">
        <v>0.435</v>
      </c>
      <c r="J941" s="6">
        <v>-0.51431300000000002</v>
      </c>
      <c r="K941" s="6">
        <v>0.92578099999999997</v>
      </c>
      <c r="M941" s="8">
        <v>0.435</v>
      </c>
      <c r="N941" s="8">
        <v>-0.51431300000000002</v>
      </c>
      <c r="O941" s="8">
        <v>0.92578099999999997</v>
      </c>
      <c r="Q941" s="10">
        <v>0.435</v>
      </c>
      <c r="R941" s="10">
        <v>-0.85708600000000001</v>
      </c>
      <c r="S941" s="10">
        <v>0.92285200000000001</v>
      </c>
    </row>
    <row r="942" spans="1:19" x14ac:dyDescent="0.25">
      <c r="A942" s="2">
        <v>0.872</v>
      </c>
      <c r="B942" s="2">
        <v>-0.46157799999999999</v>
      </c>
      <c r="C942" s="2">
        <v>0.92773399999999995</v>
      </c>
      <c r="D942" s="70"/>
      <c r="E942" s="4">
        <v>0.436</v>
      </c>
      <c r="F942" s="4">
        <v>-0.453766</v>
      </c>
      <c r="G942" s="4">
        <v>0.91406299999999996</v>
      </c>
      <c r="I942" s="6">
        <v>0.436</v>
      </c>
      <c r="J942" s="6">
        <v>-0.51431300000000002</v>
      </c>
      <c r="K942" s="6">
        <v>0.92578099999999997</v>
      </c>
      <c r="M942" s="8">
        <v>0.436</v>
      </c>
      <c r="N942" s="8">
        <v>-0.51431300000000002</v>
      </c>
      <c r="O942" s="8">
        <v>0.92578099999999997</v>
      </c>
      <c r="Q942" s="10">
        <v>0.436</v>
      </c>
      <c r="R942" s="10">
        <v>-0.83560199999999996</v>
      </c>
      <c r="S942" s="10">
        <v>0.93359400000000003</v>
      </c>
    </row>
    <row r="943" spans="1:19" x14ac:dyDescent="0.25">
      <c r="A943" s="2">
        <v>0.874</v>
      </c>
      <c r="B943" s="2">
        <v>-0.469391</v>
      </c>
      <c r="C943" s="2">
        <v>0.94726600000000005</v>
      </c>
      <c r="D943" s="70"/>
      <c r="E943" s="4">
        <v>0.437</v>
      </c>
      <c r="F943" s="4">
        <v>-0.46450799999999998</v>
      </c>
      <c r="G943" s="4">
        <v>0.91406299999999996</v>
      </c>
      <c r="I943" s="6">
        <v>0.437</v>
      </c>
      <c r="J943" s="6">
        <v>-0.51040600000000003</v>
      </c>
      <c r="K943" s="6">
        <v>0.92675799999999997</v>
      </c>
      <c r="M943" s="8">
        <v>0.437</v>
      </c>
      <c r="N943" s="8">
        <v>-0.51040600000000003</v>
      </c>
      <c r="O943" s="8">
        <v>0.92675799999999997</v>
      </c>
      <c r="Q943" s="10">
        <v>0.437</v>
      </c>
      <c r="R943" s="10">
        <v>-0.77212499999999995</v>
      </c>
      <c r="S943" s="10">
        <v>0.94531299999999996</v>
      </c>
    </row>
    <row r="944" spans="1:19" x14ac:dyDescent="0.25">
      <c r="A944" s="2">
        <v>0.876</v>
      </c>
      <c r="B944" s="2">
        <v>-0.47525000000000001</v>
      </c>
      <c r="C944" s="2">
        <v>0.94628900000000005</v>
      </c>
      <c r="D944" s="70"/>
      <c r="E944" s="4">
        <v>0.438</v>
      </c>
      <c r="F944" s="4">
        <v>-0.474273</v>
      </c>
      <c r="G944" s="4">
        <v>0.91796900000000003</v>
      </c>
      <c r="I944" s="6">
        <v>0.438</v>
      </c>
      <c r="J944" s="6">
        <v>-0.50259399999999999</v>
      </c>
      <c r="K944" s="6">
        <v>0.93652299999999999</v>
      </c>
      <c r="M944" s="8">
        <v>0.438</v>
      </c>
      <c r="N944" s="8">
        <v>-0.50259399999999999</v>
      </c>
      <c r="O944" s="8">
        <v>0.93652299999999999</v>
      </c>
      <c r="Q944" s="10">
        <v>0.438</v>
      </c>
      <c r="R944" s="10">
        <v>-0.671539</v>
      </c>
      <c r="S944" s="10">
        <v>0.95019500000000001</v>
      </c>
    </row>
    <row r="945" spans="1:19" x14ac:dyDescent="0.25">
      <c r="A945" s="2">
        <v>0.878</v>
      </c>
      <c r="B945" s="2">
        <v>-0.48110900000000001</v>
      </c>
      <c r="C945" s="2">
        <v>0.94726600000000005</v>
      </c>
      <c r="D945" s="70"/>
      <c r="E945" s="4">
        <v>0.439</v>
      </c>
      <c r="F945" s="4">
        <v>-0.48306300000000002</v>
      </c>
      <c r="G945" s="4">
        <v>0.91992200000000002</v>
      </c>
      <c r="I945" s="6">
        <v>0.439</v>
      </c>
      <c r="J945" s="6">
        <v>-0.49185200000000001</v>
      </c>
      <c r="K945" s="6">
        <v>0.93457000000000001</v>
      </c>
      <c r="M945" s="8">
        <v>0.439</v>
      </c>
      <c r="N945" s="8">
        <v>-0.49185200000000001</v>
      </c>
      <c r="O945" s="8">
        <v>0.93457000000000001</v>
      </c>
      <c r="Q945" s="10">
        <v>0.439</v>
      </c>
      <c r="R945" s="10">
        <v>-0.546539</v>
      </c>
      <c r="S945" s="10">
        <v>0.95507799999999998</v>
      </c>
    </row>
    <row r="946" spans="1:19" x14ac:dyDescent="0.25">
      <c r="A946" s="2">
        <v>0.88</v>
      </c>
      <c r="B946" s="2">
        <v>-0.485016</v>
      </c>
      <c r="C946" s="2">
        <v>0.94726600000000005</v>
      </c>
      <c r="D946" s="70"/>
      <c r="E946" s="4">
        <v>0.44</v>
      </c>
      <c r="F946" s="4">
        <v>-0.49087500000000001</v>
      </c>
      <c r="G946" s="4">
        <v>0.91796900000000003</v>
      </c>
      <c r="I946" s="6">
        <v>0.44</v>
      </c>
      <c r="J946" s="6">
        <v>-0.47915600000000003</v>
      </c>
      <c r="K946" s="6">
        <v>0.93457000000000001</v>
      </c>
      <c r="M946" s="8">
        <v>0.44</v>
      </c>
      <c r="N946" s="8">
        <v>-0.47915600000000003</v>
      </c>
      <c r="O946" s="8">
        <v>0.93457000000000001</v>
      </c>
      <c r="Q946" s="10">
        <v>0.44</v>
      </c>
      <c r="R946" s="10">
        <v>-0.405914</v>
      </c>
      <c r="S946" s="10">
        <v>0.953125</v>
      </c>
    </row>
    <row r="947" spans="1:19" x14ac:dyDescent="0.25">
      <c r="A947" s="2">
        <v>0.88200000000000001</v>
      </c>
      <c r="B947" s="2">
        <v>-0.48794500000000002</v>
      </c>
      <c r="C947" s="2">
        <v>0.95410200000000001</v>
      </c>
      <c r="D947" s="70"/>
      <c r="E947" s="4">
        <v>0.441</v>
      </c>
      <c r="F947" s="4">
        <v>-0.49771100000000001</v>
      </c>
      <c r="G947" s="4">
        <v>0.921875</v>
      </c>
      <c r="I947" s="6">
        <v>0.441</v>
      </c>
      <c r="J947" s="6">
        <v>-0.46255499999999999</v>
      </c>
      <c r="K947" s="6">
        <v>0.93261700000000003</v>
      </c>
      <c r="M947" s="8">
        <v>0.441</v>
      </c>
      <c r="N947" s="8">
        <v>-0.46255499999999999</v>
      </c>
      <c r="O947" s="8">
        <v>0.93261700000000003</v>
      </c>
      <c r="Q947" s="10">
        <v>0.441</v>
      </c>
      <c r="R947" s="10">
        <v>-0.26821899999999999</v>
      </c>
      <c r="S947" s="10">
        <v>0.94921900000000003</v>
      </c>
    </row>
    <row r="948" spans="1:19" x14ac:dyDescent="0.25">
      <c r="A948" s="2">
        <v>0.88400000000000001</v>
      </c>
      <c r="B948" s="2">
        <v>-0.489898</v>
      </c>
      <c r="C948" s="2">
        <v>0.94726600000000005</v>
      </c>
      <c r="D948" s="70"/>
      <c r="E948" s="4">
        <v>0.442</v>
      </c>
      <c r="F948" s="4">
        <v>-0.50259399999999999</v>
      </c>
      <c r="G948" s="4">
        <v>0.92382799999999998</v>
      </c>
      <c r="I948" s="6">
        <v>0.442</v>
      </c>
      <c r="J948" s="6">
        <v>-0.44400000000000001</v>
      </c>
      <c r="K948" s="6">
        <v>0.93261700000000003</v>
      </c>
      <c r="M948" s="8">
        <v>0.442</v>
      </c>
      <c r="N948" s="8">
        <v>-0.44400000000000001</v>
      </c>
      <c r="O948" s="8">
        <v>0.93261700000000003</v>
      </c>
      <c r="Q948" s="10">
        <v>0.442</v>
      </c>
      <c r="R948" s="10">
        <v>-0.14321900000000001</v>
      </c>
      <c r="S948" s="10">
        <v>0.94531200000000004</v>
      </c>
    </row>
    <row r="949" spans="1:19" x14ac:dyDescent="0.25">
      <c r="A949" s="2">
        <v>0.88600000000000001</v>
      </c>
      <c r="B949" s="2">
        <v>-0.489898</v>
      </c>
      <c r="C949" s="2">
        <v>0.94921900000000003</v>
      </c>
      <c r="D949" s="70"/>
      <c r="E949" s="4">
        <v>0.443</v>
      </c>
      <c r="F949" s="4">
        <v>-0.50649999999999995</v>
      </c>
      <c r="G949" s="4">
        <v>0.92480499999999999</v>
      </c>
      <c r="I949" s="6">
        <v>0.443</v>
      </c>
      <c r="J949" s="6">
        <v>-0.42446899999999999</v>
      </c>
      <c r="K949" s="6">
        <v>0.92675799999999997</v>
      </c>
      <c r="M949" s="8">
        <v>0.443</v>
      </c>
      <c r="N949" s="8">
        <v>-0.42446899999999999</v>
      </c>
      <c r="O949" s="8">
        <v>0.92675799999999997</v>
      </c>
      <c r="Q949" s="10">
        <v>0.443</v>
      </c>
      <c r="R949" s="10">
        <v>-4.2632999999999997E-2</v>
      </c>
      <c r="S949" s="10">
        <v>0.93164100000000005</v>
      </c>
    </row>
    <row r="950" spans="1:19" x14ac:dyDescent="0.25">
      <c r="A950" s="2">
        <v>0.88800000000000001</v>
      </c>
      <c r="B950" s="2">
        <v>-0.48892200000000002</v>
      </c>
      <c r="C950" s="2">
        <v>0.95898399999999995</v>
      </c>
      <c r="D950" s="70"/>
      <c r="E950" s="4">
        <v>0.44400000000000001</v>
      </c>
      <c r="F950" s="4">
        <v>-0.50845300000000004</v>
      </c>
      <c r="G950" s="4">
        <v>0.93652299999999999</v>
      </c>
      <c r="I950" s="6">
        <v>0.44400000000000001</v>
      </c>
      <c r="J950" s="6">
        <v>-0.40396100000000001</v>
      </c>
      <c r="K950" s="6">
        <v>0.92773399999999995</v>
      </c>
      <c r="M950" s="8">
        <v>0.44400000000000001</v>
      </c>
      <c r="N950" s="8">
        <v>-0.40396100000000001</v>
      </c>
      <c r="O950" s="8">
        <v>0.92773399999999995</v>
      </c>
      <c r="Q950" s="10">
        <v>0.44400000000000001</v>
      </c>
      <c r="R950" s="10">
        <v>2.1819999999999999E-2</v>
      </c>
      <c r="S950" s="10">
        <v>0.92578099999999997</v>
      </c>
    </row>
    <row r="951" spans="1:19" x14ac:dyDescent="0.25">
      <c r="A951" s="2">
        <v>0.89</v>
      </c>
      <c r="B951" s="2">
        <v>-0.48696899999999999</v>
      </c>
      <c r="C951" s="2">
        <v>0.96484400000000003</v>
      </c>
      <c r="D951" s="70"/>
      <c r="E951" s="4">
        <v>0.44500000000000001</v>
      </c>
      <c r="F951" s="4">
        <v>-0.50845300000000004</v>
      </c>
      <c r="G951" s="4">
        <v>0.93359400000000003</v>
      </c>
      <c r="I951" s="6">
        <v>0.44500000000000001</v>
      </c>
      <c r="J951" s="6">
        <v>-0.38345299999999999</v>
      </c>
      <c r="K951" s="6">
        <v>0.92773399999999995</v>
      </c>
      <c r="M951" s="8">
        <v>0.44500000000000001</v>
      </c>
      <c r="N951" s="8">
        <v>-0.38345299999999999</v>
      </c>
      <c r="O951" s="8">
        <v>0.92773399999999995</v>
      </c>
      <c r="Q951" s="10">
        <v>0.44500000000000001</v>
      </c>
      <c r="R951" s="10">
        <v>4.3305000000000003E-2</v>
      </c>
      <c r="S951" s="10">
        <v>0.91796900000000003</v>
      </c>
    </row>
    <row r="952" spans="1:19" x14ac:dyDescent="0.25">
      <c r="A952" s="2">
        <v>0.89200000000000002</v>
      </c>
      <c r="B952" s="2">
        <v>-0.48306300000000002</v>
      </c>
      <c r="C952" s="2">
        <v>0.96386700000000003</v>
      </c>
      <c r="D952" s="70"/>
      <c r="E952" s="4">
        <v>0.44600000000000001</v>
      </c>
      <c r="F952" s="4">
        <v>-0.50747699999999996</v>
      </c>
      <c r="G952" s="4">
        <v>0.9375</v>
      </c>
      <c r="I952" s="6">
        <v>0.44600000000000001</v>
      </c>
      <c r="J952" s="6">
        <v>-0.36294500000000002</v>
      </c>
      <c r="K952" s="6">
        <v>0.92773399999999995</v>
      </c>
      <c r="M952" s="8">
        <v>0.44600000000000001</v>
      </c>
      <c r="N952" s="8">
        <v>-0.36294500000000002</v>
      </c>
      <c r="O952" s="8">
        <v>0.92773399999999995</v>
      </c>
      <c r="Q952" s="10">
        <v>0.44600000000000001</v>
      </c>
      <c r="R952" s="10">
        <v>2.2797000000000001E-2</v>
      </c>
      <c r="S952" s="10">
        <v>0.90332000000000001</v>
      </c>
    </row>
    <row r="953" spans="1:19" x14ac:dyDescent="0.25">
      <c r="A953" s="2">
        <v>0.89400000000000002</v>
      </c>
      <c r="B953" s="2">
        <v>-0.47720299999999999</v>
      </c>
      <c r="C953" s="2">
        <v>0.94726600000000005</v>
      </c>
      <c r="D953" s="70"/>
      <c r="E953" s="4">
        <v>0.44700000000000001</v>
      </c>
      <c r="F953" s="4">
        <v>-0.50356999999999996</v>
      </c>
      <c r="G953" s="4">
        <v>0.94140599999999997</v>
      </c>
      <c r="I953" s="6">
        <v>0.44700000000000001</v>
      </c>
      <c r="J953" s="6">
        <v>-0.34536699999999998</v>
      </c>
      <c r="K953" s="6">
        <v>0.92675799999999997</v>
      </c>
      <c r="M953" s="8">
        <v>0.44700000000000001</v>
      </c>
      <c r="N953" s="8">
        <v>-0.34536699999999998</v>
      </c>
      <c r="O953" s="8">
        <v>0.92675799999999997</v>
      </c>
      <c r="Q953" s="10">
        <v>0.44700000000000001</v>
      </c>
      <c r="R953" s="10">
        <v>-4.0680000000000001E-2</v>
      </c>
      <c r="S953" s="10">
        <v>0.89453099999999997</v>
      </c>
    </row>
    <row r="954" spans="1:19" x14ac:dyDescent="0.25">
      <c r="A954" s="2">
        <v>0.89600000000000002</v>
      </c>
      <c r="B954" s="2">
        <v>-0.47134399999999999</v>
      </c>
      <c r="C954" s="2">
        <v>0.95410200000000001</v>
      </c>
      <c r="D954" s="70"/>
      <c r="E954" s="4">
        <v>0.44800000000000001</v>
      </c>
      <c r="F954" s="4">
        <v>-0.49868800000000002</v>
      </c>
      <c r="G954" s="4">
        <v>0.94238299999999997</v>
      </c>
      <c r="I954" s="6">
        <v>0.44800000000000001</v>
      </c>
      <c r="J954" s="6">
        <v>-0.32974199999999998</v>
      </c>
      <c r="K954" s="6">
        <v>0.92382799999999998</v>
      </c>
      <c r="M954" s="8">
        <v>0.44800000000000001</v>
      </c>
      <c r="N954" s="8">
        <v>-0.32974199999999998</v>
      </c>
      <c r="O954" s="8">
        <v>0.92382799999999998</v>
      </c>
      <c r="Q954" s="10">
        <v>0.44800000000000001</v>
      </c>
      <c r="R954" s="10">
        <v>-0.141266</v>
      </c>
      <c r="S954" s="10">
        <v>0.88867200000000002</v>
      </c>
    </row>
    <row r="955" spans="1:19" x14ac:dyDescent="0.25">
      <c r="A955" s="2">
        <v>0.89800000000000002</v>
      </c>
      <c r="B955" s="2">
        <v>-0.46450799999999998</v>
      </c>
      <c r="C955" s="2">
        <v>0.95703099999999997</v>
      </c>
      <c r="D955" s="70"/>
      <c r="E955" s="4">
        <v>0.44900000000000001</v>
      </c>
      <c r="F955" s="4">
        <v>-0.49282799999999999</v>
      </c>
      <c r="G955" s="4">
        <v>0.94042999999999999</v>
      </c>
      <c r="I955" s="6">
        <v>0.44900000000000001</v>
      </c>
      <c r="J955" s="6">
        <v>-0.31704700000000002</v>
      </c>
      <c r="K955" s="6">
        <v>0.92578099999999997</v>
      </c>
      <c r="M955" s="8">
        <v>0.44900000000000001</v>
      </c>
      <c r="N955" s="8">
        <v>-0.31704700000000002</v>
      </c>
      <c r="O955" s="8">
        <v>0.92578099999999997</v>
      </c>
      <c r="Q955" s="10">
        <v>0.44900000000000001</v>
      </c>
      <c r="R955" s="10">
        <v>-0.266266</v>
      </c>
      <c r="S955" s="10">
        <v>0.88183599999999995</v>
      </c>
    </row>
    <row r="956" spans="1:19" x14ac:dyDescent="0.25">
      <c r="A956" s="2">
        <v>0.9</v>
      </c>
      <c r="B956" s="2">
        <v>-0.45571899999999999</v>
      </c>
      <c r="C956" s="2">
        <v>0.95214799999999999</v>
      </c>
      <c r="D956" s="70"/>
      <c r="E956" s="4">
        <v>0.45</v>
      </c>
      <c r="F956" s="4">
        <v>-0.485016</v>
      </c>
      <c r="G956" s="4">
        <v>0.94238299999999997</v>
      </c>
      <c r="I956" s="6">
        <v>0.45</v>
      </c>
      <c r="J956" s="6">
        <v>-0.30728100000000003</v>
      </c>
      <c r="K956" s="6">
        <v>0.92089799999999999</v>
      </c>
      <c r="M956" s="8">
        <v>0.45</v>
      </c>
      <c r="N956" s="8">
        <v>-0.30728100000000003</v>
      </c>
      <c r="O956" s="8">
        <v>0.92089799999999999</v>
      </c>
      <c r="Q956" s="10">
        <v>0.45</v>
      </c>
      <c r="R956" s="10">
        <v>-0.40396100000000001</v>
      </c>
      <c r="S956" s="10">
        <v>0.88476600000000005</v>
      </c>
    </row>
    <row r="957" spans="1:19" x14ac:dyDescent="0.25">
      <c r="A957" s="2">
        <v>0.90200000000000002</v>
      </c>
      <c r="B957" s="2">
        <v>-0.44692999999999999</v>
      </c>
      <c r="C957" s="2">
        <v>0.953125</v>
      </c>
      <c r="D957" s="70"/>
      <c r="E957" s="4">
        <v>0.45100000000000001</v>
      </c>
      <c r="F957" s="4">
        <v>-0.47622700000000001</v>
      </c>
      <c r="G957" s="4">
        <v>0.94042999999999999</v>
      </c>
      <c r="I957" s="6">
        <v>0.45100000000000001</v>
      </c>
      <c r="J957" s="6">
        <v>-0.30044500000000002</v>
      </c>
      <c r="K957" s="6">
        <v>0.92285200000000001</v>
      </c>
      <c r="M957" s="8">
        <v>0.45100000000000001</v>
      </c>
      <c r="N957" s="8">
        <v>-0.30044500000000002</v>
      </c>
      <c r="O957" s="8">
        <v>0.92285200000000001</v>
      </c>
      <c r="Q957" s="10">
        <v>0.45100000000000001</v>
      </c>
      <c r="R957" s="10">
        <v>-0.54458600000000001</v>
      </c>
      <c r="S957" s="10">
        <v>0.88769500000000001</v>
      </c>
    </row>
    <row r="958" spans="1:19" x14ac:dyDescent="0.25">
      <c r="A958" s="2">
        <v>0.90400000000000003</v>
      </c>
      <c r="B958" s="2">
        <v>-0.437164</v>
      </c>
      <c r="C958" s="2">
        <v>0.94238299999999997</v>
      </c>
      <c r="D958" s="70"/>
      <c r="E958" s="4">
        <v>0.45200000000000001</v>
      </c>
      <c r="F958" s="4">
        <v>-0.46646100000000001</v>
      </c>
      <c r="G958" s="4">
        <v>0.93847700000000001</v>
      </c>
      <c r="I958" s="6">
        <v>0.45200000000000001</v>
      </c>
      <c r="J958" s="6">
        <v>-0.297516</v>
      </c>
      <c r="K958" s="6">
        <v>0.92285200000000001</v>
      </c>
      <c r="M958" s="8">
        <v>0.45200000000000001</v>
      </c>
      <c r="N958" s="8">
        <v>-0.297516</v>
      </c>
      <c r="O958" s="8">
        <v>0.92285200000000001</v>
      </c>
      <c r="Q958" s="10">
        <v>0.45200000000000001</v>
      </c>
      <c r="R958" s="10">
        <v>-0.67056300000000002</v>
      </c>
      <c r="S958" s="10">
        <v>0.89453099999999997</v>
      </c>
    </row>
    <row r="959" spans="1:19" x14ac:dyDescent="0.25">
      <c r="A959" s="2">
        <v>0.90600000000000003</v>
      </c>
      <c r="B959" s="2">
        <v>-0.427398</v>
      </c>
      <c r="C959" s="2">
        <v>0.94628900000000005</v>
      </c>
      <c r="D959" s="70"/>
      <c r="E959" s="4">
        <v>0.45300000000000001</v>
      </c>
      <c r="F959" s="4">
        <v>-0.45571899999999999</v>
      </c>
      <c r="G959" s="4">
        <v>0.93457000000000001</v>
      </c>
      <c r="I959" s="6">
        <v>0.45300000000000001</v>
      </c>
      <c r="J959" s="6">
        <v>-0.297516</v>
      </c>
      <c r="K959" s="6">
        <v>0.91601600000000005</v>
      </c>
      <c r="M959" s="8">
        <v>0.45300000000000001</v>
      </c>
      <c r="N959" s="8">
        <v>-0.297516</v>
      </c>
      <c r="O959" s="8">
        <v>0.91601600000000005</v>
      </c>
      <c r="Q959" s="10">
        <v>0.45300000000000001</v>
      </c>
      <c r="R959" s="10">
        <v>-0.77017199999999997</v>
      </c>
      <c r="S959" s="10">
        <v>0.89941400000000005</v>
      </c>
    </row>
    <row r="960" spans="1:19" x14ac:dyDescent="0.25">
      <c r="A960" s="2">
        <v>0.90800000000000003</v>
      </c>
      <c r="B960" s="2">
        <v>-0.41665600000000003</v>
      </c>
      <c r="C960" s="2">
        <v>0.9375</v>
      </c>
      <c r="D960" s="70"/>
      <c r="E960" s="4">
        <v>0.45400000000000001</v>
      </c>
      <c r="F960" s="4">
        <v>-0.44497700000000001</v>
      </c>
      <c r="G960" s="4">
        <v>0.93457000000000001</v>
      </c>
      <c r="I960" s="6">
        <v>0.45400000000000001</v>
      </c>
      <c r="J960" s="6">
        <v>-0.30337500000000001</v>
      </c>
      <c r="K960" s="6">
        <v>0.91503900000000005</v>
      </c>
      <c r="M960" s="8">
        <v>0.45400000000000001</v>
      </c>
      <c r="N960" s="8">
        <v>-0.30337500000000001</v>
      </c>
      <c r="O960" s="8">
        <v>0.91503900000000005</v>
      </c>
      <c r="Q960" s="10">
        <v>0.45400000000000001</v>
      </c>
      <c r="R960" s="10">
        <v>-0.83462499999999995</v>
      </c>
      <c r="S960" s="10">
        <v>0.91113299999999997</v>
      </c>
    </row>
    <row r="961" spans="1:19" x14ac:dyDescent="0.25">
      <c r="A961" s="2">
        <v>0.91</v>
      </c>
      <c r="B961" s="2">
        <v>-0.40493800000000002</v>
      </c>
      <c r="C961" s="2">
        <v>0.93652299999999999</v>
      </c>
      <c r="D961" s="70"/>
      <c r="E961" s="4">
        <v>0.45500000000000002</v>
      </c>
      <c r="F961" s="4">
        <v>-0.43228100000000003</v>
      </c>
      <c r="G961" s="4">
        <v>0.92578099999999997</v>
      </c>
      <c r="I961" s="6">
        <v>0.45500000000000002</v>
      </c>
      <c r="J961" s="6">
        <v>-0.313141</v>
      </c>
      <c r="K961" s="6">
        <v>0.90917999999999999</v>
      </c>
      <c r="M961" s="8">
        <v>0.45500000000000002</v>
      </c>
      <c r="N961" s="8">
        <v>-0.313141</v>
      </c>
      <c r="O961" s="8">
        <v>0.90917999999999999</v>
      </c>
      <c r="Q961" s="10">
        <v>0.45500000000000002</v>
      </c>
      <c r="R961" s="10">
        <v>-0.85708600000000001</v>
      </c>
      <c r="S961" s="10">
        <v>0.92382799999999998</v>
      </c>
    </row>
    <row r="962" spans="1:19" x14ac:dyDescent="0.25">
      <c r="A962" s="2">
        <v>0.91200000000000003</v>
      </c>
      <c r="B962" s="2">
        <v>-0.39517200000000002</v>
      </c>
      <c r="C962" s="2">
        <v>0.93261700000000003</v>
      </c>
      <c r="D962" s="70"/>
      <c r="E962" s="4">
        <v>0.45600000000000002</v>
      </c>
      <c r="F962" s="4">
        <v>-0.41958600000000001</v>
      </c>
      <c r="G962" s="4">
        <v>0.92773399999999995</v>
      </c>
      <c r="I962" s="6">
        <v>0.45600000000000002</v>
      </c>
      <c r="J962" s="6">
        <v>-0.32485900000000001</v>
      </c>
      <c r="K962" s="6">
        <v>0.90722700000000001</v>
      </c>
      <c r="M962" s="8">
        <v>0.45600000000000002</v>
      </c>
      <c r="N962" s="8">
        <v>-0.32485900000000001</v>
      </c>
      <c r="O962" s="8">
        <v>0.90722700000000001</v>
      </c>
      <c r="Q962" s="10">
        <v>0.45600000000000002</v>
      </c>
      <c r="R962" s="10">
        <v>-0.83462499999999995</v>
      </c>
      <c r="S962" s="10">
        <v>0.93652299999999999</v>
      </c>
    </row>
    <row r="963" spans="1:19" x14ac:dyDescent="0.25">
      <c r="A963" s="2">
        <v>0.91400000000000003</v>
      </c>
      <c r="B963" s="2">
        <v>-0.38442999999999999</v>
      </c>
      <c r="C963" s="2">
        <v>0.93847700000000001</v>
      </c>
      <c r="D963" s="70"/>
      <c r="E963" s="4">
        <v>0.45700000000000002</v>
      </c>
      <c r="F963" s="4">
        <v>-0.406891</v>
      </c>
      <c r="G963" s="4">
        <v>0.92578099999999997</v>
      </c>
      <c r="I963" s="6">
        <v>0.45700000000000002</v>
      </c>
      <c r="J963" s="6">
        <v>-0.34048400000000001</v>
      </c>
      <c r="K963" s="6">
        <v>0.90429700000000002</v>
      </c>
      <c r="M963" s="8">
        <v>0.45700000000000002</v>
      </c>
      <c r="N963" s="8">
        <v>-0.34048400000000001</v>
      </c>
      <c r="O963" s="8">
        <v>0.90429700000000002</v>
      </c>
      <c r="Q963" s="10">
        <v>0.45700000000000002</v>
      </c>
      <c r="R963" s="10">
        <v>-0.77212499999999995</v>
      </c>
      <c r="S963" s="10">
        <v>0.94726600000000005</v>
      </c>
    </row>
    <row r="964" spans="1:19" x14ac:dyDescent="0.25">
      <c r="A964" s="2">
        <v>0.91600000000000004</v>
      </c>
      <c r="B964" s="2">
        <v>-0.374664</v>
      </c>
      <c r="C964" s="2">
        <v>0.93554700000000002</v>
      </c>
      <c r="D964" s="70"/>
      <c r="E964" s="4">
        <v>0.45800000000000002</v>
      </c>
      <c r="F964" s="4">
        <v>-0.39419500000000002</v>
      </c>
      <c r="G964" s="4">
        <v>0.92773399999999995</v>
      </c>
      <c r="I964" s="6">
        <v>0.45800000000000002</v>
      </c>
      <c r="J964" s="6">
        <v>-0.35708600000000001</v>
      </c>
      <c r="K964" s="6">
        <v>0.89843799999999996</v>
      </c>
      <c r="M964" s="8">
        <v>0.45800000000000002</v>
      </c>
      <c r="N964" s="8">
        <v>-0.35708600000000001</v>
      </c>
      <c r="O964" s="8">
        <v>0.89843799999999996</v>
      </c>
      <c r="Q964" s="10">
        <v>0.45800000000000002</v>
      </c>
      <c r="R964" s="10">
        <v>-0.672516</v>
      </c>
      <c r="S964" s="10">
        <v>0.95117200000000002</v>
      </c>
    </row>
    <row r="965" spans="1:19" x14ac:dyDescent="0.25">
      <c r="A965" s="2">
        <v>0.91800000000000004</v>
      </c>
      <c r="B965" s="2">
        <v>-0.364898</v>
      </c>
      <c r="C965" s="2">
        <v>0.91113299999999997</v>
      </c>
      <c r="D965" s="70"/>
      <c r="E965" s="4">
        <v>0.45900000000000002</v>
      </c>
      <c r="F965" s="4">
        <v>-0.380523</v>
      </c>
      <c r="G965" s="4">
        <v>0.92968700000000004</v>
      </c>
      <c r="I965" s="6">
        <v>0.45900000000000002</v>
      </c>
      <c r="J965" s="6">
        <v>-0.37661699999999998</v>
      </c>
      <c r="K965" s="6">
        <v>0.89941400000000005</v>
      </c>
      <c r="M965" s="8">
        <v>0.45900000000000002</v>
      </c>
      <c r="N965" s="8">
        <v>-0.37661699999999998</v>
      </c>
      <c r="O965" s="8">
        <v>0.89941400000000005</v>
      </c>
      <c r="Q965" s="10">
        <v>0.45900000000000002</v>
      </c>
      <c r="R965" s="10">
        <v>-0.546539</v>
      </c>
      <c r="S965" s="10">
        <v>0.953125</v>
      </c>
    </row>
    <row r="966" spans="1:19" x14ac:dyDescent="0.25">
      <c r="A966" s="2">
        <v>0.92</v>
      </c>
      <c r="B966" s="2">
        <v>-0.35610900000000001</v>
      </c>
      <c r="C966" s="2">
        <v>0.89941400000000005</v>
      </c>
      <c r="D966" s="70"/>
      <c r="E966" s="4">
        <v>0.46</v>
      </c>
      <c r="F966" s="4">
        <v>-0.36782799999999999</v>
      </c>
      <c r="G966" s="4">
        <v>0.92578099999999997</v>
      </c>
      <c r="I966" s="6">
        <v>0.46</v>
      </c>
      <c r="J966" s="6">
        <v>-0.396148</v>
      </c>
      <c r="K966" s="6">
        <v>0.90429700000000002</v>
      </c>
      <c r="M966" s="8">
        <v>0.46</v>
      </c>
      <c r="N966" s="8">
        <v>-0.396148</v>
      </c>
      <c r="O966" s="8">
        <v>0.90429700000000002</v>
      </c>
      <c r="Q966" s="10">
        <v>0.46</v>
      </c>
      <c r="R966" s="10">
        <v>-0.405914</v>
      </c>
      <c r="S966" s="10">
        <v>0.95800799999999997</v>
      </c>
    </row>
    <row r="967" spans="1:19" x14ac:dyDescent="0.25">
      <c r="A967" s="2">
        <v>0.92200000000000004</v>
      </c>
      <c r="B967" s="2">
        <v>-0.34732000000000002</v>
      </c>
      <c r="C967" s="2">
        <v>0.90429700000000002</v>
      </c>
      <c r="D967" s="70"/>
      <c r="E967" s="4">
        <v>0.46100000000000002</v>
      </c>
      <c r="F967" s="4">
        <v>-0.35708600000000001</v>
      </c>
      <c r="G967" s="4">
        <v>0.921875</v>
      </c>
      <c r="I967" s="6">
        <v>0.46100000000000002</v>
      </c>
      <c r="J967" s="6">
        <v>-0.41665600000000003</v>
      </c>
      <c r="K967" s="6">
        <v>0.89746099999999995</v>
      </c>
      <c r="M967" s="8">
        <v>0.46100000000000002</v>
      </c>
      <c r="N967" s="8">
        <v>-0.41665600000000003</v>
      </c>
      <c r="O967" s="8">
        <v>0.89746099999999995</v>
      </c>
      <c r="Q967" s="10">
        <v>0.46100000000000002</v>
      </c>
      <c r="R967" s="10">
        <v>-0.26821899999999999</v>
      </c>
      <c r="S967" s="10">
        <v>0.94921900000000003</v>
      </c>
    </row>
    <row r="968" spans="1:19" x14ac:dyDescent="0.25">
      <c r="A968" s="2">
        <v>0.92400000000000004</v>
      </c>
      <c r="B968" s="2">
        <v>-0.33950799999999998</v>
      </c>
      <c r="C968" s="2">
        <v>0.89941400000000005</v>
      </c>
      <c r="D968" s="70"/>
      <c r="E968" s="4">
        <v>0.46200000000000002</v>
      </c>
      <c r="F968" s="4">
        <v>-0.34536699999999998</v>
      </c>
      <c r="G968" s="4">
        <v>0.92773399999999995</v>
      </c>
      <c r="I968" s="6">
        <v>0.46200000000000002</v>
      </c>
      <c r="J968" s="6">
        <v>-0.43618800000000002</v>
      </c>
      <c r="K968" s="6">
        <v>0.91308599999999995</v>
      </c>
      <c r="M968" s="8">
        <v>0.46200000000000002</v>
      </c>
      <c r="N968" s="8">
        <v>-0.43618800000000002</v>
      </c>
      <c r="O968" s="8">
        <v>0.91308599999999995</v>
      </c>
      <c r="Q968" s="10">
        <v>0.46200000000000002</v>
      </c>
      <c r="R968" s="10">
        <v>-0.14321900000000001</v>
      </c>
      <c r="S968" s="10">
        <v>0.94628900000000005</v>
      </c>
    </row>
    <row r="969" spans="1:19" x14ac:dyDescent="0.25">
      <c r="A969" s="2">
        <v>0.92600000000000005</v>
      </c>
      <c r="B969" s="2">
        <v>-0.33267200000000002</v>
      </c>
      <c r="C969" s="2">
        <v>0.90039100000000005</v>
      </c>
      <c r="D969" s="70"/>
      <c r="E969" s="4">
        <v>0.46300000000000002</v>
      </c>
      <c r="F969" s="4">
        <v>-0.33560200000000001</v>
      </c>
      <c r="G969" s="4">
        <v>0.93066400000000005</v>
      </c>
      <c r="I969" s="6">
        <v>0.46300000000000002</v>
      </c>
      <c r="J969" s="6">
        <v>-0.45474199999999998</v>
      </c>
      <c r="K969" s="6">
        <v>0.91210899999999995</v>
      </c>
      <c r="M969" s="8">
        <v>0.46300000000000002</v>
      </c>
      <c r="N969" s="8">
        <v>-0.45474199999999998</v>
      </c>
      <c r="O969" s="8">
        <v>0.91210899999999995</v>
      </c>
      <c r="Q969" s="10">
        <v>0.46300000000000002</v>
      </c>
      <c r="R969" s="10">
        <v>-4.2632999999999997E-2</v>
      </c>
      <c r="S969" s="10">
        <v>0.93652299999999999</v>
      </c>
    </row>
    <row r="970" spans="1:19" x14ac:dyDescent="0.25">
      <c r="A970" s="2">
        <v>0.92800000000000005</v>
      </c>
      <c r="B970" s="2">
        <v>-0.327789</v>
      </c>
      <c r="C970" s="2">
        <v>0.89648399999999995</v>
      </c>
      <c r="D970" s="70"/>
      <c r="E970" s="4">
        <v>0.46400000000000002</v>
      </c>
      <c r="F970" s="4">
        <v>-0.32583600000000001</v>
      </c>
      <c r="G970" s="4">
        <v>0.92773399999999995</v>
      </c>
      <c r="I970" s="6">
        <v>0.46400000000000002</v>
      </c>
      <c r="J970" s="6">
        <v>-0.47232000000000002</v>
      </c>
      <c r="K970" s="6">
        <v>0.92285200000000001</v>
      </c>
      <c r="M970" s="8">
        <v>0.46400000000000002</v>
      </c>
      <c r="N970" s="8">
        <v>-0.47232000000000002</v>
      </c>
      <c r="O970" s="8">
        <v>0.92285200000000001</v>
      </c>
      <c r="Q970" s="10">
        <v>0.46400000000000002</v>
      </c>
      <c r="R970" s="10">
        <v>2.1819999999999999E-2</v>
      </c>
      <c r="S970" s="10">
        <v>0.92968700000000004</v>
      </c>
    </row>
    <row r="971" spans="1:19" x14ac:dyDescent="0.25">
      <c r="A971" s="2">
        <v>0.93</v>
      </c>
      <c r="B971" s="2">
        <v>-0.32388299999999998</v>
      </c>
      <c r="C971" s="2">
        <v>0.88964799999999999</v>
      </c>
      <c r="D971" s="70"/>
      <c r="E971" s="4">
        <v>0.46500000000000002</v>
      </c>
      <c r="F971" s="4">
        <v>-0.31900000000000001</v>
      </c>
      <c r="G971" s="4">
        <v>0.92382799999999998</v>
      </c>
      <c r="I971" s="6">
        <v>0.46500000000000002</v>
      </c>
      <c r="J971" s="6">
        <v>-0.48696899999999999</v>
      </c>
      <c r="K971" s="6">
        <v>0.92578099999999997</v>
      </c>
      <c r="M971" s="8">
        <v>0.46500000000000002</v>
      </c>
      <c r="N971" s="8">
        <v>-0.48696899999999999</v>
      </c>
      <c r="O971" s="8">
        <v>0.92578099999999997</v>
      </c>
      <c r="Q971" s="10">
        <v>0.46500000000000002</v>
      </c>
      <c r="R971" s="10">
        <v>4.3305000000000003E-2</v>
      </c>
      <c r="S971" s="10">
        <v>0.91601600000000005</v>
      </c>
    </row>
    <row r="972" spans="1:19" x14ac:dyDescent="0.25">
      <c r="A972" s="2">
        <v>0.93200000000000005</v>
      </c>
      <c r="B972" s="2">
        <v>-0.32095299999999999</v>
      </c>
      <c r="C972" s="2">
        <v>0.890625</v>
      </c>
      <c r="D972" s="70"/>
      <c r="E972" s="4">
        <v>0.46600000000000003</v>
      </c>
      <c r="F972" s="4">
        <v>-0.313141</v>
      </c>
      <c r="G972" s="4">
        <v>0.91796900000000003</v>
      </c>
      <c r="I972" s="6">
        <v>0.46600000000000003</v>
      </c>
      <c r="J972" s="6">
        <v>-0.499664</v>
      </c>
      <c r="K972" s="6">
        <v>0.92871099999999995</v>
      </c>
      <c r="M972" s="8">
        <v>0.46600000000000003</v>
      </c>
      <c r="N972" s="8">
        <v>-0.499664</v>
      </c>
      <c r="O972" s="8">
        <v>0.92871099999999995</v>
      </c>
      <c r="Q972" s="10">
        <v>0.46600000000000003</v>
      </c>
      <c r="R972" s="10">
        <v>2.2797000000000001E-2</v>
      </c>
      <c r="S972" s="10">
        <v>0.90429700000000002</v>
      </c>
    </row>
    <row r="973" spans="1:19" x14ac:dyDescent="0.25">
      <c r="A973" s="2">
        <v>0.93400000000000005</v>
      </c>
      <c r="B973" s="2">
        <v>-0.31900000000000001</v>
      </c>
      <c r="C973" s="2">
        <v>0.89746099999999995</v>
      </c>
      <c r="D973" s="70"/>
      <c r="E973" s="4">
        <v>0.46700000000000003</v>
      </c>
      <c r="F973" s="4">
        <v>-0.30728100000000003</v>
      </c>
      <c r="G973" s="4">
        <v>0.91894500000000001</v>
      </c>
      <c r="I973" s="6">
        <v>0.46700000000000003</v>
      </c>
      <c r="J973" s="6">
        <v>-0.50845300000000004</v>
      </c>
      <c r="K973" s="6">
        <v>0.92480499999999999</v>
      </c>
      <c r="M973" s="8">
        <v>0.46700000000000003</v>
      </c>
      <c r="N973" s="8">
        <v>-0.50845300000000004</v>
      </c>
      <c r="O973" s="8">
        <v>0.92480499999999999</v>
      </c>
      <c r="Q973" s="10">
        <v>0.46700000000000003</v>
      </c>
      <c r="R973" s="10">
        <v>-4.0680000000000001E-2</v>
      </c>
      <c r="S973" s="10">
        <v>0.89648399999999995</v>
      </c>
    </row>
    <row r="974" spans="1:19" x14ac:dyDescent="0.25">
      <c r="A974" s="2">
        <v>0.93600000000000005</v>
      </c>
      <c r="B974" s="2">
        <v>-0.31900000000000001</v>
      </c>
      <c r="C974" s="2">
        <v>0.88476600000000005</v>
      </c>
      <c r="D974" s="70"/>
      <c r="E974" s="4">
        <v>0.46800000000000003</v>
      </c>
      <c r="F974" s="4">
        <v>-0.30435200000000001</v>
      </c>
      <c r="G974" s="4">
        <v>0.91406299999999996</v>
      </c>
      <c r="I974" s="6">
        <v>0.46800000000000003</v>
      </c>
      <c r="J974" s="6">
        <v>-0.51431300000000002</v>
      </c>
      <c r="K974" s="6">
        <v>0.92871099999999995</v>
      </c>
      <c r="M974" s="8">
        <v>0.46800000000000003</v>
      </c>
      <c r="N974" s="8">
        <v>-0.51431300000000002</v>
      </c>
      <c r="O974" s="8">
        <v>0.92871099999999995</v>
      </c>
      <c r="Q974" s="10">
        <v>0.46800000000000003</v>
      </c>
      <c r="R974" s="10">
        <v>-0.140289</v>
      </c>
      <c r="S974" s="10">
        <v>0.890625</v>
      </c>
    </row>
    <row r="975" spans="1:19" x14ac:dyDescent="0.25">
      <c r="A975" s="2">
        <v>0.93799999999999994</v>
      </c>
      <c r="B975" s="2">
        <v>-0.32095299999999999</v>
      </c>
      <c r="C975" s="2">
        <v>0.90625</v>
      </c>
      <c r="D975" s="70"/>
      <c r="E975" s="4">
        <v>0.46899999999999997</v>
      </c>
      <c r="F975" s="4">
        <v>-0.30337500000000001</v>
      </c>
      <c r="G975" s="4">
        <v>0.91601600000000005</v>
      </c>
      <c r="I975" s="6">
        <v>0.46899999999999997</v>
      </c>
      <c r="J975" s="6">
        <v>-0.51431300000000002</v>
      </c>
      <c r="K975" s="6">
        <v>0.93359400000000003</v>
      </c>
      <c r="M975" s="8">
        <v>0.46899999999999997</v>
      </c>
      <c r="N975" s="8">
        <v>-0.51431300000000002</v>
      </c>
      <c r="O975" s="8">
        <v>0.93359400000000003</v>
      </c>
      <c r="Q975" s="10">
        <v>0.46899999999999997</v>
      </c>
      <c r="R975" s="10">
        <v>-0.266266</v>
      </c>
      <c r="S975" s="10">
        <v>0.88476600000000005</v>
      </c>
    </row>
    <row r="976" spans="1:19" x14ac:dyDescent="0.25">
      <c r="A976" s="2">
        <v>0.94</v>
      </c>
      <c r="B976" s="2">
        <v>-0.32388299999999998</v>
      </c>
      <c r="C976" s="2">
        <v>0.89648399999999995</v>
      </c>
      <c r="D976" s="70"/>
      <c r="E976" s="4">
        <v>0.47</v>
      </c>
      <c r="F976" s="4">
        <v>-0.302398</v>
      </c>
      <c r="G976" s="4">
        <v>0.91210899999999995</v>
      </c>
      <c r="I976" s="6">
        <v>0.47</v>
      </c>
      <c r="J976" s="6">
        <v>-0.51235900000000001</v>
      </c>
      <c r="K976" s="6">
        <v>0.93359400000000003</v>
      </c>
      <c r="M976" s="8">
        <v>0.47</v>
      </c>
      <c r="N976" s="8">
        <v>-0.51235900000000001</v>
      </c>
      <c r="O976" s="8">
        <v>0.93359400000000003</v>
      </c>
      <c r="Q976" s="10">
        <v>0.47</v>
      </c>
      <c r="R976" s="10">
        <v>-0.40396100000000001</v>
      </c>
      <c r="S976" s="10">
        <v>0.88378900000000005</v>
      </c>
    </row>
    <row r="977" spans="1:19" x14ac:dyDescent="0.25">
      <c r="A977" s="2">
        <v>0.94199999999999995</v>
      </c>
      <c r="B977" s="2">
        <v>-0.327789</v>
      </c>
      <c r="C977" s="2">
        <v>0.89453099999999997</v>
      </c>
      <c r="D977" s="70"/>
      <c r="E977" s="4">
        <v>0.47099999999999997</v>
      </c>
      <c r="F977" s="4">
        <v>-0.30337500000000001</v>
      </c>
      <c r="G977" s="4">
        <v>0.90820299999999998</v>
      </c>
      <c r="I977" s="6">
        <v>0.47099999999999997</v>
      </c>
      <c r="J977" s="6">
        <v>-0.50552299999999994</v>
      </c>
      <c r="K977" s="6">
        <v>0.93164100000000005</v>
      </c>
      <c r="M977" s="8">
        <v>0.47099999999999997</v>
      </c>
      <c r="N977" s="8">
        <v>-0.50552299999999994</v>
      </c>
      <c r="O977" s="8">
        <v>0.93164100000000005</v>
      </c>
      <c r="Q977" s="10">
        <v>0.47099999999999997</v>
      </c>
      <c r="R977" s="10">
        <v>-0.54360900000000001</v>
      </c>
      <c r="S977" s="10">
        <v>0.88574200000000003</v>
      </c>
    </row>
    <row r="978" spans="1:19" x14ac:dyDescent="0.25">
      <c r="A978" s="2">
        <v>0.94399999999999995</v>
      </c>
      <c r="B978" s="2">
        <v>-0.33267200000000002</v>
      </c>
      <c r="C978" s="2">
        <v>0.88964799999999999</v>
      </c>
      <c r="D978" s="70"/>
      <c r="E978" s="4">
        <v>0.47199999999999998</v>
      </c>
      <c r="F978" s="4">
        <v>-0.30728100000000003</v>
      </c>
      <c r="G978" s="4">
        <v>0.90722700000000001</v>
      </c>
      <c r="I978" s="6">
        <v>0.47199999999999998</v>
      </c>
      <c r="J978" s="6">
        <v>-0.49673400000000001</v>
      </c>
      <c r="K978" s="6">
        <v>0.92773399999999995</v>
      </c>
      <c r="M978" s="8">
        <v>0.47199999999999998</v>
      </c>
      <c r="N978" s="8">
        <v>-0.49673400000000001</v>
      </c>
      <c r="O978" s="8">
        <v>0.92773399999999995</v>
      </c>
      <c r="Q978" s="10">
        <v>0.47199999999999998</v>
      </c>
      <c r="R978" s="10">
        <v>-0.67056300000000002</v>
      </c>
      <c r="S978" s="10">
        <v>0.89257799999999998</v>
      </c>
    </row>
    <row r="979" spans="1:19" x14ac:dyDescent="0.25">
      <c r="A979" s="2">
        <v>0.94599999999999995</v>
      </c>
      <c r="B979" s="2">
        <v>-0.33853100000000003</v>
      </c>
      <c r="C979" s="2">
        <v>0.87988299999999997</v>
      </c>
      <c r="D979" s="70"/>
      <c r="E979" s="4">
        <v>0.47299999999999998</v>
      </c>
      <c r="F979" s="4">
        <v>-0.31118800000000002</v>
      </c>
      <c r="G979" s="4">
        <v>0.90625</v>
      </c>
      <c r="I979" s="6">
        <v>0.47299999999999998</v>
      </c>
      <c r="J979" s="6">
        <v>-0.484039</v>
      </c>
      <c r="K979" s="6">
        <v>0.93554700000000002</v>
      </c>
      <c r="M979" s="8">
        <v>0.47299999999999998</v>
      </c>
      <c r="N979" s="8">
        <v>-0.484039</v>
      </c>
      <c r="O979" s="8">
        <v>0.93554700000000002</v>
      </c>
      <c r="Q979" s="10">
        <v>0.47299999999999998</v>
      </c>
      <c r="R979" s="10">
        <v>-0.77017199999999997</v>
      </c>
      <c r="S979" s="10">
        <v>0.89941400000000005</v>
      </c>
    </row>
    <row r="980" spans="1:19" x14ac:dyDescent="0.25">
      <c r="A980" s="2">
        <v>0.94799999999999995</v>
      </c>
      <c r="B980" s="2">
        <v>-0.34536699999999998</v>
      </c>
      <c r="C980" s="2">
        <v>0.88867200000000002</v>
      </c>
      <c r="D980" s="70"/>
      <c r="E980" s="4">
        <v>0.47399999999999998</v>
      </c>
      <c r="F980" s="4">
        <v>-0.31704700000000002</v>
      </c>
      <c r="G980" s="4">
        <v>0.90234400000000003</v>
      </c>
      <c r="I980" s="6">
        <v>0.47399999999999998</v>
      </c>
      <c r="J980" s="6">
        <v>-0.469391</v>
      </c>
      <c r="K980" s="6">
        <v>0.93164100000000005</v>
      </c>
      <c r="M980" s="8">
        <v>0.47399999999999998</v>
      </c>
      <c r="N980" s="8">
        <v>-0.469391</v>
      </c>
      <c r="O980" s="8">
        <v>0.93164100000000005</v>
      </c>
      <c r="Q980" s="10">
        <v>0.47399999999999998</v>
      </c>
      <c r="R980" s="10">
        <v>-0.83462499999999995</v>
      </c>
      <c r="S980" s="10">
        <v>0.91308599999999995</v>
      </c>
    </row>
    <row r="981" spans="1:19" x14ac:dyDescent="0.25">
      <c r="A981" s="2">
        <v>0.95</v>
      </c>
      <c r="B981" s="2">
        <v>-0.35317999999999999</v>
      </c>
      <c r="C981" s="2">
        <v>0.89550799999999997</v>
      </c>
      <c r="D981" s="70"/>
      <c r="E981" s="4">
        <v>0.47499999999999998</v>
      </c>
      <c r="F981" s="4">
        <v>-0.32485900000000001</v>
      </c>
      <c r="G981" s="4">
        <v>0.90039100000000005</v>
      </c>
      <c r="I981" s="6">
        <v>0.47499999999999998</v>
      </c>
      <c r="J981" s="6">
        <v>-0.45083600000000001</v>
      </c>
      <c r="K981" s="6">
        <v>0.93066400000000005</v>
      </c>
      <c r="M981" s="8">
        <v>0.47499999999999998</v>
      </c>
      <c r="N981" s="8">
        <v>-0.45083600000000001</v>
      </c>
      <c r="O981" s="8">
        <v>0.93066400000000005</v>
      </c>
      <c r="Q981" s="10">
        <v>0.47499999999999998</v>
      </c>
      <c r="R981" s="10">
        <v>-0.85708600000000001</v>
      </c>
      <c r="S981" s="10">
        <v>0.92089799999999999</v>
      </c>
    </row>
    <row r="982" spans="1:19" x14ac:dyDescent="0.25">
      <c r="A982" s="2">
        <v>0.95199999999999996</v>
      </c>
      <c r="B982" s="2">
        <v>-0.36196899999999999</v>
      </c>
      <c r="C982" s="2">
        <v>0.89746099999999995</v>
      </c>
      <c r="D982" s="70"/>
      <c r="E982" s="4">
        <v>0.47599999999999998</v>
      </c>
      <c r="F982" s="4">
        <v>-0.333648</v>
      </c>
      <c r="G982" s="4">
        <v>0.90136700000000003</v>
      </c>
      <c r="I982" s="6">
        <v>0.47599999999999998</v>
      </c>
      <c r="J982" s="6">
        <v>-0.43130499999999999</v>
      </c>
      <c r="K982" s="6">
        <v>0.93554700000000002</v>
      </c>
      <c r="M982" s="8">
        <v>0.47599999999999998</v>
      </c>
      <c r="N982" s="8">
        <v>-0.43130499999999999</v>
      </c>
      <c r="O982" s="8">
        <v>0.93554700000000002</v>
      </c>
      <c r="Q982" s="10">
        <v>0.47599999999999998</v>
      </c>
      <c r="R982" s="10">
        <v>-0.83560199999999996</v>
      </c>
      <c r="S982" s="10">
        <v>0.93457000000000001</v>
      </c>
    </row>
    <row r="983" spans="1:19" x14ac:dyDescent="0.25">
      <c r="A983" s="2">
        <v>0.95399999999999996</v>
      </c>
      <c r="B983" s="2">
        <v>-0.37173400000000001</v>
      </c>
      <c r="C983" s="2">
        <v>0.90234400000000003</v>
      </c>
      <c r="D983" s="70"/>
      <c r="E983" s="4">
        <v>0.47699999999999998</v>
      </c>
      <c r="F983" s="4">
        <v>-0.343414</v>
      </c>
      <c r="G983" s="4">
        <v>0.90234400000000003</v>
      </c>
      <c r="I983" s="6">
        <v>0.47699999999999998</v>
      </c>
      <c r="J983" s="6">
        <v>-0.41079700000000002</v>
      </c>
      <c r="K983" s="6">
        <v>0.93066400000000005</v>
      </c>
      <c r="M983" s="8">
        <v>0.47699999999999998</v>
      </c>
      <c r="N983" s="8">
        <v>-0.41079700000000002</v>
      </c>
      <c r="O983" s="8">
        <v>0.93066400000000005</v>
      </c>
      <c r="Q983" s="10">
        <v>0.47699999999999998</v>
      </c>
      <c r="R983" s="10">
        <v>-0.77212499999999995</v>
      </c>
      <c r="S983" s="10">
        <v>0.94824200000000003</v>
      </c>
    </row>
    <row r="984" spans="1:19" x14ac:dyDescent="0.25">
      <c r="A984" s="2">
        <v>0.95599999999999996</v>
      </c>
      <c r="B984" s="2">
        <v>-0.38150000000000001</v>
      </c>
      <c r="C984" s="2">
        <v>0.90234400000000003</v>
      </c>
      <c r="D984" s="70"/>
      <c r="E984" s="4">
        <v>0.47799999999999998</v>
      </c>
      <c r="F984" s="4">
        <v>-0.35415600000000003</v>
      </c>
      <c r="G984" s="4">
        <v>0.90332000000000001</v>
      </c>
      <c r="I984" s="6">
        <v>0.47799999999999998</v>
      </c>
      <c r="J984" s="6">
        <v>-0.390289</v>
      </c>
      <c r="K984" s="6">
        <v>0.92578099999999997</v>
      </c>
      <c r="M984" s="8">
        <v>0.47799999999999998</v>
      </c>
      <c r="N984" s="8">
        <v>-0.390289</v>
      </c>
      <c r="O984" s="8">
        <v>0.92578099999999997</v>
      </c>
      <c r="Q984" s="10">
        <v>0.47799999999999998</v>
      </c>
      <c r="R984" s="10">
        <v>-0.672516</v>
      </c>
      <c r="S984" s="10">
        <v>0.95507799999999998</v>
      </c>
    </row>
    <row r="985" spans="1:19" x14ac:dyDescent="0.25">
      <c r="A985" s="2">
        <v>0.95799999999999996</v>
      </c>
      <c r="B985" s="2">
        <v>-0.39224199999999998</v>
      </c>
      <c r="C985" s="2">
        <v>0.90527299999999999</v>
      </c>
      <c r="D985" s="70"/>
      <c r="E985" s="4">
        <v>0.47899999999999998</v>
      </c>
      <c r="F985" s="4">
        <v>-0.364898</v>
      </c>
      <c r="G985" s="4">
        <v>0.90429700000000002</v>
      </c>
      <c r="I985" s="6">
        <v>0.47899999999999998</v>
      </c>
      <c r="J985" s="6">
        <v>-0.36978100000000003</v>
      </c>
      <c r="K985" s="6">
        <v>0.93554700000000002</v>
      </c>
      <c r="M985" s="8">
        <v>0.47899999999999998</v>
      </c>
      <c r="N985" s="8">
        <v>-0.36978100000000003</v>
      </c>
      <c r="O985" s="8">
        <v>0.93554700000000002</v>
      </c>
      <c r="Q985" s="10">
        <v>0.47899999999999998</v>
      </c>
      <c r="R985" s="10">
        <v>-0.546539</v>
      </c>
      <c r="S985" s="10">
        <v>0.953125</v>
      </c>
    </row>
    <row r="986" spans="1:19" x14ac:dyDescent="0.25">
      <c r="A986" s="2">
        <v>0.96</v>
      </c>
      <c r="B986" s="2">
        <v>-0.40298400000000001</v>
      </c>
      <c r="C986" s="2">
        <v>0.90136700000000003</v>
      </c>
      <c r="D986" s="70"/>
      <c r="E986" s="4">
        <v>0.48</v>
      </c>
      <c r="F986" s="4">
        <v>-0.37759399999999999</v>
      </c>
      <c r="G986" s="4">
        <v>0.90332000000000001</v>
      </c>
      <c r="I986" s="6">
        <v>0.48</v>
      </c>
      <c r="J986" s="6">
        <v>-0.35122700000000001</v>
      </c>
      <c r="K986" s="6">
        <v>0.92968700000000004</v>
      </c>
      <c r="M986" s="8">
        <v>0.48</v>
      </c>
      <c r="N986" s="8">
        <v>-0.35122700000000001</v>
      </c>
      <c r="O986" s="8">
        <v>0.92968700000000004</v>
      </c>
      <c r="Q986" s="10">
        <v>0.48</v>
      </c>
      <c r="R986" s="10">
        <v>-0.405914</v>
      </c>
      <c r="S986" s="10">
        <v>0.95800799999999997</v>
      </c>
    </row>
    <row r="987" spans="1:19" x14ac:dyDescent="0.25">
      <c r="A987" s="2">
        <v>0.96199999999999997</v>
      </c>
      <c r="B987" s="2">
        <v>-0.41470299999999999</v>
      </c>
      <c r="C987" s="2">
        <v>0.91699200000000003</v>
      </c>
      <c r="D987" s="70"/>
      <c r="E987" s="4">
        <v>0.48099999999999998</v>
      </c>
      <c r="F987" s="4">
        <v>-0.390289</v>
      </c>
      <c r="G987" s="4">
        <v>0.90039100000000005</v>
      </c>
      <c r="I987" s="6">
        <v>0.48099999999999998</v>
      </c>
      <c r="J987" s="6">
        <v>-0.333648</v>
      </c>
      <c r="K987" s="6">
        <v>0.92285200000000001</v>
      </c>
      <c r="M987" s="8">
        <v>0.48099999999999998</v>
      </c>
      <c r="N987" s="8">
        <v>-0.333648</v>
      </c>
      <c r="O987" s="8">
        <v>0.92285200000000001</v>
      </c>
      <c r="Q987" s="10">
        <v>0.48099999999999998</v>
      </c>
      <c r="R987" s="10">
        <v>-0.26821899999999999</v>
      </c>
      <c r="S987" s="10">
        <v>0.94921900000000003</v>
      </c>
    </row>
    <row r="988" spans="1:19" x14ac:dyDescent="0.25">
      <c r="A988" s="2">
        <v>0.96399999999999997</v>
      </c>
      <c r="B988" s="2">
        <v>-0.42544500000000002</v>
      </c>
      <c r="C988" s="2">
        <v>0.92871099999999995</v>
      </c>
      <c r="D988" s="70"/>
      <c r="E988" s="4">
        <v>0.48199999999999998</v>
      </c>
      <c r="F988" s="4">
        <v>-0.40298400000000001</v>
      </c>
      <c r="G988" s="4">
        <v>0.90722700000000001</v>
      </c>
      <c r="I988" s="6">
        <v>0.48199999999999998</v>
      </c>
      <c r="J988" s="6">
        <v>-0.31997700000000001</v>
      </c>
      <c r="K988" s="6">
        <v>0.91894500000000001</v>
      </c>
      <c r="M988" s="8">
        <v>0.48199999999999998</v>
      </c>
      <c r="N988" s="8">
        <v>-0.31997700000000001</v>
      </c>
      <c r="O988" s="8">
        <v>0.91894500000000001</v>
      </c>
      <c r="Q988" s="10">
        <v>0.48199999999999998</v>
      </c>
      <c r="R988" s="10">
        <v>-0.14321900000000001</v>
      </c>
      <c r="S988" s="10">
        <v>0.94335899999999995</v>
      </c>
    </row>
    <row r="989" spans="1:19" x14ac:dyDescent="0.25">
      <c r="A989" s="2">
        <v>0.96599999999999997</v>
      </c>
      <c r="B989" s="2">
        <v>-0.43521100000000001</v>
      </c>
      <c r="C989" s="2">
        <v>0.93652299999999999</v>
      </c>
      <c r="D989" s="70"/>
      <c r="E989" s="4">
        <v>0.48299999999999998</v>
      </c>
      <c r="F989" s="4">
        <v>-0.41567999999999999</v>
      </c>
      <c r="G989" s="4">
        <v>0.91015599999999997</v>
      </c>
      <c r="I989" s="6">
        <v>0.48299999999999998</v>
      </c>
      <c r="J989" s="6">
        <v>-0.31021100000000001</v>
      </c>
      <c r="K989" s="6">
        <v>0.91796900000000003</v>
      </c>
      <c r="M989" s="8">
        <v>0.48299999999999998</v>
      </c>
      <c r="N989" s="8">
        <v>-0.31021100000000001</v>
      </c>
      <c r="O989" s="8">
        <v>0.91796900000000003</v>
      </c>
      <c r="Q989" s="10">
        <v>0.48299999999999998</v>
      </c>
      <c r="R989" s="10">
        <v>-4.1655999999999999E-2</v>
      </c>
      <c r="S989" s="10">
        <v>0.93652299999999999</v>
      </c>
    </row>
    <row r="990" spans="1:19" x14ac:dyDescent="0.25">
      <c r="A990" s="2">
        <v>0.96799999999999997</v>
      </c>
      <c r="B990" s="2">
        <v>-0.44497700000000001</v>
      </c>
      <c r="C990" s="2">
        <v>0.93847700000000001</v>
      </c>
      <c r="D990" s="70"/>
      <c r="E990" s="4">
        <v>0.48399999999999999</v>
      </c>
      <c r="F990" s="4">
        <v>-0.42935200000000001</v>
      </c>
      <c r="G990" s="4">
        <v>0.91210899999999995</v>
      </c>
      <c r="I990" s="6">
        <v>0.48399999999999999</v>
      </c>
      <c r="J990" s="6">
        <v>-0.302398</v>
      </c>
      <c r="K990" s="6">
        <v>0.92382799999999998</v>
      </c>
      <c r="M990" s="8">
        <v>0.48399999999999999</v>
      </c>
      <c r="N990" s="8">
        <v>-0.302398</v>
      </c>
      <c r="O990" s="8">
        <v>0.92382799999999998</v>
      </c>
      <c r="Q990" s="10">
        <v>0.48399999999999999</v>
      </c>
      <c r="R990" s="10">
        <v>2.1819999999999999E-2</v>
      </c>
      <c r="S990" s="10">
        <v>0.92773399999999995</v>
      </c>
    </row>
    <row r="991" spans="1:19" x14ac:dyDescent="0.25">
      <c r="A991" s="2">
        <v>0.97</v>
      </c>
      <c r="B991" s="2">
        <v>-0.453766</v>
      </c>
      <c r="C991" s="2">
        <v>0.93652299999999999</v>
      </c>
      <c r="D991" s="70"/>
      <c r="E991" s="4">
        <v>0.48499999999999999</v>
      </c>
      <c r="F991" s="4">
        <v>-0.44107000000000002</v>
      </c>
      <c r="G991" s="4">
        <v>0.91113299999999997</v>
      </c>
      <c r="I991" s="6">
        <v>0.48499999999999999</v>
      </c>
      <c r="J991" s="6">
        <v>-0.297516</v>
      </c>
      <c r="K991" s="6">
        <v>0.91601600000000005</v>
      </c>
      <c r="M991" s="8">
        <v>0.48499999999999999</v>
      </c>
      <c r="N991" s="8">
        <v>-0.297516</v>
      </c>
      <c r="O991" s="8">
        <v>0.91601600000000005</v>
      </c>
      <c r="Q991" s="10">
        <v>0.48499999999999999</v>
      </c>
      <c r="R991" s="10">
        <v>4.3305000000000003E-2</v>
      </c>
      <c r="S991" s="10">
        <v>0.91601600000000005</v>
      </c>
    </row>
    <row r="992" spans="1:19" x14ac:dyDescent="0.25">
      <c r="A992" s="2">
        <v>0.97199999999999998</v>
      </c>
      <c r="B992" s="2">
        <v>-0.46157799999999999</v>
      </c>
      <c r="C992" s="2">
        <v>0.93359400000000003</v>
      </c>
      <c r="D992" s="70"/>
      <c r="E992" s="4">
        <v>0.48599999999999999</v>
      </c>
      <c r="F992" s="4">
        <v>-0.452789</v>
      </c>
      <c r="G992" s="4">
        <v>0.90917999999999999</v>
      </c>
      <c r="I992" s="6">
        <v>0.48599999999999999</v>
      </c>
      <c r="J992" s="6">
        <v>-0.296539</v>
      </c>
      <c r="K992" s="6">
        <v>0.92089799999999999</v>
      </c>
      <c r="M992" s="8">
        <v>0.48599999999999999</v>
      </c>
      <c r="N992" s="8">
        <v>-0.296539</v>
      </c>
      <c r="O992" s="8">
        <v>0.92089799999999999</v>
      </c>
      <c r="Q992" s="10">
        <v>0.48599999999999999</v>
      </c>
      <c r="R992" s="10">
        <v>2.1819999999999999E-2</v>
      </c>
      <c r="S992" s="10">
        <v>0.90625</v>
      </c>
    </row>
    <row r="993" spans="1:19" x14ac:dyDescent="0.25">
      <c r="A993" s="2">
        <v>0.97399999999999998</v>
      </c>
      <c r="B993" s="2">
        <v>-0.469391</v>
      </c>
      <c r="C993" s="2">
        <v>0.94433599999999995</v>
      </c>
      <c r="D993" s="70"/>
      <c r="E993" s="4">
        <v>0.48699999999999999</v>
      </c>
      <c r="F993" s="4">
        <v>-0.46450799999999998</v>
      </c>
      <c r="G993" s="4">
        <v>0.91699200000000003</v>
      </c>
      <c r="I993" s="6">
        <v>0.48699999999999999</v>
      </c>
      <c r="J993" s="6">
        <v>-0.30044500000000002</v>
      </c>
      <c r="K993" s="6">
        <v>0.91503900000000005</v>
      </c>
      <c r="M993" s="8">
        <v>0.48699999999999999</v>
      </c>
      <c r="N993" s="8">
        <v>-0.30044500000000002</v>
      </c>
      <c r="O993" s="8">
        <v>0.91503900000000005</v>
      </c>
      <c r="Q993" s="10">
        <v>0.48699999999999999</v>
      </c>
      <c r="R993" s="10">
        <v>-4.0680000000000001E-2</v>
      </c>
      <c r="S993" s="10">
        <v>0.89550799999999997</v>
      </c>
    </row>
    <row r="994" spans="1:19" x14ac:dyDescent="0.25">
      <c r="A994" s="2">
        <v>0.97599999999999998</v>
      </c>
      <c r="B994" s="2">
        <v>-0.47622700000000001</v>
      </c>
      <c r="C994" s="2">
        <v>0.95410200000000001</v>
      </c>
      <c r="D994" s="70"/>
      <c r="E994" s="4">
        <v>0.48799999999999999</v>
      </c>
      <c r="F994" s="4">
        <v>-0.474273</v>
      </c>
      <c r="G994" s="4">
        <v>0.91796900000000003</v>
      </c>
      <c r="I994" s="6">
        <v>0.48799999999999999</v>
      </c>
      <c r="J994" s="6">
        <v>-0.30923400000000001</v>
      </c>
      <c r="K994" s="6">
        <v>0.90820299999999998</v>
      </c>
      <c r="M994" s="8">
        <v>0.48799999999999999</v>
      </c>
      <c r="N994" s="8">
        <v>-0.30923400000000001</v>
      </c>
      <c r="O994" s="8">
        <v>0.90820299999999998</v>
      </c>
      <c r="Q994" s="10">
        <v>0.48799999999999999</v>
      </c>
      <c r="R994" s="10">
        <v>-0.141266</v>
      </c>
      <c r="S994" s="10">
        <v>0.89257799999999998</v>
      </c>
    </row>
    <row r="995" spans="1:19" x14ac:dyDescent="0.25">
      <c r="A995" s="2">
        <v>0.97799999999999998</v>
      </c>
      <c r="B995" s="2">
        <v>-0.48110900000000001</v>
      </c>
      <c r="C995" s="2">
        <v>0.94726600000000005</v>
      </c>
      <c r="D995" s="70"/>
      <c r="E995" s="4">
        <v>0.48899999999999999</v>
      </c>
      <c r="F995" s="4">
        <v>-0.48306300000000002</v>
      </c>
      <c r="G995" s="4">
        <v>0.921875</v>
      </c>
      <c r="I995" s="6">
        <v>0.48899999999999999</v>
      </c>
      <c r="J995" s="6">
        <v>-0.32095299999999999</v>
      </c>
      <c r="K995" s="6">
        <v>0.90527299999999999</v>
      </c>
      <c r="M995" s="8">
        <v>0.48899999999999999</v>
      </c>
      <c r="N995" s="8">
        <v>-0.32095299999999999</v>
      </c>
      <c r="O995" s="8">
        <v>0.90527299999999999</v>
      </c>
      <c r="Q995" s="10">
        <v>0.48899999999999999</v>
      </c>
      <c r="R995" s="10">
        <v>-0.266266</v>
      </c>
      <c r="S995" s="10">
        <v>0.88378900000000005</v>
      </c>
    </row>
    <row r="996" spans="1:19" x14ac:dyDescent="0.25">
      <c r="A996" s="2">
        <v>0.98</v>
      </c>
      <c r="B996" s="2">
        <v>-0.485016</v>
      </c>
      <c r="C996" s="2">
        <v>0.94921900000000003</v>
      </c>
      <c r="D996" s="70"/>
      <c r="E996" s="4">
        <v>0.49</v>
      </c>
      <c r="F996" s="4">
        <v>-0.49087500000000001</v>
      </c>
      <c r="G996" s="4">
        <v>0.92089799999999999</v>
      </c>
      <c r="I996" s="6">
        <v>0.49</v>
      </c>
      <c r="J996" s="6">
        <v>-0.33560200000000001</v>
      </c>
      <c r="K996" s="6">
        <v>0.90039100000000005</v>
      </c>
      <c r="M996" s="8">
        <v>0.49</v>
      </c>
      <c r="N996" s="8">
        <v>-0.33560200000000001</v>
      </c>
      <c r="O996" s="8">
        <v>0.90039100000000005</v>
      </c>
      <c r="Q996" s="10">
        <v>0.49</v>
      </c>
      <c r="R996" s="10">
        <v>-0.40396100000000001</v>
      </c>
      <c r="S996" s="10">
        <v>0.88574200000000003</v>
      </c>
    </row>
    <row r="997" spans="1:19" x14ac:dyDescent="0.25">
      <c r="A997" s="2">
        <v>0.98199999999999998</v>
      </c>
      <c r="B997" s="2">
        <v>-0.48794500000000002</v>
      </c>
      <c r="C997" s="2">
        <v>0.95996099999999995</v>
      </c>
      <c r="D997" s="70"/>
      <c r="E997" s="4">
        <v>0.49099999999999999</v>
      </c>
      <c r="F997" s="4">
        <v>-0.49673400000000001</v>
      </c>
      <c r="G997" s="4">
        <v>0.92578099999999997</v>
      </c>
      <c r="I997" s="6">
        <v>0.49099999999999999</v>
      </c>
      <c r="J997" s="6">
        <v>-0.35122700000000001</v>
      </c>
      <c r="K997" s="6">
        <v>0.89941400000000005</v>
      </c>
      <c r="M997" s="8">
        <v>0.49099999999999999</v>
      </c>
      <c r="N997" s="8">
        <v>-0.35122700000000001</v>
      </c>
      <c r="O997" s="8">
        <v>0.89941400000000005</v>
      </c>
      <c r="Q997" s="10">
        <v>0.49099999999999999</v>
      </c>
      <c r="R997" s="10">
        <v>-0.54360900000000001</v>
      </c>
      <c r="S997" s="10">
        <v>0.890625</v>
      </c>
    </row>
    <row r="998" spans="1:19" x14ac:dyDescent="0.25">
      <c r="A998" s="2">
        <v>0.98399999999999999</v>
      </c>
      <c r="B998" s="2">
        <v>-0.489898</v>
      </c>
      <c r="C998" s="2">
        <v>0.94335899999999995</v>
      </c>
      <c r="D998" s="70"/>
      <c r="E998" s="4">
        <v>0.49199999999999999</v>
      </c>
      <c r="F998" s="4">
        <v>-0.50259399999999999</v>
      </c>
      <c r="G998" s="4">
        <v>0.92675799999999997</v>
      </c>
      <c r="I998" s="6">
        <v>0.49199999999999999</v>
      </c>
      <c r="J998" s="6">
        <v>-0.36978100000000003</v>
      </c>
      <c r="K998" s="6">
        <v>0.89941400000000005</v>
      </c>
      <c r="M998" s="8">
        <v>0.49199999999999999</v>
      </c>
      <c r="N998" s="8">
        <v>-0.36978100000000003</v>
      </c>
      <c r="O998" s="8">
        <v>0.89941400000000005</v>
      </c>
      <c r="Q998" s="10">
        <v>0.49199999999999999</v>
      </c>
      <c r="R998" s="10">
        <v>-0.67056300000000002</v>
      </c>
      <c r="S998" s="10">
        <v>0.89550799999999997</v>
      </c>
    </row>
    <row r="999" spans="1:19" x14ac:dyDescent="0.25">
      <c r="A999" s="2">
        <v>0.98599999999999999</v>
      </c>
      <c r="B999" s="2">
        <v>-0.489898</v>
      </c>
      <c r="C999" s="2">
        <v>0.94628900000000005</v>
      </c>
      <c r="D999" s="70"/>
      <c r="E999" s="4">
        <v>0.49299999999999999</v>
      </c>
      <c r="F999" s="4">
        <v>-0.50649999999999995</v>
      </c>
      <c r="G999" s="4">
        <v>0.92968799999999996</v>
      </c>
      <c r="I999" s="6">
        <v>0.49299999999999999</v>
      </c>
      <c r="J999" s="6">
        <v>-0.38931300000000002</v>
      </c>
      <c r="K999" s="6">
        <v>0.90917999999999999</v>
      </c>
      <c r="M999" s="8">
        <v>0.49299999999999999</v>
      </c>
      <c r="N999" s="8">
        <v>-0.38931300000000002</v>
      </c>
      <c r="O999" s="8">
        <v>0.90917999999999999</v>
      </c>
      <c r="Q999" s="10">
        <v>0.49299999999999999</v>
      </c>
      <c r="R999" s="10">
        <v>-0.77017199999999997</v>
      </c>
      <c r="S999" s="10">
        <v>0.90429700000000002</v>
      </c>
    </row>
    <row r="1000" spans="1:19" x14ac:dyDescent="0.25">
      <c r="A1000" s="2">
        <v>0.98799999999999999</v>
      </c>
      <c r="B1000" s="2">
        <v>-0.48892200000000002</v>
      </c>
      <c r="C1000" s="2">
        <v>0.95214799999999999</v>
      </c>
      <c r="D1000" s="70"/>
      <c r="E1000" s="4">
        <v>0.49399999999999999</v>
      </c>
      <c r="F1000" s="4">
        <v>-0.50845300000000004</v>
      </c>
      <c r="G1000" s="4">
        <v>0.93359400000000003</v>
      </c>
      <c r="I1000" s="6">
        <v>0.49399999999999999</v>
      </c>
      <c r="J1000" s="6">
        <v>-0.41079700000000002</v>
      </c>
      <c r="K1000" s="6">
        <v>0.91015599999999997</v>
      </c>
      <c r="M1000" s="8">
        <v>0.49399999999999999</v>
      </c>
      <c r="N1000" s="8">
        <v>-0.41079700000000002</v>
      </c>
      <c r="O1000" s="8">
        <v>0.91015599999999997</v>
      </c>
      <c r="Q1000" s="10">
        <v>0.49399999999999999</v>
      </c>
      <c r="R1000" s="10">
        <v>-0.83462499999999995</v>
      </c>
      <c r="S1000" s="10">
        <v>0.91308599999999995</v>
      </c>
    </row>
    <row r="1001" spans="1:19" x14ac:dyDescent="0.25">
      <c r="A1001" s="2">
        <v>0.99</v>
      </c>
      <c r="B1001" s="2">
        <v>-0.48696899999999999</v>
      </c>
      <c r="C1001" s="2">
        <v>0.95117200000000002</v>
      </c>
      <c r="D1001" s="70"/>
      <c r="E1001" s="4">
        <v>0.495</v>
      </c>
      <c r="F1001" s="4">
        <v>-0.50845300000000004</v>
      </c>
      <c r="G1001" s="4">
        <v>0.93652299999999999</v>
      </c>
      <c r="I1001" s="6">
        <v>0.495</v>
      </c>
      <c r="J1001" s="6">
        <v>-0.43032799999999999</v>
      </c>
      <c r="K1001" s="6">
        <v>0.91210899999999995</v>
      </c>
      <c r="M1001" s="8">
        <v>0.495</v>
      </c>
      <c r="N1001" s="8">
        <v>-0.43032799999999999</v>
      </c>
      <c r="O1001" s="8">
        <v>0.91210899999999995</v>
      </c>
      <c r="Q1001" s="10">
        <v>0.495</v>
      </c>
      <c r="R1001" s="10">
        <v>-0.85610900000000001</v>
      </c>
      <c r="S1001" s="10">
        <v>0.92382799999999998</v>
      </c>
    </row>
    <row r="1002" spans="1:19" x14ac:dyDescent="0.25">
      <c r="A1002" s="2">
        <v>0.99199999999999999</v>
      </c>
      <c r="B1002" s="2">
        <v>-0.48306300000000002</v>
      </c>
      <c r="C1002" s="2">
        <v>0.953125</v>
      </c>
      <c r="D1002" s="70"/>
      <c r="E1002" s="4">
        <v>0.496</v>
      </c>
      <c r="F1002" s="4">
        <v>-0.50747699999999996</v>
      </c>
      <c r="G1002" s="4">
        <v>0.94042999999999999</v>
      </c>
      <c r="I1002" s="6">
        <v>0.496</v>
      </c>
      <c r="J1002" s="6">
        <v>-0.44888299999999998</v>
      </c>
      <c r="K1002" s="6">
        <v>0.91113299999999997</v>
      </c>
      <c r="M1002" s="8">
        <v>0.496</v>
      </c>
      <c r="N1002" s="8">
        <v>-0.44888299999999998</v>
      </c>
      <c r="O1002" s="8">
        <v>0.91113299999999997</v>
      </c>
      <c r="Q1002" s="10">
        <v>0.496</v>
      </c>
      <c r="R1002" s="10">
        <v>-0.83560199999999996</v>
      </c>
      <c r="S1002" s="10">
        <v>0.93652299999999999</v>
      </c>
    </row>
    <row r="1003" spans="1:19" x14ac:dyDescent="0.25">
      <c r="A1003" s="2">
        <v>0.99399999999999999</v>
      </c>
      <c r="B1003" s="2">
        <v>-0.47720299999999999</v>
      </c>
      <c r="C1003" s="2">
        <v>0.95996099999999995</v>
      </c>
      <c r="D1003" s="70"/>
      <c r="E1003" s="4">
        <v>0.497</v>
      </c>
      <c r="F1003" s="4">
        <v>-0.50356999999999996</v>
      </c>
      <c r="G1003" s="4">
        <v>0.94433599999999995</v>
      </c>
      <c r="I1003" s="6">
        <v>0.497</v>
      </c>
      <c r="J1003" s="6">
        <v>-0.46646100000000001</v>
      </c>
      <c r="K1003" s="6">
        <v>0.92089799999999999</v>
      </c>
      <c r="M1003" s="8">
        <v>0.497</v>
      </c>
      <c r="N1003" s="8">
        <v>-0.46646100000000001</v>
      </c>
      <c r="O1003" s="8">
        <v>0.92089799999999999</v>
      </c>
      <c r="Q1003" s="10">
        <v>0.497</v>
      </c>
      <c r="R1003" s="10">
        <v>-0.77212499999999995</v>
      </c>
      <c r="S1003" s="10">
        <v>0.94921900000000003</v>
      </c>
    </row>
    <row r="1004" spans="1:19" x14ac:dyDescent="0.25">
      <c r="A1004" s="2">
        <v>0.996</v>
      </c>
      <c r="B1004" s="2">
        <v>-0.47134399999999999</v>
      </c>
      <c r="C1004" s="2">
        <v>0.95019500000000001</v>
      </c>
      <c r="D1004" s="70"/>
      <c r="E1004" s="4">
        <v>0.498</v>
      </c>
      <c r="F1004" s="4">
        <v>-0.49868800000000002</v>
      </c>
      <c r="G1004" s="4">
        <v>0.94140599999999997</v>
      </c>
      <c r="I1004" s="6">
        <v>0.498</v>
      </c>
      <c r="J1004" s="6">
        <v>-0.48208600000000001</v>
      </c>
      <c r="K1004" s="6">
        <v>0.92578099999999997</v>
      </c>
      <c r="M1004" s="8">
        <v>0.498</v>
      </c>
      <c r="N1004" s="8">
        <v>-0.48208600000000001</v>
      </c>
      <c r="O1004" s="8">
        <v>0.92578099999999997</v>
      </c>
      <c r="Q1004" s="10">
        <v>0.498</v>
      </c>
      <c r="R1004" s="10">
        <v>-0.672516</v>
      </c>
      <c r="S1004" s="10">
        <v>0.953125</v>
      </c>
    </row>
    <row r="1005" spans="1:19" x14ac:dyDescent="0.25">
      <c r="A1005" s="2">
        <v>0.998</v>
      </c>
      <c r="B1005" s="2">
        <v>-0.46353100000000003</v>
      </c>
      <c r="C1005" s="2">
        <v>0.95214799999999999</v>
      </c>
      <c r="D1005" s="70"/>
      <c r="E1005" s="4">
        <v>0.499</v>
      </c>
      <c r="F1005" s="4">
        <v>-0.49282799999999999</v>
      </c>
      <c r="G1005" s="4">
        <v>0.94824200000000003</v>
      </c>
      <c r="I1005" s="6">
        <v>0.499</v>
      </c>
      <c r="J1005" s="6">
        <v>-0.49575799999999998</v>
      </c>
      <c r="K1005" s="6">
        <v>0.92285200000000001</v>
      </c>
      <c r="M1005" s="8">
        <v>0.499</v>
      </c>
      <c r="N1005" s="8">
        <v>-0.49575799999999998</v>
      </c>
      <c r="O1005" s="8">
        <v>0.92285200000000001</v>
      </c>
      <c r="Q1005" s="10">
        <v>0.499</v>
      </c>
      <c r="R1005" s="10">
        <v>-0.546539</v>
      </c>
      <c r="S1005" s="10">
        <v>0.95703099999999997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14"/>
  <sheetViews>
    <sheetView workbookViewId="0">
      <selection activeCell="K42" sqref="K42"/>
    </sheetView>
  </sheetViews>
  <sheetFormatPr baseColWidth="10" defaultRowHeight="15" x14ac:dyDescent="0.25"/>
  <sheetData>
    <row r="1" spans="1:19" x14ac:dyDescent="0.25">
      <c r="D1" s="60" t="s">
        <v>13</v>
      </c>
      <c r="E1" s="58"/>
      <c r="F1" s="60" t="s">
        <v>13</v>
      </c>
      <c r="G1" s="58"/>
      <c r="H1" s="60" t="s">
        <v>13</v>
      </c>
      <c r="I1" s="58"/>
      <c r="J1" s="60" t="s">
        <v>13</v>
      </c>
      <c r="K1" s="58"/>
      <c r="L1" s="60" t="s">
        <v>13</v>
      </c>
      <c r="M1" s="55"/>
      <c r="N1" s="58"/>
    </row>
    <row r="2" spans="1:19" x14ac:dyDescent="0.25">
      <c r="D2" s="59">
        <f>MAX(B11:B112)</f>
        <v>0.11043740000000001</v>
      </c>
      <c r="E2" s="58"/>
      <c r="F2" s="59">
        <f>MAX(F11:F41)</f>
        <v>0.39559359999999999</v>
      </c>
      <c r="G2" s="58"/>
      <c r="H2" s="59">
        <f>MAX(J11:J51)</f>
        <v>0.323328</v>
      </c>
      <c r="I2" s="58"/>
      <c r="J2" s="59">
        <f>MAX(N11:N52)</f>
        <v>0.11824990000000001</v>
      </c>
      <c r="K2" s="58"/>
      <c r="L2" s="59">
        <f>MAX(R11:R52)</f>
        <v>5.3796799999999999E-2</v>
      </c>
      <c r="M2" s="55"/>
      <c r="N2" s="59"/>
    </row>
    <row r="3" spans="1:19" x14ac:dyDescent="0.25">
      <c r="D3" s="60" t="s">
        <v>11</v>
      </c>
      <c r="E3" s="58"/>
      <c r="F3" s="60" t="s">
        <v>11</v>
      </c>
      <c r="G3" s="58"/>
      <c r="H3" s="60" t="s">
        <v>11</v>
      </c>
      <c r="I3" s="58"/>
      <c r="J3" s="60" t="s">
        <v>11</v>
      </c>
      <c r="K3" s="58"/>
      <c r="L3" s="60" t="s">
        <v>11</v>
      </c>
      <c r="M3" s="55"/>
      <c r="N3" s="58"/>
    </row>
    <row r="4" spans="1:19" x14ac:dyDescent="0.25">
      <c r="D4" s="59">
        <f>MIN(C11:C112)</f>
        <v>0.73764059999999998</v>
      </c>
      <c r="E4" s="58"/>
      <c r="F4" s="59">
        <f>MIN(G11:G41)</f>
        <v>0.76693750000000005</v>
      </c>
      <c r="G4" s="58"/>
      <c r="H4" s="59">
        <f>MIN(K11:K51)</f>
        <v>0.81967190000000001</v>
      </c>
      <c r="I4" s="58"/>
      <c r="J4" s="59">
        <f>MIN(O11:O52)</f>
        <v>0.82064839999999994</v>
      </c>
      <c r="K4" s="58"/>
      <c r="L4" s="59">
        <f>MIN(S11:S52)</f>
        <v>0.89877339999999994</v>
      </c>
      <c r="M4" s="55"/>
      <c r="N4" s="59"/>
    </row>
    <row r="5" spans="1:19" x14ac:dyDescent="0.25">
      <c r="D5" s="60" t="s">
        <v>9</v>
      </c>
      <c r="E5" s="58"/>
      <c r="F5" s="60" t="s">
        <v>9</v>
      </c>
      <c r="G5" s="58"/>
      <c r="H5" s="60" t="s">
        <v>9</v>
      </c>
      <c r="I5" s="58"/>
      <c r="J5" s="60" t="s">
        <v>9</v>
      </c>
      <c r="K5" s="59"/>
      <c r="L5" s="60" t="s">
        <v>9</v>
      </c>
      <c r="M5" s="56"/>
      <c r="N5" s="58"/>
    </row>
    <row r="6" spans="1:19" x14ac:dyDescent="0.25">
      <c r="D6" s="56">
        <f>INDEX(A11:C112,MATCH(MIN(C11:C112),C11:C112,0),1)-INDEX(A11:C112,MATCH(MAX(B11:B112),B11:B112,0),1)</f>
        <v>8.5000000000000075E-3</v>
      </c>
      <c r="E6" s="58"/>
      <c r="F6" s="56">
        <f>INDEX(E11:G112,MATCH(MIN(G11:G112),G11:G112,0),1)-INDEX(E11:G112,MATCH(MAX(F11:F112),F11:F112,0),1)</f>
        <v>7.0000000000000062E-3</v>
      </c>
      <c r="G6" s="58"/>
      <c r="H6" s="56">
        <f>INDEX(I11:K112,MATCH(MIN(K11:K112),K11:K112,0),1)-INDEX(I11:K112,MATCH(MAX(J11:J112),J11:J112,0),1)</f>
        <v>6.9999999999999923E-3</v>
      </c>
      <c r="I6" s="58"/>
      <c r="J6" s="56">
        <f>INDEX(M11:O112,MATCH(MIN(O11:O112),O11:O112,0),1)-INDEX(M11:O52,MATCH(MAX(N11:N112),N11:N112,0),1)</f>
        <v>5.3999999999999951E-3</v>
      </c>
      <c r="K6" s="58"/>
      <c r="L6" s="56">
        <f>INDEX(Q11:S112,MATCH(MIN(S11:S112),S11:S112,0),1)-INDEX(Q11:S112,MATCH(MAX(R11:R112),R11:R112,0),1)</f>
        <v>3.5000000000000031E-3</v>
      </c>
      <c r="M6" s="55"/>
      <c r="N6" s="56"/>
    </row>
    <row r="7" spans="1:19" x14ac:dyDescent="0.25">
      <c r="D7" s="61"/>
      <c r="E7" s="61"/>
      <c r="F7" s="61"/>
      <c r="G7" s="61"/>
      <c r="H7" s="61"/>
      <c r="I7" s="61"/>
      <c r="J7" s="61"/>
      <c r="K7" s="61"/>
      <c r="L7" s="61"/>
      <c r="M7" s="55"/>
      <c r="N7" s="61"/>
    </row>
    <row r="8" spans="1:19" x14ac:dyDescent="0.25">
      <c r="D8" s="55"/>
      <c r="E8" s="55"/>
      <c r="F8" s="55"/>
      <c r="G8" s="55"/>
      <c r="H8" s="55"/>
      <c r="I8" s="55"/>
      <c r="J8" s="55"/>
      <c r="K8" s="55"/>
      <c r="L8" s="55"/>
      <c r="M8" s="55"/>
      <c r="N8" s="55"/>
    </row>
    <row r="10" spans="1:19" x14ac:dyDescent="0.25">
      <c r="A10" s="56">
        <v>-0.21</v>
      </c>
      <c r="B10" s="56">
        <v>-0.41495320000000002</v>
      </c>
      <c r="C10" s="56">
        <v>0.97396870000000002</v>
      </c>
      <c r="E10" s="56">
        <v>-0.21</v>
      </c>
      <c r="F10" s="56">
        <v>-0.1376095</v>
      </c>
      <c r="G10" s="56">
        <v>1.0022891</v>
      </c>
      <c r="I10" s="56">
        <v>-8.0799999999999997E-2</v>
      </c>
      <c r="J10" s="56">
        <v>9.2859300000000006E-2</v>
      </c>
      <c r="K10" s="56">
        <v>0.95541410000000004</v>
      </c>
      <c r="M10" s="56">
        <v>-0.06</v>
      </c>
      <c r="N10" s="56">
        <v>-8.9070000000000002E-4</v>
      </c>
      <c r="O10" s="56">
        <v>0.95346089999999994</v>
      </c>
      <c r="Q10" s="56">
        <v>-0.24</v>
      </c>
      <c r="R10" s="56">
        <v>-0.29971890000000001</v>
      </c>
      <c r="S10" s="56">
        <v>0.94467190000000001</v>
      </c>
    </row>
    <row r="11" spans="1:19" x14ac:dyDescent="0.25">
      <c r="A11" s="56">
        <v>-0.20949999999999999</v>
      </c>
      <c r="B11" s="56">
        <v>-0.40128140000000001</v>
      </c>
      <c r="C11" s="56">
        <v>0.94271870000000002</v>
      </c>
      <c r="E11" s="56">
        <v>-0.20949999999999999</v>
      </c>
      <c r="F11" s="56">
        <v>-7.3156399999999996E-2</v>
      </c>
      <c r="G11" s="56">
        <v>1.0296327999999999</v>
      </c>
      <c r="I11" s="56">
        <v>-8.0600000000000005E-2</v>
      </c>
      <c r="J11" s="56">
        <v>0.11824990000000001</v>
      </c>
      <c r="K11" s="56">
        <v>0.97103910000000004</v>
      </c>
      <c r="M11" s="56">
        <v>-5.9799999999999999E-2</v>
      </c>
      <c r="N11" s="56">
        <v>2.05936E-2</v>
      </c>
      <c r="O11" s="56">
        <v>0.95541410000000004</v>
      </c>
      <c r="Q11" s="56">
        <v>-0.23949999999999999</v>
      </c>
      <c r="R11" s="56">
        <v>-0.14737510000000001</v>
      </c>
      <c r="S11" s="56">
        <v>0.95150780000000001</v>
      </c>
    </row>
    <row r="12" spans="1:19" x14ac:dyDescent="0.25">
      <c r="A12" s="56">
        <v>-0.20899999999999999</v>
      </c>
      <c r="B12" s="56">
        <v>-0.3876095</v>
      </c>
      <c r="C12" s="56">
        <v>0.93002339999999994</v>
      </c>
      <c r="E12" s="56">
        <v>-0.20899999999999999</v>
      </c>
      <c r="F12" s="56">
        <v>-1.6515700000000001E-2</v>
      </c>
      <c r="G12" s="56">
        <v>0.99740620000000002</v>
      </c>
      <c r="I12" s="56">
        <v>-8.0399999999999999E-2</v>
      </c>
      <c r="J12" s="56">
        <v>0.13778109999999999</v>
      </c>
      <c r="K12" s="56">
        <v>0.97885160000000004</v>
      </c>
      <c r="M12" s="56">
        <v>-5.96E-2</v>
      </c>
      <c r="N12" s="56">
        <v>4.0124899999999998E-2</v>
      </c>
      <c r="O12" s="56">
        <v>0.93978910000000004</v>
      </c>
      <c r="Q12" s="56">
        <v>-0.23899999999999999</v>
      </c>
      <c r="R12" s="56">
        <v>-4.7765700000000001E-2</v>
      </c>
      <c r="S12" s="56">
        <v>0.94857809999999998</v>
      </c>
    </row>
    <row r="13" spans="1:19" x14ac:dyDescent="0.25">
      <c r="A13" s="56">
        <v>-0.20849999999999999</v>
      </c>
      <c r="B13" s="56">
        <v>-0.37589070000000002</v>
      </c>
      <c r="C13" s="56">
        <v>0.96615620000000002</v>
      </c>
      <c r="E13" s="56">
        <v>-0.20849999999999999</v>
      </c>
      <c r="F13" s="56">
        <v>4.2077999999999997E-2</v>
      </c>
      <c r="G13" s="56">
        <v>0.97396870000000002</v>
      </c>
      <c r="I13" s="56">
        <v>-8.0199999999999994E-2</v>
      </c>
      <c r="J13" s="56">
        <v>0.15535930000000001</v>
      </c>
      <c r="K13" s="56">
        <v>0.97494530000000001</v>
      </c>
      <c r="M13" s="56">
        <v>-5.9400000000000001E-2</v>
      </c>
      <c r="N13" s="56">
        <v>5.5749899999999998E-2</v>
      </c>
      <c r="O13" s="56">
        <v>0.93490620000000002</v>
      </c>
      <c r="Q13" s="56">
        <v>-0.23849999999999999</v>
      </c>
      <c r="R13" s="56">
        <v>1.27811E-2</v>
      </c>
      <c r="S13" s="56">
        <v>0.94076559999999998</v>
      </c>
    </row>
    <row r="14" spans="1:19" x14ac:dyDescent="0.25">
      <c r="A14" s="56">
        <v>-0.20799999999999999</v>
      </c>
      <c r="B14" s="56">
        <v>-0.36612509999999998</v>
      </c>
      <c r="C14" s="56">
        <v>0.92807030000000001</v>
      </c>
      <c r="E14" s="56">
        <v>-0.20799999999999999</v>
      </c>
      <c r="F14" s="56">
        <v>9.4812400000000005E-2</v>
      </c>
      <c r="G14" s="56">
        <v>1.0061952999999999</v>
      </c>
      <c r="I14" s="56">
        <v>-0.08</v>
      </c>
      <c r="J14" s="56">
        <v>0.16903109999999999</v>
      </c>
      <c r="K14" s="56">
        <v>0.95346089999999994</v>
      </c>
      <c r="M14" s="56">
        <v>-5.9200000000000003E-2</v>
      </c>
      <c r="N14" s="56">
        <v>6.9421800000000006E-2</v>
      </c>
      <c r="O14" s="56">
        <v>0.94076559999999998</v>
      </c>
      <c r="Q14" s="56">
        <v>-0.23799999999999999</v>
      </c>
      <c r="R14" s="56">
        <v>5.3796799999999999E-2</v>
      </c>
      <c r="S14" s="56">
        <v>0.94369530000000001</v>
      </c>
    </row>
    <row r="15" spans="1:19" x14ac:dyDescent="0.25">
      <c r="A15" s="56">
        <v>-0.20749999999999999</v>
      </c>
      <c r="B15" s="56">
        <v>-0.35440640000000001</v>
      </c>
      <c r="C15" s="56">
        <v>0.90365620000000002</v>
      </c>
      <c r="E15" s="56">
        <v>-0.20749999999999999</v>
      </c>
      <c r="F15" s="56">
        <v>0.135828</v>
      </c>
      <c r="G15" s="56">
        <v>0.97006250000000005</v>
      </c>
      <c r="I15" s="56">
        <v>-7.9799999999999996E-2</v>
      </c>
      <c r="J15" s="56">
        <v>0.182703</v>
      </c>
      <c r="K15" s="56">
        <v>0.94076559999999998</v>
      </c>
      <c r="M15" s="56">
        <v>-5.8999999999999997E-2</v>
      </c>
      <c r="N15" s="56">
        <v>8.6999900000000005E-2</v>
      </c>
      <c r="O15" s="56">
        <v>0.95541410000000004</v>
      </c>
      <c r="Q15" s="56">
        <v>-0.23749999999999999</v>
      </c>
      <c r="R15" s="56">
        <v>3.0155E-3</v>
      </c>
      <c r="S15" s="56">
        <v>0.93685940000000001</v>
      </c>
    </row>
    <row r="16" spans="1:19" x14ac:dyDescent="0.25">
      <c r="A16" s="56">
        <v>-0.20699999999999999</v>
      </c>
      <c r="B16" s="56">
        <v>-0.3407345</v>
      </c>
      <c r="C16" s="56">
        <v>0.96420309999999998</v>
      </c>
      <c r="E16" s="56">
        <v>-0.20699999999999999</v>
      </c>
      <c r="F16" s="56">
        <v>0.17293739999999999</v>
      </c>
      <c r="G16" s="56">
        <v>0.93295309999999998</v>
      </c>
      <c r="I16" s="56">
        <v>-7.9600000000000004E-2</v>
      </c>
      <c r="J16" s="56">
        <v>0.19637489999999999</v>
      </c>
      <c r="K16" s="56">
        <v>0.98178120000000002</v>
      </c>
      <c r="M16" s="56">
        <v>-5.8799999999999998E-2</v>
      </c>
      <c r="N16" s="56">
        <v>0.10067180000000001</v>
      </c>
      <c r="O16" s="56">
        <v>0.95150780000000001</v>
      </c>
      <c r="Q16" s="56">
        <v>-0.23699999999999999</v>
      </c>
      <c r="R16" s="56">
        <v>-7.1203199999999994E-2</v>
      </c>
      <c r="S16" s="56">
        <v>0.93197660000000004</v>
      </c>
    </row>
    <row r="17" spans="1:19" x14ac:dyDescent="0.25">
      <c r="A17" s="56">
        <v>-0.20649999999999999</v>
      </c>
      <c r="B17" s="56">
        <v>-0.32706259999999998</v>
      </c>
      <c r="C17" s="56">
        <v>0.92709370000000002</v>
      </c>
      <c r="E17" s="56">
        <v>-0.20649999999999999</v>
      </c>
      <c r="F17" s="56">
        <v>0.21004680000000001</v>
      </c>
      <c r="G17" s="56">
        <v>0.95443750000000005</v>
      </c>
      <c r="I17" s="56">
        <v>-7.9399999999999998E-2</v>
      </c>
      <c r="J17" s="56">
        <v>0.21004680000000001</v>
      </c>
      <c r="K17" s="56">
        <v>0.96420309999999998</v>
      </c>
      <c r="M17" s="56">
        <v>-5.8599999999999999E-2</v>
      </c>
      <c r="N17" s="56">
        <v>0.1123905</v>
      </c>
      <c r="O17" s="56">
        <v>0.90658589999999994</v>
      </c>
      <c r="Q17" s="56">
        <v>-0.23649999999999999</v>
      </c>
      <c r="R17" s="56">
        <v>-0.14151569999999999</v>
      </c>
      <c r="S17" s="56">
        <v>0.92416410000000004</v>
      </c>
    </row>
    <row r="18" spans="1:19" x14ac:dyDescent="0.25">
      <c r="A18" s="56">
        <v>-0.20599999999999999</v>
      </c>
      <c r="B18" s="56">
        <v>-0.31339070000000002</v>
      </c>
      <c r="C18" s="56">
        <v>0.88803120000000002</v>
      </c>
      <c r="E18" s="56">
        <v>-0.20599999999999999</v>
      </c>
      <c r="F18" s="56">
        <v>0.2373905</v>
      </c>
      <c r="G18" s="56">
        <v>0.92318750000000005</v>
      </c>
      <c r="I18" s="56">
        <v>-7.9200000000000007E-2</v>
      </c>
      <c r="J18" s="56">
        <v>0.22567180000000001</v>
      </c>
      <c r="K18" s="56">
        <v>0.93100000000000005</v>
      </c>
      <c r="M18" s="56">
        <v>-5.8400000000000001E-2</v>
      </c>
      <c r="N18" s="56">
        <v>0.11629680000000001</v>
      </c>
      <c r="O18" s="56">
        <v>0.89877339999999994</v>
      </c>
      <c r="Q18" s="56">
        <v>-0.23599999999999999</v>
      </c>
      <c r="R18" s="56">
        <v>-0.27628140000000001</v>
      </c>
      <c r="S18" s="56">
        <v>0.91439839999999994</v>
      </c>
    </row>
    <row r="19" spans="1:19" x14ac:dyDescent="0.25">
      <c r="A19" s="56">
        <v>-0.20549999999999999</v>
      </c>
      <c r="B19" s="56">
        <v>-0.29776570000000002</v>
      </c>
      <c r="C19" s="56">
        <v>0.92221089999999994</v>
      </c>
      <c r="E19" s="56">
        <v>-0.20549999999999999</v>
      </c>
      <c r="F19" s="56">
        <v>0.26278109999999999</v>
      </c>
      <c r="G19" s="56">
        <v>0.88998440000000001</v>
      </c>
      <c r="I19" s="56">
        <v>-7.9000000000000001E-2</v>
      </c>
      <c r="J19" s="56">
        <v>0.23934359999999999</v>
      </c>
      <c r="K19" s="56">
        <v>0.92807030000000001</v>
      </c>
      <c r="M19" s="56">
        <v>-5.8200000000000002E-2</v>
      </c>
      <c r="N19" s="56">
        <v>0.11629680000000001</v>
      </c>
      <c r="O19" s="56">
        <v>0.91537500000000005</v>
      </c>
      <c r="Q19" s="56">
        <v>-0.23549999999999999</v>
      </c>
      <c r="R19" s="56">
        <v>-0.4657345</v>
      </c>
      <c r="S19" s="56">
        <v>0.90463280000000001</v>
      </c>
    </row>
    <row r="20" spans="1:19" x14ac:dyDescent="0.25">
      <c r="A20" s="56">
        <v>-0.20499999999999999</v>
      </c>
      <c r="B20" s="56">
        <v>-0.28409390000000001</v>
      </c>
      <c r="C20" s="56">
        <v>0.89877339999999994</v>
      </c>
      <c r="E20" s="56">
        <v>-0.20499999999999999</v>
      </c>
      <c r="F20" s="56">
        <v>0.292078</v>
      </c>
      <c r="G20" s="56">
        <v>0.91928120000000002</v>
      </c>
      <c r="I20" s="56">
        <v>-7.8799999999999995E-2</v>
      </c>
      <c r="J20" s="56">
        <v>0.25496859999999999</v>
      </c>
      <c r="K20" s="56">
        <v>0.91439839999999994</v>
      </c>
      <c r="M20" s="56">
        <v>-5.8000000000000003E-2</v>
      </c>
      <c r="N20" s="56">
        <v>0.11629680000000001</v>
      </c>
      <c r="O20" s="56">
        <v>0.93490620000000002</v>
      </c>
      <c r="Q20" s="56">
        <v>-0.23499999999999999</v>
      </c>
      <c r="R20" s="56">
        <v>-0.62979700000000005</v>
      </c>
      <c r="S20" s="56">
        <v>0.90267969999999997</v>
      </c>
    </row>
    <row r="21" spans="1:19" x14ac:dyDescent="0.25">
      <c r="A21" s="56">
        <v>-0.20449999999999999</v>
      </c>
      <c r="B21" s="56">
        <v>-0.26846890000000001</v>
      </c>
      <c r="C21" s="56">
        <v>0.88119530000000001</v>
      </c>
      <c r="E21" s="56">
        <v>-0.20449999999999999</v>
      </c>
      <c r="F21" s="56">
        <v>0.32528109999999999</v>
      </c>
      <c r="G21" s="56">
        <v>0.88119530000000001</v>
      </c>
      <c r="I21" s="56">
        <v>-7.8600000000000003E-2</v>
      </c>
      <c r="J21" s="56">
        <v>0.27059359999999999</v>
      </c>
      <c r="K21" s="56">
        <v>0.94760160000000004</v>
      </c>
      <c r="M21" s="56">
        <v>-5.7799999999999997E-2</v>
      </c>
      <c r="N21" s="56">
        <v>0.11824990000000001</v>
      </c>
      <c r="O21" s="56">
        <v>0.93978910000000004</v>
      </c>
      <c r="Q21" s="56">
        <v>-0.23449999999999999</v>
      </c>
      <c r="R21" s="56">
        <v>-0.75284390000000001</v>
      </c>
      <c r="S21" s="56">
        <v>0.89877339999999994</v>
      </c>
    </row>
    <row r="22" spans="1:19" x14ac:dyDescent="0.25">
      <c r="A22" s="56">
        <v>-0.20399999999999999</v>
      </c>
      <c r="B22" s="56">
        <v>-0.25089070000000002</v>
      </c>
      <c r="C22" s="56">
        <v>0.87826559999999998</v>
      </c>
      <c r="E22" s="56">
        <v>-0.20399999999999999</v>
      </c>
      <c r="F22" s="56">
        <v>0.34871859999999999</v>
      </c>
      <c r="G22" s="56">
        <v>0.83139059999999998</v>
      </c>
      <c r="I22" s="56">
        <v>-7.8399999999999997E-2</v>
      </c>
      <c r="J22" s="56">
        <v>0.28621859999999999</v>
      </c>
      <c r="K22" s="56">
        <v>0.91928120000000002</v>
      </c>
      <c r="M22" s="56">
        <v>-5.7599999999999998E-2</v>
      </c>
      <c r="N22" s="56">
        <v>0.11629680000000001</v>
      </c>
      <c r="O22" s="56">
        <v>0.91342190000000001</v>
      </c>
      <c r="Q22" s="56">
        <v>-0.23400000000000001</v>
      </c>
      <c r="R22" s="56">
        <v>-0.88175009999999998</v>
      </c>
      <c r="S22" s="56">
        <v>0.90267969999999997</v>
      </c>
    </row>
    <row r="23" spans="1:19" x14ac:dyDescent="0.25">
      <c r="A23" s="56">
        <v>-0.20349999999999999</v>
      </c>
      <c r="B23" s="56">
        <v>-0.23331260000000001</v>
      </c>
      <c r="C23" s="56">
        <v>0.91439839999999994</v>
      </c>
      <c r="E23" s="56">
        <v>-0.20349999999999999</v>
      </c>
      <c r="F23" s="56">
        <v>0.36629679999999998</v>
      </c>
      <c r="G23" s="56">
        <v>0.88998440000000001</v>
      </c>
      <c r="I23" s="56">
        <v>-7.8200000000000006E-2</v>
      </c>
      <c r="J23" s="56">
        <v>0.2998905</v>
      </c>
      <c r="K23" s="56">
        <v>0.89389059999999998</v>
      </c>
      <c r="M23" s="56">
        <v>-5.74E-2</v>
      </c>
      <c r="N23" s="56">
        <v>0.1123905</v>
      </c>
      <c r="O23" s="56">
        <v>0.88510160000000004</v>
      </c>
      <c r="Q23" s="56">
        <v>-0.23350000000000001</v>
      </c>
      <c r="R23" s="56">
        <v>-0.98721890000000001</v>
      </c>
      <c r="S23" s="56">
        <v>0.90267969999999997</v>
      </c>
    </row>
    <row r="24" spans="1:19" x14ac:dyDescent="0.25">
      <c r="A24" s="56">
        <v>-0.20300000000000001</v>
      </c>
      <c r="B24" s="56">
        <v>-0.2157345</v>
      </c>
      <c r="C24" s="56">
        <v>0.88119530000000001</v>
      </c>
      <c r="E24" s="56">
        <v>-0.20300000000000001</v>
      </c>
      <c r="F24" s="56">
        <v>0.38387490000000002</v>
      </c>
      <c r="G24" s="56">
        <v>0.83139059999999998</v>
      </c>
      <c r="I24" s="56">
        <v>-7.8E-2</v>
      </c>
      <c r="J24" s="56">
        <v>0.307703</v>
      </c>
      <c r="K24" s="56">
        <v>0.91635160000000004</v>
      </c>
      <c r="M24" s="56">
        <v>-5.7200000000000001E-2</v>
      </c>
      <c r="N24" s="56">
        <v>0.10067180000000001</v>
      </c>
      <c r="O24" s="56">
        <v>0.89389059999999998</v>
      </c>
      <c r="Q24" s="56">
        <v>-0.23300000000000001</v>
      </c>
      <c r="R24" s="56">
        <v>-1.0262814</v>
      </c>
      <c r="S24" s="56">
        <v>0.91342190000000001</v>
      </c>
    </row>
    <row r="25" spans="1:19" x14ac:dyDescent="0.25">
      <c r="A25" s="56">
        <v>-0.20250000000000001</v>
      </c>
      <c r="B25" s="56">
        <v>-0.19815640000000001</v>
      </c>
      <c r="C25" s="56">
        <v>0.89877339999999994</v>
      </c>
      <c r="E25" s="56">
        <v>-0.20250000000000001</v>
      </c>
      <c r="F25" s="56">
        <v>0.39559359999999999</v>
      </c>
      <c r="G25" s="56">
        <v>0.82260160000000004</v>
      </c>
      <c r="I25" s="56">
        <v>-7.7799999999999994E-2</v>
      </c>
      <c r="J25" s="56">
        <v>0.31356240000000002</v>
      </c>
      <c r="K25" s="56">
        <v>0.90560940000000001</v>
      </c>
      <c r="M25" s="56">
        <v>-5.7000000000000002E-2</v>
      </c>
      <c r="N25" s="56">
        <v>8.5046800000000006E-2</v>
      </c>
      <c r="O25" s="56">
        <v>0.90267969999999997</v>
      </c>
      <c r="Q25" s="56">
        <v>-0.23250000000000001</v>
      </c>
      <c r="R25" s="56">
        <v>-0.99698450000000005</v>
      </c>
      <c r="S25" s="56">
        <v>0.91342190000000001</v>
      </c>
    </row>
    <row r="26" spans="1:19" x14ac:dyDescent="0.25">
      <c r="A26" s="56">
        <v>-0.20200000000000001</v>
      </c>
      <c r="B26" s="56">
        <v>-0.17862510000000001</v>
      </c>
      <c r="C26" s="56">
        <v>0.93197660000000004</v>
      </c>
      <c r="E26" s="56">
        <v>-0.20200000000000001</v>
      </c>
      <c r="F26" s="56">
        <v>0.3936405</v>
      </c>
      <c r="G26" s="56">
        <v>0.81967190000000001</v>
      </c>
      <c r="I26" s="56">
        <v>-7.7600000000000002E-2</v>
      </c>
      <c r="J26" s="56">
        <v>0.31942179999999998</v>
      </c>
      <c r="K26" s="56">
        <v>0.91049219999999997</v>
      </c>
      <c r="M26" s="56">
        <v>-5.6800000000000003E-2</v>
      </c>
      <c r="N26" s="56">
        <v>6.9421800000000006E-2</v>
      </c>
      <c r="O26" s="56">
        <v>0.88900780000000001</v>
      </c>
      <c r="Q26" s="56">
        <v>-0.23200000000000001</v>
      </c>
      <c r="R26" s="56">
        <v>-0.90714070000000002</v>
      </c>
      <c r="S26" s="56">
        <v>0.93197660000000004</v>
      </c>
    </row>
    <row r="27" spans="1:19" x14ac:dyDescent="0.25">
      <c r="A27" s="56">
        <v>-0.20150000000000001</v>
      </c>
      <c r="B27" s="56">
        <v>-0.15909390000000001</v>
      </c>
      <c r="C27" s="56">
        <v>0.93100000000000005</v>
      </c>
      <c r="E27" s="56">
        <v>-0.20150000000000001</v>
      </c>
      <c r="F27" s="56">
        <v>0.37996859999999999</v>
      </c>
      <c r="G27" s="56">
        <v>0.82357809999999998</v>
      </c>
      <c r="I27" s="56">
        <v>-7.7399999999999997E-2</v>
      </c>
      <c r="J27" s="56">
        <v>0.323328</v>
      </c>
      <c r="K27" s="56">
        <v>0.91928120000000002</v>
      </c>
      <c r="M27" s="56">
        <v>-5.6599999999999998E-2</v>
      </c>
      <c r="N27" s="56">
        <v>5.3796799999999999E-2</v>
      </c>
      <c r="O27" s="56">
        <v>0.88998440000000001</v>
      </c>
      <c r="Q27" s="56">
        <v>-0.23150000000000001</v>
      </c>
      <c r="R27" s="56">
        <v>-0.75479700000000005</v>
      </c>
      <c r="S27" s="56">
        <v>0.92611719999999997</v>
      </c>
    </row>
    <row r="28" spans="1:19" x14ac:dyDescent="0.25">
      <c r="A28" s="56">
        <v>-0.20100000000000001</v>
      </c>
      <c r="B28" s="56">
        <v>-0.13956260000000001</v>
      </c>
      <c r="C28" s="56">
        <v>0.87631250000000005</v>
      </c>
      <c r="E28" s="56">
        <v>-0.20100000000000001</v>
      </c>
      <c r="F28" s="56">
        <v>0.36434359999999999</v>
      </c>
      <c r="G28" s="56">
        <v>0.80502339999999994</v>
      </c>
      <c r="I28" s="56">
        <v>-7.7200000000000005E-2</v>
      </c>
      <c r="J28" s="56">
        <v>0.32137490000000002</v>
      </c>
      <c r="K28" s="56">
        <v>0.85580469999999997</v>
      </c>
      <c r="M28" s="56">
        <v>-5.6399999999999999E-2</v>
      </c>
      <c r="N28" s="56">
        <v>4.0124899999999998E-2</v>
      </c>
      <c r="O28" s="56">
        <v>0.87142969999999997</v>
      </c>
      <c r="Q28" s="56">
        <v>-0.23100000000000001</v>
      </c>
      <c r="R28" s="56">
        <v>-0.60245320000000002</v>
      </c>
      <c r="S28" s="56">
        <v>0.94369530000000001</v>
      </c>
    </row>
    <row r="29" spans="1:19" x14ac:dyDescent="0.25">
      <c r="A29" s="56">
        <v>-0.20050000000000001</v>
      </c>
      <c r="B29" s="56">
        <v>-0.1200314</v>
      </c>
      <c r="C29" s="56">
        <v>0.88217190000000001</v>
      </c>
      <c r="E29" s="56">
        <v>-0.20050000000000001</v>
      </c>
      <c r="F29" s="56">
        <v>0.32528109999999999</v>
      </c>
      <c r="G29" s="56">
        <v>0.81283589999999994</v>
      </c>
      <c r="I29" s="56">
        <v>-7.6999999999999999E-2</v>
      </c>
      <c r="J29" s="56">
        <v>0.31746859999999999</v>
      </c>
      <c r="K29" s="56">
        <v>0.88314839999999994</v>
      </c>
      <c r="M29" s="56">
        <v>-5.62E-2</v>
      </c>
      <c r="N29" s="56">
        <v>2.4499900000000002E-2</v>
      </c>
      <c r="O29" s="56">
        <v>0.89682030000000001</v>
      </c>
      <c r="Q29" s="56">
        <v>-0.23050000000000001</v>
      </c>
      <c r="R29" s="56">
        <v>-0.46378140000000001</v>
      </c>
      <c r="S29" s="56">
        <v>0.93978910000000004</v>
      </c>
    </row>
    <row r="30" spans="1:19" x14ac:dyDescent="0.25">
      <c r="A30" s="56">
        <v>-0.2</v>
      </c>
      <c r="B30" s="56">
        <v>-0.10050009999999999</v>
      </c>
      <c r="C30" s="56">
        <v>0.87240620000000002</v>
      </c>
      <c r="E30" s="56">
        <v>-0.2</v>
      </c>
      <c r="F30" s="56">
        <v>0.27449990000000002</v>
      </c>
      <c r="G30" s="56">
        <v>0.81283589999999994</v>
      </c>
      <c r="I30" s="56">
        <v>-7.6799999999999993E-2</v>
      </c>
      <c r="J30" s="56">
        <v>0.31356240000000002</v>
      </c>
      <c r="K30" s="56">
        <v>0.87338280000000001</v>
      </c>
      <c r="M30" s="56">
        <v>-5.6000000000000001E-2</v>
      </c>
      <c r="N30" s="56">
        <v>8.8748999999999998E-3</v>
      </c>
      <c r="O30" s="56">
        <v>0.90658589999999994</v>
      </c>
      <c r="Q30" s="56">
        <v>-0.23</v>
      </c>
      <c r="R30" s="56">
        <v>-0.29971890000000001</v>
      </c>
      <c r="S30" s="56">
        <v>0.94760160000000004</v>
      </c>
    </row>
    <row r="31" spans="1:19" x14ac:dyDescent="0.25">
      <c r="A31" s="56">
        <v>-0.19950000000000001</v>
      </c>
      <c r="B31" s="56">
        <v>-8.4875099999999995E-2</v>
      </c>
      <c r="C31" s="56">
        <v>0.86947660000000004</v>
      </c>
      <c r="E31" s="56">
        <v>-0.19950000000000001</v>
      </c>
      <c r="F31" s="56">
        <v>0.21590609999999999</v>
      </c>
      <c r="G31" s="56">
        <v>0.81576559999999998</v>
      </c>
      <c r="I31" s="56">
        <v>-7.6600000000000001E-2</v>
      </c>
      <c r="J31" s="56">
        <v>0.30574990000000002</v>
      </c>
      <c r="K31" s="56">
        <v>0.88900780000000001</v>
      </c>
      <c r="M31" s="56">
        <v>-5.5800000000000002E-2</v>
      </c>
      <c r="N31" s="56">
        <v>-4.797E-3</v>
      </c>
      <c r="O31" s="56">
        <v>0.86850000000000005</v>
      </c>
      <c r="Q31" s="56">
        <v>-0.22950000000000001</v>
      </c>
      <c r="R31" s="56">
        <v>-0.14932819999999999</v>
      </c>
      <c r="S31" s="56">
        <v>0.94760160000000004</v>
      </c>
    </row>
    <row r="32" spans="1:19" x14ac:dyDescent="0.25">
      <c r="A32" s="56">
        <v>-0.19900000000000001</v>
      </c>
      <c r="B32" s="56">
        <v>-6.9250099999999995E-2</v>
      </c>
      <c r="C32" s="56">
        <v>0.86850000000000005</v>
      </c>
      <c r="E32" s="56">
        <v>-0.19900000000000001</v>
      </c>
      <c r="F32" s="56">
        <v>0.14949989999999999</v>
      </c>
      <c r="G32" s="56">
        <v>0.78549219999999997</v>
      </c>
      <c r="I32" s="56">
        <v>-7.6399999999999996E-2</v>
      </c>
      <c r="J32" s="56">
        <v>0.29598429999999998</v>
      </c>
      <c r="K32" s="56">
        <v>0.87240620000000002</v>
      </c>
      <c r="M32" s="56">
        <v>-5.5599999999999997E-2</v>
      </c>
      <c r="N32" s="56">
        <v>-2.0421999999999999E-2</v>
      </c>
      <c r="O32" s="56">
        <v>0.88510160000000004</v>
      </c>
    </row>
    <row r="33" spans="1:15" x14ac:dyDescent="0.25">
      <c r="A33" s="56">
        <v>-0.19850000000000001</v>
      </c>
      <c r="B33" s="56">
        <v>-5.1672000000000003E-2</v>
      </c>
      <c r="C33" s="56">
        <v>0.87728910000000004</v>
      </c>
      <c r="E33" s="56">
        <v>-0.19850000000000001</v>
      </c>
      <c r="F33" s="56">
        <v>6.7468600000000004E-2</v>
      </c>
      <c r="G33" s="56">
        <v>0.84896870000000002</v>
      </c>
      <c r="I33" s="56">
        <v>-7.6200000000000004E-2</v>
      </c>
      <c r="J33" s="56">
        <v>0.27840609999999999</v>
      </c>
      <c r="K33" s="56">
        <v>0.87924219999999997</v>
      </c>
      <c r="M33" s="56">
        <v>-5.5399999999999998E-2</v>
      </c>
      <c r="N33" s="56">
        <v>-3.4093900000000003E-2</v>
      </c>
      <c r="O33" s="56">
        <v>0.86264059999999998</v>
      </c>
    </row>
    <row r="34" spans="1:15" x14ac:dyDescent="0.25">
      <c r="A34" s="56">
        <v>-0.19800000000000001</v>
      </c>
      <c r="B34" s="56">
        <v>-3.4093900000000003E-2</v>
      </c>
      <c r="C34" s="56">
        <v>0.86850000000000005</v>
      </c>
      <c r="E34" s="56">
        <v>-0.19800000000000001</v>
      </c>
      <c r="F34" s="56">
        <v>-2.4328200000000001E-2</v>
      </c>
      <c r="G34" s="56">
        <v>0.78060940000000001</v>
      </c>
      <c r="I34" s="56">
        <v>-7.5999999999999998E-2</v>
      </c>
      <c r="J34" s="56">
        <v>0.260828</v>
      </c>
      <c r="K34" s="56">
        <v>0.87435940000000001</v>
      </c>
      <c r="M34" s="56">
        <v>-5.5199999999999999E-2</v>
      </c>
      <c r="N34" s="56">
        <v>-4.9718900000000003E-2</v>
      </c>
      <c r="O34" s="56">
        <v>0.86947660000000004</v>
      </c>
    </row>
    <row r="35" spans="1:15" x14ac:dyDescent="0.25">
      <c r="A35" s="56">
        <v>-0.19750000000000001</v>
      </c>
      <c r="B35" s="56">
        <v>-1.84689E-2</v>
      </c>
      <c r="C35" s="56">
        <v>0.86654690000000001</v>
      </c>
      <c r="E35" s="56">
        <v>-0.19750000000000001</v>
      </c>
      <c r="F35" s="56">
        <v>-0.11807819999999999</v>
      </c>
      <c r="G35" s="56">
        <v>0.80892969999999997</v>
      </c>
      <c r="I35" s="56">
        <v>-7.5800000000000006E-2</v>
      </c>
      <c r="J35" s="56">
        <v>0.23934359999999999</v>
      </c>
      <c r="K35" s="56">
        <v>0.84994530000000001</v>
      </c>
      <c r="M35" s="56">
        <v>-5.5E-2</v>
      </c>
      <c r="N35" s="56">
        <v>-6.1437600000000002E-2</v>
      </c>
      <c r="O35" s="56">
        <v>0.88412500000000005</v>
      </c>
    </row>
    <row r="36" spans="1:15" x14ac:dyDescent="0.25">
      <c r="A36" s="56">
        <v>-0.19700000000000001</v>
      </c>
      <c r="B36" s="56">
        <v>-2.8438999999999999E-3</v>
      </c>
      <c r="C36" s="56">
        <v>0.88412500000000005</v>
      </c>
      <c r="E36" s="56">
        <v>-0.19700000000000001</v>
      </c>
      <c r="F36" s="56">
        <v>-0.20987510000000001</v>
      </c>
      <c r="G36" s="56">
        <v>0.81771870000000002</v>
      </c>
      <c r="I36" s="56">
        <v>-7.5600000000000001E-2</v>
      </c>
      <c r="J36" s="56">
        <v>0.21590609999999999</v>
      </c>
      <c r="K36" s="56">
        <v>0.84408589999999994</v>
      </c>
      <c r="M36" s="56">
        <v>-5.4800000000000001E-2</v>
      </c>
      <c r="N36" s="56">
        <v>-7.7062599999999995E-2</v>
      </c>
      <c r="O36" s="56">
        <v>0.85678120000000002</v>
      </c>
    </row>
    <row r="37" spans="1:15" x14ac:dyDescent="0.25">
      <c r="A37" s="56">
        <v>-0.19650000000000001</v>
      </c>
      <c r="B37" s="56">
        <v>1.0828000000000001E-2</v>
      </c>
      <c r="C37" s="56">
        <v>0.85092190000000001</v>
      </c>
      <c r="E37" s="56">
        <v>-0.19650000000000001</v>
      </c>
      <c r="F37" s="56">
        <v>-0.301672</v>
      </c>
      <c r="G37" s="56">
        <v>0.81771870000000002</v>
      </c>
      <c r="I37" s="56">
        <v>-7.5399999999999995E-2</v>
      </c>
      <c r="J37" s="56">
        <v>0.1905155</v>
      </c>
      <c r="K37" s="56">
        <v>0.87435940000000001</v>
      </c>
      <c r="M37" s="56">
        <v>-5.4600000000000003E-2</v>
      </c>
      <c r="N37" s="56">
        <v>-9.0734499999999996E-2</v>
      </c>
      <c r="O37" s="56">
        <v>0.88412500000000005</v>
      </c>
    </row>
    <row r="38" spans="1:15" x14ac:dyDescent="0.25">
      <c r="A38" s="56">
        <v>-0.19600000000000001</v>
      </c>
      <c r="B38" s="56">
        <v>2.2546799999999999E-2</v>
      </c>
      <c r="C38" s="56">
        <v>0.88607809999999998</v>
      </c>
      <c r="E38" s="56">
        <v>-0.19600000000000001</v>
      </c>
      <c r="F38" s="56">
        <v>-0.38956259999999998</v>
      </c>
      <c r="G38" s="56">
        <v>0.81185940000000001</v>
      </c>
      <c r="I38" s="56">
        <v>-7.5200000000000003E-2</v>
      </c>
      <c r="J38" s="56">
        <v>0.16512489999999999</v>
      </c>
      <c r="K38" s="56">
        <v>0.88510160000000004</v>
      </c>
      <c r="M38" s="56">
        <v>-5.4399999999999997E-2</v>
      </c>
      <c r="N38" s="56">
        <v>-0.10831259999999999</v>
      </c>
      <c r="O38" s="56">
        <v>0.84994530000000001</v>
      </c>
    </row>
    <row r="39" spans="1:15" x14ac:dyDescent="0.25">
      <c r="A39" s="56">
        <v>-0.19550000000000001</v>
      </c>
      <c r="B39" s="56">
        <v>3.4265499999999997E-2</v>
      </c>
      <c r="C39" s="56">
        <v>0.85092190000000001</v>
      </c>
      <c r="E39" s="56">
        <v>-0.19550000000000001</v>
      </c>
      <c r="F39" s="56">
        <v>-0.47745320000000002</v>
      </c>
      <c r="G39" s="56">
        <v>0.76693750000000005</v>
      </c>
      <c r="I39" s="56">
        <v>-7.4999999999999997E-2</v>
      </c>
      <c r="J39" s="56">
        <v>0.13778109999999999</v>
      </c>
      <c r="K39" s="56">
        <v>0.83529690000000001</v>
      </c>
      <c r="M39" s="56">
        <v>-5.4199999999999998E-2</v>
      </c>
      <c r="N39" s="56">
        <v>-0.129797</v>
      </c>
      <c r="O39" s="56">
        <v>0.86166410000000004</v>
      </c>
    </row>
    <row r="40" spans="1:15" x14ac:dyDescent="0.25">
      <c r="A40" s="56">
        <v>-0.19500000000000001</v>
      </c>
      <c r="B40" s="56">
        <v>4.5984299999999999E-2</v>
      </c>
      <c r="C40" s="56">
        <v>0.85482809999999998</v>
      </c>
      <c r="E40" s="56">
        <v>-0.19500000000000001</v>
      </c>
      <c r="F40" s="56">
        <v>-0.55948450000000005</v>
      </c>
      <c r="G40" s="56">
        <v>0.88217190000000001</v>
      </c>
      <c r="I40" s="56">
        <v>-7.4800000000000005E-2</v>
      </c>
      <c r="J40" s="56">
        <v>0.104578</v>
      </c>
      <c r="K40" s="56">
        <v>0.85678120000000002</v>
      </c>
      <c r="M40" s="56">
        <v>-5.3999999999999999E-2</v>
      </c>
      <c r="N40" s="56">
        <v>-0.15128140000000001</v>
      </c>
      <c r="O40" s="56">
        <v>0.87728910000000004</v>
      </c>
    </row>
    <row r="41" spans="1:15" x14ac:dyDescent="0.25">
      <c r="A41" s="56">
        <v>-0.19450000000000001</v>
      </c>
      <c r="B41" s="56">
        <v>5.5749899999999998E-2</v>
      </c>
      <c r="C41" s="56">
        <v>0.84799219999999997</v>
      </c>
      <c r="E41" s="56">
        <v>-0.19450000000000001</v>
      </c>
      <c r="F41" s="56">
        <v>-0.63370320000000002</v>
      </c>
      <c r="G41" s="56">
        <v>0.79135160000000004</v>
      </c>
      <c r="I41" s="56">
        <v>-7.46E-2</v>
      </c>
      <c r="J41" s="56">
        <v>7.3328000000000004E-2</v>
      </c>
      <c r="K41" s="56">
        <v>0.82455469999999997</v>
      </c>
      <c r="M41" s="56">
        <v>-5.3800000000000001E-2</v>
      </c>
      <c r="N41" s="56">
        <v>-0.17081260000000001</v>
      </c>
      <c r="O41" s="56">
        <v>0.85482809999999998</v>
      </c>
    </row>
    <row r="42" spans="1:15" x14ac:dyDescent="0.25">
      <c r="A42" s="56">
        <v>-0.19400000000000001</v>
      </c>
      <c r="B42" s="56">
        <v>6.7468600000000004E-2</v>
      </c>
      <c r="C42" s="56">
        <v>0.85092190000000001</v>
      </c>
      <c r="E42" s="56">
        <v>-0.19400000000000001</v>
      </c>
      <c r="F42" s="56">
        <v>-0.70206259999999998</v>
      </c>
      <c r="G42" s="56">
        <v>0.78158589999999994</v>
      </c>
      <c r="I42" s="56">
        <v>-7.4399999999999994E-2</v>
      </c>
      <c r="J42" s="56">
        <v>4.0124899999999998E-2</v>
      </c>
      <c r="K42" s="56">
        <v>0.82943750000000005</v>
      </c>
      <c r="M42" s="56">
        <v>-5.3600000000000002E-2</v>
      </c>
      <c r="N42" s="56">
        <v>-0.192297</v>
      </c>
      <c r="O42" s="56">
        <v>0.86166410000000004</v>
      </c>
    </row>
    <row r="43" spans="1:15" x14ac:dyDescent="0.25">
      <c r="A43" s="56">
        <v>-0.19350000000000001</v>
      </c>
      <c r="B43" s="56">
        <v>7.7234300000000006E-2</v>
      </c>
      <c r="C43" s="56">
        <v>0.82357809999999998</v>
      </c>
      <c r="E43" s="56">
        <v>-0.19350000000000001</v>
      </c>
      <c r="F43" s="56">
        <v>-0.77042200000000005</v>
      </c>
      <c r="G43" s="56">
        <v>0.87435940000000001</v>
      </c>
      <c r="I43" s="56">
        <v>-7.4200000000000002E-2</v>
      </c>
      <c r="J43" s="56">
        <v>6.9217999999999997E-3</v>
      </c>
      <c r="K43" s="56">
        <v>0.85092190000000001</v>
      </c>
      <c r="M43" s="56">
        <v>-5.3400000000000003E-2</v>
      </c>
      <c r="N43" s="56">
        <v>-0.2157345</v>
      </c>
      <c r="O43" s="56">
        <v>0.84115620000000002</v>
      </c>
    </row>
    <row r="44" spans="1:15" x14ac:dyDescent="0.25">
      <c r="A44" s="56">
        <v>-0.193</v>
      </c>
      <c r="B44" s="56">
        <v>8.8953000000000004E-2</v>
      </c>
      <c r="C44" s="56">
        <v>0.83627339999999994</v>
      </c>
      <c r="E44" s="56">
        <v>-0.193</v>
      </c>
      <c r="F44" s="56">
        <v>-0.84464070000000002</v>
      </c>
      <c r="G44" s="56">
        <v>0.80014059999999998</v>
      </c>
      <c r="I44" s="56">
        <v>-7.3999999999999996E-2</v>
      </c>
      <c r="J44" s="56">
        <v>-2.8234499999999999E-2</v>
      </c>
      <c r="K44" s="56">
        <v>0.87728910000000004</v>
      </c>
      <c r="M44" s="56">
        <v>-5.3199999999999997E-2</v>
      </c>
      <c r="N44" s="56">
        <v>-0.24112510000000001</v>
      </c>
      <c r="O44" s="56">
        <v>0.84603910000000004</v>
      </c>
    </row>
    <row r="45" spans="1:15" x14ac:dyDescent="0.25">
      <c r="A45" s="56">
        <v>-0.1925</v>
      </c>
      <c r="B45" s="56">
        <v>9.6765500000000004E-2</v>
      </c>
      <c r="C45" s="56">
        <v>0.83236719999999997</v>
      </c>
      <c r="E45" s="56">
        <v>-0.1925</v>
      </c>
      <c r="F45" s="56">
        <v>-0.92081259999999998</v>
      </c>
      <c r="G45" s="56">
        <v>0.82748440000000001</v>
      </c>
      <c r="I45" s="56">
        <v>-7.3800000000000004E-2</v>
      </c>
      <c r="J45" s="56">
        <v>-6.5343899999999996E-2</v>
      </c>
      <c r="K45" s="56">
        <v>0.84408589999999994</v>
      </c>
      <c r="M45" s="56">
        <v>-5.2999999999999999E-2</v>
      </c>
      <c r="N45" s="56">
        <v>-0.27237509999999998</v>
      </c>
      <c r="O45" s="56">
        <v>0.89389059999999998</v>
      </c>
    </row>
    <row r="46" spans="1:15" x14ac:dyDescent="0.25">
      <c r="A46" s="56">
        <v>-0.192</v>
      </c>
      <c r="B46" s="56">
        <v>0.104578</v>
      </c>
      <c r="C46" s="56">
        <v>0.83529690000000001</v>
      </c>
      <c r="E46" s="56">
        <v>-0.192</v>
      </c>
      <c r="F46" s="56">
        <v>-0.99503140000000001</v>
      </c>
      <c r="G46" s="56">
        <v>0.83920309999999998</v>
      </c>
      <c r="I46" s="56">
        <v>-7.3599999999999999E-2</v>
      </c>
      <c r="J46" s="56">
        <v>-0.1044064</v>
      </c>
      <c r="K46" s="56">
        <v>0.83920309999999998</v>
      </c>
      <c r="M46" s="56">
        <v>-5.28E-2</v>
      </c>
      <c r="N46" s="56">
        <v>-0.301672</v>
      </c>
      <c r="O46" s="56">
        <v>0.88510160000000004</v>
      </c>
    </row>
    <row r="47" spans="1:15" x14ac:dyDescent="0.25">
      <c r="A47" s="56">
        <v>-0.1915</v>
      </c>
      <c r="B47" s="56">
        <v>0.11043740000000001</v>
      </c>
      <c r="C47" s="56">
        <v>0.78939839999999994</v>
      </c>
      <c r="E47" s="56">
        <v>-0.1915</v>
      </c>
      <c r="F47" s="56">
        <v>-1.0672969999999999</v>
      </c>
      <c r="G47" s="56">
        <v>0.86850000000000005</v>
      </c>
      <c r="I47" s="56">
        <v>-7.3400000000000007E-2</v>
      </c>
      <c r="J47" s="56">
        <v>-0.14932819999999999</v>
      </c>
      <c r="K47" s="56">
        <v>0.81967190000000001</v>
      </c>
      <c r="M47" s="56">
        <v>-5.2600000000000001E-2</v>
      </c>
      <c r="N47" s="56">
        <v>-0.332922</v>
      </c>
      <c r="O47" s="56">
        <v>0.85189839999999994</v>
      </c>
    </row>
    <row r="48" spans="1:15" x14ac:dyDescent="0.25">
      <c r="A48" s="56">
        <v>-0.191</v>
      </c>
      <c r="B48" s="56">
        <v>0.11043740000000001</v>
      </c>
      <c r="C48" s="56">
        <v>0.82357809999999998</v>
      </c>
      <c r="E48" s="56">
        <v>-0.191</v>
      </c>
      <c r="F48" s="56">
        <v>-1.1317501000000001</v>
      </c>
      <c r="G48" s="56">
        <v>0.87924219999999997</v>
      </c>
      <c r="I48" s="56">
        <v>-7.3200000000000001E-2</v>
      </c>
      <c r="J48" s="56">
        <v>-0.19620319999999999</v>
      </c>
      <c r="K48" s="56">
        <v>0.82553120000000002</v>
      </c>
      <c r="M48" s="56">
        <v>-5.2400000000000002E-2</v>
      </c>
      <c r="N48" s="56">
        <v>-0.364172</v>
      </c>
      <c r="O48" s="56">
        <v>0.82064839999999994</v>
      </c>
    </row>
    <row r="49" spans="1:15" x14ac:dyDescent="0.25">
      <c r="A49" s="56">
        <v>-0.1905</v>
      </c>
      <c r="B49" s="56">
        <v>0.10848430000000001</v>
      </c>
      <c r="C49" s="56">
        <v>0.83334370000000002</v>
      </c>
      <c r="E49" s="56">
        <v>-0.1905</v>
      </c>
      <c r="F49" s="56">
        <v>-1.1883907</v>
      </c>
      <c r="G49" s="56">
        <v>0.86361719999999997</v>
      </c>
      <c r="I49" s="56">
        <v>-7.2999999999999995E-2</v>
      </c>
      <c r="J49" s="56">
        <v>-0.2469845</v>
      </c>
      <c r="K49" s="56">
        <v>0.83627339999999994</v>
      </c>
      <c r="M49" s="56">
        <v>-5.2200000000000003E-2</v>
      </c>
      <c r="N49" s="56">
        <v>-0.395422</v>
      </c>
      <c r="O49" s="56">
        <v>0.86361719999999997</v>
      </c>
    </row>
    <row r="50" spans="1:15" x14ac:dyDescent="0.25">
      <c r="A50" s="56">
        <v>-0.19</v>
      </c>
      <c r="B50" s="56">
        <v>0.1065311</v>
      </c>
      <c r="C50" s="56">
        <v>0.75326559999999998</v>
      </c>
      <c r="E50" s="56">
        <v>-0.19</v>
      </c>
      <c r="F50" s="56">
        <v>-1.2430782</v>
      </c>
      <c r="G50" s="56">
        <v>0.92123440000000001</v>
      </c>
      <c r="I50" s="56">
        <v>-7.2800000000000004E-2</v>
      </c>
      <c r="J50" s="56">
        <v>-0.29971890000000001</v>
      </c>
      <c r="K50" s="56">
        <v>0.84603910000000004</v>
      </c>
      <c r="M50" s="56">
        <v>-5.1999999999999998E-2</v>
      </c>
      <c r="N50" s="56">
        <v>-0.43253140000000001</v>
      </c>
      <c r="O50" s="56">
        <v>0.84994530000000001</v>
      </c>
    </row>
    <row r="51" spans="1:15" x14ac:dyDescent="0.25">
      <c r="A51" s="56">
        <v>-0.1895</v>
      </c>
      <c r="B51" s="56">
        <v>0.104578</v>
      </c>
      <c r="C51" s="56">
        <v>0.84310940000000001</v>
      </c>
      <c r="E51" s="56">
        <v>-0.1895</v>
      </c>
      <c r="F51" s="56">
        <v>-1.2938594999999999</v>
      </c>
      <c r="G51" s="56">
        <v>0.90756250000000005</v>
      </c>
      <c r="I51" s="56">
        <v>-7.2599999999999998E-2</v>
      </c>
      <c r="J51" s="56">
        <v>-0.35050009999999998</v>
      </c>
      <c r="K51" s="56">
        <v>0.83334370000000002</v>
      </c>
      <c r="M51" s="56">
        <v>-5.1799999999999999E-2</v>
      </c>
      <c r="N51" s="56">
        <v>-0.47159390000000001</v>
      </c>
      <c r="O51" s="56">
        <v>0.85189839999999994</v>
      </c>
    </row>
    <row r="52" spans="1:15" x14ac:dyDescent="0.25">
      <c r="A52" s="56">
        <v>-0.189</v>
      </c>
      <c r="B52" s="56">
        <v>0.104578</v>
      </c>
      <c r="C52" s="56">
        <v>0.80600000000000005</v>
      </c>
      <c r="I52" s="56">
        <v>-7.2400000000000006E-2</v>
      </c>
      <c r="J52" s="56">
        <v>-0.40128140000000001</v>
      </c>
      <c r="K52" s="56">
        <v>0.83236719999999997</v>
      </c>
      <c r="M52" s="56">
        <v>-5.16E-2</v>
      </c>
      <c r="N52" s="56">
        <v>-0.51065640000000001</v>
      </c>
      <c r="O52" s="56">
        <v>0.88900780000000001</v>
      </c>
    </row>
    <row r="53" spans="1:15" x14ac:dyDescent="0.25">
      <c r="A53" s="56">
        <v>-0.1885</v>
      </c>
      <c r="B53" s="56">
        <v>0.10262490000000001</v>
      </c>
      <c r="C53" s="56">
        <v>0.76498440000000001</v>
      </c>
      <c r="I53" s="56">
        <v>-7.22E-2</v>
      </c>
      <c r="J53" s="56">
        <v>-0.45206259999999998</v>
      </c>
      <c r="K53" s="56">
        <v>0.85775780000000001</v>
      </c>
      <c r="M53" s="56">
        <v>-5.1400000000000001E-2</v>
      </c>
      <c r="N53" s="56">
        <v>-0.54776570000000002</v>
      </c>
      <c r="O53" s="56">
        <v>0.84603910000000004</v>
      </c>
    </row>
    <row r="54" spans="1:15" x14ac:dyDescent="0.25">
      <c r="A54" s="56">
        <v>-0.188</v>
      </c>
      <c r="B54" s="56">
        <v>0.10262490000000001</v>
      </c>
      <c r="C54" s="56">
        <v>0.79037500000000005</v>
      </c>
      <c r="I54" s="56">
        <v>-7.1999999999999995E-2</v>
      </c>
      <c r="J54" s="56">
        <v>-0.50284390000000001</v>
      </c>
      <c r="K54" s="56">
        <v>0.83920309999999998</v>
      </c>
      <c r="M54" s="56">
        <v>-5.1200000000000002E-2</v>
      </c>
      <c r="N54" s="56">
        <v>-0.58096890000000001</v>
      </c>
      <c r="O54" s="56">
        <v>0.84115620000000002</v>
      </c>
    </row>
    <row r="55" spans="1:15" x14ac:dyDescent="0.25">
      <c r="A55" s="56">
        <v>-0.1875</v>
      </c>
      <c r="B55" s="56">
        <v>0.10067180000000001</v>
      </c>
      <c r="C55" s="56">
        <v>0.78158589999999994</v>
      </c>
      <c r="I55" s="56">
        <v>-7.1800000000000003E-2</v>
      </c>
      <c r="J55" s="56">
        <v>-0.55557820000000002</v>
      </c>
      <c r="K55" s="56">
        <v>0.82943750000000005</v>
      </c>
      <c r="M55" s="56">
        <v>-5.0999999999999997E-2</v>
      </c>
      <c r="N55" s="56">
        <v>-0.61612509999999998</v>
      </c>
      <c r="O55" s="56">
        <v>0.85971089999999994</v>
      </c>
    </row>
    <row r="56" spans="1:15" x14ac:dyDescent="0.25">
      <c r="A56" s="56">
        <v>-0.187</v>
      </c>
      <c r="B56" s="56">
        <v>9.6765500000000004E-2</v>
      </c>
      <c r="C56" s="56">
        <v>0.74740620000000002</v>
      </c>
      <c r="I56" s="56">
        <v>-7.1599999999999997E-2</v>
      </c>
      <c r="J56" s="56">
        <v>-0.60831259999999998</v>
      </c>
      <c r="K56" s="56">
        <v>0.82455469999999997</v>
      </c>
      <c r="M56" s="56">
        <v>-5.0799999999999998E-2</v>
      </c>
      <c r="N56" s="56">
        <v>-0.64932820000000002</v>
      </c>
      <c r="O56" s="56">
        <v>0.88314839999999994</v>
      </c>
    </row>
    <row r="57" spans="1:15" x14ac:dyDescent="0.25">
      <c r="A57" s="56">
        <v>-0.1865</v>
      </c>
      <c r="B57" s="56">
        <v>9.4812400000000005E-2</v>
      </c>
      <c r="C57" s="56">
        <v>0.77767969999999997</v>
      </c>
      <c r="I57" s="56">
        <v>-7.1400000000000005E-2</v>
      </c>
      <c r="J57" s="56">
        <v>-0.65714070000000002</v>
      </c>
      <c r="K57" s="56">
        <v>0.81381250000000005</v>
      </c>
      <c r="M57" s="56">
        <v>-5.0599999999999999E-2</v>
      </c>
      <c r="N57" s="56">
        <v>-0.68448450000000005</v>
      </c>
      <c r="O57" s="56">
        <v>0.87533589999999994</v>
      </c>
    </row>
    <row r="58" spans="1:15" x14ac:dyDescent="0.25">
      <c r="A58" s="56">
        <v>-0.186</v>
      </c>
      <c r="B58" s="56">
        <v>9.0906100000000004E-2</v>
      </c>
      <c r="C58" s="56">
        <v>0.78158589999999994</v>
      </c>
      <c r="I58" s="56">
        <v>-7.1199999999999999E-2</v>
      </c>
      <c r="J58" s="56">
        <v>-0.70401570000000002</v>
      </c>
      <c r="K58" s="56">
        <v>0.87826559999999998</v>
      </c>
      <c r="M58" s="56">
        <v>-5.04E-2</v>
      </c>
      <c r="N58" s="56">
        <v>-0.71573450000000005</v>
      </c>
      <c r="O58" s="56">
        <v>0.84408589999999994</v>
      </c>
    </row>
    <row r="59" spans="1:15" x14ac:dyDescent="0.25">
      <c r="A59" s="56">
        <v>-0.1855</v>
      </c>
      <c r="B59" s="56">
        <v>8.6999900000000005E-2</v>
      </c>
      <c r="C59" s="56">
        <v>0.76205469999999997</v>
      </c>
      <c r="I59" s="56">
        <v>-7.0999999999999994E-2</v>
      </c>
      <c r="J59" s="56">
        <v>-0.74698450000000005</v>
      </c>
      <c r="K59" s="56">
        <v>0.88412500000000005</v>
      </c>
      <c r="M59" s="56">
        <v>-5.0200000000000002E-2</v>
      </c>
      <c r="N59" s="56">
        <v>-0.74698450000000005</v>
      </c>
      <c r="O59" s="56">
        <v>0.85580469999999997</v>
      </c>
    </row>
    <row r="60" spans="1:15" x14ac:dyDescent="0.25">
      <c r="A60" s="56">
        <v>-0.185</v>
      </c>
      <c r="B60" s="56">
        <v>8.3093600000000004E-2</v>
      </c>
      <c r="C60" s="56">
        <v>0.77182030000000001</v>
      </c>
      <c r="I60" s="56">
        <v>-7.0800000000000002E-2</v>
      </c>
      <c r="J60" s="56">
        <v>-0.78800009999999998</v>
      </c>
      <c r="K60" s="56">
        <v>0.85482809999999998</v>
      </c>
      <c r="M60" s="56">
        <v>-0.05</v>
      </c>
      <c r="N60" s="56">
        <v>-0.77432820000000002</v>
      </c>
      <c r="O60" s="56">
        <v>0.86264059999999998</v>
      </c>
    </row>
    <row r="61" spans="1:15" x14ac:dyDescent="0.25">
      <c r="A61" s="56">
        <v>-0.1845</v>
      </c>
      <c r="B61" s="56">
        <v>7.9187400000000005E-2</v>
      </c>
      <c r="C61" s="56">
        <v>0.80014059999999998</v>
      </c>
      <c r="I61" s="56">
        <v>-7.0599999999999996E-2</v>
      </c>
      <c r="J61" s="56">
        <v>-0.82706259999999998</v>
      </c>
      <c r="K61" s="56">
        <v>0.82846089999999994</v>
      </c>
    </row>
    <row r="62" spans="1:15" x14ac:dyDescent="0.25">
      <c r="A62" s="56">
        <v>-0.184</v>
      </c>
      <c r="B62" s="56">
        <v>7.5281100000000004E-2</v>
      </c>
      <c r="C62" s="56">
        <v>0.74154690000000001</v>
      </c>
      <c r="I62" s="56">
        <v>-7.0400000000000004E-2</v>
      </c>
      <c r="J62" s="56">
        <v>-0.86221890000000001</v>
      </c>
      <c r="K62" s="56">
        <v>0.80502339999999994</v>
      </c>
    </row>
    <row r="63" spans="1:15" x14ac:dyDescent="0.25">
      <c r="A63" s="56">
        <v>-0.1835</v>
      </c>
      <c r="B63" s="56">
        <v>6.9421800000000006E-2</v>
      </c>
      <c r="C63" s="56">
        <v>0.77963280000000001</v>
      </c>
      <c r="I63" s="56">
        <v>-7.0199999999999999E-2</v>
      </c>
      <c r="J63" s="56">
        <v>-0.89346890000000001</v>
      </c>
      <c r="K63" s="56">
        <v>0.85287500000000005</v>
      </c>
    </row>
    <row r="64" spans="1:15" x14ac:dyDescent="0.25">
      <c r="A64" s="56">
        <v>-0.183</v>
      </c>
      <c r="B64" s="56">
        <v>6.5515500000000004E-2</v>
      </c>
      <c r="C64" s="56">
        <v>0.73764059999999998</v>
      </c>
      <c r="I64" s="56">
        <v>-7.0000000000000007E-2</v>
      </c>
      <c r="J64" s="56">
        <v>-0.92276570000000002</v>
      </c>
      <c r="K64" s="56">
        <v>0.84603910000000004</v>
      </c>
    </row>
    <row r="65" spans="1:11" x14ac:dyDescent="0.25">
      <c r="A65" s="56">
        <v>-0.1825</v>
      </c>
      <c r="B65" s="56">
        <v>5.9656099999999997E-2</v>
      </c>
      <c r="C65" s="56">
        <v>0.83529690000000001</v>
      </c>
      <c r="I65" s="56">
        <v>-6.9800000000000001E-2</v>
      </c>
      <c r="J65" s="56">
        <v>-0.94815640000000001</v>
      </c>
      <c r="K65" s="56">
        <v>0.86947660000000004</v>
      </c>
    </row>
    <row r="66" spans="1:11" x14ac:dyDescent="0.25">
      <c r="A66" s="56">
        <v>-0.182</v>
      </c>
      <c r="B66" s="56">
        <v>5.3796799999999999E-2</v>
      </c>
      <c r="C66" s="56">
        <v>0.81869530000000001</v>
      </c>
      <c r="I66" s="56">
        <v>-6.9599999999999995E-2</v>
      </c>
      <c r="J66" s="56">
        <v>-0.96964070000000002</v>
      </c>
      <c r="K66" s="56">
        <v>0.85092190000000001</v>
      </c>
    </row>
    <row r="67" spans="1:11" x14ac:dyDescent="0.25">
      <c r="A67" s="56">
        <v>-0.18149999999999999</v>
      </c>
      <c r="B67" s="56">
        <v>4.7937399999999998E-2</v>
      </c>
      <c r="C67" s="56">
        <v>0.76303120000000002</v>
      </c>
      <c r="I67" s="56">
        <v>-6.9400000000000003E-2</v>
      </c>
      <c r="J67" s="56">
        <v>-0.99307820000000002</v>
      </c>
      <c r="K67" s="56">
        <v>0.86654690000000001</v>
      </c>
    </row>
    <row r="68" spans="1:11" x14ac:dyDescent="0.25">
      <c r="A68" s="56">
        <v>-0.18099999999999999</v>
      </c>
      <c r="B68" s="56">
        <v>3.6218599999999997E-2</v>
      </c>
      <c r="C68" s="56">
        <v>0.76498440000000001</v>
      </c>
      <c r="I68" s="56">
        <v>-6.9199999999999998E-2</v>
      </c>
      <c r="J68" s="56">
        <v>-1.0184689</v>
      </c>
      <c r="K68" s="56">
        <v>0.90756250000000005</v>
      </c>
    </row>
    <row r="69" spans="1:11" x14ac:dyDescent="0.25">
      <c r="A69" s="56">
        <v>-0.18049999999999999</v>
      </c>
      <c r="B69" s="56">
        <v>2.84061E-2</v>
      </c>
      <c r="C69" s="56">
        <v>0.81381250000000005</v>
      </c>
      <c r="I69" s="56">
        <v>-6.9000000000000006E-2</v>
      </c>
      <c r="J69" s="56">
        <v>-1.0399532</v>
      </c>
      <c r="K69" s="56">
        <v>0.86947660000000004</v>
      </c>
    </row>
    <row r="70" spans="1:11" x14ac:dyDescent="0.25">
      <c r="A70" s="56">
        <v>-0.18</v>
      </c>
      <c r="B70" s="56">
        <v>1.6687400000000002E-2</v>
      </c>
      <c r="C70" s="56">
        <v>0.82357809999999998</v>
      </c>
      <c r="I70" s="56">
        <v>-6.88E-2</v>
      </c>
      <c r="J70" s="56">
        <v>-1.0633907</v>
      </c>
      <c r="K70" s="56">
        <v>0.84896870000000002</v>
      </c>
    </row>
    <row r="71" spans="1:11" x14ac:dyDescent="0.25">
      <c r="A71" s="56">
        <v>-0.17949999999999999</v>
      </c>
      <c r="B71" s="56">
        <v>6.9217999999999997E-3</v>
      </c>
      <c r="C71" s="56">
        <v>0.76791410000000004</v>
      </c>
      <c r="I71" s="56">
        <v>-6.8599999999999994E-2</v>
      </c>
      <c r="J71" s="56">
        <v>-1.0868282</v>
      </c>
      <c r="K71" s="56">
        <v>0.83236719999999997</v>
      </c>
    </row>
    <row r="72" spans="1:11" x14ac:dyDescent="0.25">
      <c r="A72" s="56">
        <v>-0.17899999999999999</v>
      </c>
      <c r="B72" s="56">
        <v>-2.8438999999999999E-3</v>
      </c>
      <c r="C72" s="56">
        <v>0.85385160000000004</v>
      </c>
      <c r="I72" s="56">
        <v>-6.8400000000000002E-2</v>
      </c>
      <c r="J72" s="56">
        <v>-1.1083126000000001</v>
      </c>
      <c r="K72" s="56">
        <v>0.87338280000000001</v>
      </c>
    </row>
    <row r="73" spans="1:11" x14ac:dyDescent="0.25">
      <c r="A73" s="56">
        <v>-0.17849999999999999</v>
      </c>
      <c r="B73" s="56">
        <v>-1.2609499999999999E-2</v>
      </c>
      <c r="C73" s="56">
        <v>0.84017969999999997</v>
      </c>
      <c r="I73" s="56">
        <v>-6.8199999999999997E-2</v>
      </c>
      <c r="J73" s="56">
        <v>-1.1297969999999999</v>
      </c>
      <c r="K73" s="56">
        <v>0.88510160000000004</v>
      </c>
    </row>
    <row r="74" spans="1:11" x14ac:dyDescent="0.25">
      <c r="A74" s="56">
        <v>-0.17799999999999999</v>
      </c>
      <c r="B74" s="56">
        <v>-2.2375099999999998E-2</v>
      </c>
      <c r="C74" s="56">
        <v>0.85678120000000002</v>
      </c>
      <c r="I74" s="56">
        <v>-6.8000000000000005E-2</v>
      </c>
      <c r="J74" s="56">
        <v>-1.1473751000000001</v>
      </c>
      <c r="K74" s="56">
        <v>0.89584370000000002</v>
      </c>
    </row>
    <row r="75" spans="1:11" x14ac:dyDescent="0.25">
      <c r="A75" s="56">
        <v>-0.17749999999999999</v>
      </c>
      <c r="B75" s="56">
        <v>-3.4093900000000003E-2</v>
      </c>
      <c r="C75" s="56">
        <v>0.87240620000000002</v>
      </c>
      <c r="I75" s="56">
        <v>-6.7799999999999999E-2</v>
      </c>
      <c r="J75" s="56">
        <v>-1.1669064</v>
      </c>
      <c r="K75" s="56">
        <v>0.89975000000000005</v>
      </c>
    </row>
    <row r="76" spans="1:11" x14ac:dyDescent="0.25">
      <c r="A76" s="56">
        <v>-0.17699999999999999</v>
      </c>
      <c r="B76" s="56">
        <v>-4.3859500000000003E-2</v>
      </c>
      <c r="C76" s="56">
        <v>0.85385160000000004</v>
      </c>
      <c r="I76" s="56">
        <v>-6.7599999999999993E-2</v>
      </c>
      <c r="J76" s="56">
        <v>-1.1864376000000001</v>
      </c>
      <c r="K76" s="56">
        <v>0.87533589999999994</v>
      </c>
    </row>
    <row r="77" spans="1:11" x14ac:dyDescent="0.25">
      <c r="A77" s="56">
        <v>-0.17649999999999999</v>
      </c>
      <c r="B77" s="56">
        <v>-5.3625100000000002E-2</v>
      </c>
      <c r="C77" s="56">
        <v>0.77767969999999997</v>
      </c>
      <c r="I77" s="56">
        <v>-6.7400000000000002E-2</v>
      </c>
      <c r="J77" s="56">
        <v>-1.2040157</v>
      </c>
      <c r="K77" s="56">
        <v>0.86264059999999998</v>
      </c>
    </row>
    <row r="78" spans="1:11" x14ac:dyDescent="0.25">
      <c r="A78" s="56">
        <v>-0.17599999999999999</v>
      </c>
      <c r="B78" s="56">
        <v>-6.3390699999999994E-2</v>
      </c>
      <c r="C78" s="56">
        <v>0.81869530000000001</v>
      </c>
      <c r="I78" s="56">
        <v>-6.7199999999999996E-2</v>
      </c>
      <c r="J78" s="56">
        <v>-1.2215939</v>
      </c>
      <c r="K78" s="56">
        <v>0.89389059999999998</v>
      </c>
    </row>
    <row r="79" spans="1:11" x14ac:dyDescent="0.25">
      <c r="A79" s="56">
        <v>-0.17549999999999999</v>
      </c>
      <c r="B79" s="56">
        <v>-7.3156399999999996E-2</v>
      </c>
      <c r="C79" s="56">
        <v>0.82064839999999994</v>
      </c>
      <c r="I79" s="56">
        <v>-6.7000000000000004E-2</v>
      </c>
      <c r="J79" s="56">
        <v>-1.2372189</v>
      </c>
      <c r="K79" s="56">
        <v>0.93490620000000002</v>
      </c>
    </row>
    <row r="80" spans="1:11" x14ac:dyDescent="0.25">
      <c r="A80" s="56">
        <v>-0.17499999999999999</v>
      </c>
      <c r="B80" s="56">
        <v>-8.0968899999999996E-2</v>
      </c>
      <c r="C80" s="56">
        <v>0.80600000000000005</v>
      </c>
      <c r="I80" s="56">
        <v>-6.6799999999999998E-2</v>
      </c>
      <c r="J80" s="56">
        <v>-1.2508907</v>
      </c>
      <c r="K80" s="56">
        <v>0.88314839999999994</v>
      </c>
    </row>
    <row r="81" spans="1:11" x14ac:dyDescent="0.25">
      <c r="A81" s="56">
        <v>-0.17449999999999999</v>
      </c>
      <c r="B81" s="56">
        <v>-9.6593899999999996E-2</v>
      </c>
      <c r="C81" s="56">
        <v>0.83236719999999997</v>
      </c>
      <c r="I81" s="56">
        <v>-6.6600000000000006E-2</v>
      </c>
      <c r="J81" s="56">
        <v>-1.2626094999999999</v>
      </c>
      <c r="K81" s="56">
        <v>0.90365620000000002</v>
      </c>
    </row>
    <row r="82" spans="1:11" x14ac:dyDescent="0.25">
      <c r="A82" s="56">
        <v>-0.17399999999999999</v>
      </c>
      <c r="B82" s="56">
        <v>-0.114172</v>
      </c>
      <c r="C82" s="56">
        <v>0.75326559999999998</v>
      </c>
      <c r="I82" s="56">
        <v>-6.6400000000000001E-2</v>
      </c>
      <c r="J82" s="56">
        <v>-1.2723751000000001</v>
      </c>
      <c r="K82" s="56">
        <v>0.93002339999999994</v>
      </c>
    </row>
    <row r="83" spans="1:11" x14ac:dyDescent="0.25">
      <c r="A83" s="56">
        <v>-0.17349999999999999</v>
      </c>
      <c r="B83" s="56">
        <v>-0.13175010000000001</v>
      </c>
      <c r="C83" s="56">
        <v>0.87435940000000001</v>
      </c>
      <c r="I83" s="56">
        <v>-6.6199999999999995E-2</v>
      </c>
      <c r="J83" s="56">
        <v>-1.2801876000000001</v>
      </c>
      <c r="K83" s="56">
        <v>0.92709370000000002</v>
      </c>
    </row>
    <row r="84" spans="1:11" x14ac:dyDescent="0.25">
      <c r="A84" s="56">
        <v>-0.17299999999999999</v>
      </c>
      <c r="B84" s="56">
        <v>-0.14932819999999999</v>
      </c>
      <c r="C84" s="56">
        <v>0.85678120000000002</v>
      </c>
      <c r="I84" s="56">
        <v>-6.6000000000000003E-2</v>
      </c>
      <c r="J84" s="56">
        <v>-1.2840939</v>
      </c>
      <c r="K84" s="56">
        <v>0.92807030000000001</v>
      </c>
    </row>
    <row r="85" spans="1:11" x14ac:dyDescent="0.25">
      <c r="A85" s="56">
        <v>-0.17249999999999999</v>
      </c>
      <c r="B85" s="56">
        <v>-0.16690640000000001</v>
      </c>
      <c r="C85" s="56">
        <v>0.79721089999999994</v>
      </c>
      <c r="I85" s="56">
        <v>-6.5799999999999997E-2</v>
      </c>
      <c r="J85" s="56">
        <v>-1.2860469999999999</v>
      </c>
      <c r="K85" s="56">
        <v>0.93685940000000001</v>
      </c>
    </row>
    <row r="86" spans="1:11" x14ac:dyDescent="0.25">
      <c r="A86" s="56">
        <v>-0.17199999999999999</v>
      </c>
      <c r="B86" s="56">
        <v>-0.18643760000000001</v>
      </c>
      <c r="C86" s="56">
        <v>0.88412500000000005</v>
      </c>
      <c r="I86" s="56">
        <v>-6.5600000000000006E-2</v>
      </c>
      <c r="J86" s="56">
        <v>-1.2880001000000001</v>
      </c>
      <c r="K86" s="56">
        <v>0.92221089999999994</v>
      </c>
    </row>
    <row r="87" spans="1:11" x14ac:dyDescent="0.25">
      <c r="A87" s="56">
        <v>-0.17150000000000001</v>
      </c>
      <c r="B87" s="56">
        <v>-0.20206260000000001</v>
      </c>
      <c r="C87" s="56">
        <v>0.81381250000000005</v>
      </c>
      <c r="I87" s="56">
        <v>-6.54E-2</v>
      </c>
      <c r="J87" s="56">
        <v>-1.2880001000000001</v>
      </c>
      <c r="K87" s="56">
        <v>0.93783589999999994</v>
      </c>
    </row>
    <row r="88" spans="1:11" x14ac:dyDescent="0.25">
      <c r="A88" s="56">
        <v>-0.17100000000000001</v>
      </c>
      <c r="B88" s="56">
        <v>-0.21964069999999999</v>
      </c>
      <c r="C88" s="56">
        <v>0.86068750000000005</v>
      </c>
      <c r="I88" s="56">
        <v>-6.5199999999999994E-2</v>
      </c>
      <c r="J88" s="56">
        <v>-1.2860469999999999</v>
      </c>
      <c r="K88" s="56">
        <v>0.94857809999999998</v>
      </c>
    </row>
    <row r="89" spans="1:11" x14ac:dyDescent="0.25">
      <c r="A89" s="56">
        <v>-0.17050000000000001</v>
      </c>
      <c r="B89" s="56">
        <v>-0.23721890000000001</v>
      </c>
      <c r="C89" s="56">
        <v>0.81771870000000002</v>
      </c>
      <c r="I89" s="56">
        <v>-6.5000000000000002E-2</v>
      </c>
      <c r="J89" s="56">
        <v>-1.2821407</v>
      </c>
      <c r="K89" s="56">
        <v>0.98471089999999994</v>
      </c>
    </row>
    <row r="90" spans="1:11" x14ac:dyDescent="0.25">
      <c r="A90" s="56">
        <v>-0.17</v>
      </c>
      <c r="B90" s="56">
        <v>-0.254797</v>
      </c>
      <c r="C90" s="56">
        <v>0.80502339999999994</v>
      </c>
      <c r="I90" s="56">
        <v>-6.4799999999999996E-2</v>
      </c>
      <c r="J90" s="56">
        <v>-1.2743282</v>
      </c>
      <c r="K90" s="56">
        <v>0.98080469999999997</v>
      </c>
    </row>
    <row r="91" spans="1:11" x14ac:dyDescent="0.25">
      <c r="A91" s="56">
        <v>-0.16950000000000001</v>
      </c>
      <c r="B91" s="56">
        <v>-0.270422</v>
      </c>
      <c r="C91" s="56">
        <v>0.81674219999999997</v>
      </c>
      <c r="I91" s="56">
        <v>-6.4600000000000005E-2</v>
      </c>
      <c r="J91" s="56">
        <v>-1.2645626000000001</v>
      </c>
      <c r="K91" s="56">
        <v>0.95932030000000001</v>
      </c>
    </row>
    <row r="92" spans="1:11" x14ac:dyDescent="0.25">
      <c r="A92" s="56">
        <v>-0.16900000000000001</v>
      </c>
      <c r="B92" s="56">
        <v>-0.28800009999999998</v>
      </c>
      <c r="C92" s="56">
        <v>0.83432030000000001</v>
      </c>
      <c r="I92" s="56">
        <v>-6.4399999999999999E-2</v>
      </c>
      <c r="J92" s="56">
        <v>-1.2528439</v>
      </c>
      <c r="K92" s="56">
        <v>0.94955469999999997</v>
      </c>
    </row>
    <row r="93" spans="1:11" x14ac:dyDescent="0.25">
      <c r="A93" s="56">
        <v>-0.16850000000000001</v>
      </c>
      <c r="B93" s="56">
        <v>-0.30557820000000002</v>
      </c>
      <c r="C93" s="56">
        <v>0.82064839999999994</v>
      </c>
      <c r="I93" s="56">
        <v>-6.4199999999999993E-2</v>
      </c>
      <c r="J93" s="56">
        <v>-1.2391719999999999</v>
      </c>
      <c r="K93" s="56">
        <v>0.94271870000000002</v>
      </c>
    </row>
    <row r="94" spans="1:11" x14ac:dyDescent="0.25">
      <c r="A94" s="56">
        <v>-0.16800000000000001</v>
      </c>
      <c r="B94" s="56">
        <v>-0.31925009999999998</v>
      </c>
      <c r="C94" s="56">
        <v>0.76303120000000002</v>
      </c>
      <c r="I94" s="56">
        <v>-6.4000000000000001E-2</v>
      </c>
      <c r="J94" s="56">
        <v>-1.2255001000000001</v>
      </c>
      <c r="K94" s="56">
        <v>0.94564839999999994</v>
      </c>
    </row>
    <row r="95" spans="1:11" x14ac:dyDescent="0.25">
      <c r="A95" s="56">
        <v>-0.16750000000000001</v>
      </c>
      <c r="B95" s="56">
        <v>-0.33487509999999998</v>
      </c>
      <c r="C95" s="56">
        <v>0.83627339999999994</v>
      </c>
      <c r="I95" s="56">
        <v>-6.3799999999999996E-2</v>
      </c>
      <c r="J95" s="56">
        <v>-1.2098751000000001</v>
      </c>
      <c r="K95" s="56">
        <v>0.98568750000000005</v>
      </c>
    </row>
    <row r="96" spans="1:11" x14ac:dyDescent="0.25">
      <c r="A96" s="56">
        <v>-0.16700000000000001</v>
      </c>
      <c r="B96" s="56">
        <v>-0.348547</v>
      </c>
      <c r="C96" s="56">
        <v>0.77572660000000004</v>
      </c>
      <c r="I96" s="56">
        <v>-6.3600000000000004E-2</v>
      </c>
      <c r="J96" s="56">
        <v>-1.1922969999999999</v>
      </c>
      <c r="K96" s="56">
        <v>1.02475</v>
      </c>
    </row>
    <row r="97" spans="1:11" x14ac:dyDescent="0.25">
      <c r="A97" s="56">
        <v>-0.16650000000000001</v>
      </c>
      <c r="B97" s="56">
        <v>-0.36221890000000001</v>
      </c>
      <c r="C97" s="56">
        <v>0.79428120000000002</v>
      </c>
      <c r="I97" s="56">
        <v>-6.3399999999999998E-2</v>
      </c>
      <c r="J97" s="56">
        <v>-1.1708126000000001</v>
      </c>
      <c r="K97" s="56">
        <v>1.0198672</v>
      </c>
    </row>
    <row r="98" spans="1:11" x14ac:dyDescent="0.25">
      <c r="A98" s="56">
        <v>-0.16600000000000001</v>
      </c>
      <c r="B98" s="56">
        <v>-0.37589070000000002</v>
      </c>
      <c r="C98" s="56">
        <v>0.82846089999999994</v>
      </c>
      <c r="I98" s="56">
        <v>-6.3200000000000006E-2</v>
      </c>
      <c r="J98" s="56">
        <v>-1.1473751000000001</v>
      </c>
      <c r="K98" s="56">
        <v>0.99838280000000001</v>
      </c>
    </row>
    <row r="99" spans="1:11" x14ac:dyDescent="0.25">
      <c r="A99" s="56">
        <v>-0.16550000000000001</v>
      </c>
      <c r="B99" s="56">
        <v>-0.38956259999999998</v>
      </c>
      <c r="C99" s="56">
        <v>0.82455469999999997</v>
      </c>
      <c r="I99" s="56">
        <v>-6.3E-2</v>
      </c>
      <c r="J99" s="56">
        <v>-1.1219844999999999</v>
      </c>
      <c r="K99" s="56">
        <v>0.97494530000000001</v>
      </c>
    </row>
    <row r="100" spans="1:11" x14ac:dyDescent="0.25">
      <c r="A100" s="56">
        <v>-0.16500000000000001</v>
      </c>
      <c r="B100" s="56">
        <v>-0.40714070000000002</v>
      </c>
      <c r="C100" s="56">
        <v>0.82357809999999998</v>
      </c>
      <c r="I100" s="56">
        <v>-6.2799999999999995E-2</v>
      </c>
      <c r="J100" s="56">
        <v>-1.0985469999999999</v>
      </c>
      <c r="K100" s="56">
        <v>0.96810940000000001</v>
      </c>
    </row>
    <row r="101" spans="1:11" x14ac:dyDescent="0.25">
      <c r="A101" s="56">
        <v>-0.16450000000000001</v>
      </c>
      <c r="B101" s="56">
        <v>-0.42471890000000001</v>
      </c>
      <c r="C101" s="56">
        <v>0.76303120000000002</v>
      </c>
      <c r="I101" s="56">
        <v>-6.2600000000000003E-2</v>
      </c>
      <c r="J101" s="56">
        <v>-1.0712032</v>
      </c>
      <c r="K101" s="56">
        <v>0.99057030000000001</v>
      </c>
    </row>
    <row r="102" spans="1:11" x14ac:dyDescent="0.25">
      <c r="A102" s="56">
        <v>-0.16400000000000001</v>
      </c>
      <c r="B102" s="56">
        <v>-0.442297</v>
      </c>
      <c r="C102" s="56">
        <v>0.82162500000000005</v>
      </c>
      <c r="I102" s="56">
        <v>-6.2399999999999997E-2</v>
      </c>
      <c r="J102" s="56">
        <v>-1.0419064</v>
      </c>
      <c r="K102" s="56">
        <v>1.0022891</v>
      </c>
    </row>
    <row r="103" spans="1:11" x14ac:dyDescent="0.25">
      <c r="A103" s="56">
        <v>-0.16350000000000001</v>
      </c>
      <c r="B103" s="56">
        <v>-0.45987509999999998</v>
      </c>
      <c r="C103" s="56">
        <v>0.83529690000000001</v>
      </c>
      <c r="I103" s="56">
        <v>-6.2199999999999998E-2</v>
      </c>
      <c r="J103" s="56">
        <v>-1.0106564</v>
      </c>
      <c r="K103" s="56">
        <v>1.0179141</v>
      </c>
    </row>
    <row r="104" spans="1:11" x14ac:dyDescent="0.25">
      <c r="A104" s="56">
        <v>-0.16300000000000001</v>
      </c>
      <c r="B104" s="56">
        <v>-0.4813595</v>
      </c>
      <c r="C104" s="56">
        <v>0.84310940000000001</v>
      </c>
      <c r="I104" s="56">
        <v>-6.2E-2</v>
      </c>
      <c r="J104" s="56">
        <v>-0.97940640000000001</v>
      </c>
      <c r="K104" s="56">
        <v>1.0140077999999999</v>
      </c>
    </row>
    <row r="105" spans="1:11" x14ac:dyDescent="0.25">
      <c r="A105" s="56">
        <v>-0.16250000000000001</v>
      </c>
      <c r="B105" s="56">
        <v>-0.49893759999999998</v>
      </c>
      <c r="C105" s="56">
        <v>0.83432030000000001</v>
      </c>
      <c r="I105" s="56">
        <v>-6.1800000000000001E-2</v>
      </c>
      <c r="J105" s="56">
        <v>-0.94620320000000002</v>
      </c>
      <c r="K105" s="56">
        <v>1.0120547</v>
      </c>
    </row>
    <row r="106" spans="1:11" x14ac:dyDescent="0.25">
      <c r="A106" s="56">
        <v>-0.16200000000000001</v>
      </c>
      <c r="B106" s="56">
        <v>-0.51846890000000001</v>
      </c>
      <c r="C106" s="56">
        <v>0.85385160000000004</v>
      </c>
      <c r="I106" s="56">
        <v>-6.1600000000000002E-2</v>
      </c>
      <c r="J106" s="56">
        <v>-0.91104700000000005</v>
      </c>
      <c r="K106" s="56">
        <v>1.0052186999999999</v>
      </c>
    </row>
    <row r="107" spans="1:11" x14ac:dyDescent="0.25">
      <c r="A107" s="56">
        <v>-0.1615</v>
      </c>
      <c r="B107" s="56">
        <v>-0.53604700000000005</v>
      </c>
      <c r="C107" s="56">
        <v>0.84408589999999994</v>
      </c>
      <c r="I107" s="56">
        <v>-6.1400000000000003E-2</v>
      </c>
      <c r="J107" s="56">
        <v>-0.87589070000000002</v>
      </c>
      <c r="K107" s="56">
        <v>0.99350000000000005</v>
      </c>
    </row>
    <row r="108" spans="1:11" x14ac:dyDescent="0.25">
      <c r="A108" s="56">
        <v>-0.161</v>
      </c>
      <c r="B108" s="56">
        <v>-0.55362509999999998</v>
      </c>
      <c r="C108" s="56">
        <v>0.85092190000000001</v>
      </c>
      <c r="I108" s="56">
        <v>-6.1199999999999997E-2</v>
      </c>
      <c r="J108" s="56">
        <v>-0.83878140000000001</v>
      </c>
      <c r="K108" s="56">
        <v>1.0276797</v>
      </c>
    </row>
    <row r="109" spans="1:11" x14ac:dyDescent="0.25">
      <c r="A109" s="56">
        <v>-0.1605</v>
      </c>
      <c r="B109" s="56">
        <v>-0.56729700000000005</v>
      </c>
      <c r="C109" s="56">
        <v>0.83822660000000004</v>
      </c>
      <c r="I109" s="56">
        <v>-6.0999999999999999E-2</v>
      </c>
      <c r="J109" s="56">
        <v>-0.80167200000000005</v>
      </c>
      <c r="K109" s="56">
        <v>1.0022891</v>
      </c>
    </row>
    <row r="110" spans="1:11" x14ac:dyDescent="0.25">
      <c r="A110" s="56">
        <v>-0.16</v>
      </c>
      <c r="B110" s="56">
        <v>-0.58682820000000002</v>
      </c>
      <c r="C110" s="56">
        <v>0.85580469999999997</v>
      </c>
      <c r="I110" s="56">
        <v>-6.08E-2</v>
      </c>
      <c r="J110" s="56">
        <v>-0.76456259999999998</v>
      </c>
      <c r="K110" s="56">
        <v>1.0022891</v>
      </c>
    </row>
    <row r="111" spans="1:11" x14ac:dyDescent="0.25">
      <c r="A111" s="56">
        <v>-0.1595</v>
      </c>
      <c r="B111" s="56">
        <v>-0.60245320000000002</v>
      </c>
      <c r="C111" s="56">
        <v>0.87142969999999997</v>
      </c>
      <c r="I111" s="56">
        <v>-6.0600000000000001E-2</v>
      </c>
      <c r="J111" s="56">
        <v>-0.73135950000000005</v>
      </c>
      <c r="K111" s="56">
        <v>1.0110781</v>
      </c>
    </row>
    <row r="112" spans="1:11" x14ac:dyDescent="0.25">
      <c r="I112" s="56">
        <v>-6.0400000000000002E-2</v>
      </c>
      <c r="J112" s="56">
        <v>-0.69815640000000001</v>
      </c>
      <c r="K112" s="56">
        <v>1.0101016</v>
      </c>
    </row>
    <row r="113" spans="9:11" x14ac:dyDescent="0.25">
      <c r="I113" s="56">
        <v>-6.0199999999999997E-2</v>
      </c>
      <c r="J113" s="56">
        <v>-0.66300009999999998</v>
      </c>
      <c r="K113" s="56">
        <v>1.0071718999999999</v>
      </c>
    </row>
    <row r="114" spans="9:11" x14ac:dyDescent="0.25">
      <c r="I114" s="56">
        <v>-0.06</v>
      </c>
      <c r="J114" s="56">
        <v>-0.62784390000000001</v>
      </c>
      <c r="K114" s="56">
        <v>0.99642969999999997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R1014"/>
  <sheetViews>
    <sheetView zoomScaleNormal="100" workbookViewId="0">
      <selection activeCell="F2" activeCellId="4" sqref="AP2 AG2 X2 O2 F2"/>
    </sheetView>
  </sheetViews>
  <sheetFormatPr baseColWidth="10" defaultRowHeight="15" x14ac:dyDescent="0.25"/>
  <cols>
    <col min="2" max="2" width="11.42578125" style="55"/>
    <col min="11" max="11" width="11.42578125" style="55"/>
    <col min="20" max="20" width="11.42578125" style="55"/>
    <col min="29" max="29" width="11.42578125" style="55"/>
    <col min="38" max="38" width="11.42578125" style="55"/>
  </cols>
  <sheetData>
    <row r="2" spans="1:44" x14ac:dyDescent="0.25">
      <c r="D2" s="62" t="s">
        <v>4</v>
      </c>
      <c r="E2" s="74" t="s">
        <v>82</v>
      </c>
      <c r="F2" s="73">
        <f>deph552-deph551</f>
        <v>-7.3466896921229718</v>
      </c>
      <c r="G2" s="62"/>
      <c r="H2" s="62"/>
      <c r="M2" s="62" t="s">
        <v>5</v>
      </c>
      <c r="N2" s="74" t="s">
        <v>82</v>
      </c>
      <c r="O2" s="73">
        <f>deph554-deph553</f>
        <v>192.93332363493482</v>
      </c>
      <c r="P2" s="62"/>
      <c r="Q2" s="62"/>
      <c r="V2" s="62" t="s">
        <v>6</v>
      </c>
      <c r="W2" s="74" t="s">
        <v>82</v>
      </c>
      <c r="X2" s="73">
        <f>deph556-deph555</f>
        <v>-160.56775069447346</v>
      </c>
      <c r="Y2" s="62"/>
      <c r="Z2" s="62"/>
      <c r="AE2" s="62" t="s">
        <v>7</v>
      </c>
      <c r="AF2" s="74" t="s">
        <v>82</v>
      </c>
      <c r="AG2" s="73">
        <f>deph558-deph557</f>
        <v>-56.132921567064827</v>
      </c>
      <c r="AH2" s="62"/>
      <c r="AI2" s="62"/>
      <c r="AN2" s="62" t="s">
        <v>8</v>
      </c>
      <c r="AO2" s="74" t="s">
        <v>82</v>
      </c>
      <c r="AP2" s="73">
        <f>deph560-deph559</f>
        <v>35.56552984385209</v>
      </c>
      <c r="AQ2" s="62"/>
      <c r="AR2" s="62"/>
    </row>
    <row r="3" spans="1:44" x14ac:dyDescent="0.25">
      <c r="D3" s="62"/>
      <c r="E3" s="62"/>
      <c r="F3" s="62"/>
      <c r="G3" s="62"/>
      <c r="H3" s="62"/>
      <c r="M3" s="62"/>
      <c r="N3" s="62"/>
      <c r="O3" s="62"/>
      <c r="P3" s="62"/>
      <c r="Q3" s="62"/>
      <c r="V3" s="62"/>
      <c r="W3" s="62"/>
      <c r="X3" s="62"/>
      <c r="Y3" s="62"/>
      <c r="Z3" s="62"/>
      <c r="AE3" s="62"/>
      <c r="AF3" s="62"/>
      <c r="AG3" s="62"/>
      <c r="AH3" s="62"/>
      <c r="AI3" s="62"/>
      <c r="AN3" s="62"/>
      <c r="AO3" s="62"/>
      <c r="AP3" s="62"/>
      <c r="AQ3" s="62"/>
      <c r="AR3" s="62"/>
    </row>
    <row r="4" spans="1:44" x14ac:dyDescent="0.25">
      <c r="D4" s="62"/>
      <c r="E4" s="62"/>
      <c r="F4" s="62"/>
      <c r="G4" s="62"/>
      <c r="H4" s="62"/>
      <c r="M4" s="62"/>
      <c r="N4" s="62"/>
      <c r="O4" s="62"/>
      <c r="P4" s="62"/>
      <c r="Q4" s="62"/>
      <c r="V4" s="62"/>
      <c r="W4" s="62"/>
      <c r="X4" s="62"/>
      <c r="Y4" s="62"/>
      <c r="Z4" s="62"/>
      <c r="AE4" s="62"/>
      <c r="AF4" s="62"/>
      <c r="AG4" s="62"/>
      <c r="AH4" s="62"/>
      <c r="AI4" s="62"/>
      <c r="AN4" s="62"/>
      <c r="AO4" s="62"/>
      <c r="AP4" s="62"/>
      <c r="AQ4" s="62"/>
      <c r="AR4" s="62"/>
    </row>
    <row r="5" spans="1:44" x14ac:dyDescent="0.25">
      <c r="D5" s="62" t="s">
        <v>72</v>
      </c>
      <c r="E5" s="71">
        <f>SUM(F15:F1014)</f>
        <v>12546.41559130293</v>
      </c>
      <c r="F5" s="62"/>
      <c r="G5" s="62" t="s">
        <v>72</v>
      </c>
      <c r="H5" s="72">
        <f>SUM(H15:H1014)</f>
        <v>12473.294751997566</v>
      </c>
      <c r="M5" s="62" t="s">
        <v>72</v>
      </c>
      <c r="N5" s="71">
        <f>SUM(O15:O1014)</f>
        <v>8367.169076494094</v>
      </c>
      <c r="O5" s="62"/>
      <c r="P5" s="62" t="s">
        <v>72</v>
      </c>
      <c r="Q5" s="72">
        <f>SUM(Q15:Q1014)</f>
        <v>11875.946035108858</v>
      </c>
      <c r="V5" s="62" t="s">
        <v>72</v>
      </c>
      <c r="W5" s="71">
        <f>SUM(X15:X1014)</f>
        <v>8803.527146570681</v>
      </c>
      <c r="X5" s="62"/>
      <c r="Y5" s="62" t="s">
        <v>72</v>
      </c>
      <c r="Z5" s="72">
        <f>SUM(Z15:Z1014)</f>
        <v>12055.551570690375</v>
      </c>
      <c r="AE5" s="62" t="s">
        <v>72</v>
      </c>
      <c r="AF5" s="71">
        <f>SUM(AG15:AG1014)</f>
        <v>12686.187022218111</v>
      </c>
      <c r="AG5" s="62"/>
      <c r="AH5" s="62" t="s">
        <v>72</v>
      </c>
      <c r="AI5" s="72">
        <f>SUM(AI15:AI1014)</f>
        <v>12499.643421261149</v>
      </c>
      <c r="AN5" s="62" t="s">
        <v>72</v>
      </c>
      <c r="AO5" s="71">
        <f>SUM(AP15:AP1014)</f>
        <v>12637.834904112626</v>
      </c>
      <c r="AP5" s="62"/>
      <c r="AQ5" s="62" t="s">
        <v>72</v>
      </c>
      <c r="AR5" s="72">
        <f>SUM(AR15:AR1014)</f>
        <v>12497.752032907842</v>
      </c>
    </row>
    <row r="6" spans="1:44" x14ac:dyDescent="0.25">
      <c r="D6" s="62"/>
      <c r="E6" s="62"/>
      <c r="F6" s="62"/>
      <c r="G6" s="62"/>
      <c r="H6" s="62"/>
      <c r="M6" s="62"/>
      <c r="N6" s="62"/>
      <c r="O6" s="62"/>
      <c r="P6" s="62"/>
      <c r="Q6" s="62"/>
      <c r="V6" s="62"/>
      <c r="W6" s="62"/>
      <c r="X6" s="62"/>
      <c r="Y6" s="62"/>
      <c r="Z6" s="62"/>
      <c r="AE6" s="62"/>
      <c r="AF6" s="62"/>
      <c r="AG6" s="62"/>
      <c r="AH6" s="62"/>
      <c r="AI6" s="62"/>
      <c r="AN6" s="62"/>
      <c r="AO6" s="62"/>
      <c r="AP6" s="62"/>
      <c r="AQ6" s="62"/>
      <c r="AR6" s="62"/>
    </row>
    <row r="7" spans="1:44" x14ac:dyDescent="0.25">
      <c r="D7" s="63"/>
      <c r="E7" s="63"/>
      <c r="F7" s="62"/>
      <c r="G7" s="63" t="s">
        <v>285</v>
      </c>
      <c r="H7" s="75">
        <v>8.5000000000000075E-3</v>
      </c>
      <c r="M7" s="63"/>
      <c r="N7" s="63"/>
      <c r="O7" s="62"/>
      <c r="P7" s="63" t="s">
        <v>293</v>
      </c>
      <c r="Q7" s="75">
        <v>7.0000000000000062E-3</v>
      </c>
      <c r="V7" s="63"/>
      <c r="W7" s="63"/>
      <c r="X7" s="62"/>
      <c r="Y7" s="63" t="s">
        <v>303</v>
      </c>
      <c r="Z7" s="75">
        <v>6.9999999999999923E-3</v>
      </c>
      <c r="AE7" s="63"/>
      <c r="AF7" s="63"/>
      <c r="AG7" s="62"/>
      <c r="AH7" s="63" t="s">
        <v>312</v>
      </c>
      <c r="AI7" s="75">
        <v>5.3999999999999951E-3</v>
      </c>
      <c r="AN7" s="63"/>
      <c r="AO7" s="63"/>
      <c r="AP7" s="62"/>
      <c r="AQ7" s="63" t="s">
        <v>321</v>
      </c>
      <c r="AR7" s="75">
        <v>3.5000000000000031E-3</v>
      </c>
    </row>
    <row r="8" spans="1:44" x14ac:dyDescent="0.25">
      <c r="D8" s="63" t="s">
        <v>281</v>
      </c>
      <c r="E8" s="63">
        <v>5</v>
      </c>
      <c r="F8" s="62"/>
      <c r="G8" s="63" t="s">
        <v>286</v>
      </c>
      <c r="H8" s="63">
        <v>5</v>
      </c>
      <c r="M8" s="63" t="s">
        <v>290</v>
      </c>
      <c r="N8" s="63">
        <v>5</v>
      </c>
      <c r="O8" s="62"/>
      <c r="P8" s="63" t="s">
        <v>294</v>
      </c>
      <c r="Q8" s="63">
        <v>5</v>
      </c>
      <c r="V8" s="63" t="s">
        <v>299</v>
      </c>
      <c r="W8" s="63">
        <v>5</v>
      </c>
      <c r="X8" s="62"/>
      <c r="Y8" s="63" t="s">
        <v>304</v>
      </c>
      <c r="Z8" s="63">
        <v>5</v>
      </c>
      <c r="AE8" s="63" t="s">
        <v>308</v>
      </c>
      <c r="AF8" s="63">
        <v>5</v>
      </c>
      <c r="AG8" s="62"/>
      <c r="AH8" s="63" t="s">
        <v>313</v>
      </c>
      <c r="AI8" s="63">
        <v>5</v>
      </c>
      <c r="AN8" s="63" t="s">
        <v>317</v>
      </c>
      <c r="AO8" s="63">
        <v>5</v>
      </c>
      <c r="AP8" s="62"/>
      <c r="AQ8" s="63" t="s">
        <v>322</v>
      </c>
      <c r="AR8" s="63">
        <v>5</v>
      </c>
    </row>
    <row r="9" spans="1:44" x14ac:dyDescent="0.25">
      <c r="D9" s="63" t="s">
        <v>282</v>
      </c>
      <c r="E9" s="63">
        <v>-9.9164113596030816</v>
      </c>
      <c r="F9" s="62"/>
      <c r="G9" s="63" t="s">
        <v>287</v>
      </c>
      <c r="H9" s="63">
        <v>-17.263101051726053</v>
      </c>
      <c r="M9" s="63" t="s">
        <v>298</v>
      </c>
      <c r="N9" s="63">
        <v>-51.689769471072474</v>
      </c>
      <c r="O9" s="62"/>
      <c r="P9" s="63" t="s">
        <v>295</v>
      </c>
      <c r="Q9" s="63">
        <v>141.24355416386234</v>
      </c>
      <c r="V9" s="63" t="s">
        <v>300</v>
      </c>
      <c r="W9" s="63">
        <v>134.18629085318838</v>
      </c>
      <c r="X9" s="62"/>
      <c r="Y9" s="63" t="s">
        <v>305</v>
      </c>
      <c r="Z9" s="63">
        <v>-26.381459841285075</v>
      </c>
      <c r="AE9" s="63" t="s">
        <v>309</v>
      </c>
      <c r="AF9" s="63">
        <v>-2.1038688193838562E-6</v>
      </c>
      <c r="AG9" s="62"/>
      <c r="AH9" s="63" t="s">
        <v>314</v>
      </c>
      <c r="AI9" s="63">
        <v>-56.132923670933643</v>
      </c>
      <c r="AN9" s="63" t="s">
        <v>318</v>
      </c>
      <c r="AO9" s="63">
        <v>-8.4952150103857149E-7</v>
      </c>
      <c r="AP9" s="62"/>
      <c r="AQ9" s="63" t="s">
        <v>323</v>
      </c>
      <c r="AR9" s="63">
        <v>35.565528994330592</v>
      </c>
    </row>
    <row r="10" spans="1:44" x14ac:dyDescent="0.25">
      <c r="D10" s="63" t="s">
        <v>283</v>
      </c>
      <c r="E10" s="63">
        <v>20</v>
      </c>
      <c r="F10" s="62"/>
      <c r="G10" s="63" t="s">
        <v>288</v>
      </c>
      <c r="H10" s="63">
        <v>20</v>
      </c>
      <c r="M10" s="63" t="s">
        <v>291</v>
      </c>
      <c r="N10" s="63">
        <v>30</v>
      </c>
      <c r="O10" s="62"/>
      <c r="P10" s="63" t="s">
        <v>296</v>
      </c>
      <c r="Q10" s="63">
        <v>30</v>
      </c>
      <c r="V10" s="63" t="s">
        <v>301</v>
      </c>
      <c r="W10" s="63">
        <v>40</v>
      </c>
      <c r="X10" s="62"/>
      <c r="Y10" s="63" t="s">
        <v>306</v>
      </c>
      <c r="Z10" s="63">
        <v>40</v>
      </c>
      <c r="AE10" s="63" t="s">
        <v>310</v>
      </c>
      <c r="AF10" s="63">
        <v>50</v>
      </c>
      <c r="AG10" s="62"/>
      <c r="AH10" s="63" t="s">
        <v>315</v>
      </c>
      <c r="AI10" s="63">
        <v>50</v>
      </c>
      <c r="AN10" s="63" t="s">
        <v>319</v>
      </c>
      <c r="AO10" s="63">
        <v>50</v>
      </c>
      <c r="AP10" s="62"/>
      <c r="AQ10" s="63" t="s">
        <v>324</v>
      </c>
      <c r="AR10" s="63">
        <v>50</v>
      </c>
    </row>
    <row r="11" spans="1:44" x14ac:dyDescent="0.25">
      <c r="D11" s="63" t="s">
        <v>284</v>
      </c>
      <c r="E11" s="63">
        <v>-0.46911146428267525</v>
      </c>
      <c r="F11" s="62"/>
      <c r="G11" s="63" t="s">
        <v>289</v>
      </c>
      <c r="H11" s="63">
        <v>0.90557128490867855</v>
      </c>
      <c r="M11" s="63" t="s">
        <v>292</v>
      </c>
      <c r="N11" s="63">
        <v>-0.49995559441059523</v>
      </c>
      <c r="O11" s="62"/>
      <c r="P11" s="63" t="s">
        <v>297</v>
      </c>
      <c r="Q11" s="63">
        <v>0.92506674199393668</v>
      </c>
      <c r="V11" s="63" t="s">
        <v>302</v>
      </c>
      <c r="W11" s="63">
        <v>0</v>
      </c>
      <c r="X11" s="62"/>
      <c r="Y11" s="63" t="s">
        <v>307</v>
      </c>
      <c r="Z11" s="63">
        <v>0.92557716747757446</v>
      </c>
      <c r="AE11" s="63" t="s">
        <v>311</v>
      </c>
      <c r="AF11" s="63">
        <v>-0.50013948360844618</v>
      </c>
      <c r="AG11" s="62"/>
      <c r="AH11" s="63" t="s">
        <v>316</v>
      </c>
      <c r="AI11" s="63">
        <v>0.92534488233305789</v>
      </c>
      <c r="AN11" s="63" t="s">
        <v>320</v>
      </c>
      <c r="AO11" s="63">
        <v>-0.46921893644263118</v>
      </c>
      <c r="AP11" s="62"/>
      <c r="AQ11" s="63" t="s">
        <v>325</v>
      </c>
      <c r="AR11" s="63">
        <v>0</v>
      </c>
    </row>
    <row r="13" spans="1:44" x14ac:dyDescent="0.25">
      <c r="A13" s="55" t="s">
        <v>0</v>
      </c>
      <c r="C13" s="55">
        <v>1</v>
      </c>
      <c r="D13" s="55">
        <v>2</v>
      </c>
      <c r="J13" s="55" t="s">
        <v>0</v>
      </c>
      <c r="L13" s="55">
        <v>1</v>
      </c>
      <c r="M13" s="55">
        <v>2</v>
      </c>
      <c r="S13" s="55" t="s">
        <v>0</v>
      </c>
      <c r="U13" s="55">
        <v>1</v>
      </c>
      <c r="V13" s="55">
        <v>2</v>
      </c>
      <c r="AB13" s="55" t="s">
        <v>0</v>
      </c>
      <c r="AD13" s="55">
        <v>1</v>
      </c>
      <c r="AE13" s="55">
        <v>2</v>
      </c>
      <c r="AK13" s="55" t="s">
        <v>0</v>
      </c>
      <c r="AM13" s="55">
        <v>1</v>
      </c>
      <c r="AN13" s="55">
        <v>2</v>
      </c>
    </row>
    <row r="14" spans="1:44" x14ac:dyDescent="0.25">
      <c r="A14" s="55" t="s">
        <v>1</v>
      </c>
      <c r="C14" s="55" t="s">
        <v>2</v>
      </c>
      <c r="D14" s="55" t="s">
        <v>2</v>
      </c>
      <c r="J14" s="55" t="s">
        <v>1</v>
      </c>
      <c r="L14" s="55" t="s">
        <v>2</v>
      </c>
      <c r="M14" s="55" t="s">
        <v>2</v>
      </c>
      <c r="S14" s="55" t="s">
        <v>1</v>
      </c>
      <c r="U14" s="55" t="s">
        <v>2</v>
      </c>
      <c r="V14" s="55" t="s">
        <v>2</v>
      </c>
      <c r="AB14" s="55" t="s">
        <v>1</v>
      </c>
      <c r="AD14" s="55" t="s">
        <v>2</v>
      </c>
      <c r="AE14" s="55" t="s">
        <v>2</v>
      </c>
      <c r="AK14" s="55" t="s">
        <v>1</v>
      </c>
      <c r="AM14" s="55" t="s">
        <v>2</v>
      </c>
      <c r="AN14" s="55" t="s">
        <v>2</v>
      </c>
    </row>
    <row r="15" spans="1:44" x14ac:dyDescent="0.25">
      <c r="A15" s="56">
        <v>-0.25</v>
      </c>
      <c r="B15" s="56">
        <f>A15-$A$15</f>
        <v>0</v>
      </c>
      <c r="C15" s="56">
        <v>-0.84268759999999998</v>
      </c>
      <c r="D15" s="56">
        <v>0.95932030000000001</v>
      </c>
      <c r="E15" s="65">
        <f>offs551+Ampl551*SIN(2*PI()*freq551*($B15)+deph551*PI()/180)</f>
        <v>-1.3301677658485103</v>
      </c>
      <c r="F15" s="66">
        <f>(C15-E15)^2</f>
        <v>0.2376369120956911</v>
      </c>
      <c r="G15" s="67">
        <f>offs552+Ampl552*SIN(2*PI()*freq552*($B15-reta552)+deph552*PI()/180)</f>
        <v>-3.9934092493280642</v>
      </c>
      <c r="H15" s="68">
        <f>(D15-G15)^2</f>
        <v>24.529529988787374</v>
      </c>
      <c r="J15" s="56">
        <v>-0.25</v>
      </c>
      <c r="K15" s="56">
        <f>J15-$J$15</f>
        <v>0</v>
      </c>
      <c r="L15" s="56">
        <v>-1.2001094999999999</v>
      </c>
      <c r="M15" s="56">
        <v>1.0364686999999999</v>
      </c>
      <c r="N15" s="65">
        <f>offs553+Ampl553*SIN(2*PI()*freq553*(K15)+deph553*PI()/180)</f>
        <v>-4.423284056920612</v>
      </c>
      <c r="O15" s="66">
        <f>(L15-N15)^2</f>
        <v>10.388854224380383</v>
      </c>
      <c r="P15" s="67">
        <f>offs554+Ampl554*SIN(2*PI()*freq554*(K15-reta554)+deph554*PI()/180)</f>
        <v>5.4800538649553685</v>
      </c>
      <c r="Q15" s="68">
        <f>(M15-P15)^2</f>
        <v>19.745449118211436</v>
      </c>
      <c r="S15" s="56">
        <v>-0.1</v>
      </c>
      <c r="T15" s="56">
        <f>S15-$S$15</f>
        <v>0</v>
      </c>
      <c r="U15" s="56">
        <v>0.13778109999999999</v>
      </c>
      <c r="V15" s="56">
        <v>0.86947660000000004</v>
      </c>
      <c r="W15" s="65">
        <f>offs553+Ampl555*SIN(2*PI()*freq555*(T15)+deph555*PI()/180)</f>
        <v>3.0854313938236144</v>
      </c>
      <c r="X15" s="66">
        <f>(U15-W15)^2</f>
        <v>8.6886422546784416</v>
      </c>
      <c r="Y15" s="67">
        <f>offs556+Ampl556*SIN(2*PI()*freq556*(T15-reta556)+deph556*PI()/180)</f>
        <v>-3.0580504156227275</v>
      </c>
      <c r="Z15" s="68">
        <f>(V15-Y15)^2</f>
        <v>15.425468458446369</v>
      </c>
      <c r="AB15" s="56">
        <v>-0.1</v>
      </c>
      <c r="AC15" s="56">
        <f>AB15-$AB$15</f>
        <v>0</v>
      </c>
      <c r="AD15" s="56">
        <v>-0.77432820000000002</v>
      </c>
      <c r="AE15" s="56">
        <v>0.84799219999999997</v>
      </c>
      <c r="AF15" s="65">
        <f>offs557+Ampl557*SIN(2*PI()*freq557*(AC15)+deph557*PI()/180)</f>
        <v>-0.50013966720563585</v>
      </c>
      <c r="AG15" s="66">
        <f>(AD15-AF15)^2</f>
        <v>7.5179351515926113E-2</v>
      </c>
      <c r="AH15" s="67">
        <f>offs558+Ampl558*SIN(2*PI()*freq558*(AC15-reta558)+deph558*PI()/180)</f>
        <v>-1.3186829657897718</v>
      </c>
      <c r="AI15" s="68">
        <f>(AE15-AH15)^2</f>
        <v>4.6944812740501352</v>
      </c>
      <c r="AK15" s="56">
        <v>-0.25</v>
      </c>
      <c r="AL15" s="56">
        <f>AK15-$AK$15</f>
        <v>0</v>
      </c>
      <c r="AM15" s="56">
        <v>-0.301672</v>
      </c>
      <c r="AN15" s="56">
        <v>0.94955469999999997</v>
      </c>
      <c r="AO15" s="65">
        <f>offs559+Ampl559*SIN(2*PI()*freq559*(AL15)+deph559*PI()/180)</f>
        <v>-0.46921901057736748</v>
      </c>
      <c r="AP15" s="66">
        <f>(AM15-AO15)^2</f>
        <v>2.8072000753412492E-2</v>
      </c>
      <c r="AQ15" s="67">
        <f>offs558+Ampl560*SIN(2*PI()*freq560*(AL15-reta560)+deph560*PI()/180)</f>
        <v>-1.3783243181383849</v>
      </c>
      <c r="AR15" s="68">
        <f>(AN15-AQ15)^2</f>
        <v>5.4190207230889307</v>
      </c>
    </row>
    <row r="16" spans="1:44" x14ac:dyDescent="0.25">
      <c r="A16" s="56">
        <v>-0.2495</v>
      </c>
      <c r="B16" s="56">
        <f t="shared" ref="B16:B79" si="0">A16-$A$15</f>
        <v>5.0000000000000044E-4</v>
      </c>
      <c r="C16" s="56">
        <v>-0.85050009999999998</v>
      </c>
      <c r="D16" s="56">
        <v>0.95248440000000001</v>
      </c>
      <c r="E16" s="65">
        <f>offs551+Ampl551*SIN(2*PI()*freq551*($B16)+deph551*PI()/180)</f>
        <v>-1.0192065096241185</v>
      </c>
      <c r="F16" s="66">
        <f t="shared" ref="F16:F79" si="1">(C16-E16)^2</f>
        <v>2.8461852648260875E-2</v>
      </c>
      <c r="G16" s="67">
        <f>offs552+Ampl552*SIN(2*PI()*freq552*($B16-reta552)+deph552*PI()/180)</f>
        <v>-3.9209520333618921</v>
      </c>
      <c r="H16" s="68">
        <f t="shared" ref="H16:H79" si="2">(D16-G16)^2</f>
        <v>23.750382670019079</v>
      </c>
      <c r="J16" s="56">
        <v>-0.2495</v>
      </c>
      <c r="K16" s="56">
        <f t="shared" ref="K16:K79" si="3">J16-$J$15</f>
        <v>5.0000000000000044E-4</v>
      </c>
      <c r="L16" s="56">
        <v>-1.1415157</v>
      </c>
      <c r="M16" s="56">
        <v>1.0169375</v>
      </c>
      <c r="N16" s="65">
        <f>offs553+Ampl553*SIN(2*PI()*freq553*(K16)+deph553*PI()/180)</f>
        <v>-4.1141744589077991</v>
      </c>
      <c r="O16" s="66">
        <f t="shared" ref="O16:O79" si="4">(L16-N16)^2</f>
        <v>8.8367000969112546</v>
      </c>
      <c r="P16" s="67">
        <f>offs554+Ampl554*SIN(2*PI()*freq554*(K16-reta554)+deph554*PI()/180)</f>
        <v>5.6538956791952506</v>
      </c>
      <c r="Q16" s="68">
        <f t="shared" ref="Q16:Q79" si="5">(M16-P16)^2</f>
        <v>21.501381155605735</v>
      </c>
      <c r="S16" s="56">
        <v>-9.98E-2</v>
      </c>
      <c r="T16" s="56">
        <f t="shared" ref="T16:T79" si="6">S16-$S$15</f>
        <v>2.0000000000000573E-4</v>
      </c>
      <c r="U16" s="56">
        <v>0.104578</v>
      </c>
      <c r="V16" s="56">
        <v>0.84115620000000002</v>
      </c>
      <c r="W16" s="65">
        <f>offs553+Ampl555*SIN(2*PI()*freq555*(T16)+deph555*PI()/180)</f>
        <v>2.9058030665290215</v>
      </c>
      <c r="X16" s="66">
        <f t="shared" ref="X16:X79" si="7">(U16-W16)^2</f>
        <v>7.8468618733505204</v>
      </c>
      <c r="Y16" s="67">
        <f>offs556+Ampl556*SIN(2*PI()*freq556*(T16-reta556)+deph556*PI()/180)</f>
        <v>-3.2048425131553397</v>
      </c>
      <c r="Z16" s="68">
        <f t="shared" ref="Z16:Z79" si="8">(V16-Y16)^2</f>
        <v>16.370105586854667</v>
      </c>
      <c r="AB16" s="56">
        <v>-9.98E-2</v>
      </c>
      <c r="AC16" s="56">
        <f t="shared" ref="AC16:AC79" si="9">AB16-$AB$15</f>
        <v>2.0000000000000573E-4</v>
      </c>
      <c r="AD16" s="56">
        <v>-0.80167200000000005</v>
      </c>
      <c r="AE16" s="56">
        <v>0.87338280000000001</v>
      </c>
      <c r="AF16" s="65">
        <f>offs557+Ampl557*SIN(2*PI()*freq557*(AC16)+deph557*PI()/180)</f>
        <v>-0.18618706919677308</v>
      </c>
      <c r="AG16" s="66">
        <f t="shared" ref="AG16:AG79" si="10">(AD16-AF16)^2</f>
        <v>0.37882170004585308</v>
      </c>
      <c r="AH16" s="67">
        <f>offs558+Ampl558*SIN(2*PI()*freq558*(AC16-reta558)+deph558*PI()/180)</f>
        <v>-1.5948121707540672</v>
      </c>
      <c r="AI16" s="68">
        <f t="shared" ref="AI16:AI79" si="11">(AE16-AH16)^2</f>
        <v>6.091986413655671</v>
      </c>
      <c r="AK16" s="56">
        <v>-0.2495</v>
      </c>
      <c r="AL16" s="56">
        <f t="shared" ref="AL16:AL79" si="12">AK16-$AK$15</f>
        <v>5.0000000000000044E-4</v>
      </c>
      <c r="AM16" s="56">
        <v>-0.14932819999999999</v>
      </c>
      <c r="AN16" s="56">
        <v>0.94076559999999998</v>
      </c>
      <c r="AO16" s="65">
        <f>offs559+Ampl559*SIN(2*PI()*freq559*(AL16)+deph559*PI()/180)</f>
        <v>0.31295331553650912</v>
      </c>
      <c r="AP16" s="66">
        <f t="shared" ref="AP16:AP79" si="13">(AM16-AO16)^2</f>
        <v>0.2137041996067317</v>
      </c>
      <c r="AQ16" s="67">
        <f>offs558+Ampl560*SIN(2*PI()*freq560*(AL16-reta560)+deph560*PI()/180)</f>
        <v>-0.65575439004889713</v>
      </c>
      <c r="AR16" s="68">
        <f t="shared" ref="AR16:AR79" si="14">(AN16-AQ16)^2</f>
        <v>2.5488760786257307</v>
      </c>
    </row>
    <row r="17" spans="1:44" x14ac:dyDescent="0.25">
      <c r="A17" s="56">
        <v>-0.249</v>
      </c>
      <c r="B17" s="56">
        <f t="shared" si="0"/>
        <v>1.0000000000000009E-3</v>
      </c>
      <c r="C17" s="56">
        <v>-0.85831259999999998</v>
      </c>
      <c r="D17" s="56">
        <v>0.99642969999999997</v>
      </c>
      <c r="E17" s="65">
        <f>offs551+Ampl551*SIN(2*PI()*freq551*($B17)+deph551*PI()/180)</f>
        <v>-0.70607427957028468</v>
      </c>
      <c r="F17" s="66">
        <f t="shared" si="1"/>
        <v>2.317650620726067E-2</v>
      </c>
      <c r="G17" s="67">
        <f>offs552+Ampl552*SIN(2*PI()*freq552*($B17-reta552)+deph552*PI()/180)</f>
        <v>-3.8294467348872652</v>
      </c>
      <c r="H17" s="68">
        <f t="shared" si="2"/>
        <v>23.289083364800216</v>
      </c>
      <c r="J17" s="56">
        <v>-0.249</v>
      </c>
      <c r="K17" s="56">
        <f t="shared" si="3"/>
        <v>1.0000000000000009E-3</v>
      </c>
      <c r="L17" s="56">
        <v>-1.0770626000000001</v>
      </c>
      <c r="M17" s="56">
        <v>1.0823672</v>
      </c>
      <c r="N17" s="65">
        <f>offs553+Ampl553*SIN(2*PI()*freq553*(K17)+deph553*PI()/180)</f>
        <v>-3.772984798389277</v>
      </c>
      <c r="O17" s="66">
        <f t="shared" si="4"/>
        <v>7.2679964997680715</v>
      </c>
      <c r="P17" s="67">
        <f>offs554+Ampl554*SIN(2*PI()*freq554*(K17-reta554)+deph554*PI()/180)</f>
        <v>5.7857640730165754</v>
      </c>
      <c r="Q17" s="68">
        <f t="shared" si="5"/>
        <v>22.121942145102096</v>
      </c>
      <c r="S17" s="56">
        <v>-9.9599999999999994E-2</v>
      </c>
      <c r="T17" s="56">
        <f t="shared" si="6"/>
        <v>4.0000000000001146E-4</v>
      </c>
      <c r="U17" s="56">
        <v>7.3328000000000004E-2</v>
      </c>
      <c r="V17" s="56">
        <v>0.84213280000000001</v>
      </c>
      <c r="W17" s="65">
        <f>offs553+Ampl555*SIN(2*PI()*freq555*(T17)+deph555*PI()/180)</f>
        <v>2.7175714972780289</v>
      </c>
      <c r="X17" s="66">
        <f t="shared" si="7"/>
        <v>6.9920236728971412</v>
      </c>
      <c r="Y17" s="67">
        <f>offs556+Ampl556*SIN(2*PI()*freq556*(T17-reta556)+deph556*PI()/180)</f>
        <v>-3.3412008121039554</v>
      </c>
      <c r="Z17" s="68">
        <f t="shared" si="8"/>
        <v>17.500280110158727</v>
      </c>
      <c r="AB17" s="56">
        <v>-9.9599999999999994E-2</v>
      </c>
      <c r="AC17" s="56">
        <f t="shared" si="9"/>
        <v>4.0000000000001146E-4</v>
      </c>
      <c r="AD17" s="56">
        <v>-0.83487509999999998</v>
      </c>
      <c r="AE17" s="56">
        <v>0.87240620000000002</v>
      </c>
      <c r="AF17" s="65">
        <f>offs557+Ampl557*SIN(2*PI()*freq557*(AC17)+deph557*PI()/180)</f>
        <v>0.12652650206362137</v>
      </c>
      <c r="AG17" s="66">
        <f t="shared" si="10"/>
        <v>0.92429304045049776</v>
      </c>
      <c r="AH17" s="67">
        <f>offs558+Ampl558*SIN(2*PI()*freq558*(AC17-reta558)+deph558*PI()/180)</f>
        <v>-1.8609954671800664</v>
      </c>
      <c r="AI17" s="68">
        <f t="shared" si="11"/>
        <v>7.4714846741427667</v>
      </c>
      <c r="AK17" s="56">
        <v>-0.249</v>
      </c>
      <c r="AL17" s="56">
        <f t="shared" si="12"/>
        <v>1.0000000000000009E-3</v>
      </c>
      <c r="AM17" s="56">
        <v>-4.7765700000000001E-2</v>
      </c>
      <c r="AN17" s="56">
        <v>0.94564839999999994</v>
      </c>
      <c r="AO17" s="65">
        <f>offs559+Ampl559*SIN(2*PI()*freq559*(AL17)+deph559*PI()/180)</f>
        <v>1.0758659649257829</v>
      </c>
      <c r="AP17" s="66">
        <f t="shared" si="13"/>
        <v>1.2625481184238869</v>
      </c>
      <c r="AQ17" s="67">
        <f>offs558+Ampl560*SIN(2*PI()*freq560*(AL17-reta560)+deph560*PI()/180)</f>
        <v>0.10574744949427461</v>
      </c>
      <c r="AR17" s="68">
        <f t="shared" si="14"/>
        <v>0.70543360666042088</v>
      </c>
    </row>
    <row r="18" spans="1:44" x14ac:dyDescent="0.25">
      <c r="A18" s="56">
        <v>-0.2485</v>
      </c>
      <c r="B18" s="56">
        <f t="shared" si="0"/>
        <v>1.5000000000000013E-3</v>
      </c>
      <c r="C18" s="56">
        <v>-0.86612509999999998</v>
      </c>
      <c r="D18" s="56">
        <v>0.93685940000000001</v>
      </c>
      <c r="E18" s="65">
        <f>offs551+Ampl551*SIN(2*PI()*freq551*($B18)+deph551*PI()/180)</f>
        <v>-0.39200686554252362</v>
      </c>
      <c r="F18" s="66">
        <f t="shared" si="1"/>
        <v>0.22478810024507453</v>
      </c>
      <c r="G18" s="67">
        <f>offs552+Ampl552*SIN(2*PI()*freq552*($B18-reta552)+deph552*PI()/180)</f>
        <v>-3.7192544835124672</v>
      </c>
      <c r="H18" s="68">
        <f t="shared" si="2"/>
        <v>21.679396496237548</v>
      </c>
      <c r="J18" s="56">
        <v>-0.2485</v>
      </c>
      <c r="K18" s="56">
        <f t="shared" si="3"/>
        <v>1.5000000000000013E-3</v>
      </c>
      <c r="L18" s="56">
        <v>-1.0047969999999999</v>
      </c>
      <c r="M18" s="56">
        <v>1.0286561999999999</v>
      </c>
      <c r="N18" s="65">
        <f>offs553+Ampl553*SIN(2*PI()*freq553*(K18)+deph553*PI()/180)</f>
        <v>-3.4027434989459349</v>
      </c>
      <c r="O18" s="66">
        <f t="shared" si="4"/>
        <v>5.7501474118070668</v>
      </c>
      <c r="P18" s="67">
        <f>offs554+Ampl554*SIN(2*PI()*freq554*(K18-reta554)+deph554*PI()/180)</f>
        <v>5.8744885732203143</v>
      </c>
      <c r="Q18" s="68">
        <f t="shared" si="5"/>
        <v>23.482091389350028</v>
      </c>
      <c r="S18" s="56">
        <v>-9.9400000000000002E-2</v>
      </c>
      <c r="T18" s="56">
        <f t="shared" si="6"/>
        <v>6.0000000000000331E-4</v>
      </c>
      <c r="U18" s="56">
        <v>4.0124899999999998E-2</v>
      </c>
      <c r="V18" s="56">
        <v>0.86068750000000005</v>
      </c>
      <c r="W18" s="65">
        <f>offs553+Ampl555*SIN(2*PI()*freq555*(T18)+deph555*PI()/180)</f>
        <v>2.5212121753508185</v>
      </c>
      <c r="X18" s="66">
        <f t="shared" si="7"/>
        <v>6.155794067907749</v>
      </c>
      <c r="Y18" s="67">
        <f>offs556+Ampl556*SIN(2*PI()*freq556*(T18-reta556)+deph556*PI()/180)</f>
        <v>-3.4667808595711609</v>
      </c>
      <c r="Z18" s="68">
        <f t="shared" si="8"/>
        <v>18.726982403089515</v>
      </c>
      <c r="AB18" s="56">
        <v>-9.9400000000000002E-2</v>
      </c>
      <c r="AC18" s="56">
        <f t="shared" si="9"/>
        <v>6.0000000000000331E-4</v>
      </c>
      <c r="AD18" s="56">
        <v>-0.86417200000000005</v>
      </c>
      <c r="AE18" s="56">
        <v>0.88119530000000001</v>
      </c>
      <c r="AF18" s="65">
        <f>offs557+Ampl557*SIN(2*PI()*freq557*(AC18)+deph557*PI()/180)</f>
        <v>0.4367669089750027</v>
      </c>
      <c r="AG18" s="66">
        <f t="shared" si="10"/>
        <v>1.6924420448850706</v>
      </c>
      <c r="AH18" s="67">
        <f>offs558+Ampl558*SIN(2*PI()*freq558*(AC18-reta558)+deph558*PI()/180)</f>
        <v>-2.1161823512043396</v>
      </c>
      <c r="AI18" s="68">
        <f t="shared" si="11"/>
        <v>8.9842727839392431</v>
      </c>
      <c r="AK18" s="56">
        <v>-0.2485</v>
      </c>
      <c r="AL18" s="56">
        <f t="shared" si="12"/>
        <v>1.5000000000000013E-3</v>
      </c>
      <c r="AM18" s="56">
        <v>1.27811E-2</v>
      </c>
      <c r="AN18" s="56">
        <v>0.94467190000000001</v>
      </c>
      <c r="AO18" s="65">
        <f>offs559+Ampl559*SIN(2*PI()*freq559*(AL18)+deph559*PI()/180)</f>
        <v>1.800733496200571</v>
      </c>
      <c r="AP18" s="66">
        <f t="shared" si="13"/>
        <v>3.1967737710793638</v>
      </c>
      <c r="AQ18" s="67">
        <f>offs558+Ampl560*SIN(2*PI()*freq560*(AL18-reta560)+deph560*PI()/180)</f>
        <v>0.88743049792186812</v>
      </c>
      <c r="AR18" s="68">
        <f t="shared" si="14"/>
        <v>3.2765781118703615E-3</v>
      </c>
    </row>
    <row r="19" spans="1:44" x14ac:dyDescent="0.25">
      <c r="A19" s="56">
        <v>-0.248</v>
      </c>
      <c r="B19" s="56">
        <f t="shared" si="0"/>
        <v>2.0000000000000018E-3</v>
      </c>
      <c r="C19" s="56">
        <v>-0.87198450000000005</v>
      </c>
      <c r="D19" s="56">
        <v>1.0013125</v>
      </c>
      <c r="E19" s="65">
        <f>offs551+Ampl551*SIN(2*PI()*freq551*($B19)+deph551*PI()/180)</f>
        <v>-7.8243748140249147E-2</v>
      </c>
      <c r="F19" s="66">
        <f t="shared" si="1"/>
        <v>0.63002438116288262</v>
      </c>
      <c r="G19" s="67">
        <f>offs552+Ampl552*SIN(2*PI()*freq552*($B19-reta552)+deph552*PI()/180)</f>
        <v>-3.590810157711624</v>
      </c>
      <c r="H19" s="68">
        <f t="shared" si="2"/>
        <v>21.087590503468466</v>
      </c>
      <c r="J19" s="56">
        <v>-0.248</v>
      </c>
      <c r="K19" s="56">
        <f t="shared" si="3"/>
        <v>2.0000000000000018E-3</v>
      </c>
      <c r="L19" s="56">
        <v>-0.92862509999999998</v>
      </c>
      <c r="M19" s="56">
        <v>1.0608827999999999</v>
      </c>
      <c r="N19" s="65">
        <f>offs553+Ampl553*SIN(2*PI()*freq553*(K19)+deph553*PI()/180)</f>
        <v>-3.0067368485624346</v>
      </c>
      <c r="O19" s="66">
        <f t="shared" si="4"/>
        <v>4.3185484395132194</v>
      </c>
      <c r="P19" s="67">
        <f>offs554+Ampl554*SIN(2*PI()*freq554*(K19-reta554)+deph554*PI()/180)</f>
        <v>5.9192816548615097</v>
      </c>
      <c r="Q19" s="68">
        <f t="shared" si="5"/>
        <v>23.604039432919631</v>
      </c>
      <c r="S19" s="56">
        <v>-9.9199999999999997E-2</v>
      </c>
      <c r="T19" s="56">
        <f t="shared" si="6"/>
        <v>8.0000000000000904E-4</v>
      </c>
      <c r="U19" s="56">
        <v>6.9217999999999997E-3</v>
      </c>
      <c r="V19" s="56">
        <v>0.82357809999999998</v>
      </c>
      <c r="W19" s="65">
        <f>offs553+Ampl555*SIN(2*PI()*freq555*(T19)+deph555*PI()/180)</f>
        <v>2.3172211214361731</v>
      </c>
      <c r="X19" s="66">
        <f t="shared" si="7"/>
        <v>5.3374829546284408</v>
      </c>
      <c r="Y19" s="67">
        <f>offs556+Ampl556*SIN(2*PI()*freq556*(T19-reta556)+deph556*PI()/180)</f>
        <v>-3.5812654294582345</v>
      </c>
      <c r="Z19" s="68">
        <f t="shared" si="8"/>
        <v>19.402646519010073</v>
      </c>
      <c r="AB19" s="56">
        <v>-9.9199999999999997E-2</v>
      </c>
      <c r="AC19" s="56">
        <f t="shared" si="9"/>
        <v>8.0000000000000904E-4</v>
      </c>
      <c r="AD19" s="56">
        <v>-0.89542200000000005</v>
      </c>
      <c r="AE19" s="56">
        <v>0.86264059999999998</v>
      </c>
      <c r="AF19" s="65">
        <f>offs557+Ampl557*SIN(2*PI()*freq557*(AC19)+deph557*PI()/180)</f>
        <v>0.74330977438669421</v>
      </c>
      <c r="AG19" s="66">
        <f t="shared" si="10"/>
        <v>2.6854418283845636</v>
      </c>
      <c r="AH19" s="67">
        <f>offs558+Ampl558*SIN(2*PI()*freq558*(AC19-reta558)+deph558*PI()/180)</f>
        <v>-2.3593657167794753</v>
      </c>
      <c r="AI19" s="68">
        <f t="shared" si="11"/>
        <v>10.381324705366838</v>
      </c>
      <c r="AK19" s="56">
        <v>-0.248</v>
      </c>
      <c r="AL19" s="56">
        <f t="shared" si="12"/>
        <v>2.0000000000000018E-3</v>
      </c>
      <c r="AM19" s="56">
        <v>5.3796799999999999E-2</v>
      </c>
      <c r="AN19" s="56">
        <v>0.94174219999999997</v>
      </c>
      <c r="AO19" s="65">
        <f>offs559+Ampl559*SIN(2*PI()*freq559*(AL19)+deph559*PI()/180)</f>
        <v>2.4697072650434753</v>
      </c>
      <c r="AP19" s="66">
        <f t="shared" si="13"/>
        <v>5.8366233751065799</v>
      </c>
      <c r="AQ19" s="67">
        <f>offs558+Ampl560*SIN(2*PI()*freq560*(AL19-reta560)+deph560*PI()/180)</f>
        <v>1.6700471243242923</v>
      </c>
      <c r="AR19" s="68">
        <f t="shared" si="14"/>
        <v>0.53042806279501309</v>
      </c>
    </row>
    <row r="20" spans="1:44" x14ac:dyDescent="0.25">
      <c r="A20" s="56">
        <v>-0.2475</v>
      </c>
      <c r="B20" s="56">
        <f t="shared" si="0"/>
        <v>2.5000000000000022E-3</v>
      </c>
      <c r="C20" s="56">
        <v>-0.88175009999999998</v>
      </c>
      <c r="D20" s="56">
        <v>0.99642969999999997</v>
      </c>
      <c r="E20" s="65">
        <f>offs551+Ampl551*SIN(2*PI()*freq551*($B20)+deph551*PI()/180)</f>
        <v>0.23397679295688445</v>
      </c>
      <c r="F20" s="66">
        <f t="shared" si="1"/>
        <v>1.244846499667223</v>
      </c>
      <c r="G20" s="67">
        <f>offs552+Ampl552*SIN(2*PI()*freq552*($B20-reta552)+deph552*PI()/180)</f>
        <v>-3.4446206685580409</v>
      </c>
      <c r="H20" s="68">
        <f t="shared" si="2"/>
        <v>19.722928376069508</v>
      </c>
      <c r="J20" s="56">
        <v>-0.2475</v>
      </c>
      <c r="K20" s="56">
        <f t="shared" si="3"/>
        <v>2.5000000000000022E-3</v>
      </c>
      <c r="L20" s="56">
        <v>-0.85050009999999998</v>
      </c>
      <c r="M20" s="56">
        <v>1.0159609000000001</v>
      </c>
      <c r="N20" s="65">
        <f>offs553+Ampl553*SIN(2*PI()*freq553*(K20)+deph553*PI()/180)</f>
        <v>-2.5884798303024112</v>
      </c>
      <c r="O20" s="66">
        <f t="shared" si="4"/>
        <v>3.0205735429420417</v>
      </c>
      <c r="P20" s="67">
        <f>offs554+Ampl554*SIN(2*PI()*freq554*(K20-reta554)+deph554*PI()/180)</f>
        <v>5.9197457313764419</v>
      </c>
      <c r="Q20" s="68">
        <f t="shared" si="5"/>
        <v>24.047105672437674</v>
      </c>
      <c r="S20" s="56">
        <v>-9.9000000000000005E-2</v>
      </c>
      <c r="T20" s="56">
        <f t="shared" si="6"/>
        <v>1.0000000000000009E-3</v>
      </c>
      <c r="U20" s="56">
        <v>-2.8234499999999999E-2</v>
      </c>
      <c r="V20" s="56">
        <v>0.85092190000000001</v>
      </c>
      <c r="W20" s="65">
        <f>offs553+Ampl555*SIN(2*PI()*freq555*(T20)+deph555*PI()/180)</f>
        <v>2.1061136346402782</v>
      </c>
      <c r="X20" s="66">
        <f t="shared" si="7"/>
        <v>4.5554419598424349</v>
      </c>
      <c r="Y20" s="67">
        <f>offs556+Ampl556*SIN(2*PI()*freq556*(T20-reta556)+deph556*PI()/180)</f>
        <v>-3.6843653238057428</v>
      </c>
      <c r="Z20" s="68">
        <f t="shared" si="8"/>
        <v>20.568830202415604</v>
      </c>
      <c r="AB20" s="56">
        <v>-9.9000000000000005E-2</v>
      </c>
      <c r="AC20" s="56">
        <f t="shared" si="9"/>
        <v>1.0000000000000009E-3</v>
      </c>
      <c r="AD20" s="56">
        <v>-0.92081259999999998</v>
      </c>
      <c r="AE20" s="56">
        <v>0.88510160000000004</v>
      </c>
      <c r="AF20" s="65">
        <f>offs557+Ampl557*SIN(2*PI()*freq557*(AC20)+deph557*PI()/180)</f>
        <v>1.0449453136549876</v>
      </c>
      <c r="AG20" s="66">
        <f t="shared" si="10"/>
        <v>3.86420417509721</v>
      </c>
      <c r="AH20" s="67">
        <f>offs558+Ampl558*SIN(2*PI()*freq558*(AC20-reta558)+deph558*PI()/180)</f>
        <v>-2.5895858302614281</v>
      </c>
      <c r="AI20" s="68">
        <f t="shared" si="11"/>
        <v>12.073452738016767</v>
      </c>
      <c r="AK20" s="56">
        <v>-0.2475</v>
      </c>
      <c r="AL20" s="56">
        <f t="shared" si="12"/>
        <v>2.5000000000000022E-3</v>
      </c>
      <c r="AM20" s="56">
        <v>3.0155E-3</v>
      </c>
      <c r="AN20" s="56">
        <v>0.93881250000000005</v>
      </c>
      <c r="AO20" s="65">
        <f>offs559+Ampl559*SIN(2*PI()*freq559*(AL20)+deph559*PI()/180)</f>
        <v>3.0663149170689343</v>
      </c>
      <c r="AP20" s="66">
        <f t="shared" si="13"/>
        <v>9.3838033186148717</v>
      </c>
      <c r="AQ20" s="67">
        <f>offs558+Ampl560*SIN(2*PI()*freq560*(AL20-reta560)+deph560*PI()/180)</f>
        <v>2.4343267100038499</v>
      </c>
      <c r="AR20" s="68">
        <f t="shared" si="14"/>
        <v>2.2365627523234393</v>
      </c>
    </row>
    <row r="21" spans="1:44" x14ac:dyDescent="0.25">
      <c r="A21" s="56">
        <v>-0.247</v>
      </c>
      <c r="B21" s="56">
        <f t="shared" si="0"/>
        <v>3.0000000000000027E-3</v>
      </c>
      <c r="C21" s="56">
        <v>-0.89151570000000002</v>
      </c>
      <c r="D21" s="56">
        <v>0.97103910000000004</v>
      </c>
      <c r="E21" s="65">
        <f>offs551+Ampl551*SIN(2*PI()*freq551*($B21)+deph551*PI()/180)</f>
        <v>0.54342256591316418</v>
      </c>
      <c r="F21" s="66">
        <f t="shared" si="1"/>
        <v>2.0590478269818786</v>
      </c>
      <c r="G21" s="67">
        <f>offs552+Ampl552*SIN(2*PI()*freq552*($B21-reta552)+deph552*PI()/180)</f>
        <v>-3.2812629591777829</v>
      </c>
      <c r="H21" s="68">
        <f t="shared" si="2"/>
        <v>18.082072802487613</v>
      </c>
      <c r="J21" s="56">
        <v>-0.247</v>
      </c>
      <c r="K21" s="56">
        <f t="shared" si="3"/>
        <v>3.0000000000000027E-3</v>
      </c>
      <c r="L21" s="56">
        <v>-0.77042200000000005</v>
      </c>
      <c r="M21" s="56">
        <v>1.0081484000000001</v>
      </c>
      <c r="N21" s="65">
        <f>offs553+Ampl553*SIN(2*PI()*freq553*(K21)+deph553*PI()/180)</f>
        <v>-2.1516849230699613</v>
      </c>
      <c r="O21" s="66">
        <f t="shared" si="4"/>
        <v>1.9078872626477739</v>
      </c>
      <c r="P21" s="67">
        <f>offs554+Ampl554*SIN(2*PI()*freq554*(K21-reta554)+deph554*PI()/180)</f>
        <v>5.8758766835891096</v>
      </c>
      <c r="Q21" s="68">
        <f t="shared" si="5"/>
        <v>23.694778642853375</v>
      </c>
      <c r="S21" s="56">
        <v>-9.8799999999999999E-2</v>
      </c>
      <c r="T21" s="56">
        <f t="shared" si="6"/>
        <v>1.2000000000000066E-3</v>
      </c>
      <c r="U21" s="56">
        <v>-6.5343899999999996E-2</v>
      </c>
      <c r="V21" s="56">
        <v>0.85678120000000002</v>
      </c>
      <c r="W21" s="65">
        <f>offs553+Ampl555*SIN(2*PI()*freq555*(T21)+deph555*PI()/180)</f>
        <v>1.8884229907963421</v>
      </c>
      <c r="X21" s="66">
        <f t="shared" si="7"/>
        <v>3.8172050635720058</v>
      </c>
      <c r="Y21" s="67">
        <f>offs556+Ampl556*SIN(2*PI()*freq556*(T21-reta556)+deph556*PI()/180)</f>
        <v>-3.7758201033327499</v>
      </c>
      <c r="Z21" s="68">
        <f t="shared" si="8"/>
        <v>21.460994835640296</v>
      </c>
      <c r="AB21" s="56">
        <v>-9.8799999999999999E-2</v>
      </c>
      <c r="AC21" s="56">
        <f t="shared" si="9"/>
        <v>1.2000000000000066E-3</v>
      </c>
      <c r="AD21" s="56">
        <v>-0.94425009999999998</v>
      </c>
      <c r="AE21" s="56">
        <v>0.89975000000000005</v>
      </c>
      <c r="AF21" s="65">
        <f>offs557+Ampl557*SIN(2*PI()*freq557*(AC21)+deph557*PI()/180)</f>
        <v>1.3404831091106022</v>
      </c>
      <c r="AG21" s="66">
        <f t="shared" si="10"/>
        <v>5.220005836812831</v>
      </c>
      <c r="AH21" s="67">
        <f>offs558+Ampl558*SIN(2*PI()*freq558*(AC21-reta558)+deph558*PI()/180)</f>
        <v>-2.8059341180398798</v>
      </c>
      <c r="AI21" s="68">
        <f t="shared" si="11"/>
        <v>13.732094782693002</v>
      </c>
      <c r="AK21" s="56">
        <v>-0.247</v>
      </c>
      <c r="AL21" s="56">
        <f t="shared" si="12"/>
        <v>3.0000000000000027E-3</v>
      </c>
      <c r="AM21" s="56">
        <v>-7.1203199999999994E-2</v>
      </c>
      <c r="AN21" s="56">
        <v>0.92904690000000001</v>
      </c>
      <c r="AO21" s="65">
        <f>offs559+Ampl559*SIN(2*PI()*freq559*(AL21)+deph559*PI()/180)</f>
        <v>3.5758659918568036</v>
      </c>
      <c r="AP21" s="66">
        <f t="shared" si="13"/>
        <v>13.301113690191038</v>
      </c>
      <c r="AQ21" s="67">
        <f>offs558+Ampl560*SIN(2*PI()*freq560*(AL21-reta560)+deph560*PI()/180)</f>
        <v>3.1614501550625889</v>
      </c>
      <c r="AR21" s="68">
        <f t="shared" si="14"/>
        <v>4.9836242932140422</v>
      </c>
    </row>
    <row r="22" spans="1:44" x14ac:dyDescent="0.25">
      <c r="A22" s="56">
        <v>-0.2465</v>
      </c>
      <c r="B22" s="56">
        <f t="shared" si="0"/>
        <v>3.5000000000000031E-3</v>
      </c>
      <c r="C22" s="56">
        <v>-0.90323450000000005</v>
      </c>
      <c r="D22" s="56">
        <v>0.96225000000000005</v>
      </c>
      <c r="E22" s="65">
        <f>offs551+Ampl551*SIN(2*PI()*freq551*($B22)+deph551*PI()/180)</f>
        <v>0.84887232963505843</v>
      </c>
      <c r="F22" s="66">
        <f t="shared" si="1"/>
        <v>3.0698783424538156</v>
      </c>
      <c r="G22" s="67">
        <f>offs552+Ampl552*SIN(2*PI()*freq552*($B22-reta552)+deph552*PI()/180)</f>
        <v>-3.1013817278187346</v>
      </c>
      <c r="H22" s="68">
        <f t="shared" si="2"/>
        <v>16.513102819335071</v>
      </c>
      <c r="J22" s="56">
        <v>-0.2465</v>
      </c>
      <c r="K22" s="56">
        <f t="shared" si="3"/>
        <v>3.5000000000000031E-3</v>
      </c>
      <c r="L22" s="56">
        <v>-0.68253140000000001</v>
      </c>
      <c r="M22" s="56">
        <v>1.0101016</v>
      </c>
      <c r="N22" s="65">
        <f>offs553+Ampl553*SIN(2*PI()*freq553*(K22)+deph553*PI()/180)</f>
        <v>-1.7002291493840698</v>
      </c>
      <c r="O22" s="66">
        <f t="shared" si="4"/>
        <v>1.0357087091014008</v>
      </c>
      <c r="P22" s="67">
        <f>offs554+Ampl554*SIN(2*PI()*freq554*(K22-reta554)+deph554*PI()/180)</f>
        <v>5.7880638962733322</v>
      </c>
      <c r="Q22" s="68">
        <f t="shared" si="5"/>
        <v>22.828923704609529</v>
      </c>
      <c r="S22" s="56">
        <v>-9.8599999999999993E-2</v>
      </c>
      <c r="T22" s="56">
        <f t="shared" si="6"/>
        <v>1.4000000000000123E-3</v>
      </c>
      <c r="U22" s="56">
        <v>-0.1063595</v>
      </c>
      <c r="V22" s="56">
        <v>0.85385160000000004</v>
      </c>
      <c r="W22" s="65">
        <f>offs553+Ampl555*SIN(2*PI()*freq555*(T22)+deph555*PI()/180)</f>
        <v>1.6646990953636562</v>
      </c>
      <c r="X22" s="66">
        <f t="shared" si="7"/>
        <v>3.136648548211487</v>
      </c>
      <c r="Y22" s="67">
        <f>offs556+Ampl556*SIN(2*PI()*freq556*(T22-reta556)+deph556*PI()/180)</f>
        <v>-3.8553987453289871</v>
      </c>
      <c r="Z22" s="68">
        <f t="shared" si="8"/>
        <v>22.177038814981188</v>
      </c>
      <c r="AB22" s="56">
        <v>-9.8599999999999993E-2</v>
      </c>
      <c r="AC22" s="56">
        <f t="shared" si="9"/>
        <v>1.4000000000000123E-3</v>
      </c>
      <c r="AD22" s="56">
        <v>-0.96573450000000005</v>
      </c>
      <c r="AE22" s="56">
        <v>0.88412500000000005</v>
      </c>
      <c r="AF22" s="65">
        <f>offs557+Ampl557*SIN(2*PI()*freq557*(AC22)+deph557*PI()/180)</f>
        <v>1.6287568080932293</v>
      </c>
      <c r="AG22" s="66">
        <f t="shared" si="10"/>
        <v>6.7313851477713156</v>
      </c>
      <c r="AH22" s="67">
        <f>offs558+Ampl558*SIN(2*PI()*freq558*(AC22-reta558)+deph558*PI()/180)</f>
        <v>-3.0075567522630848</v>
      </c>
      <c r="AI22" s="68">
        <f t="shared" si="11"/>
        <v>15.145186860897475</v>
      </c>
      <c r="AK22" s="56">
        <v>-0.2465</v>
      </c>
      <c r="AL22" s="56">
        <f t="shared" si="12"/>
        <v>3.5000000000000031E-3</v>
      </c>
      <c r="AM22" s="56">
        <v>-0.13956260000000001</v>
      </c>
      <c r="AN22" s="56">
        <v>0.92904690000000001</v>
      </c>
      <c r="AO22" s="65">
        <f>offs559+Ampl559*SIN(2*PI()*freq559*(AL22)+deph559*PI()/180)</f>
        <v>3.985813650842744</v>
      </c>
      <c r="AP22" s="66">
        <f t="shared" si="13"/>
        <v>17.018729211017334</v>
      </c>
      <c r="AQ22" s="67">
        <f>offs558+Ampl560*SIN(2*PI()*freq560*(AL22-reta560)+deph560*PI()/180)</f>
        <v>3.8335132670988017</v>
      </c>
      <c r="AR22" s="68">
        <f t="shared" si="14"/>
        <v>8.4359248776081124</v>
      </c>
    </row>
    <row r="23" spans="1:44" x14ac:dyDescent="0.25">
      <c r="A23" s="56">
        <v>-0.246</v>
      </c>
      <c r="B23" s="56">
        <f t="shared" si="0"/>
        <v>4.0000000000000036E-3</v>
      </c>
      <c r="C23" s="56">
        <v>-0.90909390000000001</v>
      </c>
      <c r="D23" s="56">
        <v>0.98666410000000004</v>
      </c>
      <c r="E23" s="65">
        <f>offs551+Ampl551*SIN(2*PI()*freq551*($B23)+deph551*PI()/180)</f>
        <v>1.1491206134518788</v>
      </c>
      <c r="F23" s="66">
        <f t="shared" si="1"/>
        <v>4.2362469833839542</v>
      </c>
      <c r="G23" s="67">
        <f>offs552+Ampl552*SIN(2*PI()*freq552*($B23-reta552)+deph552*PI()/180)</f>
        <v>-2.9056868835211529</v>
      </c>
      <c r="H23" s="68">
        <f t="shared" si="2"/>
        <v>15.150396178918086</v>
      </c>
      <c r="J23" s="56">
        <v>-0.246</v>
      </c>
      <c r="K23" s="56">
        <f t="shared" si="3"/>
        <v>4.0000000000000036E-3</v>
      </c>
      <c r="L23" s="56">
        <v>-0.59464070000000002</v>
      </c>
      <c r="M23" s="56">
        <v>0.98178120000000002</v>
      </c>
      <c r="N23" s="65">
        <f>offs553+Ampl553*SIN(2*PI()*freq553*(K23)+deph553*PI()/180)</f>
        <v>-1.2381196626522588</v>
      </c>
      <c r="O23" s="66">
        <f t="shared" si="4"/>
        <v>0.41406517537602705</v>
      </c>
      <c r="P23" s="67">
        <f>offs554+Ampl554*SIN(2*PI()*freq554*(K23-reta554)+deph554*PI()/180)</f>
        <v>5.6570868019459279</v>
      </c>
      <c r="Q23" s="68">
        <f t="shared" si="5"/>
        <v>21.858482471586971</v>
      </c>
      <c r="S23" s="56">
        <v>-9.8400000000000001E-2</v>
      </c>
      <c r="T23" s="56">
        <f t="shared" si="6"/>
        <v>1.6000000000000042E-3</v>
      </c>
      <c r="U23" s="56">
        <v>-0.14932819999999999</v>
      </c>
      <c r="V23" s="56">
        <v>0.84701559999999998</v>
      </c>
      <c r="W23" s="65">
        <f>offs553+Ampl555*SIN(2*PI()*freq555*(T23)+deph555*PI()/180)</f>
        <v>1.435507094318639</v>
      </c>
      <c r="X23" s="66">
        <f t="shared" si="7"/>
        <v>2.5117029101180472</v>
      </c>
      <c r="Y23" s="67">
        <f>offs556+Ampl556*SIN(2*PI()*freq556*(T23-reta556)+deph556*PI()/180)</f>
        <v>-3.9229002272382996</v>
      </c>
      <c r="Z23" s="68">
        <f t="shared" si="8"/>
        <v>22.752096998938431</v>
      </c>
      <c r="AB23" s="56">
        <v>-9.8400000000000001E-2</v>
      </c>
      <c r="AC23" s="56">
        <f t="shared" si="9"/>
        <v>1.6000000000000042E-3</v>
      </c>
      <c r="AD23" s="56">
        <v>-0.98331259999999998</v>
      </c>
      <c r="AE23" s="56">
        <v>0.88900780000000001</v>
      </c>
      <c r="AF23" s="65">
        <f>offs557+Ampl557*SIN(2*PI()*freq557*(AC23)+deph557*PI()/180)</f>
        <v>1.9086287260126906</v>
      </c>
      <c r="AG23" s="66">
        <f t="shared" si="10"/>
        <v>8.3633246331000404</v>
      </c>
      <c r="AH23" s="67">
        <f>offs558+Ampl558*SIN(2*PI()*freq558*(AC23-reta558)+deph558*PI()/180)</f>
        <v>-3.1936580205063709</v>
      </c>
      <c r="AI23" s="68">
        <f t="shared" si="11"/>
        <v>16.668160201930959</v>
      </c>
      <c r="AK23" s="56">
        <v>-0.246</v>
      </c>
      <c r="AL23" s="56">
        <f t="shared" si="12"/>
        <v>4.0000000000000036E-3</v>
      </c>
      <c r="AM23" s="56">
        <v>-0.27432820000000002</v>
      </c>
      <c r="AN23" s="56">
        <v>0.91732809999999998</v>
      </c>
      <c r="AO23" s="65">
        <f>offs559+Ampl559*SIN(2*PI()*freq559*(AL23)+deph559*PI()/180)</f>
        <v>4.2860636221242441</v>
      </c>
      <c r="AP23" s="66">
        <f t="shared" si="13"/>
        <v>20.797173571297684</v>
      </c>
      <c r="AQ23" s="67">
        <f>offs558+Ampl560*SIN(2*PI()*freq560*(AL23-reta560)+deph560*PI()/180)</f>
        <v>4.4339676218445661</v>
      </c>
      <c r="AR23" s="68">
        <f t="shared" si="14"/>
        <v>12.366753526599179</v>
      </c>
    </row>
    <row r="24" spans="1:44" x14ac:dyDescent="0.25">
      <c r="A24" s="56">
        <v>-0.2455</v>
      </c>
      <c r="B24" s="56">
        <f t="shared" si="0"/>
        <v>4.500000000000004E-3</v>
      </c>
      <c r="C24" s="56">
        <v>-0.91690640000000001</v>
      </c>
      <c r="D24" s="56">
        <v>0.97494530000000001</v>
      </c>
      <c r="E24" s="65">
        <f>offs551+Ampl551*SIN(2*PI()*freq551*($B24)+deph551*PI()/180)</f>
        <v>1.4429824745577937</v>
      </c>
      <c r="F24" s="66">
        <f t="shared" si="1"/>
        <v>5.5690755002616514</v>
      </c>
      <c r="G24" s="67">
        <f>offs552+Ampl552*SIN(2*PI()*freq552*($B24-reta552)+deph552*PI()/180)</f>
        <v>-2.694950744431011</v>
      </c>
      <c r="H24" s="68">
        <f t="shared" si="2"/>
        <v>13.46813697693038</v>
      </c>
      <c r="J24" s="56">
        <v>-0.2455</v>
      </c>
      <c r="K24" s="56">
        <f t="shared" si="3"/>
        <v>4.500000000000004E-3</v>
      </c>
      <c r="L24" s="56">
        <v>-0.50870320000000002</v>
      </c>
      <c r="M24" s="56">
        <v>0.97396870000000002</v>
      </c>
      <c r="N24" s="65">
        <f>offs553+Ampl553*SIN(2*PI()*freq553*(K24)+deph553*PI()/180)</f>
        <v>-0.76945817939326677</v>
      </c>
      <c r="O24" s="66">
        <f t="shared" si="4"/>
        <v>6.7993159278382967E-2</v>
      </c>
      <c r="P24" s="67">
        <f>offs554+Ampl554*SIN(2*PI()*freq554*(K24-reta554)+deph554*PI()/180)</f>
        <v>5.484107962568519</v>
      </c>
      <c r="Q24" s="68">
        <f t="shared" si="5"/>
        <v>20.3413561677621</v>
      </c>
      <c r="S24" s="56">
        <v>-9.8199999999999996E-2</v>
      </c>
      <c r="T24" s="56">
        <f t="shared" si="6"/>
        <v>1.8000000000000099E-3</v>
      </c>
      <c r="U24" s="56">
        <v>-0.19815640000000001</v>
      </c>
      <c r="V24" s="56">
        <v>0.82260160000000004</v>
      </c>
      <c r="W24" s="65">
        <f>offs553+Ampl555*SIN(2*PI()*freq555*(T24)+deph555*PI()/180)</f>
        <v>1.2014259465470092</v>
      </c>
      <c r="X24" s="66">
        <f t="shared" si="7"/>
        <v>1.9588307447660325</v>
      </c>
      <c r="Y24" s="67">
        <f>offs556+Ampl556*SIN(2*PI()*freq556*(T24-reta556)+deph556*PI()/180)</f>
        <v>-3.9781540344590782</v>
      </c>
      <c r="Z24" s="68">
        <f t="shared" si="8"/>
        <v>23.047254661790582</v>
      </c>
      <c r="AB24" s="56">
        <v>-9.8199999999999996E-2</v>
      </c>
      <c r="AC24" s="56">
        <f t="shared" si="9"/>
        <v>1.8000000000000099E-3</v>
      </c>
      <c r="AD24" s="56">
        <v>-0.99893759999999998</v>
      </c>
      <c r="AE24" s="56">
        <v>0.87142969999999997</v>
      </c>
      <c r="AF24" s="65">
        <f>offs557+Ampl557*SIN(2*PI()*freq557*(AC24)+deph557*PI()/180)</f>
        <v>2.1789943362703141</v>
      </c>
      <c r="AG24" s="66">
        <f t="shared" si="10"/>
        <v>10.099251391566789</v>
      </c>
      <c r="AH24" s="67">
        <f>offs558+Ampl558*SIN(2*PI()*freq558*(AC24-reta558)+deph558*PI()/180)</f>
        <v>-3.3635034660855885</v>
      </c>
      <c r="AI24" s="68">
        <f t="shared" si="11"/>
        <v>17.934658921211707</v>
      </c>
      <c r="AK24" s="56">
        <v>-0.2455</v>
      </c>
      <c r="AL24" s="56">
        <f t="shared" si="12"/>
        <v>4.500000000000004E-3</v>
      </c>
      <c r="AM24" s="56">
        <v>-0.4657345</v>
      </c>
      <c r="AN24" s="56">
        <v>0.90658589999999994</v>
      </c>
      <c r="AO24" s="65">
        <f>offs559+Ampl559*SIN(2*PI()*freq559*(AL24)+deph559*PI()/180)</f>
        <v>4.4692227549358297</v>
      </c>
      <c r="AP24" s="66">
        <f t="shared" si="13"/>
        <v>24.353803108043778</v>
      </c>
      <c r="AQ24" s="67">
        <f>offs558+Ampl560*SIN(2*PI()*freq560*(AL24-reta560)+deph560*PI()/180)</f>
        <v>4.9480280402922903</v>
      </c>
      <c r="AR24" s="68">
        <f t="shared" si="14"/>
        <v>16.333254573330333</v>
      </c>
    </row>
    <row r="25" spans="1:44" x14ac:dyDescent="0.25">
      <c r="A25" s="56">
        <v>-0.245</v>
      </c>
      <c r="B25" s="56">
        <f t="shared" si="0"/>
        <v>5.0000000000000044E-3</v>
      </c>
      <c r="C25" s="56">
        <v>-0.92667200000000005</v>
      </c>
      <c r="D25" s="56">
        <v>1.02475</v>
      </c>
      <c r="E25" s="65">
        <f>offs551+Ampl551*SIN(2*PI()*freq551*($B25)+deph551*PI()/180)</f>
        <v>1.7292981744397324</v>
      </c>
      <c r="F25" s="66">
        <f t="shared" si="1"/>
        <v>7.0541775675134222</v>
      </c>
      <c r="G25" s="67">
        <f>offs552+Ampl552*SIN(2*PI()*freq552*($B25-reta552)+deph552*PI()/180)</f>
        <v>-2.4700049898131122</v>
      </c>
      <c r="H25" s="68">
        <f t="shared" si="2"/>
        <v>12.213312438823646</v>
      </c>
      <c r="J25" s="56">
        <v>-0.245</v>
      </c>
      <c r="K25" s="56">
        <f t="shared" si="3"/>
        <v>5.0000000000000044E-3</v>
      </c>
      <c r="L25" s="56">
        <v>-0.42276570000000002</v>
      </c>
      <c r="M25" s="56">
        <v>1.0813906</v>
      </c>
      <c r="N25" s="65">
        <f>offs553+Ampl553*SIN(2*PI()*freq553*(K25)+deph553*PI()/180)</f>
        <v>-0.29840457211084503</v>
      </c>
      <c r="O25" s="66">
        <f t="shared" si="4"/>
        <v>1.5465690129862762E-2</v>
      </c>
      <c r="P25" s="67">
        <f>offs554+Ampl554*SIN(2*PI()*freq554*(K25-reta554)+deph554*PI()/180)</f>
        <v>5.2706627505652559</v>
      </c>
      <c r="Q25" s="68">
        <f t="shared" si="5"/>
        <v>17.550001151501647</v>
      </c>
      <c r="S25" s="56">
        <v>-9.8000000000000004E-2</v>
      </c>
      <c r="T25" s="56">
        <f t="shared" si="6"/>
        <v>2.0000000000000018E-3</v>
      </c>
      <c r="U25" s="56">
        <v>-0.24893760000000001</v>
      </c>
      <c r="V25" s="56">
        <v>0.82357809999999998</v>
      </c>
      <c r="W25" s="65">
        <f>offs553+Ampl555*SIN(2*PI()*freq555*(T25)+deph555*PI()/180)</f>
        <v>0.96304696134349588</v>
      </c>
      <c r="X25" s="66">
        <f t="shared" si="7"/>
        <v>1.4689065769349861</v>
      </c>
      <c r="Y25" s="67">
        <f>offs556+Ampl556*SIN(2*PI()*freq556*(T25-reta556)+deph556*PI()/180)</f>
        <v>-4.0210205910789094</v>
      </c>
      <c r="Z25" s="68">
        <f t="shared" si="8"/>
        <v>23.470136477603479</v>
      </c>
      <c r="AB25" s="56">
        <v>-9.8000000000000004E-2</v>
      </c>
      <c r="AC25" s="56">
        <f t="shared" si="9"/>
        <v>2.0000000000000018E-3</v>
      </c>
      <c r="AD25" s="56">
        <v>-1.0145626000000001</v>
      </c>
      <c r="AE25" s="56">
        <v>0.87728910000000004</v>
      </c>
      <c r="AF25" s="65">
        <f>offs557+Ampl557*SIN(2*PI()*freq557*(AC25)+deph557*PI()/180)</f>
        <v>2.4387866293206732</v>
      </c>
      <c r="AG25" s="66">
        <f t="shared" si="10"/>
        <v>11.925620899649688</v>
      </c>
      <c r="AH25" s="67">
        <f>offs558+Ampl558*SIN(2*PI()*freq558*(AC25-reta558)+deph558*PI()/180)</f>
        <v>-3.5164227866220177</v>
      </c>
      <c r="AI25" s="68">
        <f t="shared" si="11"/>
        <v>19.304704142643615</v>
      </c>
      <c r="AK25" s="56">
        <v>-0.245</v>
      </c>
      <c r="AL25" s="56">
        <f t="shared" si="12"/>
        <v>5.0000000000000044E-3</v>
      </c>
      <c r="AM25" s="56">
        <v>-0.62979700000000005</v>
      </c>
      <c r="AN25" s="56">
        <v>0.90853910000000004</v>
      </c>
      <c r="AO25" s="65">
        <f>offs559+Ampl559*SIN(2*PI()*freq559*(AL25)+deph559*PI()/180)</f>
        <v>4.5307810635573675</v>
      </c>
      <c r="AP25" s="66">
        <f t="shared" si="13"/>
        <v>26.631565950069508</v>
      </c>
      <c r="AQ25" s="67">
        <f>offs558+Ampl560*SIN(2*PI()*freq560*(AL25-reta560)+deph560*PI()/180)</f>
        <v>5.3630366488710735</v>
      </c>
      <c r="AR25" s="68">
        <f t="shared" si="14"/>
        <v>19.842548412898395</v>
      </c>
    </row>
    <row r="26" spans="1:44" x14ac:dyDescent="0.25">
      <c r="A26" s="56">
        <v>-0.2445</v>
      </c>
      <c r="B26" s="56">
        <f t="shared" si="0"/>
        <v>5.5000000000000049E-3</v>
      </c>
      <c r="C26" s="56">
        <v>-0.93448450000000005</v>
      </c>
      <c r="D26" s="56">
        <v>0.99642969999999997</v>
      </c>
      <c r="E26" s="65">
        <f>offs551+Ampl551*SIN(2*PI()*freq551*($B26)+deph551*PI()/180)</f>
        <v>2.0069377558354624</v>
      </c>
      <c r="F26" s="66">
        <f t="shared" si="1"/>
        <v>8.6519648871241799</v>
      </c>
      <c r="G26" s="67">
        <f>offs552+Ampl552*SIN(2*PI()*freq552*($B26-reta552)+deph552*PI()/180)</f>
        <v>-2.2317373777929945</v>
      </c>
      <c r="H26" s="68">
        <f t="shared" si="2"/>
        <v>10.421062682146561</v>
      </c>
      <c r="J26" s="56">
        <v>-0.2445</v>
      </c>
      <c r="K26" s="56">
        <f t="shared" si="3"/>
        <v>5.5000000000000049E-3</v>
      </c>
      <c r="L26" s="56">
        <v>-0.332922</v>
      </c>
      <c r="M26" s="56">
        <v>1.0501406</v>
      </c>
      <c r="N26" s="65">
        <f>offs553+Ampl553*SIN(2*PI()*freq553*(K26)+deph553*PI()/180)</f>
        <v>0.17086005402907267</v>
      </c>
      <c r="O26" s="66">
        <f t="shared" si="4"/>
        <v>0.25379635796175154</v>
      </c>
      <c r="P26" s="67">
        <f>offs554+Ampl554*SIN(2*PI()*freq554*(K26-reta554)+deph554*PI()/180)</f>
        <v>5.0186457207484843</v>
      </c>
      <c r="Q26" s="68">
        <f t="shared" si="5"/>
        <v>15.749032893406943</v>
      </c>
      <c r="S26" s="56">
        <v>-9.7799999999999998E-2</v>
      </c>
      <c r="T26" s="56">
        <f t="shared" si="6"/>
        <v>2.2000000000000075E-3</v>
      </c>
      <c r="U26" s="56">
        <v>-0.29971890000000001</v>
      </c>
      <c r="V26" s="56">
        <v>0.82260160000000004</v>
      </c>
      <c r="W26" s="65">
        <f>offs553+Ampl555*SIN(2*PI()*freq555*(T26)+deph555*PI()/180)</f>
        <v>0.72097230471311391</v>
      </c>
      <c r="X26" s="66">
        <f t="shared" si="7"/>
        <v>1.0418105353787075</v>
      </c>
      <c r="Y26" s="67">
        <f>offs556+Ampl556*SIN(2*PI()*freq556*(T26-reta556)+deph556*PI()/180)</f>
        <v>-4.0513916124554763</v>
      </c>
      <c r="Z26" s="68">
        <f t="shared" si="8"/>
        <v>23.755809835062049</v>
      </c>
      <c r="AB26" s="56">
        <v>-9.7799999999999998E-2</v>
      </c>
      <c r="AC26" s="56">
        <f t="shared" si="9"/>
        <v>2.2000000000000075E-3</v>
      </c>
      <c r="AD26" s="56">
        <v>-1.0340939</v>
      </c>
      <c r="AE26" s="56">
        <v>0.93197660000000004</v>
      </c>
      <c r="AF26" s="65">
        <f>offs557+Ampl557*SIN(2*PI()*freq557*(AC26)+deph557*PI()/180)</f>
        <v>2.6869803236709431</v>
      </c>
      <c r="AG26" s="66">
        <f t="shared" si="10"/>
        <v>13.84639337806831</v>
      </c>
      <c r="AH26" s="67">
        <f>offs558+Ampl558*SIN(2*PI()*freq558*(AC26-reta558)+deph558*PI()/180)</f>
        <v>-3.6518124794197151</v>
      </c>
      <c r="AI26" s="68">
        <f t="shared" si="11"/>
        <v>21.011122324607435</v>
      </c>
      <c r="AK26" s="56">
        <v>-0.2445</v>
      </c>
      <c r="AL26" s="56">
        <f t="shared" si="12"/>
        <v>5.5000000000000049E-3</v>
      </c>
      <c r="AM26" s="56">
        <v>-0.75284390000000001</v>
      </c>
      <c r="AN26" s="56">
        <v>0.89877339999999994</v>
      </c>
      <c r="AO26" s="65">
        <f>offs559+Ampl559*SIN(2*PI()*freq559*(AL26)+deph559*PI()/180)</f>
        <v>4.4692227781302831</v>
      </c>
      <c r="AP26" s="66">
        <f t="shared" si="13"/>
        <v>27.269980390838651</v>
      </c>
      <c r="AQ26" s="67">
        <f>offs558+Ampl560*SIN(2*PI()*freq560*(AL26-reta560)+deph560*PI()/180)</f>
        <v>5.6687745583031024</v>
      </c>
      <c r="AR26" s="68">
        <f t="shared" si="14"/>
        <v>22.752911050212941</v>
      </c>
    </row>
    <row r="27" spans="1:44" x14ac:dyDescent="0.25">
      <c r="A27" s="56">
        <v>-0.24399999999999999</v>
      </c>
      <c r="B27" s="56">
        <f t="shared" si="0"/>
        <v>6.0000000000000053E-3</v>
      </c>
      <c r="C27" s="56">
        <v>-0.94034390000000001</v>
      </c>
      <c r="D27" s="56">
        <v>0.96810940000000001</v>
      </c>
      <c r="E27" s="65">
        <f>offs551+Ampl551*SIN(2*PI()*freq551*($B27)+deph551*PI()/180)</f>
        <v>2.2748055021586726</v>
      </c>
      <c r="F27" s="66">
        <f t="shared" si="1"/>
        <v>10.337185678201271</v>
      </c>
      <c r="G27" s="67">
        <f>offs552+Ampl552*SIN(2*PI()*freq552*($B27-reta552)+deph552*PI()/180)</f>
        <v>-1.9810882417811841</v>
      </c>
      <c r="H27" s="68">
        <f t="shared" si="2"/>
        <v>8.6977667302876966</v>
      </c>
      <c r="J27" s="56">
        <v>-0.24399999999999999</v>
      </c>
      <c r="K27" s="56">
        <f t="shared" si="3"/>
        <v>6.0000000000000053E-3</v>
      </c>
      <c r="L27" s="56">
        <v>-0.2469845</v>
      </c>
      <c r="M27" s="56">
        <v>0.97006250000000005</v>
      </c>
      <c r="N27" s="65">
        <f>offs553+Ampl553*SIN(2*PI()*freq553*(K27)+deph553*PI()/180)</f>
        <v>0.63417047298382501</v>
      </c>
      <c r="O27" s="66">
        <f t="shared" si="4"/>
        <v>0.77643408641412548</v>
      </c>
      <c r="P27" s="67">
        <f>offs554+Ampl554*SIN(2*PI()*freq554*(K27-reta554)+deph554*PI()/180)</f>
        <v>4.7302937941161129</v>
      </c>
      <c r="Q27" s="68">
        <f t="shared" si="5"/>
        <v>14.139339385250137</v>
      </c>
      <c r="S27" s="56">
        <v>-9.7600000000000006E-2</v>
      </c>
      <c r="T27" s="56">
        <f t="shared" si="6"/>
        <v>2.3999999999999994E-3</v>
      </c>
      <c r="U27" s="56">
        <v>-0.35050009999999998</v>
      </c>
      <c r="V27" s="56">
        <v>0.83725000000000005</v>
      </c>
      <c r="W27" s="65">
        <f>offs553+Ampl555*SIN(2*PI()*freq555*(T27)+deph555*PI()/180)</f>
        <v>0.47581347824771703</v>
      </c>
      <c r="X27" s="66">
        <f t="shared" si="7"/>
        <v>0.68279412959654595</v>
      </c>
      <c r="Y27" s="67">
        <f>offs556+Ampl556*SIN(2*PI()*freq556*(T27-reta556)+deph556*PI()/180)</f>
        <v>-4.0691903787529382</v>
      </c>
      <c r="Z27" s="68">
        <f t="shared" si="8"/>
        <v>24.073157190257277</v>
      </c>
      <c r="AB27" s="56">
        <v>-9.7600000000000006E-2</v>
      </c>
      <c r="AC27" s="56">
        <f t="shared" si="9"/>
        <v>2.3999999999999994E-3</v>
      </c>
      <c r="AD27" s="56">
        <v>-1.0497189</v>
      </c>
      <c r="AE27" s="56">
        <v>0.93002339999999994</v>
      </c>
      <c r="AF27" s="65">
        <f>offs557+Ampl557*SIN(2*PI()*freq557*(AC27)+deph557*PI()/180)</f>
        <v>2.9225959121984029</v>
      </c>
      <c r="AG27" s="66">
        <f t="shared" si="10"/>
        <v>15.779284967210831</v>
      </c>
      <c r="AH27" s="67">
        <f>offs558+Ampl558*SIN(2*PI()*freq558*(AC27-reta558)+deph558*PI()/180)</f>
        <v>-3.7691382232148545</v>
      </c>
      <c r="AI27" s="68">
        <f t="shared" si="11"/>
        <v>22.082119961095263</v>
      </c>
      <c r="AK27" s="56">
        <v>-0.24399999999999999</v>
      </c>
      <c r="AL27" s="56">
        <f t="shared" si="12"/>
        <v>6.0000000000000053E-3</v>
      </c>
      <c r="AM27" s="56">
        <v>-0.88175009999999998</v>
      </c>
      <c r="AN27" s="56">
        <v>0.90560940000000001</v>
      </c>
      <c r="AO27" s="65">
        <f>offs559+Ampl559*SIN(2*PI()*freq559*(AL27)+deph559*PI()/180)</f>
        <v>4.2860636679420265</v>
      </c>
      <c r="AP27" s="66">
        <f t="shared" si="13"/>
        <v>26.706299140131161</v>
      </c>
      <c r="AQ27" s="67">
        <f>offs558+Ampl560*SIN(2*PI()*freq560*(AL27-reta560)+deph560*PI()/180)</f>
        <v>5.8577134865722114</v>
      </c>
      <c r="AR27" s="68">
        <f t="shared" si="14"/>
        <v>24.523334884245191</v>
      </c>
    </row>
    <row r="28" spans="1:44" x14ac:dyDescent="0.25">
      <c r="A28" s="56">
        <v>-0.24349999999999999</v>
      </c>
      <c r="B28" s="56">
        <f t="shared" si="0"/>
        <v>6.5000000000000058E-3</v>
      </c>
      <c r="C28" s="56">
        <v>-0.94620320000000002</v>
      </c>
      <c r="D28" s="56">
        <v>1.0257266</v>
      </c>
      <c r="E28" s="65">
        <f>offs551+Ampl551*SIN(2*PI()*freq551*($B28)+deph551*PI()/180)</f>
        <v>2.5318442617917589</v>
      </c>
      <c r="F28" s="66">
        <f t="shared" si="1"/>
        <v>12.096814146476095</v>
      </c>
      <c r="G28" s="67">
        <f>offs552+Ampl552*SIN(2*PI()*freq552*($B28-reta552)+deph552*PI()/180)</f>
        <v>-1.7190467794068218</v>
      </c>
      <c r="H28" s="68">
        <f t="shared" si="2"/>
        <v>7.533780904300345</v>
      </c>
      <c r="J28" s="56">
        <v>-0.24349999999999999</v>
      </c>
      <c r="K28" s="56">
        <f t="shared" si="3"/>
        <v>6.5000000000000058E-3</v>
      </c>
      <c r="L28" s="56">
        <v>-0.16495319999999999</v>
      </c>
      <c r="M28" s="56">
        <v>1.0442811999999999</v>
      </c>
      <c r="N28" s="65">
        <f>offs553+Ampl553*SIN(2*PI()*freq553*(K28)+deph553*PI()/180)</f>
        <v>1.0874143086752448</v>
      </c>
      <c r="O28" s="66">
        <f t="shared" si="4"/>
        <v>1.5684243767854393</v>
      </c>
      <c r="P28" s="67">
        <f>offs554+Ampl554*SIN(2*PI()*freq554*(K28-reta554)+deph554*PI()/180)</f>
        <v>4.4081664027824692</v>
      </c>
      <c r="Q28" s="68">
        <f t="shared" si="5"/>
        <v>11.315723657498854</v>
      </c>
      <c r="S28" s="56">
        <v>-9.74E-2</v>
      </c>
      <c r="T28" s="56">
        <f t="shared" si="6"/>
        <v>2.6000000000000051E-3</v>
      </c>
      <c r="U28" s="56">
        <v>-0.40128140000000001</v>
      </c>
      <c r="V28" s="56">
        <v>0.85775780000000001</v>
      </c>
      <c r="W28" s="65">
        <f>offs553+Ampl555*SIN(2*PI()*freq555*(T28)+deph555*PI()/180)</f>
        <v>0.22818977441975352</v>
      </c>
      <c r="X28" s="66">
        <f t="shared" si="7"/>
        <v>0.39623395942538375</v>
      </c>
      <c r="Y28" s="67">
        <f>offs556+Ampl556*SIN(2*PI()*freq556*(T28-reta556)+deph556*PI()/180)</f>
        <v>-4.074371928742913</v>
      </c>
      <c r="Z28" s="68">
        <f t="shared" si="8"/>
        <v>24.325903661149638</v>
      </c>
      <c r="AB28" s="56">
        <v>-9.74E-2</v>
      </c>
      <c r="AC28" s="56">
        <f t="shared" si="9"/>
        <v>2.6000000000000051E-3</v>
      </c>
      <c r="AD28" s="56">
        <v>-1.0633907</v>
      </c>
      <c r="AE28" s="56">
        <v>0.90463280000000001</v>
      </c>
      <c r="AF28" s="65">
        <f>offs557+Ampl557*SIN(2*PI()*freq557*(AC28)+deph557*PI()/180)</f>
        <v>3.1447035278176894</v>
      </c>
      <c r="AG28" s="66">
        <f t="shared" si="10"/>
        <v>17.708057030192553</v>
      </c>
      <c r="AH28" s="67">
        <f>offs558+Ampl558*SIN(2*PI()*freq558*(AC28-reta558)+deph558*PI()/180)</f>
        <v>-3.8679369868977265</v>
      </c>
      <c r="AI28" s="68">
        <f t="shared" si="11"/>
        <v>22.77742237080901</v>
      </c>
      <c r="AK28" s="56">
        <v>-0.24349999999999999</v>
      </c>
      <c r="AL28" s="56">
        <f t="shared" si="12"/>
        <v>6.5000000000000058E-3</v>
      </c>
      <c r="AM28" s="56">
        <v>-0.98721890000000001</v>
      </c>
      <c r="AN28" s="56">
        <v>0.89975000000000005</v>
      </c>
      <c r="AO28" s="65">
        <f>offs559+Ampl559*SIN(2*PI()*freq559*(AL28)+deph559*PI()/180)</f>
        <v>3.9858137181556699</v>
      </c>
      <c r="AP28" s="66">
        <f t="shared" si="13"/>
        <v>24.731053421240233</v>
      </c>
      <c r="AQ28" s="67">
        <f>offs558+Ampl560*SIN(2*PI()*freq560*(AL28-reta560)+deph560*PI()/180)</f>
        <v>5.9252011302120628</v>
      </c>
      <c r="AR28" s="68">
        <f t="shared" si="14"/>
        <v>25.255159062149698</v>
      </c>
    </row>
    <row r="29" spans="1:44" x14ac:dyDescent="0.25">
      <c r="A29" s="56">
        <v>-0.24299999999999999</v>
      </c>
      <c r="B29" s="56">
        <f t="shared" si="0"/>
        <v>7.0000000000000062E-3</v>
      </c>
      <c r="C29" s="56">
        <v>-0.95206259999999998</v>
      </c>
      <c r="D29" s="56">
        <v>0.96029690000000001</v>
      </c>
      <c r="E29" s="65">
        <f>offs551+Ampl551*SIN(2*PI()*freq551*($B29)+deph551*PI()/180)</f>
        <v>2.7770396201802887</v>
      </c>
      <c r="F29" s="66">
        <f t="shared" si="1"/>
        <v>13.906203368553559</v>
      </c>
      <c r="G29" s="67">
        <f>offs552+Ampl552*SIN(2*PI()*freq552*($B29-reta552)+deph552*PI()/180)</f>
        <v>-1.4466471486065413</v>
      </c>
      <c r="H29" s="68">
        <f t="shared" si="2"/>
        <v>5.7933796531224475</v>
      </c>
      <c r="J29" s="56">
        <v>-0.24299999999999999</v>
      </c>
      <c r="K29" s="56">
        <f t="shared" si="3"/>
        <v>7.0000000000000062E-3</v>
      </c>
      <c r="L29" s="56">
        <v>-9.2687599999999995E-2</v>
      </c>
      <c r="M29" s="56">
        <v>1.0227968999999999</v>
      </c>
      <c r="N29" s="65">
        <f>offs553+Ampl553*SIN(2*PI()*freq553*(K29)+deph553*PI()/180)</f>
        <v>1.5265685367308626</v>
      </c>
      <c r="O29" s="66">
        <f t="shared" si="4"/>
        <v>2.6219904363405582</v>
      </c>
      <c r="P29" s="67">
        <f>offs554+Ampl554*SIN(2*PI()*freq554*(K29-reta554)+deph554*PI()/180)</f>
        <v>4.0551227722776666</v>
      </c>
      <c r="Q29" s="68">
        <f t="shared" si="5"/>
        <v>9.1950001956845124</v>
      </c>
      <c r="S29" s="56">
        <v>-9.7199999999999995E-2</v>
      </c>
      <c r="T29" s="56">
        <f t="shared" si="6"/>
        <v>2.8000000000000108E-3</v>
      </c>
      <c r="U29" s="56">
        <v>-0.45206259999999998</v>
      </c>
      <c r="V29" s="56">
        <v>0.85189839999999994</v>
      </c>
      <c r="W29" s="65">
        <f>offs553+Ampl555*SIN(2*PI()*freq555*(T29)+deph555*PI()/180)</f>
        <v>-2.127328780412796E-2</v>
      </c>
      <c r="X29" s="66">
        <f t="shared" si="7"/>
        <v>0.1855794315021925</v>
      </c>
      <c r="Y29" s="67">
        <f>offs556+Ampl556*SIN(2*PI()*freq556*(T29-reta556)+deph556*PI()/180)</f>
        <v>-4.0669231733804256</v>
      </c>
      <c r="Z29" s="68">
        <f t="shared" si="8"/>
        <v>24.194805670752682</v>
      </c>
      <c r="AB29" s="56">
        <v>-9.7199999999999995E-2</v>
      </c>
      <c r="AC29" s="56">
        <f t="shared" si="9"/>
        <v>2.8000000000000108E-3</v>
      </c>
      <c r="AD29" s="56">
        <v>-1.0751094999999999</v>
      </c>
      <c r="AE29" s="56">
        <v>0.87631250000000005</v>
      </c>
      <c r="AF29" s="65">
        <f>offs557+Ampl557*SIN(2*PI()*freq557*(AC29)+deph557*PI()/180)</f>
        <v>3.352426613241255</v>
      </c>
      <c r="AG29" s="66">
        <f t="shared" si="10"/>
        <v>19.603076034055476</v>
      </c>
      <c r="AH29" s="67">
        <f>offs558+Ampl558*SIN(2*PI()*freq558*(AC29-reta558)+deph558*PI()/180)</f>
        <v>-3.94781885688493</v>
      </c>
      <c r="AI29" s="68">
        <f t="shared" si="11"/>
        <v>23.272243348480437</v>
      </c>
      <c r="AK29" s="56">
        <v>-0.24299999999999999</v>
      </c>
      <c r="AL29" s="56">
        <f t="shared" si="12"/>
        <v>7.0000000000000062E-3</v>
      </c>
      <c r="AM29" s="56">
        <v>-1.0262814</v>
      </c>
      <c r="AN29" s="56">
        <v>0.90756250000000005</v>
      </c>
      <c r="AO29" s="65">
        <f>offs559+Ampl559*SIN(2*PI()*freq559*(AL29)+deph559*PI()/180)</f>
        <v>3.5758660790074042</v>
      </c>
      <c r="AP29" s="66">
        <f t="shared" si="13"/>
        <v>21.179761418534202</v>
      </c>
      <c r="AQ29" s="67">
        <f>offs558+Ampl560*SIN(2*PI()*freq560*(AL29-reta560)+deph560*PI()/180)</f>
        <v>5.8695757194575968</v>
      </c>
      <c r="AR29" s="68">
        <f t="shared" si="14"/>
        <v>24.621575190071944</v>
      </c>
    </row>
    <row r="30" spans="1:44" x14ac:dyDescent="0.25">
      <c r="A30" s="56">
        <v>-0.24249999999999999</v>
      </c>
      <c r="B30" s="56">
        <f t="shared" si="0"/>
        <v>7.5000000000000067E-3</v>
      </c>
      <c r="C30" s="56">
        <v>-0.95792200000000005</v>
      </c>
      <c r="D30" s="56">
        <v>0.98471089999999994</v>
      </c>
      <c r="E30" s="65">
        <f>offs551+Ampl551*SIN(2*PI()*freq551*($B30)+deph551*PI()/180)</f>
        <v>3.0094239032638055</v>
      </c>
      <c r="F30" s="66">
        <f t="shared" si="1"/>
        <v>15.739833516144101</v>
      </c>
      <c r="G30" s="67">
        <f>offs552+Ampl552*SIN(2*PI()*freq552*($B30-reta552)+deph552*PI()/180)</f>
        <v>-1.1649643862755585</v>
      </c>
      <c r="H30" s="68">
        <f t="shared" si="2"/>
        <v>4.621103836423905</v>
      </c>
      <c r="J30" s="56">
        <v>-0.24249999999999999</v>
      </c>
      <c r="K30" s="56">
        <f t="shared" si="3"/>
        <v>7.5000000000000067E-3</v>
      </c>
      <c r="L30" s="56">
        <v>-3.4093900000000003E-2</v>
      </c>
      <c r="M30" s="56">
        <v>0.99642969999999997</v>
      </c>
      <c r="N30" s="65">
        <f>offs553+Ampl553*SIN(2*PI()*freq553*(K30)+deph553*PI()/180)</f>
        <v>1.9477351931330453</v>
      </c>
      <c r="O30" s="66">
        <f t="shared" si="4"/>
        <v>3.927646554388549</v>
      </c>
      <c r="P30" s="67">
        <f>offs554+Ampl554*SIN(2*PI()*freq554*(K30-reta554)+deph554*PI()/180)</f>
        <v>3.6742965428593815</v>
      </c>
      <c r="Q30" s="68">
        <f t="shared" si="5"/>
        <v>7.1709708280856699</v>
      </c>
      <c r="S30" s="56">
        <v>-9.7000000000000003E-2</v>
      </c>
      <c r="T30" s="56">
        <f t="shared" si="6"/>
        <v>3.0000000000000027E-3</v>
      </c>
      <c r="U30" s="56">
        <v>-0.50284390000000001</v>
      </c>
      <c r="V30" s="56">
        <v>0.84701559999999998</v>
      </c>
      <c r="W30" s="65">
        <f>offs553+Ampl555*SIN(2*PI()*freq555*(T30)+deph555*PI()/180)</f>
        <v>-0.27194554307834307</v>
      </c>
      <c r="X30" s="66">
        <f t="shared" si="7"/>
        <v>5.3314051229120883E-2</v>
      </c>
      <c r="Y30" s="67">
        <f>offs556+Ampl556*SIN(2*PI()*freq556*(T30-reta556)+deph556*PI()/180)</f>
        <v>-4.0468629288679878</v>
      </c>
      <c r="Z30" s="68">
        <f t="shared" si="8"/>
        <v>23.9500470553151</v>
      </c>
      <c r="AB30" s="56">
        <v>-9.7000000000000003E-2</v>
      </c>
      <c r="AC30" s="56">
        <f t="shared" si="9"/>
        <v>3.0000000000000027E-3</v>
      </c>
      <c r="AD30" s="56">
        <v>-1.0848751000000001</v>
      </c>
      <c r="AE30" s="56">
        <v>0.88217190000000001</v>
      </c>
      <c r="AF30" s="65">
        <f>offs557+Ampl557*SIN(2*PI()*freq557*(AC30)+deph557*PI()/180)</f>
        <v>3.5449453803505704</v>
      </c>
      <c r="AG30" s="66">
        <f t="shared" si="10"/>
        <v>21.435237680273588</v>
      </c>
      <c r="AH30" s="67">
        <f>offs558+Ampl558*SIN(2*PI()*freq558*(AC30-reta558)+deph558*PI()/180)</f>
        <v>-4.0084685759301744</v>
      </c>
      <c r="AI30" s="68">
        <f t="shared" si="11"/>
        <v>23.918364264806527</v>
      </c>
      <c r="AK30" s="56">
        <v>-0.24249999999999999</v>
      </c>
      <c r="AL30" s="56">
        <f t="shared" si="12"/>
        <v>7.5000000000000067E-3</v>
      </c>
      <c r="AM30" s="56">
        <v>-0.99698450000000005</v>
      </c>
      <c r="AN30" s="56">
        <v>0.91342190000000001</v>
      </c>
      <c r="AO30" s="65">
        <f>offs559+Ampl559*SIN(2*PI()*freq559*(AL30)+deph559*PI()/180)</f>
        <v>3.0663150219112731</v>
      </c>
      <c r="AP30" s="66">
        <f t="shared" si="13"/>
        <v>16.510403004764381</v>
      </c>
      <c r="AQ30" s="67">
        <f>offs558+Ampl560*SIN(2*PI()*freq560*(AL30-reta560)+deph560*PI()/180)</f>
        <v>5.6922069365317425</v>
      </c>
      <c r="AR30" s="68">
        <f t="shared" si="14"/>
        <v>22.836786425379685</v>
      </c>
    </row>
    <row r="31" spans="1:44" x14ac:dyDescent="0.25">
      <c r="A31" s="56">
        <v>-0.24199999999999999</v>
      </c>
      <c r="B31" s="56">
        <f t="shared" si="0"/>
        <v>8.0000000000000071E-3</v>
      </c>
      <c r="C31" s="56">
        <v>-0.96378140000000001</v>
      </c>
      <c r="D31" s="56">
        <v>1.0013125</v>
      </c>
      <c r="E31" s="65">
        <f>offs551+Ampl551*SIN(2*PI()*freq551*($B31)+deph551*PI()/180)</f>
        <v>3.2280799964432596</v>
      </c>
      <c r="F31" s="66">
        <f t="shared" si="1"/>
        <v>17.571701966991235</v>
      </c>
      <c r="G31" s="67">
        <f>offs552+Ampl552*SIN(2*PI()*freq552*($B31-reta552)+deph552*PI()/180)</f>
        <v>-0.875110165588181</v>
      </c>
      <c r="H31" s="68">
        <f t="shared" si="2"/>
        <v>3.5209620199330547</v>
      </c>
      <c r="J31" s="56">
        <v>-0.24199999999999999</v>
      </c>
      <c r="K31" s="56">
        <f t="shared" si="3"/>
        <v>8.0000000000000071E-3</v>
      </c>
      <c r="L31" s="56">
        <v>2.2546799999999999E-2</v>
      </c>
      <c r="M31" s="56">
        <v>1.0003359000000001</v>
      </c>
      <c r="N31" s="65">
        <f>offs553+Ampl553*SIN(2*PI()*freq553*(K31)+deph553*PI()/180)</f>
        <v>2.3471759728235604</v>
      </c>
      <c r="O31" s="66">
        <f t="shared" si="4"/>
        <v>5.40390079114235</v>
      </c>
      <c r="P31" s="67">
        <f>offs554+Ampl554*SIN(2*PI()*freq554*(K31-reta554)+deph554*PI()/180)</f>
        <v>3.2690679551000779</v>
      </c>
      <c r="Q31" s="68">
        <f t="shared" si="5"/>
        <v>5.1471451378386224</v>
      </c>
      <c r="S31" s="56">
        <v>-9.6799999999999997E-2</v>
      </c>
      <c r="T31" s="56">
        <f t="shared" si="6"/>
        <v>3.2000000000000084E-3</v>
      </c>
      <c r="U31" s="56">
        <v>-0.55557820000000002</v>
      </c>
      <c r="V31" s="56">
        <v>0.81674219999999997</v>
      </c>
      <c r="W31" s="65">
        <f>offs553+Ampl555*SIN(2*PI()*freq555*(T31)+deph555*PI()/180)</f>
        <v>-0.52319377153076951</v>
      </c>
      <c r="X31" s="66">
        <f t="shared" si="7"/>
        <v>1.0487512072787075E-3</v>
      </c>
      <c r="Y31" s="67">
        <f>offs556+Ampl556*SIN(2*PI()*freq556*(T31-reta556)+deph556*PI()/180)</f>
        <v>-4.0142418691242225</v>
      </c>
      <c r="Z31" s="68">
        <f t="shared" si="8"/>
        <v>23.338407076132032</v>
      </c>
      <c r="AB31" s="56">
        <v>-9.6799999999999997E-2</v>
      </c>
      <c r="AC31" s="56">
        <f t="shared" si="9"/>
        <v>3.2000000000000084E-3</v>
      </c>
      <c r="AD31" s="56">
        <v>-1.0926876000000001</v>
      </c>
      <c r="AE31" s="56">
        <v>0.92709370000000002</v>
      </c>
      <c r="AF31" s="65">
        <f>offs557+Ampl557*SIN(2*PI()*freq557*(AC31)+deph557*PI()/180)</f>
        <v>3.7215000455253402</v>
      </c>
      <c r="AG31" s="66">
        <f t="shared" si="10"/>
        <v>23.176402686328821</v>
      </c>
      <c r="AH31" s="67">
        <f>offs558+Ampl558*SIN(2*PI()*freq558*(AC31-reta558)+deph558*PI()/180)</f>
        <v>-4.0496467873006194</v>
      </c>
      <c r="AI31" s="68">
        <f t="shared" si="11"/>
        <v>24.767945877937212</v>
      </c>
      <c r="AK31" s="56">
        <v>-0.24199999999999999</v>
      </c>
      <c r="AL31" s="56">
        <f t="shared" si="12"/>
        <v>8.0000000000000071E-3</v>
      </c>
      <c r="AM31" s="56">
        <v>-0.90714070000000002</v>
      </c>
      <c r="AN31" s="56">
        <v>0.92709370000000002</v>
      </c>
      <c r="AO31" s="65">
        <f>offs559+Ampl559*SIN(2*PI()*freq559*(AL31)+deph559*PI()/180)</f>
        <v>2.4697073849959867</v>
      </c>
      <c r="AP31" s="66">
        <f t="shared" si="13"/>
        <v>11.403102989141065</v>
      </c>
      <c r="AQ31" s="67">
        <f>offs558+Ampl560*SIN(2*PI()*freq560*(AL31-reta560)+deph560*PI()/180)</f>
        <v>5.3974621895233748</v>
      </c>
      <c r="AR31" s="68">
        <f t="shared" si="14"/>
        <v>19.984194432123495</v>
      </c>
    </row>
    <row r="32" spans="1:44" x14ac:dyDescent="0.25">
      <c r="A32" s="56">
        <v>-0.24149999999999999</v>
      </c>
      <c r="B32" s="56">
        <f t="shared" si="0"/>
        <v>8.5000000000000075E-3</v>
      </c>
      <c r="C32" s="56">
        <v>-0.96964070000000002</v>
      </c>
      <c r="D32" s="56">
        <v>1.0003359000000001</v>
      </c>
      <c r="E32" s="65">
        <f>offs551+Ampl551*SIN(2*PI()*freq551*($B32)+deph551*PI()/180)</f>
        <v>3.4321449640133381</v>
      </c>
      <c r="F32" s="66">
        <f t="shared" si="1"/>
        <v>19.375717031913343</v>
      </c>
      <c r="G32" s="67">
        <f>offs552+Ampl552*SIN(2*PI()*freq552*($B32-reta552)+deph552*PI()/180)</f>
        <v>-0.57822840873166381</v>
      </c>
      <c r="H32" s="68">
        <f t="shared" si="2"/>
        <v>2.4918652768014757</v>
      </c>
      <c r="J32" s="56">
        <v>-0.24149999999999999</v>
      </c>
      <c r="K32" s="56">
        <f t="shared" si="3"/>
        <v>8.5000000000000075E-3</v>
      </c>
      <c r="L32" s="56">
        <v>7.9187400000000005E-2</v>
      </c>
      <c r="M32" s="56">
        <v>1.0169375</v>
      </c>
      <c r="N32" s="65">
        <f>offs553+Ampl553*SIN(2*PI()*freq553*(K32)+deph553*PI()/180)</f>
        <v>2.7213454111639286</v>
      </c>
      <c r="O32" s="66">
        <f t="shared" si="4"/>
        <v>6.9809989559577268</v>
      </c>
      <c r="P32" s="67">
        <f>offs554+Ampl554*SIN(2*PI()*freq554*(K32-reta554)+deph554*PI()/180)</f>
        <v>2.843033846632399</v>
      </c>
      <c r="Q32" s="68">
        <f t="shared" si="5"/>
        <v>3.3346278671841945</v>
      </c>
      <c r="S32" s="56">
        <v>-9.6600000000000005E-2</v>
      </c>
      <c r="T32" s="56">
        <f t="shared" si="6"/>
        <v>3.4000000000000002E-3</v>
      </c>
      <c r="U32" s="56">
        <v>-0.60831259999999998</v>
      </c>
      <c r="V32" s="56">
        <v>0.82064839999999994</v>
      </c>
      <c r="W32" s="65">
        <f>offs553+Ampl555*SIN(2*PI()*freq555*(T32)+deph555*PI()/180)</f>
        <v>-0.77438329833098074</v>
      </c>
      <c r="X32" s="66">
        <f t="shared" si="7"/>
        <v>2.7579476844139614E-2</v>
      </c>
      <c r="Y32" s="67">
        <f>offs556+Ampl556*SIN(2*PI()*freq556*(T32-reta556)+deph556*PI()/180)</f>
        <v>-3.969142397777162</v>
      </c>
      <c r="Z32" s="68">
        <f t="shared" si="8"/>
        <v>22.942095886470778</v>
      </c>
      <c r="AB32" s="56">
        <v>-9.6600000000000005E-2</v>
      </c>
      <c r="AC32" s="56">
        <f t="shared" si="9"/>
        <v>3.4000000000000002E-3</v>
      </c>
      <c r="AD32" s="56">
        <v>-1.0965939</v>
      </c>
      <c r="AE32" s="56">
        <v>0.93295309999999998</v>
      </c>
      <c r="AF32" s="65">
        <f>offs557+Ampl557*SIN(2*PI()*freq557*(AC32)+deph557*PI()/180)</f>
        <v>3.8813938281622486</v>
      </c>
      <c r="AG32" s="66">
        <f t="shared" si="10"/>
        <v>24.780361821733944</v>
      </c>
      <c r="AH32" s="67">
        <f>offs558+Ampl558*SIN(2*PI()*freq558*(AC32-reta558)+deph558*PI()/180)</f>
        <v>-4.0711909794085139</v>
      </c>
      <c r="AI32" s="68">
        <f t="shared" si="11"/>
        <v>25.041457967479282</v>
      </c>
      <c r="AK32" s="56">
        <v>-0.24149999999999999</v>
      </c>
      <c r="AL32" s="56">
        <f t="shared" si="12"/>
        <v>8.5000000000000075E-3</v>
      </c>
      <c r="AM32" s="56">
        <v>-0.75479700000000005</v>
      </c>
      <c r="AN32" s="56">
        <v>0.93588280000000001</v>
      </c>
      <c r="AO32" s="65">
        <f>offs559+Ampl559*SIN(2*PI()*freq559*(AL32)+deph559*PI()/180)</f>
        <v>1.8007336283096249</v>
      </c>
      <c r="AP32" s="66">
        <f t="shared" si="13"/>
        <v>6.5307367922285859</v>
      </c>
      <c r="AQ32" s="67">
        <f>offs558+Ampl560*SIN(2*PI()*freq560*(AL32-reta560)+deph560*PI()/180)</f>
        <v>4.9925990723055715</v>
      </c>
      <c r="AR32" s="68">
        <f t="shared" si="14"/>
        <v>16.456946913988812</v>
      </c>
    </row>
    <row r="33" spans="1:44" x14ac:dyDescent="0.25">
      <c r="A33" s="56">
        <v>-0.24099999999999999</v>
      </c>
      <c r="B33" s="56">
        <f t="shared" si="0"/>
        <v>9.000000000000008E-3</v>
      </c>
      <c r="C33" s="56">
        <v>-0.97354700000000005</v>
      </c>
      <c r="D33" s="56">
        <v>0.96127339999999994</v>
      </c>
      <c r="E33" s="65">
        <f>offs551+Ampl551*SIN(2*PI()*freq551*($B33)+deph551*PI()/180)</f>
        <v>3.6208134547754582</v>
      </c>
      <c r="F33" s="66">
        <f t="shared" si="1"/>
        <v>21.108147988404554</v>
      </c>
      <c r="G33" s="67">
        <f>offs552+Ampl552*SIN(2*PI()*freq552*($B33-reta552)+deph552*PI()/180)</f>
        <v>-0.27549077236794695</v>
      </c>
      <c r="H33" s="68">
        <f t="shared" si="2"/>
        <v>1.529585618052973</v>
      </c>
      <c r="J33" s="56">
        <v>-0.24099999999999999</v>
      </c>
      <c r="K33" s="56">
        <f t="shared" si="3"/>
        <v>9.000000000000008E-3</v>
      </c>
      <c r="L33" s="56">
        <v>0.1221561</v>
      </c>
      <c r="M33" s="56">
        <v>0.97201559999999998</v>
      </c>
      <c r="N33" s="65">
        <f>offs553+Ampl553*SIN(2*PI()*freq553*(K33)+deph553*PI()/180)</f>
        <v>3.0669223537305488</v>
      </c>
      <c r="O33" s="66">
        <f t="shared" si="4"/>
        <v>8.6716482891102498</v>
      </c>
      <c r="P33" s="67">
        <f>offs554+Ampl554*SIN(2*PI()*freq554*(K33-reta554)+deph554*PI()/180)</f>
        <v>2.3999757263636905</v>
      </c>
      <c r="Q33" s="68">
        <f t="shared" si="5"/>
        <v>2.0390701224846071</v>
      </c>
      <c r="S33" s="56">
        <v>-9.64E-2</v>
      </c>
      <c r="T33" s="56">
        <f t="shared" si="6"/>
        <v>3.600000000000006E-3</v>
      </c>
      <c r="U33" s="56">
        <v>-0.65714070000000002</v>
      </c>
      <c r="V33" s="56">
        <v>0.82553120000000002</v>
      </c>
      <c r="W33" s="65">
        <f>offs553+Ampl555*SIN(2*PI()*freq555*(T33)+deph555*PI()/180)</f>
        <v>-1.0248795969340825</v>
      </c>
      <c r="X33" s="66">
        <f t="shared" si="7"/>
        <v>0.13523189631829571</v>
      </c>
      <c r="Y33" s="67">
        <f>offs556+Ampl556*SIN(2*PI()*freq556*(T33-reta556)+deph556*PI()/180)</f>
        <v>-3.911678440005514</v>
      </c>
      <c r="Z33" s="68">
        <f t="shared" si="8"/>
        <v>22.441155173361174</v>
      </c>
      <c r="AB33" s="56">
        <v>-9.64E-2</v>
      </c>
      <c r="AC33" s="56">
        <f t="shared" si="9"/>
        <v>3.600000000000006E-3</v>
      </c>
      <c r="AD33" s="56">
        <v>-1.1005001000000001</v>
      </c>
      <c r="AE33" s="56">
        <v>0.93100000000000005</v>
      </c>
      <c r="AF33" s="65">
        <f>offs557+Ampl557*SIN(2*PI()*freq557*(AC33)+deph557*PI()/180)</f>
        <v>4.0239957005497704</v>
      </c>
      <c r="AG33" s="66">
        <f t="shared" si="10"/>
        <v>26.26045720985223</v>
      </c>
      <c r="AH33" s="67">
        <f>offs558+Ampl558*SIN(2*PI()*freq558*(AC33-reta558)+deph558*PI()/180)</f>
        <v>-4.0730161271702165</v>
      </c>
      <c r="AI33" s="68">
        <f t="shared" si="11"/>
        <v>25.040177400979612</v>
      </c>
      <c r="AK33" s="56">
        <v>-0.24099999999999999</v>
      </c>
      <c r="AL33" s="56">
        <f t="shared" si="12"/>
        <v>9.000000000000008E-3</v>
      </c>
      <c r="AM33" s="56">
        <v>-0.60245320000000002</v>
      </c>
      <c r="AN33" s="56">
        <v>0.94662500000000005</v>
      </c>
      <c r="AO33" s="65">
        <f>offs559+Ampl559*SIN(2*PI()*freq559*(AL33)+deph559*PI()/180)</f>
        <v>1.0758661059384176</v>
      </c>
      <c r="AP33" s="66">
        <f t="shared" si="13"/>
        <v>2.8167556926856117</v>
      </c>
      <c r="AQ33" s="67">
        <f>offs558+Ampl560*SIN(2*PI()*freq560*(AL33-reta560)+deph560*PI()/180)</f>
        <v>4.4875866584878885</v>
      </c>
      <c r="AR33" s="68">
        <f t="shared" si="14"/>
        <v>12.538409466881298</v>
      </c>
    </row>
    <row r="34" spans="1:44" x14ac:dyDescent="0.25">
      <c r="A34" s="56">
        <v>-0.24049999999999999</v>
      </c>
      <c r="B34" s="56">
        <f t="shared" si="0"/>
        <v>9.5000000000000084E-3</v>
      </c>
      <c r="C34" s="56">
        <v>-0.97745320000000002</v>
      </c>
      <c r="D34" s="56">
        <v>0.98373440000000001</v>
      </c>
      <c r="E34" s="65">
        <f>offs551+Ampl551*SIN(2*PI()*freq551*($B34)+deph551*PI()/180)</f>
        <v>3.7933408803910167</v>
      </c>
      <c r="F34" s="66">
        <f t="shared" si="1"/>
        <v>22.760476157493969</v>
      </c>
      <c r="G34" s="67">
        <f>offs552+Ampl552*SIN(2*PI()*freq552*($B34-reta552)+deph552*PI()/180)</f>
        <v>3.1907976359911827E-2</v>
      </c>
      <c r="H34" s="68">
        <f t="shared" si="2"/>
        <v>0.90597354073948066</v>
      </c>
      <c r="J34" s="56">
        <v>-0.24049999999999999</v>
      </c>
      <c r="K34" s="56">
        <f t="shared" si="3"/>
        <v>9.5000000000000084E-3</v>
      </c>
      <c r="L34" s="56">
        <v>0.16121859999999999</v>
      </c>
      <c r="M34" s="56">
        <v>0.96615620000000002</v>
      </c>
      <c r="N34" s="65">
        <f>offs553+Ampl553*SIN(2*PI()*freq553*(K34)+deph553*PI()/180)</f>
        <v>3.3808394351164819</v>
      </c>
      <c r="O34" s="66">
        <f t="shared" si="4"/>
        <v>10.365958321916152</v>
      </c>
      <c r="P34" s="67">
        <f>offs554+Ampl554*SIN(2*PI()*freq554*(K34-reta554)+deph554*PI()/180)</f>
        <v>1.9438262095352479</v>
      </c>
      <c r="Q34" s="68">
        <f t="shared" si="5"/>
        <v>0.95583864754465164</v>
      </c>
      <c r="S34" s="56">
        <v>-9.6199999999999994E-2</v>
      </c>
      <c r="T34" s="56">
        <f t="shared" si="6"/>
        <v>3.8000000000000117E-3</v>
      </c>
      <c r="U34" s="56">
        <v>-0.70206259999999998</v>
      </c>
      <c r="V34" s="56">
        <v>0.84115620000000002</v>
      </c>
      <c r="W34" s="65">
        <f>offs553+Ampl555*SIN(2*PI()*freq555*(T34)+deph555*PI()/180)</f>
        <v>-1.2740498919497263</v>
      </c>
      <c r="X34" s="66">
        <f t="shared" si="7"/>
        <v>0.32716946215198145</v>
      </c>
      <c r="Y34" s="67">
        <f>offs556+Ampl556*SIN(2*PI()*freq556*(T34-reta556)+deph556*PI()/180)</f>
        <v>-3.8419951547537927</v>
      </c>
      <c r="Z34" s="68">
        <f t="shared" si="8"/>
        <v>21.931906611532288</v>
      </c>
      <c r="AB34" s="56">
        <v>-9.6199999999999994E-2</v>
      </c>
      <c r="AC34" s="56">
        <f t="shared" si="9"/>
        <v>3.8000000000000117E-3</v>
      </c>
      <c r="AD34" s="56">
        <v>-1.1024532</v>
      </c>
      <c r="AE34" s="56">
        <v>0.91439839999999994</v>
      </c>
      <c r="AF34" s="65">
        <f>offs557+Ampl557*SIN(2*PI()*freq557*(AC34)+deph557*PI()/180)</f>
        <v>4.1487428782461802</v>
      </c>
      <c r="AG34" s="66">
        <f t="shared" si="10"/>
        <v>27.575060252188067</v>
      </c>
      <c r="AH34" s="67">
        <f>offs558+Ampl558*SIN(2*PI()*freq558*(AC34-reta558)+deph558*PI()/180)</f>
        <v>-4.0551150275613415</v>
      </c>
      <c r="AI34" s="68">
        <f t="shared" si="11"/>
        <v>24.696063706712469</v>
      </c>
      <c r="AK34" s="56">
        <v>-0.24049999999999999</v>
      </c>
      <c r="AL34" s="56">
        <f t="shared" si="12"/>
        <v>9.5000000000000084E-3</v>
      </c>
      <c r="AM34" s="56">
        <v>-0.46378140000000001</v>
      </c>
      <c r="AN34" s="56">
        <v>0.94467190000000001</v>
      </c>
      <c r="AO34" s="65">
        <f>offs559+Ampl559*SIN(2*PI()*freq559*(AL34)+deph559*PI()/180)</f>
        <v>0.31295346198052493</v>
      </c>
      <c r="AP34" s="66">
        <f t="shared" si="13"/>
        <v>0.60331704581590517</v>
      </c>
      <c r="AQ34" s="67">
        <f>offs558+Ampl560*SIN(2*PI()*freq560*(AL34-reta560)+deph560*PI()/180)</f>
        <v>3.8948600297386236</v>
      </c>
      <c r="AR34" s="68">
        <f t="shared" si="14"/>
        <v>8.7036100008506789</v>
      </c>
    </row>
    <row r="35" spans="1:44" x14ac:dyDescent="0.25">
      <c r="A35" s="56">
        <v>-0.24</v>
      </c>
      <c r="B35" s="56">
        <f t="shared" si="0"/>
        <v>1.0000000000000009E-2</v>
      </c>
      <c r="C35" s="56">
        <v>-0.98135950000000005</v>
      </c>
      <c r="D35" s="56">
        <v>0.96615620000000002</v>
      </c>
      <c r="E35" s="65">
        <f>offs551+Ampl551*SIN(2*PI()*freq551*($B35)+deph551*PI()/180)</f>
        <v>3.9490463539313909</v>
      </c>
      <c r="F35" s="66">
        <f t="shared" si="1"/>
        <v>24.308901884480928</v>
      </c>
      <c r="G35" s="67">
        <f>offs552+Ampl552*SIN(2*PI()*freq552*($B35-reta552)+deph552*PI()/180)</f>
        <v>0.34275467502781343</v>
      </c>
      <c r="H35" s="68">
        <f t="shared" si="2"/>
        <v>0.38862946133764781</v>
      </c>
      <c r="J35" s="56">
        <v>-0.24</v>
      </c>
      <c r="K35" s="56">
        <f t="shared" si="3"/>
        <v>1.0000000000000009E-2</v>
      </c>
      <c r="L35" s="56">
        <v>0.20028109999999999</v>
      </c>
      <c r="M35" s="56">
        <v>0.94369530000000001</v>
      </c>
      <c r="N35" s="65">
        <f>offs553+Ampl553*SIN(2*PI()*freq553*(K35)+deph553*PI()/180)</f>
        <v>3.6603103050839501</v>
      </c>
      <c r="O35" s="66">
        <f t="shared" si="4"/>
        <v>11.971802100033873</v>
      </c>
      <c r="P35" s="67">
        <f>offs554+Ampl554*SIN(2*PI()*freq554*(K35-reta554)+deph554*PI()/180)</f>
        <v>1.4786341115510138</v>
      </c>
      <c r="Q35" s="68">
        <f t="shared" si="5"/>
        <v>0.286159532103611</v>
      </c>
      <c r="S35" s="56">
        <v>-9.6000000000000002E-2</v>
      </c>
      <c r="T35" s="56">
        <f t="shared" si="6"/>
        <v>4.0000000000000036E-3</v>
      </c>
      <c r="U35" s="56">
        <v>-0.74698450000000005</v>
      </c>
      <c r="V35" s="56">
        <v>0.91439839999999994</v>
      </c>
      <c r="W35" s="65">
        <f>offs553+Ampl555*SIN(2*PI()*freq555*(T35)+deph555*PI()/180)</f>
        <v>-1.5212647575876979</v>
      </c>
      <c r="X35" s="66">
        <f t="shared" si="7"/>
        <v>0.59950991729007164</v>
      </c>
      <c r="Y35" s="67">
        <f>offs556+Ampl556*SIN(2*PI()*freq556*(T35-reta556)+deph556*PI()/180)</f>
        <v>-3.7602685680482208</v>
      </c>
      <c r="Z35" s="68">
        <f t="shared" si="8"/>
        <v>21.852511262161141</v>
      </c>
      <c r="AB35" s="56">
        <v>-9.6000000000000002E-2</v>
      </c>
      <c r="AC35" s="56">
        <f t="shared" si="9"/>
        <v>4.0000000000000036E-3</v>
      </c>
      <c r="AD35" s="56">
        <v>-1.1005001000000001</v>
      </c>
      <c r="AE35" s="56">
        <v>0.91537500000000005</v>
      </c>
      <c r="AF35" s="65">
        <f>offs557+Ampl557*SIN(2*PI()*freq557*(AC35)+deph557*PI()/180)</f>
        <v>4.2551430411326683</v>
      </c>
      <c r="AG35" s="66">
        <f t="shared" si="10"/>
        <v>28.682913455161401</v>
      </c>
      <c r="AH35" s="67">
        <f>offs558+Ampl558*SIN(2*PI()*freq558*(AC35-reta558)+deph558*PI()/180)</f>
        <v>-4.0175583280438127</v>
      </c>
      <c r="AI35" s="68">
        <f t="shared" si="11"/>
        <v>24.333831218925408</v>
      </c>
      <c r="AK35" s="56">
        <v>-0.24</v>
      </c>
      <c r="AL35" s="56">
        <f t="shared" si="12"/>
        <v>1.0000000000000009E-2</v>
      </c>
      <c r="AM35" s="56">
        <v>-0.29971890000000001</v>
      </c>
      <c r="AN35" s="56">
        <v>0.94467190000000001</v>
      </c>
      <c r="AO35" s="65">
        <f>offs559+Ampl559*SIN(2*PI()*freq559*(AL35)+deph559*PI()/180)</f>
        <v>-0.46921886230790999</v>
      </c>
      <c r="AP35" s="66">
        <f t="shared" si="13"/>
        <v>2.8730237222382903E-2</v>
      </c>
      <c r="AQ35" s="67">
        <f>offs558+Ampl560*SIN(2*PI()*freq560*(AL35-reta560)+deph560*PI()/180)</f>
        <v>3.2290140828044871</v>
      </c>
      <c r="AR35" s="68">
        <f t="shared" si="14"/>
        <v>5.2182192081399696</v>
      </c>
    </row>
    <row r="36" spans="1:44" x14ac:dyDescent="0.25">
      <c r="A36" s="56">
        <v>-0.23949999999999999</v>
      </c>
      <c r="B36" s="56">
        <f t="shared" si="0"/>
        <v>1.0500000000000009E-2</v>
      </c>
      <c r="C36" s="56">
        <v>-0.98917200000000005</v>
      </c>
      <c r="D36" s="56">
        <v>1.0013125</v>
      </c>
      <c r="E36" s="65">
        <f>offs551+Ampl551*SIN(2*PI()*freq551*($B36)+deph551*PI()/180)</f>
        <v>4.0873153770275827</v>
      </c>
      <c r="F36" s="66">
        <f t="shared" si="1"/>
        <v>25.770724089120385</v>
      </c>
      <c r="G36" s="67">
        <f>offs552+Ampl552*SIN(2*PI()*freq552*($B36-reta552)+deph552*PI()/180)</f>
        <v>0.65582255372846432</v>
      </c>
      <c r="H36" s="68">
        <f t="shared" si="2"/>
        <v>0.11936330297470865</v>
      </c>
      <c r="J36" s="56">
        <v>-0.23949999999999999</v>
      </c>
      <c r="K36" s="56">
        <f t="shared" si="3"/>
        <v>1.0500000000000009E-2</v>
      </c>
      <c r="L36" s="56">
        <v>0.229578</v>
      </c>
      <c r="M36" s="56">
        <v>0.94369530000000001</v>
      </c>
      <c r="N36" s="65">
        <f>offs553+Ampl553*SIN(2*PI()*freq553*(K36)+deph553*PI()/180)</f>
        <v>3.9028543604063062</v>
      </c>
      <c r="O36" s="66">
        <f t="shared" si="4"/>
        <v>13.492959219919799</v>
      </c>
      <c r="P36" s="67">
        <f>offs554+Ampl554*SIN(2*PI()*freq554*(K36-reta554)+deph554*PI()/180)</f>
        <v>1.0085285104054291</v>
      </c>
      <c r="Q36" s="68">
        <f t="shared" si="5"/>
        <v>4.2033451714746416E-3</v>
      </c>
      <c r="S36" s="56">
        <v>-9.5799999999999996E-2</v>
      </c>
      <c r="T36" s="56">
        <f t="shared" si="6"/>
        <v>4.2000000000000093E-3</v>
      </c>
      <c r="U36" s="56">
        <v>-0.78800009999999998</v>
      </c>
      <c r="V36" s="56">
        <v>0.86459370000000002</v>
      </c>
      <c r="W36" s="65">
        <f>offs553+Ampl555*SIN(2*PI()*freq555*(T36)+deph555*PI()/180)</f>
        <v>-1.7658997076421574</v>
      </c>
      <c r="X36" s="66">
        <f t="shared" si="7"/>
        <v>0.95628764262668542</v>
      </c>
      <c r="Y36" s="67">
        <f>offs556+Ampl556*SIN(2*PI()*freq556*(T36-reta556)+deph556*PI()/180)</f>
        <v>-3.6667051283396894</v>
      </c>
      <c r="Z36" s="68">
        <f t="shared" si="8"/>
        <v>20.532669071712647</v>
      </c>
      <c r="AB36" s="56">
        <v>-9.5799999999999996E-2</v>
      </c>
      <c r="AC36" s="56">
        <f t="shared" si="9"/>
        <v>4.2000000000000093E-3</v>
      </c>
      <c r="AD36" s="56">
        <v>-1.0965939</v>
      </c>
      <c r="AE36" s="56">
        <v>0.92416410000000004</v>
      </c>
      <c r="AF36" s="65">
        <f>offs557+Ampl557*SIN(2*PI()*freq557*(AC36)+deph557*PI()/180)</f>
        <v>4.342776276375945</v>
      </c>
      <c r="AG36" s="66">
        <f t="shared" si="10"/>
        <v>29.586747915648083</v>
      </c>
      <c r="AH36" s="67">
        <f>offs558+Ampl558*SIN(2*PI()*freq558*(AC36-reta558)+deph558*PI()/180)</f>
        <v>-3.9604942477525968</v>
      </c>
      <c r="AI36" s="68">
        <f t="shared" si="11"/>
        <v>23.859887174269126</v>
      </c>
      <c r="AK36" s="56">
        <v>-0.23949999999999999</v>
      </c>
      <c r="AL36" s="56">
        <f t="shared" si="12"/>
        <v>1.0500000000000009E-2</v>
      </c>
      <c r="AM36" s="56">
        <v>-0.14737510000000001</v>
      </c>
      <c r="AN36" s="56">
        <v>0.95150780000000001</v>
      </c>
      <c r="AO36" s="65">
        <f>offs559+Ampl559*SIN(2*PI()*freq559*(AL36)+deph559*PI()/180)</f>
        <v>-1.2513911884217856</v>
      </c>
      <c r="AP36" s="66">
        <f t="shared" si="13"/>
        <v>1.2188515234941397</v>
      </c>
      <c r="AQ36" s="67">
        <f>offs558+Ampl560*SIN(2*PI()*freq560*(AL36-reta560)+deph560*PI()/180)</f>
        <v>2.506444154715</v>
      </c>
      <c r="AR36" s="68">
        <f t="shared" si="14"/>
        <v>2.4178270672143727</v>
      </c>
    </row>
    <row r="37" spans="1:44" x14ac:dyDescent="0.25">
      <c r="A37" s="56">
        <v>-0.23899999999999999</v>
      </c>
      <c r="B37" s="56">
        <f t="shared" si="0"/>
        <v>1.100000000000001E-2</v>
      </c>
      <c r="C37" s="56">
        <v>-0.99503140000000001</v>
      </c>
      <c r="D37" s="56">
        <v>0.96517969999999997</v>
      </c>
      <c r="E37" s="65">
        <f>offs551+Ampl551*SIN(2*PI()*freq551*($B37)+deph551*PI()/180)</f>
        <v>4.207602265014537</v>
      </c>
      <c r="F37" s="66">
        <f t="shared" si="1"/>
        <v>27.067397052342596</v>
      </c>
      <c r="G37" s="67">
        <f>offs552+Ampl552*SIN(2*PI()*freq552*($B37-reta552)+deph552*PI()/180)</f>
        <v>0.96987607657174135</v>
      </c>
      <c r="H37" s="68">
        <f t="shared" si="2"/>
        <v>2.2055952903601303E-5</v>
      </c>
      <c r="J37" s="56">
        <v>-0.23899999999999999</v>
      </c>
      <c r="K37" s="56">
        <f t="shared" si="3"/>
        <v>1.100000000000001E-2</v>
      </c>
      <c r="L37" s="56">
        <v>0.2530155</v>
      </c>
      <c r="M37" s="56">
        <v>0.91537500000000005</v>
      </c>
      <c r="N37" s="65">
        <f>offs553+Ampl553*SIN(2*PI()*freq553*(K37)+deph553*PI()/180)</f>
        <v>4.1063187628778843</v>
      </c>
      <c r="O37" s="66">
        <f t="shared" si="4"/>
        <v>14.84794603570535</v>
      </c>
      <c r="P37" s="67">
        <f>offs554+Ampl554*SIN(2*PI()*freq554*(K37-reta554)+deph554*PI()/180)</f>
        <v>0.53768209669484723</v>
      </c>
      <c r="Q37" s="68">
        <f t="shared" si="5"/>
        <v>0.14265192920707551</v>
      </c>
      <c r="S37" s="56">
        <v>-9.5600000000000004E-2</v>
      </c>
      <c r="T37" s="56">
        <f t="shared" si="6"/>
        <v>4.4000000000000011E-3</v>
      </c>
      <c r="U37" s="56">
        <v>-0.82510950000000005</v>
      </c>
      <c r="V37" s="56">
        <v>0.83627339999999994</v>
      </c>
      <c r="W37" s="65">
        <f>offs553+Ampl555*SIN(2*PI()*freq555*(T37)+deph555*PI()/180)</f>
        <v>-2.0073367729978635</v>
      </c>
      <c r="X37" s="66">
        <f t="shared" si="7"/>
        <v>1.397661325019965</v>
      </c>
      <c r="Y37" s="67">
        <f>offs556+Ampl556*SIN(2*PI()*freq556*(T37-reta556)+deph556*PI()/180)</f>
        <v>-3.561541184997095</v>
      </c>
      <c r="Z37" s="68">
        <f t="shared" si="8"/>
        <v>19.340773124013168</v>
      </c>
      <c r="AB37" s="56">
        <v>-9.5600000000000004E-2</v>
      </c>
      <c r="AC37" s="56">
        <f t="shared" si="9"/>
        <v>4.4000000000000011E-3</v>
      </c>
      <c r="AD37" s="56">
        <v>-1.0907344999999999</v>
      </c>
      <c r="AE37" s="56">
        <v>0.93392969999999997</v>
      </c>
      <c r="AF37" s="65">
        <f>offs557+Ampl557*SIN(2*PI()*freq557*(AC37)+deph557*PI()/180)</f>
        <v>4.4112967356323116</v>
      </c>
      <c r="AG37" s="66">
        <f t="shared" si="10"/>
        <v>30.272347717873622</v>
      </c>
      <c r="AH37" s="67">
        <f>offs558+Ampl558*SIN(2*PI()*freq558*(AC37-reta558)+deph558*PI()/180)</f>
        <v>-3.8841479925425135</v>
      </c>
      <c r="AI37" s="68">
        <f t="shared" si="11"/>
        <v>23.213872651375794</v>
      </c>
      <c r="AK37" s="56">
        <v>-0.23899999999999999</v>
      </c>
      <c r="AL37" s="56">
        <f t="shared" si="12"/>
        <v>1.100000000000001E-2</v>
      </c>
      <c r="AM37" s="56">
        <v>-4.7765700000000001E-2</v>
      </c>
      <c r="AN37" s="56">
        <v>0.94857809999999998</v>
      </c>
      <c r="AO37" s="65">
        <f>offs559+Ampl559*SIN(2*PI()*freq559*(AL37)+deph559*PI()/180)</f>
        <v>-2.0143038378110587</v>
      </c>
      <c r="AP37" s="66">
        <f t="shared" si="13"/>
        <v>3.8672722474653862</v>
      </c>
      <c r="AQ37" s="67">
        <f>offs558+Ampl560*SIN(2*PI()*freq560*(AL37-reta560)+deph560*PI()/180)</f>
        <v>1.7449423151718282</v>
      </c>
      <c r="AR37" s="68">
        <f t="shared" si="14"/>
        <v>0.63419596320624194</v>
      </c>
    </row>
    <row r="38" spans="1:44" x14ac:dyDescent="0.25">
      <c r="A38" s="56">
        <v>-0.23849999999999999</v>
      </c>
      <c r="B38" s="56">
        <f t="shared" si="0"/>
        <v>1.150000000000001E-2</v>
      </c>
      <c r="C38" s="56">
        <v>-1.0008907</v>
      </c>
      <c r="D38" s="56">
        <v>1.0110781</v>
      </c>
      <c r="E38" s="65">
        <f>offs551+Ampl551*SIN(2*PI()*freq551*($B38)+deph551*PI()/180)</f>
        <v>4.3094323004992239</v>
      </c>
      <c r="F38" s="66">
        <f t="shared" si="1"/>
        <v>28.199530369631084</v>
      </c>
      <c r="G38" s="67">
        <f>offs552+Ampl552*SIN(2*PI()*freq552*($B38-reta552)+deph552*PI()/180)</f>
        <v>1.2836758177803891</v>
      </c>
      <c r="H38" s="68">
        <f t="shared" si="2"/>
        <v>7.4309515739076668E-2</v>
      </c>
      <c r="J38" s="56">
        <v>-0.23849999999999999</v>
      </c>
      <c r="K38" s="56">
        <f t="shared" si="3"/>
        <v>1.150000000000001E-2</v>
      </c>
      <c r="L38" s="56">
        <v>0.28035929999999998</v>
      </c>
      <c r="M38" s="56">
        <v>0.92904690000000001</v>
      </c>
      <c r="N38" s="65">
        <f>offs553+Ampl553*SIN(2*PI()*freq553*(K38)+deph553*PI()/180)</f>
        <v>4.2688975480583204</v>
      </c>
      <c r="O38" s="66">
        <f t="shared" si="4"/>
        <v>15.908437356224137</v>
      </c>
      <c r="P38" s="67">
        <f>offs554+Ampl554*SIN(2*PI()*freq554*(K38-reta554)+deph554*PI()/180)</f>
        <v>7.027413652038661E-2</v>
      </c>
      <c r="Q38" s="68">
        <f t="shared" si="5"/>
        <v>0.73749065929441204</v>
      </c>
      <c r="S38" s="56">
        <v>-9.5399999999999999E-2</v>
      </c>
      <c r="T38" s="56">
        <f t="shared" si="6"/>
        <v>4.6000000000000069E-3</v>
      </c>
      <c r="U38" s="56">
        <v>-0.86026570000000002</v>
      </c>
      <c r="V38" s="56">
        <v>0.83725000000000005</v>
      </c>
      <c r="W38" s="65">
        <f>offs553+Ampl555*SIN(2*PI()*freq555*(T38)+deph555*PI()/180)</f>
        <v>-2.2449660626739321</v>
      </c>
      <c r="X38" s="66">
        <f t="shared" si="7"/>
        <v>1.917395094389319</v>
      </c>
      <c r="Y38" s="67">
        <f>offs556+Ampl556*SIN(2*PI()*freq556*(T38-reta556)+deph556*PI()/180)</f>
        <v>-3.4450423912682711</v>
      </c>
      <c r="Z38" s="68">
        <f t="shared" si="8"/>
        <v>18.338028124314128</v>
      </c>
      <c r="AB38" s="56">
        <v>-9.5399999999999999E-2</v>
      </c>
      <c r="AC38" s="56">
        <f t="shared" si="9"/>
        <v>4.6000000000000069E-3</v>
      </c>
      <c r="AD38" s="56">
        <v>-1.0907344999999999</v>
      </c>
      <c r="AE38" s="56">
        <v>0.93685940000000001</v>
      </c>
      <c r="AF38" s="65">
        <f>offs557+Ampl557*SIN(2*PI()*freq557*(AC38)+deph557*PI()/180)</f>
        <v>4.4604339999531115</v>
      </c>
      <c r="AG38" s="66">
        <f t="shared" si="10"/>
        <v>30.815471714871677</v>
      </c>
      <c r="AH38" s="67">
        <f>offs558+Ampl558*SIN(2*PI()*freq558*(AC38-reta558)+deph558*PI()/180)</f>
        <v>-3.7888208662035794</v>
      </c>
      <c r="AI38" s="68">
        <f t="shared" si="11"/>
        <v>22.332053978385936</v>
      </c>
      <c r="AK38" s="56">
        <v>-0.23849999999999999</v>
      </c>
      <c r="AL38" s="56">
        <f t="shared" si="12"/>
        <v>1.150000000000001E-2</v>
      </c>
      <c r="AM38" s="56">
        <v>1.27811E-2</v>
      </c>
      <c r="AN38" s="56">
        <v>0.94076559999999998</v>
      </c>
      <c r="AO38" s="65">
        <f>offs559+Ampl559*SIN(2*PI()*freq559*(AL38)+deph559*PI()/180)</f>
        <v>-2.7391713690858466</v>
      </c>
      <c r="AP38" s="66">
        <f t="shared" si="13"/>
        <v>7.5732423921076881</v>
      </c>
      <c r="AQ38" s="67">
        <f>offs558+Ampl560*SIN(2*PI()*freq560*(AL38-reta560)+deph560*PI()/180)</f>
        <v>0.96325926674423545</v>
      </c>
      <c r="AR38" s="68">
        <f t="shared" si="14"/>
        <v>5.0596504360072496E-4</v>
      </c>
    </row>
    <row r="39" spans="1:44" x14ac:dyDescent="0.25">
      <c r="A39" s="56">
        <v>-0.23799999999999999</v>
      </c>
      <c r="B39" s="56">
        <f t="shared" si="0"/>
        <v>1.2000000000000011E-2</v>
      </c>
      <c r="C39" s="56">
        <v>-1.0047969999999999</v>
      </c>
      <c r="D39" s="56">
        <v>0.99545309999999998</v>
      </c>
      <c r="E39" s="65">
        <f>offs551+Ampl551*SIN(2*PI()*freq551*($B39)+deph551*PI()/180)</f>
        <v>4.3924036068533017</v>
      </c>
      <c r="F39" s="66">
        <f t="shared" si="1"/>
        <v>29.129774390617648</v>
      </c>
      <c r="G39" s="67">
        <f>offs552+Ampl552*SIN(2*PI()*freq552*($B39-reta552)+deph552*PI()/180)</f>
        <v>1.5959833531373224</v>
      </c>
      <c r="H39" s="68">
        <f t="shared" si="2"/>
        <v>0.36063658493317657</v>
      </c>
      <c r="J39" s="56">
        <v>-0.23799999999999999</v>
      </c>
      <c r="K39" s="56">
        <f t="shared" si="3"/>
        <v>1.2000000000000011E-2</v>
      </c>
      <c r="L39" s="56">
        <v>0.31356240000000002</v>
      </c>
      <c r="M39" s="56">
        <v>0.86850000000000005</v>
      </c>
      <c r="N39" s="65">
        <f>offs553+Ampl553*SIN(2*PI()*freq553*(K39)+deph553*PI()/180)</f>
        <v>4.3891476551407758</v>
      </c>
      <c r="O39" s="66">
        <f t="shared" si="4"/>
        <v>16.610395171920899</v>
      </c>
      <c r="P39" s="67">
        <f>offs554+Ampl554*SIN(2*PI()*freq554*(K39-reta554)+deph554*PI()/180)</f>
        <v>-0.3895466239738421</v>
      </c>
      <c r="Q39" s="68">
        <f t="shared" si="5"/>
        <v>1.5826813080919817</v>
      </c>
      <c r="S39" s="56">
        <v>-9.5200000000000007E-2</v>
      </c>
      <c r="T39" s="56">
        <f t="shared" si="6"/>
        <v>4.7999999999999987E-3</v>
      </c>
      <c r="U39" s="56">
        <v>-0.89346890000000001</v>
      </c>
      <c r="V39" s="56">
        <v>0.83822660000000004</v>
      </c>
      <c r="W39" s="65">
        <f>offs553+Ampl555*SIN(2*PI()*freq555*(T39)+deph555*PI()/180)</f>
        <v>-2.4781873044612417</v>
      </c>
      <c r="X39" s="66">
        <f t="shared" si="7"/>
        <v>2.5113324214381834</v>
      </c>
      <c r="Y39" s="67">
        <f>offs556+Ampl556*SIN(2*PI()*freq556*(T39-reta556)+deph556*PI()/180)</f>
        <v>-3.3175030332168873</v>
      </c>
      <c r="Z39" s="68">
        <f t="shared" si="8"/>
        <v>17.270088784396968</v>
      </c>
      <c r="AB39" s="56">
        <v>-9.5200000000000007E-2</v>
      </c>
      <c r="AC39" s="56">
        <f t="shared" si="9"/>
        <v>4.7999999999999987E-3</v>
      </c>
      <c r="AD39" s="56">
        <v>-1.0907344999999999</v>
      </c>
      <c r="AE39" s="56">
        <v>0.92807030000000001</v>
      </c>
      <c r="AF39" s="65">
        <f>offs557+Ampl557*SIN(2*PI()*freq557*(AC39)+deph557*PI()/180)</f>
        <v>4.4899941470047455</v>
      </c>
      <c r="AG39" s="66">
        <f t="shared" si="10"/>
        <v>31.144532231499419</v>
      </c>
      <c r="AH39" s="67">
        <f>offs558+Ampl558*SIN(2*PI()*freq558*(AC39-reta558)+deph558*PI()/180)</f>
        <v>-3.6748890813526458</v>
      </c>
      <c r="AI39" s="68">
        <f t="shared" si="11"/>
        <v>21.187235066382332</v>
      </c>
      <c r="AK39" s="56">
        <v>-0.23799999999999999</v>
      </c>
      <c r="AL39" s="56">
        <f t="shared" si="12"/>
        <v>1.2000000000000011E-2</v>
      </c>
      <c r="AM39" s="56">
        <v>5.3796799999999999E-2</v>
      </c>
      <c r="AN39" s="56">
        <v>0.94369530000000001</v>
      </c>
      <c r="AO39" s="65">
        <f>offs559+Ampl559*SIN(2*PI()*freq559*(AL39)+deph559*PI()/180)</f>
        <v>-3.4081451379287491</v>
      </c>
      <c r="AP39" s="66">
        <f t="shared" si="13"/>
        <v>11.985041981589864</v>
      </c>
      <c r="AQ39" s="67">
        <f>offs558+Ampl560*SIN(2*PI()*freq560*(AL39-reta560)+deph560*PI()/180)</f>
        <v>0.18064264034180755</v>
      </c>
      <c r="AR39" s="68">
        <f t="shared" si="14"/>
        <v>0.58224936141144135</v>
      </c>
    </row>
    <row r="40" spans="1:44" x14ac:dyDescent="0.25">
      <c r="A40" s="56">
        <v>-0.23749999999999999</v>
      </c>
      <c r="B40" s="56">
        <f t="shared" si="0"/>
        <v>1.2500000000000011E-2</v>
      </c>
      <c r="C40" s="56">
        <v>-1.0106564</v>
      </c>
      <c r="D40" s="56">
        <v>1.0081484000000001</v>
      </c>
      <c r="E40" s="65">
        <f>offs551+Ampl551*SIN(2*PI()*freq551*($B40)+deph551*PI()/180)</f>
        <v>4.4561887342365756</v>
      </c>
      <c r="F40" s="66">
        <f t="shared" si="1"/>
        <v>29.886395721726124</v>
      </c>
      <c r="G40" s="67">
        <f>offs552+Ampl552*SIN(2*PI()*freq552*($B40-reta552)+deph552*PI()/180)</f>
        <v>1.9055661474802279</v>
      </c>
      <c r="H40" s="68">
        <f t="shared" si="2"/>
        <v>0.80535861349248594</v>
      </c>
      <c r="J40" s="56">
        <v>-0.23749999999999999</v>
      </c>
      <c r="K40" s="56">
        <f t="shared" si="3"/>
        <v>1.2500000000000011E-2</v>
      </c>
      <c r="L40" s="56">
        <v>0.34285929999999998</v>
      </c>
      <c r="M40" s="56">
        <v>0.88217190000000001</v>
      </c>
      <c r="N40" s="65">
        <f>offs553+Ampl553*SIN(2*PI()*freq553*(K40)+deph553*PI()/180)</f>
        <v>4.4660017356618198</v>
      </c>
      <c r="O40" s="66">
        <f t="shared" si="4"/>
        <v>17.000303544755287</v>
      </c>
      <c r="P40" s="67">
        <f>offs554+Ampl554*SIN(2*PI()*freq554*(K40-reta554)+deph554*PI()/180)</f>
        <v>-0.83769878316521029</v>
      </c>
      <c r="Q40" s="68">
        <f t="shared" si="5"/>
        <v>2.9579551668111677</v>
      </c>
      <c r="S40" s="56">
        <v>-9.5000000000000001E-2</v>
      </c>
      <c r="T40" s="56">
        <f t="shared" si="6"/>
        <v>5.0000000000000044E-3</v>
      </c>
      <c r="U40" s="56">
        <v>-0.92276570000000002</v>
      </c>
      <c r="V40" s="56">
        <v>0.86264059999999998</v>
      </c>
      <c r="W40" s="65">
        <f>offs553+Ampl555*SIN(2*PI()*freq555*(T40)+deph555*PI()/180)</f>
        <v>-2.7064113612622771</v>
      </c>
      <c r="X40" s="66">
        <f t="shared" si="7"/>
        <v>3.1813918449397458</v>
      </c>
      <c r="Y40" s="67">
        <f>offs556+Ampl556*SIN(2*PI()*freq556*(T40-reta556)+deph556*PI()/180)</f>
        <v>-3.1792452863302438</v>
      </c>
      <c r="Z40" s="68">
        <f t="shared" si="8"/>
        <v>16.336841518115619</v>
      </c>
      <c r="AB40" s="56">
        <v>-9.5000000000000001E-2</v>
      </c>
      <c r="AC40" s="56">
        <f t="shared" si="9"/>
        <v>5.0000000000000044E-3</v>
      </c>
      <c r="AD40" s="56">
        <v>-1.0868282</v>
      </c>
      <c r="AE40" s="56">
        <v>0.93685940000000001</v>
      </c>
      <c r="AF40" s="65">
        <f>offs557+Ampl557*SIN(2*PI()*freq557*(AC40)+deph557*PI()/180)</f>
        <v>4.4998605163915499</v>
      </c>
      <c r="AG40" s="66">
        <f t="shared" si="10"/>
        <v>31.211090813856668</v>
      </c>
      <c r="AH40" s="67">
        <f>offs558+Ampl558*SIN(2*PI()*freq558*(AC40-reta558)+deph558*PI()/180)</f>
        <v>-3.5428022746940231</v>
      </c>
      <c r="AI40" s="68">
        <f t="shared" si="11"/>
        <v>20.067368719722463</v>
      </c>
      <c r="AK40" s="56">
        <v>-0.23749999999999999</v>
      </c>
      <c r="AL40" s="56">
        <f t="shared" si="12"/>
        <v>1.2500000000000011E-2</v>
      </c>
      <c r="AM40" s="56">
        <v>3.0155E-3</v>
      </c>
      <c r="AN40" s="56">
        <v>0.93685940000000001</v>
      </c>
      <c r="AO40" s="65">
        <f>offs559+Ampl559*SIN(2*PI()*freq559*(AL40)+deph559*PI()/180)</f>
        <v>-4.0047527899542059</v>
      </c>
      <c r="AP40" s="66">
        <f t="shared" si="13"/>
        <v>16.06220666596246</v>
      </c>
      <c r="AQ40" s="67">
        <f>offs558+Ampl560*SIN(2*PI()*freq560*(AL40-reta560)+deph560*PI()/180)</f>
        <v>-0.58363694533774879</v>
      </c>
      <c r="AR40" s="68">
        <f t="shared" si="14"/>
        <v>2.3119091361854505</v>
      </c>
    </row>
    <row r="41" spans="1:44" x14ac:dyDescent="0.25">
      <c r="A41" s="56">
        <v>-0.23699999999999999</v>
      </c>
      <c r="B41" s="56">
        <f t="shared" si="0"/>
        <v>1.3000000000000012E-2</v>
      </c>
      <c r="C41" s="56">
        <v>-1.0126094999999999</v>
      </c>
      <c r="D41" s="56">
        <v>1.0179141</v>
      </c>
      <c r="E41" s="65">
        <f>offs551+Ampl551*SIN(2*PI()*freq551*($B41)+deph551*PI()/180)</f>
        <v>4.5005359518919175</v>
      </c>
      <c r="F41" s="66">
        <f t="shared" si="1"/>
        <v>30.394772773716536</v>
      </c>
      <c r="G41" s="67">
        <f>offs552+Ampl552*SIN(2*PI()*freq552*($B41-reta552)+deph552*PI()/180)</f>
        <v>2.211202418954759</v>
      </c>
      <c r="H41" s="68">
        <f t="shared" si="2"/>
        <v>1.4239370121538746</v>
      </c>
      <c r="J41" s="56">
        <v>-0.23699999999999999</v>
      </c>
      <c r="K41" s="56">
        <f t="shared" si="3"/>
        <v>1.3000000000000012E-2</v>
      </c>
      <c r="L41" s="56">
        <v>0.36043740000000002</v>
      </c>
      <c r="M41" s="56">
        <v>0.83627339999999994</v>
      </c>
      <c r="N41" s="65">
        <f>offs553+Ampl553*SIN(2*PI()*freq553*(K41)+deph553*PI()/180)</f>
        <v>4.4987776273619522</v>
      </c>
      <c r="O41" s="66">
        <f t="shared" si="4"/>
        <v>17.125859837402171</v>
      </c>
      <c r="P41" s="67">
        <f>offs554+Ampl554*SIN(2*PI()*freq554*(K41-reta554)+deph554*PI()/180)</f>
        <v>-1.2702045107623254</v>
      </c>
      <c r="Q41" s="68">
        <f t="shared" si="5"/>
        <v>4.4372491885296119</v>
      </c>
      <c r="S41" s="56">
        <v>-9.4799999999999995E-2</v>
      </c>
      <c r="T41" s="56">
        <f t="shared" si="6"/>
        <v>5.2000000000000102E-3</v>
      </c>
      <c r="U41" s="56">
        <v>-0.94815640000000001</v>
      </c>
      <c r="V41" s="56">
        <v>0.84799219999999997</v>
      </c>
      <c r="W41" s="65">
        <f>offs553+Ampl555*SIN(2*PI()*freq555*(T41)+deph555*PI()/180)</f>
        <v>-2.9290617193024371</v>
      </c>
      <c r="X41" s="66">
        <f t="shared" si="7"/>
        <v>3.92398588404069</v>
      </c>
      <c r="Y41" s="67">
        <f>offs556+Ampl556*SIN(2*PI()*freq556*(T41-reta556)+deph556*PI()/180)</f>
        <v>-3.0306184016760938</v>
      </c>
      <c r="Z41" s="68">
        <f t="shared" si="8"/>
        <v>15.043620199434191</v>
      </c>
      <c r="AB41" s="56">
        <v>-9.4799999999999995E-2</v>
      </c>
      <c r="AC41" s="56">
        <f t="shared" si="9"/>
        <v>5.2000000000000102E-3</v>
      </c>
      <c r="AD41" s="56">
        <v>-1.0848751000000001</v>
      </c>
      <c r="AE41" s="56">
        <v>0.93490620000000002</v>
      </c>
      <c r="AF41" s="65">
        <f>offs557+Ampl557*SIN(2*PI()*freq557*(AC41)+deph557*PI()/180)</f>
        <v>4.4899941700610695</v>
      </c>
      <c r="AG41" s="66">
        <f t="shared" si="10"/>
        <v>31.079167378271247</v>
      </c>
      <c r="AH41" s="67">
        <f>offs558+Ampl558*SIN(2*PI()*freq558*(AC41-reta558)+deph558*PI()/180)</f>
        <v>-3.393081732508878</v>
      </c>
      <c r="AI41" s="68">
        <f t="shared" si="11"/>
        <v>18.731479543942477</v>
      </c>
      <c r="AK41" s="56">
        <v>-0.23699999999999999</v>
      </c>
      <c r="AL41" s="56">
        <f t="shared" si="12"/>
        <v>1.3000000000000012E-2</v>
      </c>
      <c r="AM41" s="56">
        <v>-7.1203199999999994E-2</v>
      </c>
      <c r="AN41" s="56">
        <v>0.93197660000000004</v>
      </c>
      <c r="AO41" s="65">
        <f>offs559+Ampl559*SIN(2*PI()*freq559*(AL41)+deph559*PI()/180)</f>
        <v>-4.5143038647420717</v>
      </c>
      <c r="AP41" s="66">
        <f t="shared" si="13"/>
        <v>19.741143517031436</v>
      </c>
      <c r="AQ41" s="67">
        <f>offs558+Ampl560*SIN(2*PI()*freq560*(AL41-reta560)+deph560*PI()/180)</f>
        <v>-1.3107603903964862</v>
      </c>
      <c r="AR41" s="68">
        <f t="shared" si="14"/>
        <v>5.0298692080926894</v>
      </c>
    </row>
    <row r="42" spans="1:44" x14ac:dyDescent="0.25">
      <c r="A42" s="56">
        <v>-0.23649999999999999</v>
      </c>
      <c r="B42" s="56">
        <f t="shared" si="0"/>
        <v>1.3500000000000012E-2</v>
      </c>
      <c r="C42" s="56">
        <v>-1.0145626000000001</v>
      </c>
      <c r="D42" s="56">
        <v>1.0325625</v>
      </c>
      <c r="E42" s="65">
        <f>offs551+Ampl551*SIN(2*PI()*freq551*($B42)+deph551*PI()/180)</f>
        <v>4.5252702416115564</v>
      </c>
      <c r="F42" s="66">
        <f t="shared" si="1"/>
        <v>30.689747912997969</v>
      </c>
      <c r="G42" s="67">
        <f>offs552+Ampl552*SIN(2*PI()*freq552*($B42-reta552)+deph552*PI()/180)</f>
        <v>2.5116859608293374</v>
      </c>
      <c r="H42" s="68">
        <f t="shared" si="2"/>
        <v>2.1878062123757562</v>
      </c>
      <c r="J42" s="56">
        <v>-0.23649999999999999</v>
      </c>
      <c r="K42" s="56">
        <f t="shared" si="3"/>
        <v>1.3500000000000012E-2</v>
      </c>
      <c r="L42" s="56">
        <v>0.3780155</v>
      </c>
      <c r="M42" s="56">
        <v>0.80404690000000001</v>
      </c>
      <c r="N42" s="65">
        <f>offs553+Ampl553*SIN(2*PI()*freq553*(K42)+deph553*PI()/180)</f>
        <v>4.4871844091061126</v>
      </c>
      <c r="O42" s="66">
        <f t="shared" si="4"/>
        <v>16.885269123564321</v>
      </c>
      <c r="P42" s="67">
        <f>offs554+Ampl554*SIN(2*PI()*freq554*(K42-reta554)+deph554*PI()/180)</f>
        <v>-1.6832248553082962</v>
      </c>
      <c r="Q42" s="68">
        <f t="shared" si="5"/>
        <v>6.1865207847544124</v>
      </c>
      <c r="S42" s="56">
        <v>-9.4600000000000004E-2</v>
      </c>
      <c r="T42" s="56">
        <f t="shared" si="6"/>
        <v>5.400000000000002E-3</v>
      </c>
      <c r="U42" s="56">
        <v>-0.96964070000000002</v>
      </c>
      <c r="V42" s="56">
        <v>0.85971089999999994</v>
      </c>
      <c r="W42" s="65">
        <f>offs553+Ampl555*SIN(2*PI()*freq555*(T42)+deph555*PI()/180)</f>
        <v>-3.1455759444539275</v>
      </c>
      <c r="X42" s="66">
        <f t="shared" si="7"/>
        <v>4.7346941880567721</v>
      </c>
      <c r="Y42" s="67">
        <f>offs556+Ampl556*SIN(2*PI()*freq556*(T42-reta556)+deph556*PI()/180)</f>
        <v>-2.8719978236641097</v>
      </c>
      <c r="Z42" s="68">
        <f t="shared" si="8"/>
        <v>13.925649998270819</v>
      </c>
      <c r="AB42" s="56">
        <v>-9.4600000000000004E-2</v>
      </c>
      <c r="AC42" s="56">
        <f t="shared" si="9"/>
        <v>5.400000000000002E-3</v>
      </c>
      <c r="AD42" s="56">
        <v>-1.0829219999999999</v>
      </c>
      <c r="AE42" s="56">
        <v>0.96810940000000001</v>
      </c>
      <c r="AF42" s="65">
        <f>offs557+Ampl557*SIN(2*PI()*freq557*(AC42)+deph557*PI()/180)</f>
        <v>4.4604340459747682</v>
      </c>
      <c r="AG42" s="66">
        <f t="shared" si="10"/>
        <v>30.728796252445015</v>
      </c>
      <c r="AH42" s="67">
        <f>offs558+Ampl558*SIN(2*PI()*freq558*(AC42-reta558)+deph558*PI()/180)</f>
        <v>-3.226318333376418</v>
      </c>
      <c r="AI42" s="68">
        <f t="shared" si="11"/>
        <v>17.59322401051724</v>
      </c>
      <c r="AK42" s="56">
        <v>-0.23649999999999999</v>
      </c>
      <c r="AL42" s="56">
        <f t="shared" si="12"/>
        <v>1.3500000000000012E-2</v>
      </c>
      <c r="AM42" s="56">
        <v>-0.14151569999999999</v>
      </c>
      <c r="AN42" s="56">
        <v>0.92416410000000004</v>
      </c>
      <c r="AO42" s="65">
        <f>offs559+Ampl559*SIN(2*PI()*freq559*(AL42)+deph559*PI()/180)</f>
        <v>-4.9242515237280111</v>
      </c>
      <c r="AP42" s="66">
        <f t="shared" si="13"/>
        <v>22.874561959571256</v>
      </c>
      <c r="AQ42" s="67">
        <f>offs558+Ampl560*SIN(2*PI()*freq560*(AL42-reta560)+deph560*PI()/180)</f>
        <v>-1.9828235024326972</v>
      </c>
      <c r="AR42" s="68">
        <f t="shared" si="14"/>
        <v>8.4505769206974026</v>
      </c>
    </row>
    <row r="43" spans="1:44" x14ac:dyDescent="0.25">
      <c r="A43" s="56">
        <v>-0.23599999999999999</v>
      </c>
      <c r="B43" s="56">
        <f t="shared" si="0"/>
        <v>1.4000000000000012E-2</v>
      </c>
      <c r="C43" s="56">
        <v>-1.0145626000000001</v>
      </c>
      <c r="D43" s="56">
        <v>1.0042422</v>
      </c>
      <c r="E43" s="65">
        <f>offs551+Ampl551*SIN(2*PI()*freq551*($B43)+deph551*PI()/180)</f>
        <v>4.5302939884539919</v>
      </c>
      <c r="F43" s="66">
        <f t="shared" si="1"/>
        <v>30.745434586521647</v>
      </c>
      <c r="G43" s="67">
        <f>offs552+Ampl552*SIN(2*PI()*freq552*($B43-reta552)+deph552*PI()/180)</f>
        <v>2.8058309018420555</v>
      </c>
      <c r="H43" s="68">
        <f t="shared" si="2"/>
        <v>3.245721850604943</v>
      </c>
      <c r="J43" s="56">
        <v>-0.23599999999999999</v>
      </c>
      <c r="K43" s="56">
        <f t="shared" si="3"/>
        <v>1.4000000000000012E-2</v>
      </c>
      <c r="L43" s="56">
        <v>0.39168740000000002</v>
      </c>
      <c r="M43" s="56">
        <v>0.87240620000000002</v>
      </c>
      <c r="N43" s="65">
        <f>offs553+Ampl553*SIN(2*PI()*freq553*(K43)+deph553*PI()/180)</f>
        <v>4.431324983120267</v>
      </c>
      <c r="O43" s="66">
        <f t="shared" si="4"/>
        <v>16.318671802957748</v>
      </c>
      <c r="P43" s="67">
        <f>offs554+Ampl554*SIN(2*PI()*freq554*(K43-reta554)+deph554*PI()/180)</f>
        <v>-2.0730938189856323</v>
      </c>
      <c r="Q43" s="68">
        <f t="shared" si="5"/>
        <v>8.6759703618443602</v>
      </c>
      <c r="S43" s="56">
        <v>-9.4399999999999998E-2</v>
      </c>
      <c r="T43" s="56">
        <f t="shared" si="6"/>
        <v>5.6000000000000077E-3</v>
      </c>
      <c r="U43" s="56">
        <v>-0.99307820000000002</v>
      </c>
      <c r="V43" s="56">
        <v>0.87435940000000001</v>
      </c>
      <c r="W43" s="65">
        <f>offs553+Ampl555*SIN(2*PI()*freq555*(T43)+deph555*PI()/180)</f>
        <v>-3.3554071029932175</v>
      </c>
      <c r="X43" s="66">
        <f t="shared" si="7"/>
        <v>5.5805978459171399</v>
      </c>
      <c r="Y43" s="67">
        <f>offs556+Ampl556*SIN(2*PI()*freq556*(T43-reta556)+deph556*PI()/180)</f>
        <v>-2.703784241640685</v>
      </c>
      <c r="Z43" s="68">
        <f t="shared" si="8"/>
        <v>12.803111920213661</v>
      </c>
      <c r="AB43" s="56">
        <v>-9.4399999999999998E-2</v>
      </c>
      <c r="AC43" s="56">
        <f t="shared" si="9"/>
        <v>5.6000000000000077E-3</v>
      </c>
      <c r="AD43" s="56">
        <v>-1.0809689</v>
      </c>
      <c r="AE43" s="56">
        <v>0.96908589999999994</v>
      </c>
      <c r="AF43" s="65">
        <f>offs557+Ampl557*SIN(2*PI()*freq557*(AC43)+deph557*PI()/180)</f>
        <v>4.4112968044376739</v>
      </c>
      <c r="AG43" s="66">
        <f t="shared" si="10"/>
        <v>30.164982568142261</v>
      </c>
      <c r="AH43" s="67">
        <f>offs558+Ampl558*SIN(2*PI()*freq558*(AC43-reta558)+deph558*PI()/180)</f>
        <v>-3.043170216246045</v>
      </c>
      <c r="AI43" s="68">
        <f t="shared" si="11"/>
        <v>16.098199142353792</v>
      </c>
      <c r="AK43" s="56">
        <v>-0.23599999999999999</v>
      </c>
      <c r="AL43" s="56">
        <f t="shared" si="12"/>
        <v>1.4000000000000012E-2</v>
      </c>
      <c r="AM43" s="56">
        <v>-0.27628140000000001</v>
      </c>
      <c r="AN43" s="56">
        <v>0.91439839999999994</v>
      </c>
      <c r="AO43" s="65">
        <f>offs559+Ampl559*SIN(2*PI()*freq559*(AL43)+deph559*PI()/180)</f>
        <v>-5.2245014950095117</v>
      </c>
      <c r="AP43" s="66">
        <f t="shared" si="13"/>
        <v>24.484882108655938</v>
      </c>
      <c r="AQ43" s="67">
        <f>offs558+Ampl560*SIN(2*PI()*freq560*(AL43-reta560)+deph560*PI()/180)</f>
        <v>-2.5832778571784596</v>
      </c>
      <c r="AR43" s="68">
        <f t="shared" si="14"/>
        <v>12.233739200029918</v>
      </c>
    </row>
    <row r="44" spans="1:44" x14ac:dyDescent="0.25">
      <c r="A44" s="56">
        <v>-0.23549999999999999</v>
      </c>
      <c r="B44" s="56">
        <f t="shared" si="0"/>
        <v>1.4500000000000013E-2</v>
      </c>
      <c r="C44" s="56">
        <v>-1.0165157</v>
      </c>
      <c r="D44" s="56">
        <v>1.0130311999999999</v>
      </c>
      <c r="E44" s="65">
        <f>offs551+Ampl551*SIN(2*PI()*freq551*($B44)+deph551*PI()/180)</f>
        <v>4.5155873659855681</v>
      </c>
      <c r="F44" s="66">
        <f t="shared" si="1"/>
        <v>30.604164332686924</v>
      </c>
      <c r="G44" s="67">
        <f>offs552+Ampl552*SIN(2*PI()*freq552*($B44-reta552)+deph552*PI()/180)</f>
        <v>3.0924763862927769</v>
      </c>
      <c r="H44" s="68">
        <f t="shared" si="2"/>
        <v>4.3240922827962018</v>
      </c>
      <c r="J44" s="56">
        <v>-0.23549999999999999</v>
      </c>
      <c r="K44" s="56">
        <f t="shared" si="3"/>
        <v>1.4500000000000013E-2</v>
      </c>
      <c r="L44" s="56">
        <v>0.39559359999999999</v>
      </c>
      <c r="M44" s="56">
        <v>0.82650780000000001</v>
      </c>
      <c r="N44" s="65">
        <f>offs553+Ampl553*SIN(2*PI()*freq553*(K44)+deph553*PI()/180)</f>
        <v>4.3316951616239683</v>
      </c>
      <c r="O44" s="66">
        <f t="shared" si="4"/>
        <v>15.492895503418644</v>
      </c>
      <c r="P44" s="67">
        <f>offs554+Ampl554*SIN(2*PI()*freq554*(K44-reta554)+deph554*PI()/180)</f>
        <v>-2.4363508972724155</v>
      </c>
      <c r="Q44" s="68">
        <f t="shared" si="5"/>
        <v>10.646246878366243</v>
      </c>
      <c r="S44" s="56">
        <v>-9.4200000000000006E-2</v>
      </c>
      <c r="T44" s="56">
        <f t="shared" si="6"/>
        <v>5.7999999999999996E-3</v>
      </c>
      <c r="U44" s="56">
        <v>-1.0165157</v>
      </c>
      <c r="V44" s="56">
        <v>0.90560940000000001</v>
      </c>
      <c r="W44" s="65">
        <f>offs553+Ampl555*SIN(2*PI()*freq555*(T44)+deph555*PI()/180)</f>
        <v>-3.5580251432029888</v>
      </c>
      <c r="X44" s="66">
        <f t="shared" si="7"/>
        <v>6.4592702498899648</v>
      </c>
      <c r="Y44" s="67">
        <f>offs556+Ampl556*SIN(2*PI()*freq556*(T44-reta556)+deph556*PI()/180)</f>
        <v>-2.5264025777129486</v>
      </c>
      <c r="Z44" s="68">
        <f t="shared" si="8"/>
        <v>11.778706215165144</v>
      </c>
      <c r="AB44" s="56">
        <v>-9.4200000000000006E-2</v>
      </c>
      <c r="AC44" s="56">
        <f t="shared" si="9"/>
        <v>5.7999999999999996E-3</v>
      </c>
      <c r="AD44" s="56">
        <v>-1.0770626000000001</v>
      </c>
      <c r="AE44" s="56">
        <v>0.96127339999999994</v>
      </c>
      <c r="AF44" s="65">
        <f>offs557+Ampl557*SIN(2*PI()*freq557*(AC44)+deph557*PI()/180)</f>
        <v>4.342776367693471</v>
      </c>
      <c r="AG44" s="66">
        <f t="shared" si="10"/>
        <v>29.374654435728626</v>
      </c>
      <c r="AH44" s="67">
        <f>offs558+Ampl558*SIN(2*PI()*freq558*(AC44-reta558)+deph558*PI()/180)</f>
        <v>-2.8443601830636842</v>
      </c>
      <c r="AI44" s="68">
        <f t="shared" si="11"/>
        <v>14.482846968542136</v>
      </c>
      <c r="AK44" s="56">
        <v>-0.23549999999999999</v>
      </c>
      <c r="AL44" s="56">
        <f t="shared" si="12"/>
        <v>1.4500000000000013E-2</v>
      </c>
      <c r="AM44" s="56">
        <v>-0.4657345</v>
      </c>
      <c r="AN44" s="56">
        <v>0.90463280000000001</v>
      </c>
      <c r="AO44" s="65">
        <f>offs559+Ampl559*SIN(2*PI()*freq559*(AL44)+deph559*PI()/180)</f>
        <v>-5.4076606278210946</v>
      </c>
      <c r="AP44" s="66">
        <f t="shared" si="13"/>
        <v>24.422633852840796</v>
      </c>
      <c r="AQ44" s="67">
        <f>offs558+Ampl560*SIN(2*PI()*freq560*(AL44-reta560)+deph560*PI()/180)</f>
        <v>-3.0973382756261811</v>
      </c>
      <c r="AR44" s="68">
        <f t="shared" si="14"/>
        <v>16.015772490148571</v>
      </c>
    </row>
    <row r="45" spans="1:44" x14ac:dyDescent="0.25">
      <c r="A45" s="56">
        <v>-0.23499999999999999</v>
      </c>
      <c r="B45" s="56">
        <f t="shared" si="0"/>
        <v>1.5000000000000013E-2</v>
      </c>
      <c r="C45" s="56">
        <v>-1.0145626000000001</v>
      </c>
      <c r="D45" s="56">
        <v>1.0188906</v>
      </c>
      <c r="E45" s="65">
        <f>offs551+Ampl551*SIN(2*PI()*freq551*($B45)+deph551*PI()/180)</f>
        <v>4.4812084145263524</v>
      </c>
      <c r="F45" s="66">
        <f t="shared" si="1"/>
        <v>30.203499044108018</v>
      </c>
      <c r="G45" s="67">
        <f>offs552+Ampl552*SIN(2*PI()*freq552*($B45-reta552)+deph552*PI()/180)</f>
        <v>3.3704911554102401</v>
      </c>
      <c r="H45" s="68">
        <f t="shared" si="2"/>
        <v>5.5300251722057485</v>
      </c>
      <c r="J45" s="56">
        <v>-0.23499999999999999</v>
      </c>
      <c r="K45" s="56">
        <f t="shared" si="3"/>
        <v>1.5000000000000013E-2</v>
      </c>
      <c r="L45" s="56">
        <v>0.385828</v>
      </c>
      <c r="M45" s="56">
        <v>0.81381250000000005</v>
      </c>
      <c r="N45" s="65">
        <f>offs553+Ampl553*SIN(2*PI()*freq553*(K45)+deph553*PI()/180)</f>
        <v>4.1891792659659979</v>
      </c>
      <c r="O45" s="66">
        <f t="shared" si="4"/>
        <v>14.465480852325157</v>
      </c>
      <c r="P45" s="67">
        <f>offs554+Ampl554*SIN(2*PI()*freq554*(K45-reta554)+deph554*PI()/180)</f>
        <v>-2.7697717946254086</v>
      </c>
      <c r="Q45" s="68">
        <f t="shared" si="5"/>
        <v>12.842076396685888</v>
      </c>
      <c r="S45" s="56">
        <v>-9.4E-2</v>
      </c>
      <c r="T45" s="56">
        <f t="shared" si="6"/>
        <v>6.0000000000000053E-3</v>
      </c>
      <c r="U45" s="56">
        <v>-1.0399532</v>
      </c>
      <c r="V45" s="56">
        <v>0.88510160000000004</v>
      </c>
      <c r="W45" s="65">
        <f>offs553+Ampl555*SIN(2*PI()*freq555*(T45)+deph555*PI()/180)</f>
        <v>-3.7529182343288907</v>
      </c>
      <c r="X45" s="66">
        <f t="shared" si="7"/>
        <v>7.3601792774911576</v>
      </c>
      <c r="Y45" s="67">
        <f>offs556+Ampl556*SIN(2*PI()*freq556*(T45-reta556)+deph556*PI()/180)</f>
        <v>-2.3403009133585519</v>
      </c>
      <c r="Z45" s="68">
        <f t="shared" si="8"/>
        <v>10.403221373179663</v>
      </c>
      <c r="AB45" s="56">
        <v>-9.4E-2</v>
      </c>
      <c r="AC45" s="56">
        <f t="shared" si="9"/>
        <v>6.0000000000000053E-3</v>
      </c>
      <c r="AD45" s="56">
        <v>-1.0731564</v>
      </c>
      <c r="AE45" s="56">
        <v>0.93685940000000001</v>
      </c>
      <c r="AF45" s="65">
        <f>offs557+Ampl557*SIN(2*PI()*freq557*(AC45)+deph557*PI()/180)</f>
        <v>4.2551431546019671</v>
      </c>
      <c r="AG45" s="66">
        <f t="shared" si="10"/>
        <v>28.390776143571525</v>
      </c>
      <c r="AH45" s="67">
        <f>offs558+Ampl558*SIN(2*PI()*freq558*(AC45-reta558)+deph558*PI()/180)</f>
        <v>-2.6306728462026117</v>
      </c>
      <c r="AI45" s="68">
        <f t="shared" si="11"/>
        <v>12.727286327695451</v>
      </c>
      <c r="AK45" s="56">
        <v>-0.23499999999999999</v>
      </c>
      <c r="AL45" s="56">
        <f t="shared" si="12"/>
        <v>1.5000000000000013E-2</v>
      </c>
      <c r="AM45" s="56">
        <v>-0.62979700000000005</v>
      </c>
      <c r="AN45" s="56">
        <v>0.90267969999999997</v>
      </c>
      <c r="AO45" s="65">
        <f>offs559+Ampl559*SIN(2*PI()*freq559*(AL45)+deph559*PI()/180)</f>
        <v>-5.4692189364426307</v>
      </c>
      <c r="AP45" s="66">
        <f t="shared" si="13"/>
        <v>23.42000467892214</v>
      </c>
      <c r="AQ45" s="67">
        <f>offs558+Ampl560*SIN(2*PI()*freq560*(AL45-reta560)+deph560*PI()/180)</f>
        <v>-3.5123468842049643</v>
      </c>
      <c r="AR45" s="68">
        <f t="shared" si="14"/>
        <v>19.492459739236558</v>
      </c>
    </row>
    <row r="46" spans="1:44" x14ac:dyDescent="0.25">
      <c r="A46" s="56">
        <v>-0.23449999999999999</v>
      </c>
      <c r="B46" s="56">
        <f t="shared" si="0"/>
        <v>1.5500000000000014E-2</v>
      </c>
      <c r="C46" s="56">
        <v>-1.0126094999999999</v>
      </c>
      <c r="D46" s="56">
        <v>1.0081484000000001</v>
      </c>
      <c r="E46" s="65">
        <f>offs551+Ampl551*SIN(2*PI()*freq551*($B46)+deph551*PI()/180)</f>
        <v>4.4272928120915047</v>
      </c>
      <c r="F46" s="66">
        <f t="shared" si="1"/>
        <v>29.592537165098499</v>
      </c>
      <c r="G46" s="67">
        <f>offs552+Ampl552*SIN(2*PI()*freq552*($B46-reta552)+deph552*PI()/180)</f>
        <v>3.6387780119136051</v>
      </c>
      <c r="H46" s="68">
        <f t="shared" si="2"/>
        <v>6.9202121550767242</v>
      </c>
      <c r="J46" s="56">
        <v>-0.23449999999999999</v>
      </c>
      <c r="K46" s="56">
        <f t="shared" si="3"/>
        <v>1.5500000000000014E-2</v>
      </c>
      <c r="L46" s="56">
        <v>0.370203</v>
      </c>
      <c r="M46" s="56">
        <v>0.81771870000000002</v>
      </c>
      <c r="N46" s="65">
        <f>offs553+Ampl553*SIN(2*PI()*freq553*(K46)+deph553*PI()/180)</f>
        <v>4.0050422773254608</v>
      </c>
      <c r="O46" s="66">
        <f t="shared" si="4"/>
        <v>13.212056571987878</v>
      </c>
      <c r="P46" s="67">
        <f>offs554+Ampl554*SIN(2*PI()*freq554*(K46-reta554)+deph554*PI()/180)</f>
        <v>-3.0703970435555608</v>
      </c>
      <c r="Q46" s="68">
        <f t="shared" si="5"/>
        <v>15.11744403528461</v>
      </c>
      <c r="S46" s="56">
        <v>-9.3799999999999994E-2</v>
      </c>
      <c r="T46" s="56">
        <f t="shared" si="6"/>
        <v>6.2000000000000111E-3</v>
      </c>
      <c r="U46" s="56">
        <v>-1.0633907</v>
      </c>
      <c r="V46" s="56">
        <v>0.82748440000000001</v>
      </c>
      <c r="W46" s="65">
        <f>offs553+Ampl555*SIN(2*PI()*freq555*(T46)+deph555*PI()/180)</f>
        <v>-3.9395940595083521</v>
      </c>
      <c r="X46" s="66">
        <f t="shared" si="7"/>
        <v>8.2725457652471324</v>
      </c>
      <c r="Y46" s="67">
        <f>offs556+Ampl556*SIN(2*PI()*freq556*(T46-reta556)+deph556*PI()/180)</f>
        <v>-2.1459493575330493</v>
      </c>
      <c r="Z46" s="68">
        <f t="shared" si="8"/>
        <v>8.8413083104371086</v>
      </c>
      <c r="AB46" s="56">
        <v>-9.3799999999999994E-2</v>
      </c>
      <c r="AC46" s="56">
        <f t="shared" si="9"/>
        <v>6.2000000000000111E-3</v>
      </c>
      <c r="AD46" s="56">
        <v>-1.0653439</v>
      </c>
      <c r="AE46" s="56">
        <v>0.93002339999999994</v>
      </c>
      <c r="AF46" s="65">
        <f>offs557+Ampl557*SIN(2*PI()*freq557*(AC46)+deph557*PI()/180)</f>
        <v>4.1487430134194341</v>
      </c>
      <c r="AG46" s="66">
        <f t="shared" si="10"/>
        <v>27.186702340691802</v>
      </c>
      <c r="AH46" s="67">
        <f>offs558+Ampl558*SIN(2*PI()*freq558*(AC46-reta558)+deph558*PI()/180)</f>
        <v>-2.4029515319569752</v>
      </c>
      <c r="AI46" s="68">
        <f t="shared" si="11"/>
        <v>11.108721897053604</v>
      </c>
      <c r="AK46" s="56">
        <v>-0.23449999999999999</v>
      </c>
      <c r="AL46" s="56">
        <f t="shared" si="12"/>
        <v>1.5500000000000014E-2</v>
      </c>
      <c r="AM46" s="56">
        <v>-0.75284390000000001</v>
      </c>
      <c r="AN46" s="56">
        <v>0.89877339999999994</v>
      </c>
      <c r="AO46" s="65">
        <f>offs559+Ampl559*SIN(2*PI()*freq559*(AL46)+deph559*PI()/180)</f>
        <v>-5.4076606510155445</v>
      </c>
      <c r="AP46" s="66">
        <f t="shared" si="13"/>
        <v>21.667318985534909</v>
      </c>
      <c r="AQ46" s="67">
        <f>offs558+Ampl560*SIN(2*PI()*freq560*(AL46-reta560)+deph560*PI()/180)</f>
        <v>-3.8180847936369906</v>
      </c>
      <c r="AR46" s="68">
        <f t="shared" si="14"/>
        <v>22.248751218880411</v>
      </c>
    </row>
    <row r="47" spans="1:44" x14ac:dyDescent="0.25">
      <c r="A47" s="56">
        <v>-0.23400000000000001</v>
      </c>
      <c r="B47" s="56">
        <f t="shared" si="0"/>
        <v>1.5999999999999986E-2</v>
      </c>
      <c r="C47" s="56">
        <v>-1.0126094999999999</v>
      </c>
      <c r="D47" s="56">
        <v>0.99935940000000001</v>
      </c>
      <c r="E47" s="65">
        <f>offs551+Ampl551*SIN(2*PI()*freq551*($B47)+deph551*PI()/180)</f>
        <v>4.3540533389321441</v>
      </c>
      <c r="F47" s="66">
        <f t="shared" si="1"/>
        <v>28.801070026775221</v>
      </c>
      <c r="G47" s="67">
        <f>offs552+Ampl552*SIN(2*PI()*freq552*($B47-reta552)+deph552*PI()/180)</f>
        <v>3.8962781501488437</v>
      </c>
      <c r="H47" s="68">
        <f t="shared" si="2"/>
        <v>8.3921382449639399</v>
      </c>
      <c r="J47" s="56">
        <v>-0.23400000000000001</v>
      </c>
      <c r="K47" s="56">
        <f t="shared" si="3"/>
        <v>1.5999999999999986E-2</v>
      </c>
      <c r="L47" s="56">
        <v>0.338953</v>
      </c>
      <c r="M47" s="56">
        <v>0.80990620000000002</v>
      </c>
      <c r="N47" s="65">
        <f>offs553+Ampl553*SIN(2*PI()*freq553*(K47)+deph553*PI()/180)</f>
        <v>3.7809186086493103</v>
      </c>
      <c r="O47" s="66">
        <f t="shared" si="4"/>
        <v>11.847127251124617</v>
      </c>
      <c r="P47" s="67">
        <f>offs554+Ampl554*SIN(2*PI()*freq554*(K47-reta554)+deph554*PI()/180)</f>
        <v>-3.3355582730709372</v>
      </c>
      <c r="Q47" s="68">
        <f t="shared" si="5"/>
        <v>17.184875697493307</v>
      </c>
      <c r="S47" s="56">
        <v>-9.3600000000000003E-2</v>
      </c>
      <c r="T47" s="56">
        <f t="shared" si="6"/>
        <v>6.4000000000000029E-3</v>
      </c>
      <c r="U47" s="56">
        <v>-1.0868282</v>
      </c>
      <c r="V47" s="56">
        <v>0.85775780000000001</v>
      </c>
      <c r="W47" s="65">
        <f>offs553+Ampl555*SIN(2*PI()*freq555*(T47)+deph555*PI()/180)</f>
        <v>-4.1175810594057394</v>
      </c>
      <c r="X47" s="66">
        <f t="shared" si="7"/>
        <v>9.1854628947960641</v>
      </c>
      <c r="Y47" s="67">
        <f>offs556+Ampl556*SIN(2*PI()*freq556*(T47-reta556)+deph556*PI()/180)</f>
        <v>-1.9438388591338471</v>
      </c>
      <c r="Z47" s="68">
        <f t="shared" si="8"/>
        <v>7.848943840469933</v>
      </c>
      <c r="AB47" s="56">
        <v>-9.3600000000000003E-2</v>
      </c>
      <c r="AC47" s="56">
        <f t="shared" si="9"/>
        <v>6.4000000000000029E-3</v>
      </c>
      <c r="AD47" s="56">
        <v>-1.0536251000000001</v>
      </c>
      <c r="AE47" s="56">
        <v>0.99154690000000001</v>
      </c>
      <c r="AF47" s="65">
        <f>offs557+Ampl557*SIN(2*PI()*freq557*(AC47)+deph557*PI()/180)</f>
        <v>4.023995856893527</v>
      </c>
      <c r="AG47" s="66">
        <f t="shared" si="10"/>
        <v>25.782234581884342</v>
      </c>
      <c r="AH47" s="67">
        <f>offs558+Ampl558*SIN(2*PI()*freq558*(AC47-reta558)+deph558*PI()/180)</f>
        <v>-2.1620949523181467</v>
      </c>
      <c r="AI47" s="68">
        <f t="shared" si="11"/>
        <v>9.9454569326926308</v>
      </c>
      <c r="AK47" s="56">
        <v>-0.23400000000000001</v>
      </c>
      <c r="AL47" s="56">
        <f t="shared" si="12"/>
        <v>1.5999999999999986E-2</v>
      </c>
      <c r="AM47" s="56">
        <v>-0.88175009999999998</v>
      </c>
      <c r="AN47" s="56">
        <v>0.90267969999999997</v>
      </c>
      <c r="AO47" s="65">
        <f>offs559+Ampl559*SIN(2*PI()*freq559*(AL47)+deph559*PI()/180)</f>
        <v>-5.2245015408273003</v>
      </c>
      <c r="AP47" s="66">
        <f t="shared" si="13"/>
        <v>18.859490076807596</v>
      </c>
      <c r="AQ47" s="67">
        <f>offs558+Ampl560*SIN(2*PI()*freq560*(AL47-reta560)+deph560*PI()/180)</f>
        <v>-4.0070237219060898</v>
      </c>
      <c r="AR47" s="68">
        <f t="shared" si="14"/>
        <v>24.10518769107637</v>
      </c>
    </row>
    <row r="48" spans="1:44" x14ac:dyDescent="0.25">
      <c r="A48" s="56">
        <v>-0.23350000000000001</v>
      </c>
      <c r="B48" s="56">
        <f t="shared" si="0"/>
        <v>1.6499999999999987E-2</v>
      </c>
      <c r="C48" s="56">
        <v>-1.0087032</v>
      </c>
      <c r="D48" s="56">
        <v>1.0227968999999999</v>
      </c>
      <c r="E48" s="65">
        <f>offs551+Ampl551*SIN(2*PI()*freq551*($B48)+deph551*PI()/180)</f>
        <v>4.2617790377888891</v>
      </c>
      <c r="F48" s="66">
        <f t="shared" si="1"/>
        <v>27.777983018848179</v>
      </c>
      <c r="G48" s="67">
        <f>offs552+Ampl552*SIN(2*PI()*freq552*($B48-reta552)+deph552*PI()/180)</f>
        <v>4.1419753347109953</v>
      </c>
      <c r="H48" s="68">
        <f t="shared" si="2"/>
        <v>9.7292741075661358</v>
      </c>
      <c r="J48" s="56">
        <v>-0.23350000000000001</v>
      </c>
      <c r="K48" s="56">
        <f t="shared" si="3"/>
        <v>1.6499999999999987E-2</v>
      </c>
      <c r="L48" s="56">
        <v>0.292078</v>
      </c>
      <c r="M48" s="56">
        <v>0.80990620000000002</v>
      </c>
      <c r="N48" s="65">
        <f>offs553+Ampl553*SIN(2*PI()*freq553*(K48)+deph553*PI()/180)</f>
        <v>3.5187975974872643</v>
      </c>
      <c r="O48" s="66">
        <f t="shared" si="4"/>
        <v>10.411719360808373</v>
      </c>
      <c r="P48" s="67">
        <f>offs554+Ampl554*SIN(2*PI()*freq554*(K48-reta554)+deph554*PI()/180)</f>
        <v>-3.5629018933266066</v>
      </c>
      <c r="Q48" s="68">
        <f t="shared" si="5"/>
        <v>19.121450621062674</v>
      </c>
      <c r="S48" s="56">
        <v>-9.3399999999999997E-2</v>
      </c>
      <c r="T48" s="56">
        <f t="shared" si="6"/>
        <v>6.6000000000000086E-3</v>
      </c>
      <c r="U48" s="56">
        <v>-1.1083126000000001</v>
      </c>
      <c r="V48" s="56">
        <v>0.84994530000000001</v>
      </c>
      <c r="W48" s="65">
        <f>offs553+Ampl555*SIN(2*PI()*freq555*(T48)+deph555*PI()/180)</f>
        <v>-4.286429623412209</v>
      </c>
      <c r="X48" s="66">
        <f t="shared" si="7"/>
        <v>10.10042781450248</v>
      </c>
      <c r="Y48" s="67">
        <f>offs556+Ampl556*SIN(2*PI()*freq556*(T48-reta556)+deph556*PI()/180)</f>
        <v>-1.7344799668206332</v>
      </c>
      <c r="Z48" s="68">
        <f t="shared" si="8"/>
        <v>6.6792539597809011</v>
      </c>
      <c r="AB48" s="56">
        <v>-9.3399999999999997E-2</v>
      </c>
      <c r="AC48" s="56">
        <f t="shared" si="9"/>
        <v>6.6000000000000086E-3</v>
      </c>
      <c r="AD48" s="56">
        <v>-1.0419064</v>
      </c>
      <c r="AE48" s="56">
        <v>0.97787500000000005</v>
      </c>
      <c r="AF48" s="65">
        <f>offs557+Ampl557*SIN(2*PI()*freq557*(AC48)+deph557*PI()/180)</f>
        <v>3.8813940050594824</v>
      </c>
      <c r="AG48" s="66">
        <f t="shared" si="10"/>
        <v>24.23888687845886</v>
      </c>
      <c r="AH48" s="67">
        <f>offs558+Ampl558*SIN(2*PI()*freq558*(AC48-reta558)+deph558*PI()/180)</f>
        <v>-1.9090536581690236</v>
      </c>
      <c r="AI48" s="68">
        <f t="shared" si="11"/>
        <v>8.3343570773575983</v>
      </c>
      <c r="AK48" s="56">
        <v>-0.23350000000000001</v>
      </c>
      <c r="AL48" s="56">
        <f t="shared" si="12"/>
        <v>1.6499999999999987E-2</v>
      </c>
      <c r="AM48" s="56">
        <v>-0.98721890000000001</v>
      </c>
      <c r="AN48" s="56">
        <v>0.90267969999999997</v>
      </c>
      <c r="AO48" s="65">
        <f>offs559+Ampl559*SIN(2*PI()*freq559*(AL48)+deph559*PI()/180)</f>
        <v>-4.9242515910409459</v>
      </c>
      <c r="AP48" s="66">
        <f t="shared" si="13"/>
        <v>15.50022641032511</v>
      </c>
      <c r="AQ48" s="67">
        <f>offs558+Ampl560*SIN(2*PI()*freq560*(AL48-reta560)+deph560*PI()/180)</f>
        <v>-4.0745113655459466</v>
      </c>
      <c r="AR48" s="68">
        <f t="shared" si="14"/>
        <v>24.772430902950397</v>
      </c>
    </row>
    <row r="49" spans="1:44" x14ac:dyDescent="0.25">
      <c r="A49" s="56">
        <v>-0.23300000000000001</v>
      </c>
      <c r="B49" s="56">
        <f t="shared" si="0"/>
        <v>1.6999999999999987E-2</v>
      </c>
      <c r="C49" s="56">
        <v>-1.0047969999999999</v>
      </c>
      <c r="D49" s="56">
        <v>0.98471089999999994</v>
      </c>
      <c r="E49" s="65">
        <f>offs551+Ampl551*SIN(2*PI()*freq551*($B49)+deph551*PI()/180)</f>
        <v>4.1508340731722386</v>
      </c>
      <c r="F49" s="66">
        <f t="shared" si="1"/>
        <v>26.580531762659128</v>
      </c>
      <c r="G49" s="67">
        <f>offs552+Ampl552*SIN(2*PI()*freq552*($B49-reta552)+deph552*PI()/180)</f>
        <v>4.3748999110609423</v>
      </c>
      <c r="H49" s="68">
        <f t="shared" si="2"/>
        <v>11.49338153071837</v>
      </c>
      <c r="J49" s="56">
        <v>-0.23300000000000001</v>
      </c>
      <c r="K49" s="56">
        <f t="shared" si="3"/>
        <v>1.6999999999999987E-2</v>
      </c>
      <c r="L49" s="56">
        <v>0.2373905</v>
      </c>
      <c r="M49" s="56">
        <v>0.82064839999999994</v>
      </c>
      <c r="N49" s="65">
        <f>offs553+Ampl553*SIN(2*PI()*freq553*(K49)+deph553*PI()/180)</f>
        <v>3.2210058484909632</v>
      </c>
      <c r="O49" s="66">
        <f t="shared" si="4"/>
        <v>8.9019605477508517</v>
      </c>
      <c r="P49" s="67">
        <f>offs554+Ampl554*SIN(2*PI()*freq554*(K49-reta554)+deph554*PI()/180)</f>
        <v>-3.7504099862546392</v>
      </c>
      <c r="Q49" s="68">
        <f t="shared" si="5"/>
        <v>20.894574770548864</v>
      </c>
      <c r="S49" s="56">
        <v>-9.3200000000000005E-2</v>
      </c>
      <c r="T49" s="56">
        <f t="shared" si="6"/>
        <v>6.8000000000000005E-3</v>
      </c>
      <c r="U49" s="56">
        <v>-1.1297969999999999</v>
      </c>
      <c r="V49" s="56">
        <v>0.88998440000000001</v>
      </c>
      <c r="W49" s="65">
        <f>offs553+Ampl555*SIN(2*PI()*freq555*(T49)+deph555*PI()/180)</f>
        <v>-4.4457132254010334</v>
      </c>
      <c r="X49" s="66">
        <f t="shared" si="7"/>
        <v>10.995300413877837</v>
      </c>
      <c r="Y49" s="67">
        <f>offs556+Ampl556*SIN(2*PI()*freq556*(T49-reta556)+deph556*PI()/180)</f>
        <v>-1.518401539325251</v>
      </c>
      <c r="Z49" s="68">
        <f t="shared" si="8"/>
        <v>5.8003228327395711</v>
      </c>
      <c r="AB49" s="56">
        <v>-9.3200000000000005E-2</v>
      </c>
      <c r="AC49" s="56">
        <f t="shared" si="9"/>
        <v>6.8000000000000005E-3</v>
      </c>
      <c r="AD49" s="56">
        <v>-1.0262814</v>
      </c>
      <c r="AE49" s="56">
        <v>0.97689839999999994</v>
      </c>
      <c r="AF49" s="65">
        <f>offs557+Ampl557*SIN(2*PI()*freq557*(AC49)+deph557*PI()/180)</f>
        <v>3.7215002422779189</v>
      </c>
      <c r="AG49" s="66">
        <f t="shared" si="10"/>
        <v>22.54143052275121</v>
      </c>
      <c r="AH49" s="67">
        <f>offs558+Ampl558*SIN(2*PI()*freq558*(AC49-reta558)+deph558*PI()/180)</f>
        <v>-1.6448262878940751</v>
      </c>
      <c r="AI49" s="68">
        <f t="shared" si="11"/>
        <v>6.8734403391132846</v>
      </c>
      <c r="AK49" s="56">
        <v>-0.23300000000000001</v>
      </c>
      <c r="AL49" s="56">
        <f t="shared" si="12"/>
        <v>1.6999999999999987E-2</v>
      </c>
      <c r="AM49" s="56">
        <v>-1.0262814</v>
      </c>
      <c r="AN49" s="56">
        <v>0.91342190000000001</v>
      </c>
      <c r="AO49" s="65">
        <f>offs559+Ampl559*SIN(2*PI()*freq559*(AL49)+deph559*PI()/180)</f>
        <v>-4.5143039518926846</v>
      </c>
      <c r="AP49" s="66">
        <f t="shared" si="13"/>
        <v>12.166301322511954</v>
      </c>
      <c r="AQ49" s="67">
        <f>offs558+Ampl560*SIN(2*PI()*freq560*(AL49-reta560)+deph560*PI()/180)</f>
        <v>-4.018885954791485</v>
      </c>
      <c r="AR49" s="68">
        <f t="shared" si="14"/>
        <v>24.327660774437785</v>
      </c>
    </row>
    <row r="50" spans="1:44" x14ac:dyDescent="0.25">
      <c r="A50" s="56">
        <v>-0.23250000000000001</v>
      </c>
      <c r="B50" s="56">
        <f t="shared" si="0"/>
        <v>1.7499999999999988E-2</v>
      </c>
      <c r="C50" s="56">
        <v>-1.0008907</v>
      </c>
      <c r="D50" s="56">
        <v>1.040375</v>
      </c>
      <c r="E50" s="65">
        <f>offs551+Ampl551*SIN(2*PI()*freq551*($B50)+deph551*PI()/180)</f>
        <v>4.0216562941716019</v>
      </c>
      <c r="F50" s="66">
        <f t="shared" si="1"/>
        <v>25.225978308662196</v>
      </c>
      <c r="G50" s="67">
        <f>offs552+Ampl552*SIN(2*PI()*freq552*($B50-reta552)+deph552*PI()/180)</f>
        <v>4.5941326323089502</v>
      </c>
      <c r="H50" s="68">
        <f t="shared" si="2"/>
        <v>12.629193309194115</v>
      </c>
      <c r="J50" s="56">
        <v>-0.23250000000000001</v>
      </c>
      <c r="K50" s="56">
        <f t="shared" si="3"/>
        <v>1.7499999999999988E-2</v>
      </c>
      <c r="L50" s="56">
        <v>0.17293739999999999</v>
      </c>
      <c r="M50" s="56">
        <v>0.80600000000000005</v>
      </c>
      <c r="N50" s="65">
        <f>offs553+Ampl553*SIN(2*PI()*freq553*(K50)+deph553*PI()/180)</f>
        <v>2.8901865823063195</v>
      </c>
      <c r="O50" s="66">
        <f t="shared" si="4"/>
        <v>7.3834431187443625</v>
      </c>
      <c r="P50" s="67">
        <f>offs554+Ampl554*SIN(2*PI()*freq554*(K50-reta554)+deph554*PI()/180)</f>
        <v>-3.8964182167477857</v>
      </c>
      <c r="Q50" s="68">
        <f t="shared" si="5"/>
        <v>22.112737085201424</v>
      </c>
      <c r="S50" s="56">
        <v>-9.2999999999999999E-2</v>
      </c>
      <c r="T50" s="56">
        <f t="shared" si="6"/>
        <v>7.0000000000000062E-3</v>
      </c>
      <c r="U50" s="56">
        <v>-1.1473751000000001</v>
      </c>
      <c r="V50" s="56">
        <v>0.91342190000000001</v>
      </c>
      <c r="W50" s="65">
        <f>offs553+Ampl555*SIN(2*PI()*freq555*(T50)+deph555*PI()/180)</f>
        <v>-4.5950295011697122</v>
      </c>
      <c r="X50" s="66">
        <f t="shared" si="7"/>
        <v>11.886320869904885</v>
      </c>
      <c r="Y50" s="67">
        <f>offs556+Ampl556*SIN(2*PI()*freq556*(T50-reta556)+deph556*PI()/180)</f>
        <v>-1.2961494095085309</v>
      </c>
      <c r="Z50" s="68">
        <f t="shared" si="8"/>
        <v>4.8822053718032432</v>
      </c>
      <c r="AB50" s="56">
        <v>-9.2999999999999999E-2</v>
      </c>
      <c r="AC50" s="56">
        <f t="shared" si="9"/>
        <v>7.0000000000000062E-3</v>
      </c>
      <c r="AD50" s="56">
        <v>-1.0087032</v>
      </c>
      <c r="AE50" s="56">
        <v>0.96225000000000005</v>
      </c>
      <c r="AF50" s="65">
        <f>offs557+Ampl557*SIN(2*PI()*freq557*(AC50)+deph557*PI()/180)</f>
        <v>3.5449455961820022</v>
      </c>
      <c r="AG50" s="66">
        <f t="shared" si="10"/>
        <v>20.735717358969797</v>
      </c>
      <c r="AH50" s="67">
        <f>offs558+Ampl558*SIN(2*PI()*freq558*(AC50-reta558)+deph558*PI()/180)</f>
        <v>-1.3704556262097383</v>
      </c>
      <c r="AI50" s="68">
        <f t="shared" si="11"/>
        <v>5.4415155385505667</v>
      </c>
      <c r="AK50" s="56">
        <v>-0.23250000000000001</v>
      </c>
      <c r="AL50" s="56">
        <f t="shared" si="12"/>
        <v>1.7499999999999988E-2</v>
      </c>
      <c r="AM50" s="56">
        <v>-0.99698450000000005</v>
      </c>
      <c r="AN50" s="56">
        <v>0.91342190000000001</v>
      </c>
      <c r="AO50" s="65">
        <f>offs559+Ampl559*SIN(2*PI()*freq559*(AL50)+deph559*PI()/180)</f>
        <v>-4.0047528947965585</v>
      </c>
      <c r="AP50" s="66">
        <f t="shared" si="13"/>
        <v>9.0466707167370668</v>
      </c>
      <c r="AQ50" s="67">
        <f>offs558+Ampl560*SIN(2*PI()*freq560*(AL50-reta560)+deph560*PI()/180)</f>
        <v>-3.8415171718656342</v>
      </c>
      <c r="AR50" s="68">
        <f t="shared" si="14"/>
        <v>22.609445577154421</v>
      </c>
    </row>
    <row r="51" spans="1:44" x14ac:dyDescent="0.25">
      <c r="A51" s="56">
        <v>-0.23200000000000001</v>
      </c>
      <c r="B51" s="56">
        <f t="shared" si="0"/>
        <v>1.7999999999999988E-2</v>
      </c>
      <c r="C51" s="56">
        <v>-0.99503140000000001</v>
      </c>
      <c r="D51" s="56">
        <v>1.0325625</v>
      </c>
      <c r="E51" s="65">
        <f>offs551+Ampl551*SIN(2*PI()*freq551*($B51)+deph551*PI()/180)</f>
        <v>3.8747555064649806</v>
      </c>
      <c r="F51" s="66">
        <f t="shared" si="1"/>
        <v>23.714824514377767</v>
      </c>
      <c r="G51" s="67">
        <f>offs552+Ampl552*SIN(2*PI()*freq552*($B51-reta552)+deph552*PI()/180)</f>
        <v>4.7988082870621547</v>
      </c>
      <c r="H51" s="68">
        <f t="shared" si="2"/>
        <v>14.184607328563429</v>
      </c>
      <c r="J51" s="56">
        <v>-0.23200000000000001</v>
      </c>
      <c r="K51" s="56">
        <f t="shared" si="3"/>
        <v>1.7999999999999988E-2</v>
      </c>
      <c r="L51" s="56">
        <v>9.6765500000000004E-2</v>
      </c>
      <c r="M51" s="56">
        <v>0.82553120000000002</v>
      </c>
      <c r="N51" s="65">
        <f>offs553+Ampl553*SIN(2*PI()*freq553*(K51)+deph553*PI()/180)</f>
        <v>2.5292761741599517</v>
      </c>
      <c r="O51" s="66">
        <f t="shared" si="4"/>
        <v>5.9171081799021019</v>
      </c>
      <c r="P51" s="67">
        <f>offs554+Ampl554*SIN(2*PI()*freq554*(K51-reta554)+deph554*PI()/180)</f>
        <v>-3.9996306054157049</v>
      </c>
      <c r="Q51" s="68">
        <f t="shared" si="5"/>
        <v>23.282186448442548</v>
      </c>
      <c r="S51" s="56">
        <v>-9.2799999999999994E-2</v>
      </c>
      <c r="T51" s="56">
        <f t="shared" si="6"/>
        <v>7.2000000000000119E-3</v>
      </c>
      <c r="U51" s="56">
        <v>-1.1669064</v>
      </c>
      <c r="V51" s="56">
        <v>0.89193750000000005</v>
      </c>
      <c r="W51" s="65">
        <f>offs553+Ampl555*SIN(2*PI()*freq555*(T51)+deph555*PI()/180)</f>
        <v>-4.7340012648467891</v>
      </c>
      <c r="X51" s="66">
        <f t="shared" si="7"/>
        <v>12.724165774816331</v>
      </c>
      <c r="Y51" s="67">
        <f>offs556+Ampl556*SIN(2*PI()*freq556*(T51-reta556)+deph556*PI()/180)</f>
        <v>-1.0682850055392157</v>
      </c>
      <c r="Z51" s="68">
        <f t="shared" si="8"/>
        <v>3.8424722712224408</v>
      </c>
      <c r="AB51" s="56">
        <v>-9.2799999999999994E-2</v>
      </c>
      <c r="AC51" s="56">
        <f t="shared" si="9"/>
        <v>7.2000000000000119E-3</v>
      </c>
      <c r="AD51" s="56">
        <v>-0.98917200000000005</v>
      </c>
      <c r="AE51" s="56">
        <v>0.95248440000000001</v>
      </c>
      <c r="AF51" s="65">
        <f>offs557+Ampl557*SIN(2*PI()*freq557*(AC51)+deph557*PI()/180)</f>
        <v>3.3524268472997387</v>
      </c>
      <c r="AG51" s="66">
        <f t="shared" si="10"/>
        <v>18.849480550874425</v>
      </c>
      <c r="AH51" s="67">
        <f>offs558+Ampl558*SIN(2*PI()*freq558*(AC51-reta558)+deph558*PI()/180)</f>
        <v>-1.0870244887696658</v>
      </c>
      <c r="AI51" s="68">
        <f t="shared" si="11"/>
        <v>4.1595965073704777</v>
      </c>
      <c r="AK51" s="56">
        <v>-0.23200000000000001</v>
      </c>
      <c r="AL51" s="56">
        <f t="shared" si="12"/>
        <v>1.7999999999999988E-2</v>
      </c>
      <c r="AM51" s="56">
        <v>-0.90714070000000002</v>
      </c>
      <c r="AN51" s="56">
        <v>0.93197660000000004</v>
      </c>
      <c r="AO51" s="65">
        <f>offs559+Ampl559*SIN(2*PI()*freq559*(AL51)+deph559*PI()/180)</f>
        <v>-3.4081452578812748</v>
      </c>
      <c r="AP51" s="66">
        <f t="shared" si="13"/>
        <v>6.2550237985429096</v>
      </c>
      <c r="AQ51" s="67">
        <f>offs558+Ampl560*SIN(2*PI()*freq560*(AL51-reta560)+deph560*PI()/180)</f>
        <v>-3.546772424857271</v>
      </c>
      <c r="AR51" s="68">
        <f t="shared" si="14"/>
        <v>20.059192827659952</v>
      </c>
    </row>
    <row r="52" spans="1:44" x14ac:dyDescent="0.25">
      <c r="A52" s="56">
        <v>-0.23150000000000001</v>
      </c>
      <c r="B52" s="56">
        <f t="shared" si="0"/>
        <v>1.8499999999999989E-2</v>
      </c>
      <c r="C52" s="56">
        <v>-0.98917200000000005</v>
      </c>
      <c r="D52" s="56">
        <v>1.0179141</v>
      </c>
      <c r="E52" s="65">
        <f>offs551+Ampl551*SIN(2*PI()*freq551*($B52)+deph551*PI()/180)</f>
        <v>3.7107114603488656</v>
      </c>
      <c r="F52" s="66">
        <f t="shared" si="1"/>
        <v>22.088904540860828</v>
      </c>
      <c r="G52" s="67">
        <f>offs552+Ampl552*SIN(2*PI()*freq552*($B52-reta552)+deph552*PI()/180)</f>
        <v>4.9881191140186569</v>
      </c>
      <c r="H52" s="68">
        <f t="shared" si="2"/>
        <v>15.762527853338884</v>
      </c>
      <c r="J52" s="56">
        <v>-0.23150000000000001</v>
      </c>
      <c r="K52" s="56">
        <f t="shared" si="3"/>
        <v>1.8499999999999989E-2</v>
      </c>
      <c r="L52" s="56">
        <v>6.9217999999999997E-3</v>
      </c>
      <c r="M52" s="56">
        <v>0.79623440000000001</v>
      </c>
      <c r="N52" s="65">
        <f>offs553+Ampl553*SIN(2*PI()*freq553*(K52)+deph553*PI()/180)</f>
        <v>2.1414780903848047</v>
      </c>
      <c r="O52" s="66">
        <f t="shared" si="4"/>
        <v>4.5563305568213384</v>
      </c>
      <c r="P52" s="67">
        <f>offs554+Ampl554*SIN(2*PI()*freq554*(K52-reta554)+deph554*PI()/180)</f>
        <v>-4.0591310317897813</v>
      </c>
      <c r="Q52" s="68">
        <f t="shared" si="5"/>
        <v>23.574573476219172</v>
      </c>
      <c r="S52" s="56">
        <v>-9.2600000000000002E-2</v>
      </c>
      <c r="T52" s="56">
        <f t="shared" si="6"/>
        <v>7.4000000000000038E-3</v>
      </c>
      <c r="U52" s="56">
        <v>-1.1864376000000001</v>
      </c>
      <c r="V52" s="56">
        <v>0.90072660000000004</v>
      </c>
      <c r="W52" s="65">
        <f>offs553+Ampl555*SIN(2*PI()*freq555*(T52)+deph555*PI()/180)</f>
        <v>-4.8622774616961237</v>
      </c>
      <c r="X52" s="66">
        <f t="shared" si="7"/>
        <v>13.511798688834178</v>
      </c>
      <c r="Y52" s="67">
        <f>offs556+Ampl556*SIN(2*PI()*freq556*(T52-reta556)+deph556*PI()/180)</f>
        <v>-0.83538393267763544</v>
      </c>
      <c r="Z52" s="68">
        <f t="shared" si="8"/>
        <v>3.0140797816742229</v>
      </c>
      <c r="AB52" s="56">
        <v>-9.2600000000000002E-2</v>
      </c>
      <c r="AC52" s="56">
        <f t="shared" si="9"/>
        <v>7.4000000000000038E-3</v>
      </c>
      <c r="AD52" s="56">
        <v>-0.96964070000000002</v>
      </c>
      <c r="AE52" s="56">
        <v>1.0022891</v>
      </c>
      <c r="AF52" s="65">
        <f>offs557+Ampl557*SIN(2*PI()*freq557*(AC52)+deph557*PI()/180)</f>
        <v>3.1447037791795283</v>
      </c>
      <c r="AG52" s="66">
        <f t="shared" si="10"/>
        <v>16.927830493355064</v>
      </c>
      <c r="AH52" s="67">
        <f>offs558+Ampl558*SIN(2*PI()*freq558*(AC52-reta558)+deph558*PI()/180)</f>
        <v>-0.79565144878598582</v>
      </c>
      <c r="AI52" s="68">
        <f t="shared" si="11"/>
        <v>3.2325902169688518</v>
      </c>
      <c r="AK52" s="56">
        <v>-0.23150000000000001</v>
      </c>
      <c r="AL52" s="56">
        <f t="shared" si="12"/>
        <v>1.8499999999999989E-2</v>
      </c>
      <c r="AM52" s="56">
        <v>-0.75479700000000005</v>
      </c>
      <c r="AN52" s="56">
        <v>0.92611719999999997</v>
      </c>
      <c r="AO52" s="65">
        <f>offs559+Ampl559*SIN(2*PI()*freq559*(AL52)+deph559*PI()/180)</f>
        <v>-2.7391715011949174</v>
      </c>
      <c r="AP52" s="66">
        <f t="shared" si="13"/>
        <v>3.9377421609925776</v>
      </c>
      <c r="AQ52" s="67">
        <f>offs558+Ampl560*SIN(2*PI()*freq560*(AL52-reta560)+deph560*PI()/180)</f>
        <v>-3.1419093076394722</v>
      </c>
      <c r="AR52" s="68">
        <f t="shared" si="14"/>
        <v>16.5488396668574</v>
      </c>
    </row>
    <row r="53" spans="1:44" x14ac:dyDescent="0.25">
      <c r="A53" s="56">
        <v>-0.23100000000000001</v>
      </c>
      <c r="B53" s="56">
        <f t="shared" si="0"/>
        <v>1.8999999999999989E-2</v>
      </c>
      <c r="C53" s="56">
        <v>-0.98135950000000005</v>
      </c>
      <c r="D53" s="56">
        <v>0.98666410000000004</v>
      </c>
      <c r="E53" s="65">
        <f>offs551+Ampl551*SIN(2*PI()*freq551*($B53)+deph551*PI()/180)</f>
        <v>3.530171562728682</v>
      </c>
      <c r="F53" s="66">
        <f t="shared" si="1"/>
        <v>20.353912529965793</v>
      </c>
      <c r="G53" s="67">
        <f>offs552+Ampl552*SIN(2*PI()*freq552*($B53-reta552)+deph552*PI()/180)</f>
        <v>5.1613179898323533</v>
      </c>
      <c r="H53" s="68">
        <f t="shared" si="2"/>
        <v>17.427735099892395</v>
      </c>
      <c r="J53" s="56">
        <v>-0.23100000000000001</v>
      </c>
      <c r="K53" s="56">
        <f t="shared" si="3"/>
        <v>1.8999999999999989E-2</v>
      </c>
      <c r="L53" s="56">
        <v>-8.6828199999999994E-2</v>
      </c>
      <c r="M53" s="56">
        <v>0.80697660000000004</v>
      </c>
      <c r="N53" s="65">
        <f>offs553+Ampl553*SIN(2*PI()*freq553*(K53)+deph553*PI()/180)</f>
        <v>1.7302344542261801</v>
      </c>
      <c r="O53" s="66">
        <f t="shared" si="4"/>
        <v>3.3017166893834906</v>
      </c>
      <c r="P53" s="67">
        <f>offs554+Ampl554*SIN(2*PI()*freq554*(K53-reta554)+deph554*PI()/180)</f>
        <v>-4.0743913658732529</v>
      </c>
      <c r="Q53" s="68">
        <f t="shared" si="5"/>
        <v>23.827753218253577</v>
      </c>
      <c r="S53" s="56">
        <v>-9.2399999999999996E-2</v>
      </c>
      <c r="T53" s="56">
        <f t="shared" si="6"/>
        <v>7.6000000000000095E-3</v>
      </c>
      <c r="U53" s="56">
        <v>-1.2040157</v>
      </c>
      <c r="V53" s="56">
        <v>0.87728910000000004</v>
      </c>
      <c r="W53" s="65">
        <f>offs553+Ampl555*SIN(2*PI()*freq555*(T53)+deph555*PI()/180)</f>
        <v>-4.9795340549116665</v>
      </c>
      <c r="X53" s="66">
        <f t="shared" si="7"/>
        <v>14.254538848274894</v>
      </c>
      <c r="Y53" s="67">
        <f>offs556+Ampl556*SIN(2*PI()*freq556*(T53-reta556)+deph556*PI()/180)</f>
        <v>-0.5980345192468165</v>
      </c>
      <c r="Z53" s="68">
        <f t="shared" si="8"/>
        <v>2.1765797815075252</v>
      </c>
      <c r="AB53" s="56">
        <v>-9.2399999999999996E-2</v>
      </c>
      <c r="AC53" s="56">
        <f t="shared" si="9"/>
        <v>7.6000000000000095E-3</v>
      </c>
      <c r="AD53" s="56">
        <v>-0.94620320000000002</v>
      </c>
      <c r="AE53" s="56">
        <v>0.96420309999999998</v>
      </c>
      <c r="AF53" s="65">
        <f>offs557+Ampl557*SIN(2*PI()*freq557*(AC53)+deph557*PI()/180)</f>
        <v>2.9225961798715749</v>
      </c>
      <c r="AG53" s="66">
        <f t="shared" si="10"/>
        <v>14.967608641694685</v>
      </c>
      <c r="AH53" s="67">
        <f>offs558+Ampl558*SIN(2*PI()*freq558*(AC53-reta558)+deph558*PI()/180)</f>
        <v>-0.4974864225317932</v>
      </c>
      <c r="AI53" s="68">
        <f t="shared" si="11"/>
        <v>2.1365362602792217</v>
      </c>
      <c r="AK53" s="56">
        <v>-0.23100000000000001</v>
      </c>
      <c r="AL53" s="56">
        <f t="shared" si="12"/>
        <v>1.8999999999999989E-2</v>
      </c>
      <c r="AM53" s="56">
        <v>-0.60245320000000002</v>
      </c>
      <c r="AN53" s="56">
        <v>0.94369530000000001</v>
      </c>
      <c r="AO53" s="65">
        <f>offs559+Ampl559*SIN(2*PI()*freq559*(AL53)+deph559*PI()/180)</f>
        <v>-2.0143039788237123</v>
      </c>
      <c r="AP53" s="66">
        <f t="shared" si="13"/>
        <v>1.9933226216651228</v>
      </c>
      <c r="AQ53" s="67">
        <f>offs558+Ampl560*SIN(2*PI()*freq560*(AL53-reta560)+deph560*PI()/180)</f>
        <v>-2.6368968938217936</v>
      </c>
      <c r="AR53" s="68">
        <f t="shared" si="14"/>
        <v>12.820640458457564</v>
      </c>
    </row>
    <row r="54" spans="1:44" x14ac:dyDescent="0.25">
      <c r="A54" s="56">
        <v>-0.23050000000000001</v>
      </c>
      <c r="B54" s="56">
        <f t="shared" si="0"/>
        <v>1.949999999999999E-2</v>
      </c>
      <c r="C54" s="56">
        <v>-0.97354700000000005</v>
      </c>
      <c r="D54" s="56">
        <v>1.0149843999999999</v>
      </c>
      <c r="E54" s="65">
        <f>offs551+Ampl551*SIN(2*PI()*freq551*($B54)+deph551*PI()/180)</f>
        <v>3.3338483220995028</v>
      </c>
      <c r="F54" s="66">
        <f t="shared" si="1"/>
        <v>18.553654460844683</v>
      </c>
      <c r="G54" s="67">
        <f>offs552+Ampl552*SIN(2*PI()*freq552*($B54-reta552)+deph552*PI()/180)</f>
        <v>5.317721377667441</v>
      </c>
      <c r="H54" s="68">
        <f t="shared" si="2"/>
        <v>18.513545498986751</v>
      </c>
      <c r="J54" s="56">
        <v>-0.23050000000000001</v>
      </c>
      <c r="K54" s="56">
        <f t="shared" si="3"/>
        <v>1.949999999999999E-2</v>
      </c>
      <c r="L54" s="56">
        <v>-0.18057819999999999</v>
      </c>
      <c r="M54" s="56">
        <v>0.83725000000000005</v>
      </c>
      <c r="N54" s="65">
        <f>offs553+Ampl553*SIN(2*PI()*freq553*(K54)+deph553*PI()/180)</f>
        <v>1.2991954933121361</v>
      </c>
      <c r="O54" s="66">
        <f t="shared" si="4"/>
        <v>2.1897301834186398</v>
      </c>
      <c r="P54" s="67">
        <f>offs554+Ampl554*SIN(2*PI()*freq554*(K54-reta554)+deph554*PI()/180)</f>
        <v>-4.0452761558604591</v>
      </c>
      <c r="Q54" s="68">
        <f t="shared" si="5"/>
        <v>23.839061662661514</v>
      </c>
      <c r="S54" s="56">
        <v>-9.2200000000000004E-2</v>
      </c>
      <c r="T54" s="56">
        <f t="shared" si="6"/>
        <v>7.8000000000000014E-3</v>
      </c>
      <c r="U54" s="56">
        <v>-1.2215939</v>
      </c>
      <c r="V54" s="56">
        <v>0.90365620000000002</v>
      </c>
      <c r="W54" s="65">
        <f>offs553+Ampl555*SIN(2*PI()*freq555*(T54)+deph555*PI()/180)</f>
        <v>-5.0854748441624782</v>
      </c>
      <c r="X54" s="66">
        <f t="shared" si="7"/>
        <v>14.929575950661922</v>
      </c>
      <c r="Y54" s="67">
        <f>offs556+Ampl556*SIN(2*PI()*freq556*(T54-reta556)+deph556*PI()/180)</f>
        <v>-0.35683633046419094</v>
      </c>
      <c r="Z54" s="68">
        <f t="shared" si="8"/>
        <v>1.5888414193560194</v>
      </c>
      <c r="AB54" s="56">
        <v>-9.2200000000000004E-2</v>
      </c>
      <c r="AC54" s="56">
        <f t="shared" si="9"/>
        <v>7.8000000000000014E-3</v>
      </c>
      <c r="AD54" s="56">
        <v>-0.92081259999999998</v>
      </c>
      <c r="AE54" s="56">
        <v>0.99252339999999994</v>
      </c>
      <c r="AF54" s="65">
        <f>offs557+Ampl557*SIN(2*PI()*freq557*(AC54)+deph557*PI()/180)</f>
        <v>2.686980606599064</v>
      </c>
      <c r="AG54" s="66">
        <f t="shared" si="10"/>
        <v>13.016171821582358</v>
      </c>
      <c r="AH54" s="67">
        <f>offs558+Ampl558*SIN(2*PI()*freq558*(AC54-reta558)+deph558*PI()/180)</f>
        <v>-0.19370613114711066</v>
      </c>
      <c r="AI54" s="68">
        <f t="shared" si="11"/>
        <v>1.4071405005654942</v>
      </c>
      <c r="AK54" s="56">
        <v>-0.23050000000000001</v>
      </c>
      <c r="AL54" s="56">
        <f t="shared" si="12"/>
        <v>1.949999999999999E-2</v>
      </c>
      <c r="AM54" s="56">
        <v>-0.46378140000000001</v>
      </c>
      <c r="AN54" s="56">
        <v>0.93978910000000004</v>
      </c>
      <c r="AO54" s="65">
        <f>offs559+Ampl559*SIN(2*PI()*freq559*(AL54)+deph559*PI()/180)</f>
        <v>-1.2513913348658166</v>
      </c>
      <c r="AP54" s="66">
        <f t="shared" si="13"/>
        <v>0.62032940949933579</v>
      </c>
      <c r="AQ54" s="67">
        <f>offs558+Ampl560*SIN(2*PI()*freq560*(AL54-reta560)+deph560*PI()/180)</f>
        <v>-2.0441702650725331</v>
      </c>
      <c r="AR54" s="68">
        <f t="shared" si="14"/>
        <v>8.9040134924040757</v>
      </c>
    </row>
    <row r="55" spans="1:44" x14ac:dyDescent="0.25">
      <c r="A55" s="56">
        <v>-0.23</v>
      </c>
      <c r="B55" s="56">
        <f t="shared" si="0"/>
        <v>1.999999999999999E-2</v>
      </c>
      <c r="C55" s="56">
        <v>-0.96573450000000005</v>
      </c>
      <c r="D55" s="56">
        <v>1.0140077999999999</v>
      </c>
      <c r="E55" s="65">
        <f>offs551+Ampl551*SIN(2*PI()*freq551*($B55)+deph551*PI()/180)</f>
        <v>3.1225165366005356</v>
      </c>
      <c r="F55" s="66">
        <f t="shared" si="1"/>
        <v>16.713796538265353</v>
      </c>
      <c r="G55" s="67">
        <f>offs552+Ampl552*SIN(2*PI()*freq552*($B55-reta552)+deph552*PI()/180)</f>
        <v>5.4567120248060501</v>
      </c>
      <c r="H55" s="68">
        <f t="shared" si="2"/>
        <v>19.737620829109527</v>
      </c>
      <c r="J55" s="56">
        <v>-0.23</v>
      </c>
      <c r="K55" s="56">
        <f t="shared" si="3"/>
        <v>1.999999999999999E-2</v>
      </c>
      <c r="L55" s="56">
        <v>-0.270422</v>
      </c>
      <c r="M55" s="56">
        <v>0.82357809999999998</v>
      </c>
      <c r="N55" s="65">
        <f>offs553+Ampl553*SIN(2*PI()*freq553*(K55)+deph553*PI()/180)</f>
        <v>0.85218713997465267</v>
      </c>
      <c r="O55" s="66">
        <f t="shared" si="4"/>
        <v>1.2602512811546294</v>
      </c>
      <c r="P55" s="67">
        <f>offs554+Ampl554*SIN(2*PI()*freq554*(K55-reta554)+deph554*PI()/180)</f>
        <v>-3.9720438304166494</v>
      </c>
      <c r="Q55" s="68">
        <f t="shared" si="5"/>
        <v>22.997989699493107</v>
      </c>
      <c r="S55" s="56">
        <v>-9.1999999999999998E-2</v>
      </c>
      <c r="T55" s="56">
        <f t="shared" si="6"/>
        <v>8.0000000000000071E-3</v>
      </c>
      <c r="U55" s="56">
        <v>-1.2372189</v>
      </c>
      <c r="V55" s="56">
        <v>0.88510160000000004</v>
      </c>
      <c r="W55" s="65">
        <f>offs553+Ampl555*SIN(2*PI()*freq555*(T55)+deph555*PI()/180)</f>
        <v>-5.1798322138205384</v>
      </c>
      <c r="X55" s="66">
        <f t="shared" si="7"/>
        <v>15.544199742314966</v>
      </c>
      <c r="Y55" s="67">
        <f>offs556+Ampl556*SIN(2*PI()*freq556*(T55-reta556)+deph556*PI()/180)</f>
        <v>-0.11239865388768966</v>
      </c>
      <c r="Z55" s="68">
        <f t="shared" si="8"/>
        <v>0.99500675650600545</v>
      </c>
      <c r="AB55" s="56">
        <v>-9.1999999999999998E-2</v>
      </c>
      <c r="AC55" s="56">
        <f t="shared" si="9"/>
        <v>8.0000000000000071E-3</v>
      </c>
      <c r="AD55" s="56">
        <v>-0.89542200000000005</v>
      </c>
      <c r="AE55" s="56">
        <v>1.0022891</v>
      </c>
      <c r="AF55" s="65">
        <f>offs557+Ampl557*SIN(2*PI()*freq557*(AC55)+deph557*PI()/180)</f>
        <v>2.4387869263871549</v>
      </c>
      <c r="AG55" s="66">
        <f t="shared" si="10"/>
        <v>11.116949164799784</v>
      </c>
      <c r="AH55" s="67">
        <f>offs558+Ampl558*SIN(2*PI()*freq558*(AC55-reta558)+deph558*PI()/180)</f>
        <v>0.1144905433420208</v>
      </c>
      <c r="AI55" s="68">
        <f t="shared" si="11"/>
        <v>0.78818627720399115</v>
      </c>
      <c r="AK55" s="56">
        <v>-0.23</v>
      </c>
      <c r="AL55" s="56">
        <f t="shared" si="12"/>
        <v>1.999999999999999E-2</v>
      </c>
      <c r="AM55" s="56">
        <v>-0.29971890000000001</v>
      </c>
      <c r="AN55" s="56">
        <v>0.94760160000000004</v>
      </c>
      <c r="AO55" s="65">
        <f>offs559+Ampl559*SIN(2*PI()*freq559*(AL55)+deph559*PI()/180)</f>
        <v>-0.46921901057738408</v>
      </c>
      <c r="AP55" s="66">
        <f t="shared" si="13"/>
        <v>2.8730287485745427E-2</v>
      </c>
      <c r="AQ55" s="67">
        <f>offs558+Ampl560*SIN(2*PI()*freq560*(AL55-reta560)+deph560*PI()/180)</f>
        <v>-1.378324318138396</v>
      </c>
      <c r="AR55" s="68">
        <f t="shared" si="14"/>
        <v>5.4099313766679415</v>
      </c>
    </row>
    <row r="56" spans="1:44" x14ac:dyDescent="0.25">
      <c r="A56" s="56">
        <v>-0.22950000000000001</v>
      </c>
      <c r="B56" s="56">
        <f t="shared" si="0"/>
        <v>2.049999999999999E-2</v>
      </c>
      <c r="C56" s="56">
        <v>-0.95596890000000001</v>
      </c>
      <c r="D56" s="56">
        <v>0.98764059999999998</v>
      </c>
      <c r="E56" s="65">
        <f>offs551+Ampl551*SIN(2*PI()*freq551*($B56)+deph551*PI()/180)</f>
        <v>2.8970102362408343</v>
      </c>
      <c r="F56" s="66">
        <f t="shared" si="1"/>
        <v>14.845448224307164</v>
      </c>
      <c r="G56" s="67">
        <f>offs552+Ampl552*SIN(2*PI()*freq552*($B56-reta552)+deph552*PI()/180)</f>
        <v>5.5777413986627113</v>
      </c>
      <c r="H56" s="68">
        <f t="shared" si="2"/>
        <v>21.069025341884064</v>
      </c>
      <c r="J56" s="56">
        <v>-0.22950000000000001</v>
      </c>
      <c r="K56" s="56">
        <f t="shared" si="3"/>
        <v>2.049999999999999E-2</v>
      </c>
      <c r="L56" s="56">
        <v>-0.36026570000000002</v>
      </c>
      <c r="M56" s="56">
        <v>0.81967190000000001</v>
      </c>
      <c r="N56" s="65">
        <f>offs553+Ampl553*SIN(2*PI()*freq553*(K56)+deph553*PI()/180)</f>
        <v>0.39317707200338969</v>
      </c>
      <c r="O56" s="66">
        <f t="shared" si="4"/>
        <v>0.56767601068415185</v>
      </c>
      <c r="P56" s="67">
        <f>offs554+Ampl554*SIN(2*PI()*freq554*(K56-reta554)+deph554*PI()/180)</f>
        <v>-3.8553444048468597</v>
      </c>
      <c r="Q56" s="68">
        <f t="shared" si="5"/>
        <v>21.855777450583989</v>
      </c>
      <c r="S56" s="56">
        <v>-9.1800000000000007E-2</v>
      </c>
      <c r="T56" s="56">
        <f t="shared" si="6"/>
        <v>8.199999999999999E-3</v>
      </c>
      <c r="U56" s="56">
        <v>-1.2508907</v>
      </c>
      <c r="V56" s="56">
        <v>0.89389059999999998</v>
      </c>
      <c r="W56" s="65">
        <f>offs553+Ampl555*SIN(2*PI()*freq555*(T56)+deph555*PI()/180)</f>
        <v>-5.2623678089809971</v>
      </c>
      <c r="X56" s="66">
        <f t="shared" si="7"/>
        <v>16.091948595878538</v>
      </c>
      <c r="Y56" s="67">
        <f>offs556+Ampl556*SIN(2*PI()*freq556*(T56-reta556)+deph556*PI()/180)</f>
        <v>0.13466103969737253</v>
      </c>
      <c r="Z56" s="68">
        <f t="shared" si="8"/>
        <v>0.57642952523732105</v>
      </c>
      <c r="AB56" s="56">
        <v>-9.1800000000000007E-2</v>
      </c>
      <c r="AC56" s="56">
        <f t="shared" si="9"/>
        <v>8.199999999999999E-3</v>
      </c>
      <c r="AD56" s="56">
        <v>-0.86612509999999998</v>
      </c>
      <c r="AE56" s="56">
        <v>0.96615620000000002</v>
      </c>
      <c r="AF56" s="65">
        <f>offs557+Ampl557*SIN(2*PI()*freq557*(AC56)+deph557*PI()/180)</f>
        <v>2.1789946463027703</v>
      </c>
      <c r="AG56" s="66">
        <f t="shared" si="10"/>
        <v>9.2727542693230482</v>
      </c>
      <c r="AH56" s="67">
        <f>offs558+Ampl558*SIN(2*PI()*freq558*(AC56-reta558)+deph558*PI()/180)</f>
        <v>0.4258872894630184</v>
      </c>
      <c r="AI56" s="68">
        <f t="shared" si="11"/>
        <v>0.291890495692817</v>
      </c>
      <c r="AK56" s="56">
        <v>-0.22950000000000001</v>
      </c>
      <c r="AL56" s="56">
        <f t="shared" si="12"/>
        <v>2.049999999999999E-2</v>
      </c>
      <c r="AM56" s="56">
        <v>-0.14932819999999999</v>
      </c>
      <c r="AN56" s="56">
        <v>0.94760160000000004</v>
      </c>
      <c r="AO56" s="65">
        <f>offs559+Ampl559*SIN(2*PI()*freq559*(AL56)+deph559*PI()/180)</f>
        <v>0.31295331553649192</v>
      </c>
      <c r="AP56" s="66">
        <f t="shared" si="13"/>
        <v>0.21370419960671577</v>
      </c>
      <c r="AQ56" s="67">
        <f>offs558+Ampl560*SIN(2*PI()*freq560*(AL56-reta560)+deph560*PI()/180)</f>
        <v>-0.65575439004890979</v>
      </c>
      <c r="AR56" s="68">
        <f t="shared" si="14"/>
        <v>2.5707504308257199</v>
      </c>
    </row>
    <row r="57" spans="1:44" x14ac:dyDescent="0.25">
      <c r="A57" s="56">
        <v>-0.22900000000000001</v>
      </c>
      <c r="B57" s="56">
        <f t="shared" si="0"/>
        <v>2.0999999999999991E-2</v>
      </c>
      <c r="C57" s="56">
        <v>-0.94425009999999998</v>
      </c>
      <c r="D57" s="56">
        <v>1.0364686999999999</v>
      </c>
      <c r="E57" s="65">
        <f>offs551+Ampl551*SIN(2*PI()*freq551*($B57)+deph551*PI()/180)</f>
        <v>2.6582193913638905</v>
      </c>
      <c r="F57" s="66">
        <f t="shared" si="1"/>
        <v>12.977786436207609</v>
      </c>
      <c r="G57" s="67">
        <f>offs552+Ampl552*SIN(2*PI()*freq552*($B57-reta552)+deph552*PI()/180)</f>
        <v>5.6803318515918715</v>
      </c>
      <c r="H57" s="68">
        <f t="shared" si="2"/>
        <v>21.565464970712785</v>
      </c>
      <c r="J57" s="56">
        <v>-0.22900000000000001</v>
      </c>
      <c r="K57" s="56">
        <f t="shared" si="3"/>
        <v>2.0999999999999991E-2</v>
      </c>
      <c r="L57" s="56">
        <v>-0.44815640000000001</v>
      </c>
      <c r="M57" s="56">
        <v>0.79330469999999997</v>
      </c>
      <c r="N57" s="65">
        <f>offs553+Ampl553*SIN(2*PI()*freq553*(K57)+deph553*PI()/180)</f>
        <v>-7.3760504743257183E-2</v>
      </c>
      <c r="O57" s="66">
        <f t="shared" si="4"/>
        <v>0.14017228638509793</v>
      </c>
      <c r="P57" s="67">
        <f>offs554+Ampl554*SIN(2*PI()*freq554*(K57-reta554)+deph554*PI()/180)</f>
        <v>-3.6962137115140523</v>
      </c>
      <c r="Q57" s="68">
        <f t="shared" si="5"/>
        <v>20.155775567323662</v>
      </c>
      <c r="S57" s="56">
        <v>-9.1600000000000001E-2</v>
      </c>
      <c r="T57" s="56">
        <f t="shared" si="6"/>
        <v>8.4000000000000047E-3</v>
      </c>
      <c r="U57" s="56">
        <v>-1.2626094999999999</v>
      </c>
      <c r="V57" s="56">
        <v>0.96908589999999994</v>
      </c>
      <c r="W57" s="65">
        <f>offs553+Ampl555*SIN(2*PI()*freq555*(T57)+deph555*PI()/180)</f>
        <v>-5.3328731375673897</v>
      </c>
      <c r="X57" s="66">
        <f t="shared" si="7"/>
        <v>16.567046079303321</v>
      </c>
      <c r="Y57" s="67">
        <f>offs556+Ampl556*SIN(2*PI()*freq556*(T57-reta556)+deph556*PI()/180)</f>
        <v>0.38371865606322586</v>
      </c>
      <c r="Z57" s="68">
        <f t="shared" si="8"/>
        <v>0.3426548102741348</v>
      </c>
      <c r="AB57" s="56">
        <v>-9.1600000000000001E-2</v>
      </c>
      <c r="AC57" s="56">
        <f t="shared" si="9"/>
        <v>8.4000000000000047E-3</v>
      </c>
      <c r="AD57" s="56">
        <v>-0.83682820000000002</v>
      </c>
      <c r="AE57" s="56">
        <v>1.0042422</v>
      </c>
      <c r="AF57" s="65">
        <f>offs557+Ampl557*SIN(2*PI()*freq557*(AC57)+deph557*PI()/180)</f>
        <v>1.9086290477875654</v>
      </c>
      <c r="AG57" s="66">
        <f t="shared" si="10"/>
        <v>7.537535499429274</v>
      </c>
      <c r="AH57" s="67">
        <f>offs558+Ampl558*SIN(2*PI()*freq558*(AC57-reta558)+deph558*PI()/180)</f>
        <v>0.73925516652262679</v>
      </c>
      <c r="AI57" s="68">
        <f t="shared" si="11"/>
        <v>7.0218127911138489E-2</v>
      </c>
      <c r="AK57" s="56">
        <v>-0.22900000000000001</v>
      </c>
      <c r="AL57" s="56">
        <f t="shared" si="12"/>
        <v>2.0999999999999991E-2</v>
      </c>
      <c r="AM57" s="56">
        <v>-4.7765700000000001E-2</v>
      </c>
      <c r="AN57" s="56">
        <v>0.94467190000000001</v>
      </c>
      <c r="AO57" s="65">
        <f>offs559+Ampl559*SIN(2*PI()*freq559*(AL57)+deph559*PI()/180)</f>
        <v>1.0758659649257658</v>
      </c>
      <c r="AP57" s="66">
        <f t="shared" si="13"/>
        <v>1.2625481184238485</v>
      </c>
      <c r="AQ57" s="67">
        <f>offs558+Ampl560*SIN(2*PI()*freq560*(AL57-reta560)+deph560*PI()/180)</f>
        <v>0.10574744949426074</v>
      </c>
      <c r="AR57" s="68">
        <f t="shared" si="14"/>
        <v>0.70379423365635663</v>
      </c>
    </row>
    <row r="58" spans="1:44" x14ac:dyDescent="0.25">
      <c r="A58" s="56">
        <v>-0.22850000000000001</v>
      </c>
      <c r="B58" s="56">
        <f t="shared" si="0"/>
        <v>2.1499999999999991E-2</v>
      </c>
      <c r="C58" s="56">
        <v>-0.93253140000000001</v>
      </c>
      <c r="D58" s="56">
        <v>1.0296327999999999</v>
      </c>
      <c r="E58" s="65">
        <f>offs551+Ampl551*SIN(2*PI()*freq551*($B58)+deph551*PI()/180)</f>
        <v>2.4070864003412744</v>
      </c>
      <c r="F58" s="66">
        <f t="shared" si="1"/>
        <v>11.153047052356294</v>
      </c>
      <c r="G58" s="67">
        <f>offs552+Ampl552*SIN(2*PI()*freq552*($B58-reta552)+deph552*PI()/180)</f>
        <v>5.7640785059449389</v>
      </c>
      <c r="H58" s="68">
        <f t="shared" si="2"/>
        <v>22.414976142540471</v>
      </c>
      <c r="J58" s="56">
        <v>-0.22850000000000001</v>
      </c>
      <c r="K58" s="56">
        <f t="shared" si="3"/>
        <v>2.1499999999999991E-2</v>
      </c>
      <c r="L58" s="56">
        <v>-0.53214070000000002</v>
      </c>
      <c r="M58" s="56">
        <v>0.86654690000000001</v>
      </c>
      <c r="N58" s="65">
        <f>offs553+Ampl553*SIN(2*PI()*freq553*(K58)+deph553*PI()/180)</f>
        <v>-0.54448101927777837</v>
      </c>
      <c r="O58" s="66">
        <f t="shared" si="4"/>
        <v>1.5228347987750784E-4</v>
      </c>
      <c r="P58" s="67">
        <f>offs554+Ampl554*SIN(2*PI()*freq554*(K58-reta554)+deph554*PI()/180)</f>
        <v>-3.4960642057177163</v>
      </c>
      <c r="Q58" s="68">
        <f t="shared" si="5"/>
        <v>19.032375659731557</v>
      </c>
      <c r="S58" s="56">
        <v>-9.1399999999999995E-2</v>
      </c>
      <c r="T58" s="56">
        <f t="shared" si="6"/>
        <v>8.6000000000000104E-3</v>
      </c>
      <c r="U58" s="56">
        <v>-1.2704219999999999</v>
      </c>
      <c r="V58" s="56">
        <v>0.88119530000000001</v>
      </c>
      <c r="W58" s="65">
        <f>offs553+Ampl555*SIN(2*PI()*freq555*(T58)+deph555*PI()/180)</f>
        <v>-5.3911700970006899</v>
      </c>
      <c r="X58" s="66">
        <f t="shared" si="7"/>
        <v>16.980564878934807</v>
      </c>
      <c r="Y58" s="67">
        <f>offs556+Ampl556*SIN(2*PI()*freq556*(T58-reta556)+deph556*PI()/180)</f>
        <v>0.63414505405570931</v>
      </c>
      <c r="Z58" s="68">
        <f t="shared" si="8"/>
        <v>6.1033824021134525E-2</v>
      </c>
      <c r="AB58" s="56">
        <v>-9.1399999999999995E-2</v>
      </c>
      <c r="AC58" s="56">
        <f t="shared" si="9"/>
        <v>8.6000000000000104E-3</v>
      </c>
      <c r="AD58" s="56">
        <v>-0.80557820000000002</v>
      </c>
      <c r="AE58" s="56">
        <v>1.0149843999999999</v>
      </c>
      <c r="AF58" s="65">
        <f>offs557+Ampl557*SIN(2*PI()*freq557*(AC58)+deph557*PI()/180)</f>
        <v>1.6287571403406038</v>
      </c>
      <c r="AG58" s="66">
        <f t="shared" si="10"/>
        <v>5.9259885492312021</v>
      </c>
      <c r="AH58" s="67">
        <f>offs558+Ampl558*SIN(2*PI()*freq558*(AC58-reta558)+deph558*PI()/180)</f>
        <v>1.0533574546742335</v>
      </c>
      <c r="AI58" s="68">
        <f t="shared" si="11"/>
        <v>1.4724913250317192E-3</v>
      </c>
      <c r="AK58" s="56">
        <v>-0.22850000000000001</v>
      </c>
      <c r="AL58" s="56">
        <f t="shared" si="12"/>
        <v>2.1499999999999991E-2</v>
      </c>
      <c r="AM58" s="56">
        <v>1.27811E-2</v>
      </c>
      <c r="AN58" s="56">
        <v>0.94369530000000001</v>
      </c>
      <c r="AO58" s="65">
        <f>offs559+Ampl559*SIN(2*PI()*freq559*(AL58)+deph559*PI()/180)</f>
        <v>1.8007334962005541</v>
      </c>
      <c r="AP58" s="66">
        <f t="shared" si="13"/>
        <v>3.1967737710793034</v>
      </c>
      <c r="AQ58" s="67">
        <f>offs558+Ampl560*SIN(2*PI()*freq560*(AL58-reta560)+deph560*PI()/180)</f>
        <v>0.88743049792185302</v>
      </c>
      <c r="AR58" s="68">
        <f t="shared" si="14"/>
        <v>3.1657279528930541E-3</v>
      </c>
    </row>
    <row r="59" spans="1:44" x14ac:dyDescent="0.25">
      <c r="A59" s="56">
        <v>-0.22800000000000001</v>
      </c>
      <c r="B59" s="56">
        <f t="shared" si="0"/>
        <v>2.1999999999999992E-2</v>
      </c>
      <c r="C59" s="56">
        <v>-0.92276570000000002</v>
      </c>
      <c r="D59" s="56">
        <v>1.0061952999999999</v>
      </c>
      <c r="E59" s="65">
        <f>offs551+Ampl551*SIN(2*PI()*freq551*($B59)+deph551*PI()/180)</f>
        <v>2.1446023703568002</v>
      </c>
      <c r="F59" s="66">
        <f t="shared" si="1"/>
        <v>9.4087468790444024</v>
      </c>
      <c r="G59" s="67">
        <f>offs552+Ampl552*SIN(2*PI()*freq552*($B59-reta552)+deph552*PI()/180)</f>
        <v>5.8286508519373896</v>
      </c>
      <c r="H59" s="68">
        <f t="shared" si="2"/>
        <v>23.256077550411753</v>
      </c>
      <c r="J59" s="56">
        <v>-0.22800000000000001</v>
      </c>
      <c r="K59" s="56">
        <f t="shared" si="3"/>
        <v>2.1999999999999992E-2</v>
      </c>
      <c r="L59" s="56">
        <v>-0.61026570000000002</v>
      </c>
      <c r="M59" s="56">
        <v>0.80892969999999997</v>
      </c>
      <c r="N59" s="65">
        <f>offs553+Ampl553*SIN(2*PI()*freq553*(K59)+deph553*PI()/180)</f>
        <v>-1.0148063229890483</v>
      </c>
      <c r="O59" s="66">
        <f t="shared" si="4"/>
        <v>0.16365311564836726</v>
      </c>
      <c r="P59" s="67">
        <f>offs554+Ampl554*SIN(2*PI()*freq554*(K59-reta554)+deph554*PI()/180)</f>
        <v>-3.2566724286406554</v>
      </c>
      <c r="Q59" s="68">
        <f t="shared" si="5"/>
        <v>16.52912066840743</v>
      </c>
      <c r="S59" s="56">
        <v>-9.1200000000000003E-2</v>
      </c>
      <c r="T59" s="56">
        <f t="shared" si="6"/>
        <v>8.8000000000000023E-3</v>
      </c>
      <c r="U59" s="56">
        <v>-1.2782344999999999</v>
      </c>
      <c r="V59" s="56">
        <v>0.94955469999999997</v>
      </c>
      <c r="W59" s="65">
        <f>offs553+Ampl555*SIN(2*PI()*freq555*(T59)+deph555*PI()/180)</f>
        <v>-5.4371114241018912</v>
      </c>
      <c r="X59" s="66">
        <f t="shared" si="7"/>
        <v>17.296257269827208</v>
      </c>
      <c r="Y59" s="67">
        <f>offs556+Ampl556*SIN(2*PI()*freq556*(T59-reta556)+deph556*PI()/180)</f>
        <v>0.88530763485947928</v>
      </c>
      <c r="Z59" s="68">
        <f t="shared" si="8"/>
        <v>4.1276853791703096E-3</v>
      </c>
      <c r="AB59" s="56">
        <v>-9.1200000000000003E-2</v>
      </c>
      <c r="AC59" s="56">
        <f t="shared" si="9"/>
        <v>8.8000000000000023E-3</v>
      </c>
      <c r="AD59" s="56">
        <v>-0.77237509999999998</v>
      </c>
      <c r="AE59" s="56">
        <v>0.99252339999999994</v>
      </c>
      <c r="AF59" s="65">
        <f>offs557+Ampl557*SIN(2*PI()*freq557*(AC59)+deph557*PI()/180)</f>
        <v>1.340483450519288</v>
      </c>
      <c r="AG59" s="66">
        <f t="shared" si="10"/>
        <v>4.4641712545024665</v>
      </c>
      <c r="AH59" s="67">
        <f>offs558+Ampl558*SIN(2*PI()*freq558*(AC59-reta558)+deph558*PI()/180)</f>
        <v>1.366954535686171</v>
      </c>
      <c r="AI59" s="68">
        <f t="shared" si="11"/>
        <v>0.14019867537123581</v>
      </c>
      <c r="AK59" s="56">
        <v>-0.22800000000000001</v>
      </c>
      <c r="AL59" s="56">
        <f t="shared" si="12"/>
        <v>2.1999999999999992E-2</v>
      </c>
      <c r="AM59" s="56">
        <v>5.3796799999999999E-2</v>
      </c>
      <c r="AN59" s="56">
        <v>0.94174219999999997</v>
      </c>
      <c r="AO59" s="65">
        <f>offs559+Ampl559*SIN(2*PI()*freq559*(AL59)+deph559*PI()/180)</f>
        <v>2.4697072650434588</v>
      </c>
      <c r="AP59" s="66">
        <f t="shared" si="13"/>
        <v>5.8366233751065009</v>
      </c>
      <c r="AQ59" s="67">
        <f>offs558+Ampl560*SIN(2*PI()*freq560*(AL59-reta560)+deph560*PI()/180)</f>
        <v>1.6700471243242769</v>
      </c>
      <c r="AR59" s="68">
        <f t="shared" si="14"/>
        <v>0.53042806279499077</v>
      </c>
    </row>
    <row r="60" spans="1:44" x14ac:dyDescent="0.25">
      <c r="A60" s="56">
        <v>-0.22750000000000001</v>
      </c>
      <c r="B60" s="56">
        <f t="shared" si="0"/>
        <v>2.2499999999999992E-2</v>
      </c>
      <c r="C60" s="56">
        <v>-0.90909390000000001</v>
      </c>
      <c r="D60" s="56">
        <v>1.0520936999999999</v>
      </c>
      <c r="E60" s="65">
        <f>offs551+Ampl551*SIN(2*PI()*freq551*($B60)+deph551*PI()/180)</f>
        <v>1.8718032059592717</v>
      </c>
      <c r="F60" s="66">
        <f t="shared" si="1"/>
        <v>7.733388713932654</v>
      </c>
      <c r="G60" s="67">
        <f>offs552+Ampl552*SIN(2*PI()*freq552*($B60-reta552)+deph552*PI()/180)</f>
        <v>5.8737940520198908</v>
      </c>
      <c r="H60" s="68">
        <f t="shared" si="2"/>
        <v>23.248794284668737</v>
      </c>
      <c r="J60" s="56">
        <v>-0.22750000000000001</v>
      </c>
      <c r="K60" s="56">
        <f t="shared" si="3"/>
        <v>2.2499999999999992E-2</v>
      </c>
      <c r="L60" s="56">
        <v>-0.68057820000000002</v>
      </c>
      <c r="M60" s="56">
        <v>0.76596089999999994</v>
      </c>
      <c r="N60" s="65">
        <f>offs553+Ampl553*SIN(2*PI()*freq553*(K60)+deph553*PI()/180)</f>
        <v>-1.4805617751852</v>
      </c>
      <c r="O60" s="66">
        <f t="shared" si="4"/>
        <v>0.63997372056609458</v>
      </c>
      <c r="P60" s="67">
        <f>offs554+Ampl554*SIN(2*PI()*freq554*(K60-reta554)+deph554*PI()/180)</f>
        <v>-2.9801632386436707</v>
      </c>
      <c r="Q60" s="68">
        <f t="shared" si="5"/>
        <v>14.033446062128784</v>
      </c>
      <c r="S60" s="56">
        <v>-9.0999999999999998E-2</v>
      </c>
      <c r="T60" s="56">
        <f t="shared" si="6"/>
        <v>9.000000000000008E-3</v>
      </c>
      <c r="U60" s="56">
        <v>-1.2840939</v>
      </c>
      <c r="V60" s="56">
        <v>0.95248440000000001</v>
      </c>
      <c r="W60" s="65">
        <f>offs553+Ampl555*SIN(2*PI()*freq555*(T60)+deph555*PI()/180)</f>
        <v>-5.4705810670915866</v>
      </c>
      <c r="X60" s="66">
        <f t="shared" si="7"/>
        <v>17.526674800222537</v>
      </c>
      <c r="Y60" s="67">
        <f>offs556+Ampl556*SIN(2*PI()*freq556*(T60-reta556)+deph556*PI()/180)</f>
        <v>1.1365719399975707</v>
      </c>
      <c r="Z60" s="68">
        <f t="shared" si="8"/>
        <v>3.3888222382357176E-2</v>
      </c>
      <c r="AB60" s="56">
        <v>-9.0999999999999998E-2</v>
      </c>
      <c r="AC60" s="56">
        <f t="shared" si="9"/>
        <v>9.000000000000008E-3</v>
      </c>
      <c r="AD60" s="56">
        <v>-0.73917200000000005</v>
      </c>
      <c r="AE60" s="56">
        <v>0.96127339999999994</v>
      </c>
      <c r="AF60" s="65">
        <f>offs557+Ampl557*SIN(2*PI()*freq557*(AC60)+deph557*PI()/180)</f>
        <v>1.0449456628775806</v>
      </c>
      <c r="AG60" s="66">
        <f t="shared" si="10"/>
        <v>3.1830758349917603</v>
      </c>
      <c r="AH60" s="67">
        <f>offs558+Ampl558*SIN(2*PI()*freq558*(AC60-reta558)+deph558*PI()/180)</f>
        <v>1.6788087851486033</v>
      </c>
      <c r="AI60" s="68">
        <f t="shared" si="11"/>
        <v>0.51485702894035457</v>
      </c>
      <c r="AK60" s="56">
        <v>-0.22750000000000001</v>
      </c>
      <c r="AL60" s="56">
        <f t="shared" si="12"/>
        <v>2.2499999999999992E-2</v>
      </c>
      <c r="AM60" s="56">
        <v>3.0155E-3</v>
      </c>
      <c r="AN60" s="56">
        <v>0.93881250000000005</v>
      </c>
      <c r="AO60" s="65">
        <f>offs559+Ampl559*SIN(2*PI()*freq559*(AL60)+deph559*PI()/180)</f>
        <v>3.0663149170689228</v>
      </c>
      <c r="AP60" s="66">
        <f t="shared" si="13"/>
        <v>9.3838033186148024</v>
      </c>
      <c r="AQ60" s="67">
        <f>offs558+Ampl560*SIN(2*PI()*freq560*(AL60-reta560)+deph560*PI()/180)</f>
        <v>2.4343267100038344</v>
      </c>
      <c r="AR60" s="68">
        <f t="shared" si="14"/>
        <v>2.2365627523233926</v>
      </c>
    </row>
    <row r="61" spans="1:44" x14ac:dyDescent="0.25">
      <c r="A61" s="56">
        <v>-0.22700000000000001</v>
      </c>
      <c r="B61" s="56">
        <f t="shared" si="0"/>
        <v>2.2999999999999993E-2</v>
      </c>
      <c r="C61" s="56">
        <v>-0.89542200000000005</v>
      </c>
      <c r="D61" s="56">
        <v>1.0335391</v>
      </c>
      <c r="E61" s="65">
        <f>offs551+Ampl551*SIN(2*PI()*freq551*($B61)+deph551*PI()/180)</f>
        <v>1.5897655208204826</v>
      </c>
      <c r="F61" s="66">
        <f t="shared" si="1"/>
        <v>6.1761570136418564</v>
      </c>
      <c r="G61" s="67">
        <f>offs552+Ampl552*SIN(2*PI()*freq552*($B61-reta552)+deph552*PI()/180)</f>
        <v>5.8993299466056843</v>
      </c>
      <c r="H61" s="68">
        <f t="shared" si="2"/>
        <v>23.675920562911656</v>
      </c>
      <c r="J61" s="56">
        <v>-0.22700000000000001</v>
      </c>
      <c r="K61" s="56">
        <f t="shared" si="3"/>
        <v>2.2999999999999993E-2</v>
      </c>
      <c r="L61" s="56">
        <v>-0.74698450000000005</v>
      </c>
      <c r="M61" s="56">
        <v>0.79818750000000005</v>
      </c>
      <c r="N61" s="65">
        <f>offs553+Ampl553*SIN(2*PI()*freq553*(K61)+deph553*PI()/180)</f>
        <v>-1.9376132974999196</v>
      </c>
      <c r="O61" s="66">
        <f t="shared" si="4"/>
        <v>1.4175969334361047</v>
      </c>
      <c r="P61" s="67">
        <f>offs554+Ampl554*SIN(2*PI()*freq554*(K61-reta554)+deph554*PI()/180)</f>
        <v>-2.6689909508723169</v>
      </c>
      <c r="Q61" s="68">
        <f t="shared" si="5"/>
        <v>12.021326410193359</v>
      </c>
      <c r="S61" s="56">
        <v>-9.0800000000000006E-2</v>
      </c>
      <c r="T61" s="56">
        <f t="shared" si="6"/>
        <v>9.1999999999999998E-3</v>
      </c>
      <c r="U61" s="56">
        <v>-1.2860469999999999</v>
      </c>
      <c r="V61" s="56">
        <v>0.91732809999999998</v>
      </c>
      <c r="W61" s="65">
        <f>offs553+Ampl555*SIN(2*PI()*freq555*(T61)+deph555*PI()/180)</f>
        <v>-5.4914944787468203</v>
      </c>
      <c r="X61" s="66">
        <f t="shared" si="7"/>
        <v>17.685788496497988</v>
      </c>
      <c r="Y61" s="67">
        <f>offs556+Ampl556*SIN(2*PI()*freq556*(T61-reta556)+deph556*PI()/180)</f>
        <v>1.3873032540284522</v>
      </c>
      <c r="Z61" s="68">
        <f t="shared" si="8"/>
        <v>0.2208766454040674</v>
      </c>
      <c r="AB61" s="56">
        <v>-9.0800000000000006E-2</v>
      </c>
      <c r="AC61" s="56">
        <f t="shared" si="9"/>
        <v>9.1999999999999998E-3</v>
      </c>
      <c r="AD61" s="56">
        <v>-0.70401570000000002</v>
      </c>
      <c r="AE61" s="56">
        <v>0.96810940000000001</v>
      </c>
      <c r="AF61" s="65">
        <f>offs557+Ampl557*SIN(2*PI()*freq557*(AC61)+deph557*PI()/180)</f>
        <v>0.74331013004497215</v>
      </c>
      <c r="AG61" s="66">
        <f t="shared" si="10"/>
        <v>2.0947520583153674</v>
      </c>
      <c r="AH61" s="67">
        <f>offs558+Ampl558*SIN(2*PI()*freq558*(AC61-reta558)+deph558*PI()/180)</f>
        <v>1.9876894568115158</v>
      </c>
      <c r="AI61" s="68">
        <f t="shared" si="11"/>
        <v>1.039543492247774</v>
      </c>
      <c r="AK61" s="56">
        <v>-0.22700000000000001</v>
      </c>
      <c r="AL61" s="56">
        <f t="shared" si="12"/>
        <v>2.2999999999999993E-2</v>
      </c>
      <c r="AM61" s="56">
        <v>-7.1203199999999994E-2</v>
      </c>
      <c r="AN61" s="56">
        <v>0.93295309999999998</v>
      </c>
      <c r="AO61" s="65">
        <f>offs559+Ampl559*SIN(2*PI()*freq559*(AL61)+deph559*PI()/180)</f>
        <v>3.5758659918567939</v>
      </c>
      <c r="AP61" s="66">
        <f t="shared" si="13"/>
        <v>13.301113690190967</v>
      </c>
      <c r="AQ61" s="67">
        <f>offs558+Ampl560*SIN(2*PI()*freq560*(AL61-reta560)+deph560*PI()/180)</f>
        <v>3.1614501550625773</v>
      </c>
      <c r="AR61" s="68">
        <f t="shared" si="14"/>
        <v>4.9661991244225812</v>
      </c>
    </row>
    <row r="62" spans="1:44" x14ac:dyDescent="0.25">
      <c r="A62" s="56">
        <v>-0.22650000000000001</v>
      </c>
      <c r="B62" s="56">
        <f t="shared" si="0"/>
        <v>2.3499999999999993E-2</v>
      </c>
      <c r="C62" s="56">
        <v>-0.88175009999999998</v>
      </c>
      <c r="D62" s="56">
        <v>1.0979922</v>
      </c>
      <c r="E62" s="65">
        <f>offs551+Ampl551*SIN(2*PI()*freq551*($B62)+deph551*PI()/180)</f>
        <v>1.2996023888329127</v>
      </c>
      <c r="F62" s="66">
        <f t="shared" si="1"/>
        <v>4.7582986805375427</v>
      </c>
      <c r="G62" s="67">
        <f>offs552+Ampl552*SIN(2*PI()*freq552*($B62-reta552)+deph552*PI()/180)</f>
        <v>5.9051577571850782</v>
      </c>
      <c r="H62" s="68">
        <f t="shared" si="2"/>
        <v>23.108840694186522</v>
      </c>
      <c r="J62" s="56">
        <v>-0.22650000000000001</v>
      </c>
      <c r="K62" s="56">
        <f t="shared" si="3"/>
        <v>2.3499999999999993E-2</v>
      </c>
      <c r="L62" s="56">
        <v>-0.81925009999999998</v>
      </c>
      <c r="M62" s="56">
        <v>0.84408589999999994</v>
      </c>
      <c r="N62" s="65">
        <f>offs553+Ampl553*SIN(2*PI()*freq553*(K62)+deph553*PI()/180)</f>
        <v>-2.3819040682647041</v>
      </c>
      <c r="O62" s="66">
        <f t="shared" si="4"/>
        <v>2.4418874245334266</v>
      </c>
      <c r="P62" s="67">
        <f>offs554+Ampl554*SIN(2*PI()*freq554*(K62-reta554)+deph554*PI()/180)</f>
        <v>-2.3259175525819371</v>
      </c>
      <c r="Q62" s="68">
        <f t="shared" si="5"/>
        <v>10.048921889381402</v>
      </c>
      <c r="S62" s="56">
        <v>-9.06E-2</v>
      </c>
      <c r="T62" s="56">
        <f t="shared" si="6"/>
        <v>9.4000000000000056E-3</v>
      </c>
      <c r="U62" s="56">
        <v>-1.2899532</v>
      </c>
      <c r="V62" s="56">
        <v>0.93392969999999997</v>
      </c>
      <c r="W62" s="65">
        <f>offs553+Ampl555*SIN(2*PI()*freq555*(T62)+deph555*PI()/180)</f>
        <v>-5.4997988299747176</v>
      </c>
      <c r="X62" s="66">
        <f t="shared" si="7"/>
        <v>17.722800228217224</v>
      </c>
      <c r="Y62" s="67">
        <f>offs556+Ampl556*SIN(2*PI()*freq556*(T62-reta556)+deph556*PI()/180)</f>
        <v>1.6368682078924564</v>
      </c>
      <c r="Z62" s="68">
        <f t="shared" si="8"/>
        <v>0.49412254587807297</v>
      </c>
      <c r="AB62" s="56">
        <v>-9.06E-2</v>
      </c>
      <c r="AC62" s="56">
        <f t="shared" si="9"/>
        <v>9.4000000000000056E-3</v>
      </c>
      <c r="AD62" s="56">
        <v>-0.66885950000000005</v>
      </c>
      <c r="AE62" s="56">
        <v>1.0149843999999999</v>
      </c>
      <c r="AF62" s="65">
        <f>offs557+Ampl557*SIN(2*PI()*freq557*(AC62)+deph557*PI()/180)</f>
        <v>0.43676726966534496</v>
      </c>
      <c r="AG62" s="66">
        <f t="shared" si="10"/>
        <v>1.2224105538006258</v>
      </c>
      <c r="AH62" s="67">
        <f>offs558+Ampl558*SIN(2*PI()*freq558*(AC62-reta558)+deph558*PI()/180)</f>
        <v>2.2923775397780535</v>
      </c>
      <c r="AI62" s="68">
        <f t="shared" si="11"/>
        <v>1.6317332335520338</v>
      </c>
      <c r="AK62" s="56">
        <v>-0.22650000000000001</v>
      </c>
      <c r="AL62" s="56">
        <f t="shared" si="12"/>
        <v>2.3499999999999993E-2</v>
      </c>
      <c r="AM62" s="56">
        <v>-0.13956260000000001</v>
      </c>
      <c r="AN62" s="56">
        <v>0.92807030000000001</v>
      </c>
      <c r="AO62" s="65">
        <f>offs559+Ampl559*SIN(2*PI()*freq559*(AL62)+deph559*PI()/180)</f>
        <v>3.985813650842736</v>
      </c>
      <c r="AP62" s="66">
        <f t="shared" si="13"/>
        <v>17.01872921101727</v>
      </c>
      <c r="AQ62" s="67">
        <f>offs558+Ampl560*SIN(2*PI()*freq560*(AL62-reta560)+deph560*PI()/180)</f>
        <v>3.833513267098791</v>
      </c>
      <c r="AR62" s="68">
        <f t="shared" si="14"/>
        <v>8.4415988350638269</v>
      </c>
    </row>
    <row r="63" spans="1:44" x14ac:dyDescent="0.25">
      <c r="A63" s="56">
        <v>-0.22600000000000001</v>
      </c>
      <c r="B63" s="56">
        <f t="shared" si="0"/>
        <v>2.3999999999999994E-2</v>
      </c>
      <c r="C63" s="56">
        <v>-0.86612509999999998</v>
      </c>
      <c r="D63" s="56">
        <v>1.0306093999999999</v>
      </c>
      <c r="E63" s="65">
        <f>offs551+Ampl551*SIN(2*PI()*freq551*($B63)+deph551*PI()/180)</f>
        <v>1.0024589513155926</v>
      </c>
      <c r="F63" s="66">
        <f t="shared" si="1"/>
        <v>3.4916063568309927</v>
      </c>
      <c r="G63" s="67">
        <f>offs552+Ampl552*SIN(2*PI()*freq552*($B63-reta552)+deph552*PI()/180)</f>
        <v>5.8912544840521885</v>
      </c>
      <c r="H63" s="68">
        <f t="shared" si="2"/>
        <v>23.625870633120712</v>
      </c>
      <c r="J63" s="56">
        <v>-0.22600000000000001</v>
      </c>
      <c r="K63" s="56">
        <f t="shared" si="3"/>
        <v>2.3999999999999994E-2</v>
      </c>
      <c r="L63" s="56">
        <v>-0.89737509999999998</v>
      </c>
      <c r="M63" s="56">
        <v>0.81283589999999994</v>
      </c>
      <c r="N63" s="65">
        <f>offs553+Ampl553*SIN(2*PI()*freq553*(K63)+deph553*PI()/180)</f>
        <v>-2.8094905311452054</v>
      </c>
      <c r="O63" s="66">
        <f t="shared" si="4"/>
        <v>3.6561854220236145</v>
      </c>
      <c r="P63" s="67">
        <f>offs554+Ampl554*SIN(2*PI()*freq554*(K63-reta554)+deph554*PI()/180)</f>
        <v>-1.9539881875432439</v>
      </c>
      <c r="Q63" s="68">
        <f t="shared" si="5"/>
        <v>7.6553155314095047</v>
      </c>
      <c r="S63" s="56">
        <v>-9.0399999999999994E-2</v>
      </c>
      <c r="T63" s="56">
        <f t="shared" si="6"/>
        <v>9.6000000000000113E-3</v>
      </c>
      <c r="U63" s="56">
        <v>-1.2880001000000001</v>
      </c>
      <c r="V63" s="56">
        <v>0.92123440000000001</v>
      </c>
      <c r="W63" s="65">
        <f>offs553+Ampl555*SIN(2*PI()*freq555*(T63)+deph555*PI()/180)</f>
        <v>-5.4954731432633608</v>
      </c>
      <c r="X63" s="66">
        <f t="shared" si="7"/>
        <v>17.702829409787849</v>
      </c>
      <c r="Y63" s="67">
        <f>offs556+Ampl556*SIN(2*PI()*freq556*(T63-reta556)+deph556*PI()/180)</f>
        <v>1.8846363788568701</v>
      </c>
      <c r="Z63" s="68">
        <f t="shared" si="8"/>
        <v>0.92814337286533311</v>
      </c>
      <c r="AB63" s="56">
        <v>-9.0399999999999994E-2</v>
      </c>
      <c r="AC63" s="56">
        <f t="shared" si="9"/>
        <v>9.6000000000000113E-3</v>
      </c>
      <c r="AD63" s="56">
        <v>-0.63760950000000005</v>
      </c>
      <c r="AE63" s="56">
        <v>0.99545309999999998</v>
      </c>
      <c r="AF63" s="65">
        <f>offs557+Ampl557*SIN(2*PI()*freq557*(AC63)+deph557*PI()/180)</f>
        <v>0.12652686636252619</v>
      </c>
      <c r="AG63" s="66">
        <f t="shared" si="10"/>
        <v>0.58390438639772491</v>
      </c>
      <c r="AH63" s="67">
        <f>offs558+Ampl558*SIN(2*PI()*freq558*(AC63-reta558)+deph558*PI()/180)</f>
        <v>2.5916705693834698</v>
      </c>
      <c r="AI63" s="68">
        <f t="shared" si="11"/>
        <v>2.5479102095649684</v>
      </c>
      <c r="AK63" s="56">
        <v>-0.22600000000000001</v>
      </c>
      <c r="AL63" s="56">
        <f t="shared" si="12"/>
        <v>2.3999999999999994E-2</v>
      </c>
      <c r="AM63" s="56">
        <v>-0.27432820000000002</v>
      </c>
      <c r="AN63" s="56">
        <v>0.91830469999999997</v>
      </c>
      <c r="AO63" s="65">
        <f>offs559+Ampl559*SIN(2*PI()*freq559*(AL63)+deph559*PI()/180)</f>
        <v>4.2860636221242387</v>
      </c>
      <c r="AP63" s="66">
        <f t="shared" si="13"/>
        <v>20.797173571297638</v>
      </c>
      <c r="AQ63" s="67">
        <f>offs558+Ampl560*SIN(2*PI()*freq560*(AL63-reta560)+deph560*PI()/180)</f>
        <v>4.4339676218445563</v>
      </c>
      <c r="AR63" s="68">
        <f t="shared" si="14"/>
        <v>12.359885780032601</v>
      </c>
    </row>
    <row r="64" spans="1:44" x14ac:dyDescent="0.25">
      <c r="A64" s="56">
        <v>-0.22550000000000001</v>
      </c>
      <c r="B64" s="56">
        <f t="shared" si="0"/>
        <v>2.4499999999999994E-2</v>
      </c>
      <c r="C64" s="56">
        <v>-0.85245320000000002</v>
      </c>
      <c r="D64" s="56">
        <v>1.0218202999999999</v>
      </c>
      <c r="E64" s="65">
        <f>offs551+Ampl551*SIN(2*PI()*freq551*($B64)+deph551*PI()/180)</f>
        <v>0.69950789766447929</v>
      </c>
      <c r="F64" s="66">
        <f t="shared" si="1"/>
        <v>2.4085832486639354</v>
      </c>
      <c r="G64" s="67">
        <f>offs552+Ampl552*SIN(2*PI()*freq552*($B64-reta552)+deph552*PI()/180)</f>
        <v>5.8576749970742732</v>
      </c>
      <c r="H64" s="68">
        <f t="shared" si="2"/>
        <v>23.38549065121531</v>
      </c>
      <c r="J64" s="56">
        <v>-0.22550000000000001</v>
      </c>
      <c r="K64" s="56">
        <f t="shared" si="3"/>
        <v>2.4499999999999994E-2</v>
      </c>
      <c r="L64" s="56">
        <v>-0.97159390000000001</v>
      </c>
      <c r="M64" s="56">
        <v>0.83432030000000001</v>
      </c>
      <c r="N64" s="65">
        <f>offs553+Ampl553*SIN(2*PI()*freq553*(K64)+deph553*PI()/180)</f>
        <v>-3.216577398426403</v>
      </c>
      <c r="O64" s="66">
        <f t="shared" si="4"/>
        <v>5.0399509082068503</v>
      </c>
      <c r="P64" s="67">
        <f>offs554+Ampl554*SIN(2*PI()*freq554*(K64-reta554)+deph554*PI()/180)</f>
        <v>-1.5565041271306201</v>
      </c>
      <c r="Q64" s="68">
        <f t="shared" si="5"/>
        <v>5.7160414413644576</v>
      </c>
      <c r="S64" s="56">
        <v>-9.0200000000000002E-2</v>
      </c>
      <c r="T64" s="56">
        <f t="shared" si="6"/>
        <v>9.8000000000000032E-3</v>
      </c>
      <c r="U64" s="56">
        <v>-1.2860469999999999</v>
      </c>
      <c r="V64" s="56">
        <v>0.95346089999999994</v>
      </c>
      <c r="W64" s="65">
        <f>offs553+Ampl555*SIN(2*PI()*freq555*(T64)+deph555*PI()/180)</f>
        <v>-5.4785283456728013</v>
      </c>
      <c r="X64" s="66">
        <f t="shared" si="7"/>
        <v>17.576899833814423</v>
      </c>
      <c r="Y64" s="67">
        <f>offs556+Ampl556*SIN(2*PI()*freq556*(T64-reta556)+deph556*PI()/180)</f>
        <v>2.1299818830185258</v>
      </c>
      <c r="Z64" s="68">
        <f t="shared" si="8"/>
        <v>1.384201623482878</v>
      </c>
      <c r="AB64" s="56">
        <v>-9.0200000000000002E-2</v>
      </c>
      <c r="AC64" s="56">
        <f t="shared" si="9"/>
        <v>9.8000000000000032E-3</v>
      </c>
      <c r="AD64" s="56">
        <v>-0.60635950000000005</v>
      </c>
      <c r="AE64" s="56">
        <v>1.0052186999999999</v>
      </c>
      <c r="AF64" s="65">
        <f>offs557+Ampl557*SIN(2*PI()*freq557*(AC64)+deph557*PI()/180)</f>
        <v>-0.18618670272698368</v>
      </c>
      <c r="AG64" s="66">
        <f t="shared" si="10"/>
        <v>0.17654517956823132</v>
      </c>
      <c r="AH64" s="67">
        <f>offs558+Ampl558*SIN(2*PI()*freq558*(AC64-reta558)+deph558*PI()/180)</f>
        <v>2.8843873727738703</v>
      </c>
      <c r="AI64" s="68">
        <f t="shared" si="11"/>
        <v>3.5312749007347093</v>
      </c>
      <c r="AK64" s="56">
        <v>-0.22550000000000001</v>
      </c>
      <c r="AL64" s="56">
        <f t="shared" si="12"/>
        <v>2.4499999999999994E-2</v>
      </c>
      <c r="AM64" s="56">
        <v>-0.4657345</v>
      </c>
      <c r="AN64" s="56">
        <v>0.90365620000000002</v>
      </c>
      <c r="AO64" s="65">
        <f>offs559+Ampl559*SIN(2*PI()*freq559*(AL64)+deph559*PI()/180)</f>
        <v>4.469222754935827</v>
      </c>
      <c r="AP64" s="66">
        <f t="shared" si="13"/>
        <v>24.353803108043753</v>
      </c>
      <c r="AQ64" s="67">
        <f>offs558+Ampl560*SIN(2*PI()*freq560*(AL64-reta560)+deph560*PI()/180)</f>
        <v>4.9480280402922814</v>
      </c>
      <c r="AR64" s="68">
        <f t="shared" si="14"/>
        <v>16.356943582549171</v>
      </c>
    </row>
    <row r="65" spans="1:44" x14ac:dyDescent="0.25">
      <c r="A65" s="56">
        <v>-0.22500000000000001</v>
      </c>
      <c r="B65" s="56">
        <f t="shared" si="0"/>
        <v>2.4999999999999994E-2</v>
      </c>
      <c r="C65" s="56">
        <v>-0.83682820000000002</v>
      </c>
      <c r="D65" s="56">
        <v>1.0892031</v>
      </c>
      <c r="E65" s="65">
        <f>offs551+Ampl551*SIN(2*PI()*freq551*($B65)+deph551*PI()/180)</f>
        <v>0.39194483728316465</v>
      </c>
      <c r="F65" s="66">
        <f t="shared" si="1"/>
        <v>1.5098831771540937</v>
      </c>
      <c r="G65" s="67">
        <f>offs552+Ampl552*SIN(2*PI()*freq552*($B65-reta552)+deph552*PI()/180)</f>
        <v>5.8045518191454217</v>
      </c>
      <c r="H65" s="68">
        <f t="shared" si="2"/>
        <v>22.23451354314637</v>
      </c>
      <c r="J65" s="56">
        <v>-0.22500000000000001</v>
      </c>
      <c r="K65" s="56">
        <f t="shared" si="3"/>
        <v>2.4999999999999994E-2</v>
      </c>
      <c r="L65" s="56">
        <v>-1.0438594999999999</v>
      </c>
      <c r="M65" s="56">
        <v>0.86850000000000005</v>
      </c>
      <c r="N65" s="65">
        <f>offs553+Ampl553*SIN(2*PI()*freq553*(K65)+deph553*PI()/180)</f>
        <v>-3.599551338255063</v>
      </c>
      <c r="O65" s="66">
        <f t="shared" si="4"/>
        <v>6.5315607721235436</v>
      </c>
      <c r="P65" s="67">
        <f>offs554+Ampl554*SIN(2*PI()*freq554*(K65-reta554)+deph554*PI()/180)</f>
        <v>-1.1369934680037166</v>
      </c>
      <c r="Q65" s="68">
        <f t="shared" si="5"/>
        <v>4.0220040502055747</v>
      </c>
      <c r="S65" s="56">
        <v>-0.09</v>
      </c>
      <c r="T65" s="56">
        <f t="shared" si="6"/>
        <v>1.0000000000000009E-2</v>
      </c>
      <c r="U65" s="56">
        <v>-1.2801876000000001</v>
      </c>
      <c r="V65" s="56">
        <v>0.96127339999999994</v>
      </c>
      <c r="W65" s="65">
        <f>offs553+Ampl555*SIN(2*PI()*freq555*(T65)+deph555*PI()/180)</f>
        <v>-5.4490072412323531</v>
      </c>
      <c r="X65" s="66">
        <f t="shared" si="7"/>
        <v>17.379057201124649</v>
      </c>
      <c r="Y65" s="67">
        <f>offs556+Ampl556*SIN(2*PI()*freq556*(T65-reta556)+deph556*PI()/180)</f>
        <v>2.3722849563409074</v>
      </c>
      <c r="Z65" s="68">
        <f t="shared" si="8"/>
        <v>1.9909536121275895</v>
      </c>
      <c r="AB65" s="56">
        <v>-0.09</v>
      </c>
      <c r="AC65" s="56">
        <f t="shared" si="9"/>
        <v>1.0000000000000009E-2</v>
      </c>
      <c r="AD65" s="56">
        <v>-0.57510950000000005</v>
      </c>
      <c r="AE65" s="56">
        <v>0.99740620000000002</v>
      </c>
      <c r="AF65" s="65">
        <f>offs557+Ampl557*SIN(2*PI()*freq557*(AC65)+deph557*PI()/180)</f>
        <v>-0.50013930001127249</v>
      </c>
      <c r="AG65" s="66">
        <f t="shared" si="10"/>
        <v>5.6205308863498055E-3</v>
      </c>
      <c r="AH65" s="67">
        <f>offs558+Ampl558*SIN(2*PI()*freq558*(AC65-reta558)+deph558*PI()/180)</f>
        <v>3.1693727304559012</v>
      </c>
      <c r="AI65" s="68">
        <f t="shared" si="11"/>
        <v>4.7174386094206451</v>
      </c>
      <c r="AK65" s="56">
        <v>-0.22500000000000001</v>
      </c>
      <c r="AL65" s="56">
        <f t="shared" si="12"/>
        <v>2.4999999999999994E-2</v>
      </c>
      <c r="AM65" s="56">
        <v>-0.62979700000000005</v>
      </c>
      <c r="AN65" s="56">
        <v>0.89877339999999994</v>
      </c>
      <c r="AO65" s="65">
        <f>offs559+Ampl559*SIN(2*PI()*freq559*(AL65)+deph559*PI()/180)</f>
        <v>4.5307810635573675</v>
      </c>
      <c r="AP65" s="66">
        <f t="shared" si="13"/>
        <v>26.631565950069508</v>
      </c>
      <c r="AQ65" s="67">
        <f>offs558+Ampl560*SIN(2*PI()*freq560*(AL65-reta560)+deph560*PI()/180)</f>
        <v>5.3630366488710663</v>
      </c>
      <c r="AR65" s="68">
        <f t="shared" si="14"/>
        <v>19.929646355220854</v>
      </c>
    </row>
    <row r="66" spans="1:44" x14ac:dyDescent="0.25">
      <c r="A66" s="56">
        <v>-0.22450000000000001</v>
      </c>
      <c r="B66" s="56">
        <f t="shared" si="0"/>
        <v>2.5499999999999995E-2</v>
      </c>
      <c r="C66" s="56">
        <v>-0.81925009999999998</v>
      </c>
      <c r="D66" s="56">
        <v>1.0735781</v>
      </c>
      <c r="E66" s="65">
        <f>offs551+Ampl551*SIN(2*PI()*freq551*($B66)+deph551*PI()/180)</f>
        <v>8.098358105877268E-2</v>
      </c>
      <c r="F66" s="66">
        <f t="shared" si="1"/>
        <v>0.81042068051262806</v>
      </c>
      <c r="G66" s="67">
        <f>offs552+Ampl552*SIN(2*PI()*freq552*($B66-reta552)+deph552*PI()/180)</f>
        <v>5.7320946031792506</v>
      </c>
      <c r="H66" s="68">
        <f t="shared" si="2"/>
        <v>21.701776010393434</v>
      </c>
      <c r="J66" s="56">
        <v>-0.22450000000000001</v>
      </c>
      <c r="K66" s="56">
        <f t="shared" si="3"/>
        <v>2.5499999999999995E-2</v>
      </c>
      <c r="L66" s="56">
        <v>-1.1102657</v>
      </c>
      <c r="M66" s="56">
        <v>0.87045309999999998</v>
      </c>
      <c r="N66" s="65">
        <f>offs553+Ampl553*SIN(2*PI()*freq553*(K66)+deph553*PI()/180)</f>
        <v>-3.9550130468290785</v>
      </c>
      <c r="O66" s="66">
        <f t="shared" si="4"/>
        <v>8.0925874672910805</v>
      </c>
      <c r="P66" s="67">
        <f>offs554+Ampl554*SIN(2*PI()*freq554*(K66-reta554)+deph554*PI()/180)</f>
        <v>-0.6991798164717169</v>
      </c>
      <c r="Q66" s="68">
        <f t="shared" si="5"/>
        <v>2.4637474924715077</v>
      </c>
      <c r="S66" s="56">
        <v>-8.9800000000000005E-2</v>
      </c>
      <c r="T66" s="56">
        <f t="shared" si="6"/>
        <v>1.0200000000000001E-2</v>
      </c>
      <c r="U66" s="56">
        <v>-1.2723751000000001</v>
      </c>
      <c r="V66" s="56">
        <v>0.97396870000000002</v>
      </c>
      <c r="W66" s="65">
        <f>offs553+Ampl555*SIN(2*PI()*freq555*(T66)+deph555*PI()/180)</f>
        <v>-5.4069844028139151</v>
      </c>
      <c r="X66" s="66">
        <f t="shared" si="7"/>
        <v>17.094994086915371</v>
      </c>
      <c r="Y66" s="67">
        <f>offs556+Ampl556*SIN(2*PI()*freq556*(T66-reta556)+deph556*PI()/180)</f>
        <v>2.6109335202317787</v>
      </c>
      <c r="Z66" s="68">
        <f t="shared" si="8"/>
        <v>2.6796538226764599</v>
      </c>
      <c r="AB66" s="56">
        <v>-8.9800000000000005E-2</v>
      </c>
      <c r="AC66" s="56">
        <f t="shared" si="9"/>
        <v>1.0200000000000001E-2</v>
      </c>
      <c r="AD66" s="56">
        <v>-0.54776570000000002</v>
      </c>
      <c r="AE66" s="56">
        <v>0.97396870000000002</v>
      </c>
      <c r="AF66" s="65">
        <f>offs557+Ampl557*SIN(2*PI()*freq557*(AC66)+deph557*PI()/180)</f>
        <v>-0.8140918980201135</v>
      </c>
      <c r="AG66" s="66">
        <f t="shared" si="10"/>
        <v>7.0929643751848695E-2</v>
      </c>
      <c r="AH66" s="67">
        <f>offs558+Ampl558*SIN(2*PI()*freq558*(AC66-reta558)+deph558*PI()/180)</f>
        <v>3.445501935420177</v>
      </c>
      <c r="AI66" s="68">
        <f t="shared" si="11"/>
        <v>6.1084765337865283</v>
      </c>
      <c r="AK66" s="56">
        <v>-0.22450000000000001</v>
      </c>
      <c r="AL66" s="56">
        <f t="shared" si="12"/>
        <v>2.5499999999999995E-2</v>
      </c>
      <c r="AM66" s="56">
        <v>-0.75284390000000001</v>
      </c>
      <c r="AN66" s="56">
        <v>0.89975000000000005</v>
      </c>
      <c r="AO66" s="65">
        <f>offs559+Ampl559*SIN(2*PI()*freq559*(AL66)+deph559*PI()/180)</f>
        <v>4.4692227781302849</v>
      </c>
      <c r="AP66" s="66">
        <f t="shared" si="13"/>
        <v>27.269980390838672</v>
      </c>
      <c r="AQ66" s="67">
        <f>offs558+Ampl560*SIN(2*PI()*freq560*(AL66-reta560)+deph560*PI()/180)</f>
        <v>5.6687745583030962</v>
      </c>
      <c r="AR66" s="68">
        <f t="shared" si="14"/>
        <v>22.743595237698042</v>
      </c>
    </row>
    <row r="67" spans="1:44" x14ac:dyDescent="0.25">
      <c r="A67" s="56">
        <v>-0.224</v>
      </c>
      <c r="B67" s="56">
        <f t="shared" si="0"/>
        <v>2.5999999999999995E-2</v>
      </c>
      <c r="C67" s="56">
        <v>-0.80167200000000005</v>
      </c>
      <c r="D67" s="56">
        <v>0.99642969999999997</v>
      </c>
      <c r="E67" s="65">
        <f>offs551+Ampl551*SIN(2*PI()*freq551*($B67)+deph551*PI()/180)</f>
        <v>-0.23214864899506116</v>
      </c>
      <c r="F67" s="66">
        <f t="shared" si="1"/>
        <v>0.32435684733989484</v>
      </c>
      <c r="G67" s="67">
        <f>offs552+Ampl552*SIN(2*PI()*freq552*($B67-reta552)+deph552*PI()/180)</f>
        <v>5.6405893047046227</v>
      </c>
      <c r="H67" s="68">
        <f t="shared" si="2"/>
        <v>21.568218433970195</v>
      </c>
      <c r="J67" s="56">
        <v>-0.224</v>
      </c>
      <c r="K67" s="56">
        <f t="shared" si="3"/>
        <v>2.5999999999999995E-2</v>
      </c>
      <c r="L67" s="56">
        <v>-1.1708126000000001</v>
      </c>
      <c r="M67" s="56">
        <v>0.86166410000000004</v>
      </c>
      <c r="N67" s="65">
        <f>offs553+Ampl553*SIN(2*PI()*freq553*(K67)+deph553*PI()/180)</f>
        <v>-4.279807420858643</v>
      </c>
      <c r="O67" s="66">
        <f t="shared" si="4"/>
        <v>9.6658487961258643</v>
      </c>
      <c r="P67" s="67">
        <f>offs554+Ampl554*SIN(2*PI()*freq554*(K67-reta554)+deph554*PI()/180)</f>
        <v>-0.24694923750012099</v>
      </c>
      <c r="Q67" s="68">
        <f t="shared" si="5"/>
        <v>1.2290235320831573</v>
      </c>
      <c r="S67" s="56">
        <v>-8.9599999999999999E-2</v>
      </c>
      <c r="T67" s="56">
        <f t="shared" si="6"/>
        <v>1.0400000000000006E-2</v>
      </c>
      <c r="U67" s="56">
        <v>-1.2645626000000001</v>
      </c>
      <c r="V67" s="56">
        <v>0.97299219999999997</v>
      </c>
      <c r="W67" s="65">
        <f>offs553+Ampl555*SIN(2*PI()*freq555*(T67)+deph555*PI()/180)</f>
        <v>-5.3525659837544026</v>
      </c>
      <c r="X67" s="66">
        <f t="shared" si="7"/>
        <v>16.711771665587449</v>
      </c>
      <c r="Y67" s="67">
        <f>offs556+Ampl556*SIN(2*PI()*freq556*(T67-reta556)+deph556*PI()/180)</f>
        <v>2.8453247277069611</v>
      </c>
      <c r="Z67" s="68">
        <f t="shared" si="8"/>
        <v>3.5056290943095383</v>
      </c>
      <c r="AB67" s="56">
        <v>-8.9599999999999999E-2</v>
      </c>
      <c r="AC67" s="56">
        <f t="shared" si="9"/>
        <v>1.0400000000000006E-2</v>
      </c>
      <c r="AD67" s="56">
        <v>-0.51456259999999998</v>
      </c>
      <c r="AE67" s="56">
        <v>0.97787500000000005</v>
      </c>
      <c r="AF67" s="65">
        <f>offs557+Ampl557*SIN(2*PI()*freq557*(AC67)+deph557*PI()/180)</f>
        <v>-1.1268054692805083</v>
      </c>
      <c r="AG67" s="66">
        <f t="shared" si="10"/>
        <v>0.37484133098482958</v>
      </c>
      <c r="AH67" s="67">
        <f>offs558+Ampl558*SIN(2*PI()*freq558*(AC67-reta558)+deph558*PI()/180)</f>
        <v>3.7116852318461762</v>
      </c>
      <c r="AI67" s="68">
        <f t="shared" si="11"/>
        <v>7.4737183837468431</v>
      </c>
      <c r="AK67" s="56">
        <v>-0.224</v>
      </c>
      <c r="AL67" s="56">
        <f t="shared" si="12"/>
        <v>2.5999999999999995E-2</v>
      </c>
      <c r="AM67" s="56">
        <v>-0.87979700000000005</v>
      </c>
      <c r="AN67" s="56">
        <v>0.90072660000000004</v>
      </c>
      <c r="AO67" s="65">
        <f>offs559+Ampl559*SIN(2*PI()*freq559*(AL67)+deph559*PI()/180)</f>
        <v>4.286063667942031</v>
      </c>
      <c r="AP67" s="66">
        <f t="shared" si="13"/>
        <v>26.686116440590485</v>
      </c>
      <c r="AQ67" s="67">
        <f>offs558+Ampl560*SIN(2*PI()*freq560*(AL67-reta560)+deph560*PI()/180)</f>
        <v>5.8577134865722087</v>
      </c>
      <c r="AR67" s="68">
        <f t="shared" si="14"/>
        <v>24.571718993648833</v>
      </c>
    </row>
    <row r="68" spans="1:44" x14ac:dyDescent="0.25">
      <c r="A68" s="56">
        <v>-0.2235</v>
      </c>
      <c r="B68" s="56">
        <f t="shared" si="0"/>
        <v>2.6499999999999996E-2</v>
      </c>
      <c r="C68" s="56">
        <v>-0.78214070000000002</v>
      </c>
      <c r="D68" s="56">
        <v>1.0237734000000001</v>
      </c>
      <c r="E68" s="65">
        <f>offs551+Ampl551*SIN(2*PI()*freq551*($B68)+deph551*PI()/180)</f>
        <v>-0.54621606302282255</v>
      </c>
      <c r="F68" s="66">
        <f t="shared" si="1"/>
        <v>5.5660434332812973E-2</v>
      </c>
      <c r="G68" s="67">
        <f>offs552+Ampl552*SIN(2*PI()*freq552*($B68-reta552)+deph552*PI()/180)</f>
        <v>5.5303970533298266</v>
      </c>
      <c r="H68" s="68">
        <f t="shared" si="2"/>
        <v>20.309656752751877</v>
      </c>
      <c r="J68" s="56">
        <v>-0.2235</v>
      </c>
      <c r="K68" s="56">
        <f t="shared" si="3"/>
        <v>2.6499999999999996E-2</v>
      </c>
      <c r="L68" s="56">
        <v>-1.2255001000000001</v>
      </c>
      <c r="M68" s="56">
        <v>0.91635160000000004</v>
      </c>
      <c r="N68" s="65">
        <f>offs553+Ampl553*SIN(2*PI()*freq553*(K68)+deph553*PI()/180)</f>
        <v>-4.5710515624864252</v>
      </c>
      <c r="O68" s="66">
        <f t="shared" si="4"/>
        <v>11.192714588145058</v>
      </c>
      <c r="P68" s="67">
        <f>offs554+Ampl554*SIN(2*PI()*freq554*(K68-reta554)+deph554*PI()/180)</f>
        <v>0.2156842382769758</v>
      </c>
      <c r="Q68" s="68">
        <f t="shared" si="5"/>
        <v>0.49093475178390328</v>
      </c>
      <c r="S68" s="56">
        <v>-8.9399999999999993E-2</v>
      </c>
      <c r="T68" s="56">
        <f t="shared" si="6"/>
        <v>1.0600000000000012E-2</v>
      </c>
      <c r="U68" s="56">
        <v>-1.2528439</v>
      </c>
      <c r="V68" s="56">
        <v>0.92904690000000001</v>
      </c>
      <c r="W68" s="65">
        <f>offs553+Ampl555*SIN(2*PI()*freq555*(T68)+deph555*PI()/180)</f>
        <v>-5.2858894497032249</v>
      </c>
      <c r="X68" s="66">
        <f t="shared" si="7"/>
        <v>16.265456405980984</v>
      </c>
      <c r="Y68" s="67">
        <f>offs556+Ampl556*SIN(2*PI()*freq556*(T68-reta556)+deph556*PI()/180)</f>
        <v>3.0748664862340198</v>
      </c>
      <c r="Z68" s="68">
        <f t="shared" si="8"/>
        <v>4.6045416966655406</v>
      </c>
      <c r="AB68" s="56">
        <v>-8.9399999999999993E-2</v>
      </c>
      <c r="AC68" s="56">
        <f t="shared" si="9"/>
        <v>1.0600000000000012E-2</v>
      </c>
      <c r="AD68" s="56">
        <v>-0.48331259999999998</v>
      </c>
      <c r="AE68" s="56">
        <v>0.98178120000000002</v>
      </c>
      <c r="AF68" s="65">
        <f>offs557+Ampl557*SIN(2*PI()*freq557*(AC68)+deph557*PI()/180)</f>
        <v>-1.4370458761919092</v>
      </c>
      <c r="AG68" s="66">
        <f t="shared" si="10"/>
        <v>0.90960716211575254</v>
      </c>
      <c r="AH68" s="67">
        <f>offs558+Ampl558*SIN(2*PI()*freq558*(AC68-reta558)+deph558*PI()/180)</f>
        <v>3.9668721158704665</v>
      </c>
      <c r="AI68" s="68">
        <f t="shared" si="11"/>
        <v>8.9107677760123813</v>
      </c>
      <c r="AK68" s="56">
        <v>-0.2235</v>
      </c>
      <c r="AL68" s="56">
        <f t="shared" si="12"/>
        <v>2.6499999999999996E-2</v>
      </c>
      <c r="AM68" s="56">
        <v>-0.98721890000000001</v>
      </c>
      <c r="AN68" s="56">
        <v>0.89975000000000005</v>
      </c>
      <c r="AO68" s="65">
        <f>offs559+Ampl559*SIN(2*PI()*freq559*(AL68)+deph559*PI()/180)</f>
        <v>3.9858137181556752</v>
      </c>
      <c r="AP68" s="66">
        <f t="shared" si="13"/>
        <v>24.731053421240286</v>
      </c>
      <c r="AQ68" s="67">
        <f>offs558+Ampl560*SIN(2*PI()*freq560*(AL68-reta560)+deph560*PI()/180)</f>
        <v>5.9252011302120628</v>
      </c>
      <c r="AR68" s="68">
        <f t="shared" si="14"/>
        <v>25.255159062149698</v>
      </c>
    </row>
    <row r="69" spans="1:44" x14ac:dyDescent="0.25">
      <c r="A69" s="56">
        <v>-0.223</v>
      </c>
      <c r="B69" s="56">
        <f t="shared" si="0"/>
        <v>2.6999999999999996E-2</v>
      </c>
      <c r="C69" s="56">
        <v>-0.76456259999999998</v>
      </c>
      <c r="D69" s="56">
        <v>1.0071718999999999</v>
      </c>
      <c r="E69" s="65">
        <f>offs551+Ampl551*SIN(2*PI()*freq551*($B69)+deph551*PI()/180)</f>
        <v>-0.85997918042509702</v>
      </c>
      <c r="F69" s="66">
        <f t="shared" si="1"/>
        <v>9.104323820019012E-3</v>
      </c>
      <c r="G69" s="67">
        <f>offs552+Ampl552*SIN(2*PI()*freq552*($B69-reta552)+deph552*PI()/180)</f>
        <v>5.4019527275289843</v>
      </c>
      <c r="H69" s="68">
        <f t="shared" si="2"/>
        <v>19.314098522016348</v>
      </c>
      <c r="J69" s="56">
        <v>-0.223</v>
      </c>
      <c r="K69" s="56">
        <f t="shared" si="3"/>
        <v>2.6999999999999996E-2</v>
      </c>
      <c r="L69" s="56">
        <v>-1.2762814</v>
      </c>
      <c r="M69" s="56">
        <v>0.93002339999999994</v>
      </c>
      <c r="N69" s="65">
        <f>offs553+Ampl553*SIN(2*PI()*freq553*(K69)+deph553*PI()/180)</f>
        <v>-4.8261603680930545</v>
      </c>
      <c r="O69" s="66">
        <f t="shared" si="4"/>
        <v>12.601640688109407</v>
      </c>
      <c r="P69" s="67">
        <f>offs554+Ampl554*SIN(2*PI()*freq554*(K69-reta554)+deph554*PI()/180)</f>
        <v>0.68461424337697141</v>
      </c>
      <c r="Q69" s="68">
        <f t="shared" si="5"/>
        <v>6.0225654154426149E-2</v>
      </c>
      <c r="S69" s="56">
        <v>-8.9200000000000002E-2</v>
      </c>
      <c r="T69" s="56">
        <f t="shared" si="6"/>
        <v>1.0800000000000004E-2</v>
      </c>
      <c r="U69" s="56">
        <v>-1.2391719999999999</v>
      </c>
      <c r="V69" s="56">
        <v>0.95639059999999998</v>
      </c>
      <c r="W69" s="65">
        <f>offs553+Ampl555*SIN(2*PI()*freq555*(T69)+deph555*PI()/180)</f>
        <v>-5.207123231372127</v>
      </c>
      <c r="X69" s="66">
        <f t="shared" si="7"/>
        <v>15.744636974547578</v>
      </c>
      <c r="Y69" s="67">
        <f>offs556+Ampl556*SIN(2*PI()*freq556*(T69-reta556)+deph556*PI()/180)</f>
        <v>3.298978953409438</v>
      </c>
      <c r="Z69" s="68">
        <f t="shared" si="8"/>
        <v>5.4877201935295412</v>
      </c>
      <c r="AB69" s="56">
        <v>-8.9200000000000002E-2</v>
      </c>
      <c r="AC69" s="56">
        <f t="shared" si="9"/>
        <v>1.0800000000000004E-2</v>
      </c>
      <c r="AD69" s="56">
        <v>-0.45206259999999998</v>
      </c>
      <c r="AE69" s="56">
        <v>1.0276797</v>
      </c>
      <c r="AF69" s="65">
        <f>offs557+Ampl557*SIN(2*PI()*freq557*(AC69)+deph557*PI()/180)</f>
        <v>-1.7435887416035794</v>
      </c>
      <c r="AG69" s="66">
        <f t="shared" si="10"/>
        <v>1.6680397744454287</v>
      </c>
      <c r="AH69" s="67">
        <f>offs558+Ampl558*SIN(2*PI()*freq558*(AC69-reta558)+deph558*PI()/180)</f>
        <v>4.2100554814455862</v>
      </c>
      <c r="AI69" s="68">
        <f t="shared" si="11"/>
        <v>10.127515614331404</v>
      </c>
      <c r="AK69" s="56">
        <v>-0.223</v>
      </c>
      <c r="AL69" s="56">
        <f t="shared" si="12"/>
        <v>2.6999999999999996E-2</v>
      </c>
      <c r="AM69" s="56">
        <v>-1.0262814</v>
      </c>
      <c r="AN69" s="56">
        <v>0.91439839999999994</v>
      </c>
      <c r="AO69" s="65">
        <f>offs559+Ampl559*SIN(2*PI()*freq559*(AL69)+deph559*PI()/180)</f>
        <v>3.5758660790074104</v>
      </c>
      <c r="AP69" s="66">
        <f t="shared" si="13"/>
        <v>21.179761418534262</v>
      </c>
      <c r="AQ69" s="67">
        <f>offs558+Ampl560*SIN(2*PI()*freq560*(AL69-reta560)+deph560*PI()/180)</f>
        <v>5.8695757194575986</v>
      </c>
      <c r="AR69" s="68">
        <f t="shared" si="14"/>
        <v>24.553782267266996</v>
      </c>
    </row>
    <row r="70" spans="1:44" x14ac:dyDescent="0.25">
      <c r="A70" s="56">
        <v>-0.2225</v>
      </c>
      <c r="B70" s="56">
        <f t="shared" si="0"/>
        <v>2.7499999999999997E-2</v>
      </c>
      <c r="C70" s="56">
        <v>-0.74893759999999998</v>
      </c>
      <c r="D70" s="56">
        <v>1.0198672</v>
      </c>
      <c r="E70" s="65">
        <f>offs551+Ampl551*SIN(2*PI()*freq551*($B70)+deph551*PI()/180)</f>
        <v>-1.1721997215222308</v>
      </c>
      <c r="F70" s="66">
        <f t="shared" si="1"/>
        <v>0.17915082351549971</v>
      </c>
      <c r="G70" s="67">
        <f>offs552+Ampl552*SIN(2*PI()*freq552*($B70-reta552)+deph552*PI()/180)</f>
        <v>5.2557632383753994</v>
      </c>
      <c r="H70" s="68">
        <f t="shared" si="2"/>
        <v>17.942815247924401</v>
      </c>
      <c r="J70" s="56">
        <v>-0.2225</v>
      </c>
      <c r="K70" s="56">
        <f t="shared" si="3"/>
        <v>2.7499999999999997E-2</v>
      </c>
      <c r="L70" s="56">
        <v>-1.3290157</v>
      </c>
      <c r="M70" s="56">
        <v>0.88607809999999998</v>
      </c>
      <c r="N70" s="65">
        <f>offs553+Ampl553*SIN(2*PI()*freq553*(K70)+deph553*PI()/180)</f>
        <v>-5.0428694738598283</v>
      </c>
      <c r="O70" s="66">
        <f t="shared" si="4"/>
        <v>13.792709853612887</v>
      </c>
      <c r="P70" s="67">
        <f>offs554+Ampl554*SIN(2*PI()*freq554*(K70-reta554)+deph554*PI()/180)</f>
        <v>1.1556785218772514</v>
      </c>
      <c r="Q70" s="68">
        <f t="shared" si="5"/>
        <v>7.2684387476391943E-2</v>
      </c>
      <c r="S70" s="56">
        <v>-8.8999999999999996E-2</v>
      </c>
      <c r="T70" s="56">
        <f t="shared" si="6"/>
        <v>1.100000000000001E-2</v>
      </c>
      <c r="U70" s="56">
        <v>-1.2255001000000001</v>
      </c>
      <c r="V70" s="56">
        <v>0.96517969999999997</v>
      </c>
      <c r="W70" s="65">
        <f>offs553+Ampl555*SIN(2*PI()*freq555*(T70)+deph555*PI()/180)</f>
        <v>-5.1164662990645544</v>
      </c>
      <c r="X70" s="66">
        <f t="shared" si="7"/>
        <v>15.139617962262864</v>
      </c>
      <c r="Y70" s="67">
        <f>offs556+Ampl556*SIN(2*PI()*freq556*(T70-reta556)+deph556*PI()/180)</f>
        <v>3.5170960016908959</v>
      </c>
      <c r="Z70" s="68">
        <f t="shared" si="8"/>
        <v>6.5122768108357381</v>
      </c>
      <c r="AB70" s="56">
        <v>-8.8999999999999996E-2</v>
      </c>
      <c r="AC70" s="56">
        <f t="shared" si="9"/>
        <v>1.100000000000001E-2</v>
      </c>
      <c r="AD70" s="56">
        <v>-0.42081259999999998</v>
      </c>
      <c r="AE70" s="56">
        <v>1.0267031</v>
      </c>
      <c r="AF70" s="65">
        <f>offs557+Ampl557*SIN(2*PI()*freq557*(AC70)+deph557*PI()/180)</f>
        <v>-2.0452242808718939</v>
      </c>
      <c r="AG70" s="66">
        <f t="shared" si="10"/>
        <v>2.6387133089530512</v>
      </c>
      <c r="AH70" s="67">
        <f>offs558+Ampl558*SIN(2*PI()*freq558*(AC70-reta558)+deph558*PI()/180)</f>
        <v>4.4402755949275541</v>
      </c>
      <c r="AI70" s="68">
        <f t="shared" si="11"/>
        <v>11.652477178125928</v>
      </c>
      <c r="AK70" s="56">
        <v>-0.2225</v>
      </c>
      <c r="AL70" s="56">
        <f t="shared" si="12"/>
        <v>2.7499999999999997E-2</v>
      </c>
      <c r="AM70" s="56">
        <v>-0.99698450000000005</v>
      </c>
      <c r="AN70" s="56">
        <v>0.91244530000000001</v>
      </c>
      <c r="AO70" s="65">
        <f>offs559+Ampl559*SIN(2*PI()*freq559*(AL70)+deph559*PI()/180)</f>
        <v>3.0663150219112834</v>
      </c>
      <c r="AP70" s="66">
        <f t="shared" si="13"/>
        <v>16.510403004764466</v>
      </c>
      <c r="AQ70" s="67">
        <f>offs558+Ampl560*SIN(2*PI()*freq560*(AL70-reta560)+deph560*PI()/180)</f>
        <v>5.6922069365317478</v>
      </c>
      <c r="AR70" s="68">
        <f t="shared" si="14"/>
        <v>22.846121302060652</v>
      </c>
    </row>
    <row r="71" spans="1:44" x14ac:dyDescent="0.25">
      <c r="A71" s="56">
        <v>-0.222</v>
      </c>
      <c r="B71" s="56">
        <f t="shared" si="0"/>
        <v>2.7999999999999997E-2</v>
      </c>
      <c r="C71" s="56">
        <v>-0.73526570000000002</v>
      </c>
      <c r="D71" s="56">
        <v>1.0101016</v>
      </c>
      <c r="E71" s="65">
        <f>offs551+Ampl551*SIN(2*PI()*freq551*($B71)+deph551*PI()/180)</f>
        <v>-1.4816454944785109</v>
      </c>
      <c r="F71" s="66">
        <f t="shared" si="1"/>
        <v>0.55708279760578416</v>
      </c>
      <c r="G71" s="67">
        <f>offs552+Ampl552*SIN(2*PI()*freq552*($B71-reta552)+deph552*PI()/180)</f>
        <v>5.0924055289951422</v>
      </c>
      <c r="H71" s="68">
        <f t="shared" si="2"/>
        <v>16.665205368689172</v>
      </c>
      <c r="J71" s="56">
        <v>-0.222</v>
      </c>
      <c r="K71" s="56">
        <f t="shared" si="3"/>
        <v>2.7999999999999997E-2</v>
      </c>
      <c r="L71" s="56">
        <v>-1.3797969999999999</v>
      </c>
      <c r="M71" s="56">
        <v>0.97201559999999998</v>
      </c>
      <c r="N71" s="65">
        <f>offs553+Ampl553*SIN(2*PI()*freq553*(K71)+deph553*PI()/180)</f>
        <v>-5.2192553544222928</v>
      </c>
      <c r="O71" s="66">
        <f t="shared" si="4"/>
        <v>14.741440455343142</v>
      </c>
      <c r="P71" s="67">
        <f>offs554+Ampl554*SIN(2*PI()*freq554*(K71-reta554)+deph554*PI()/180)</f>
        <v>1.6246958738933936</v>
      </c>
      <c r="Q71" s="68">
        <f t="shared" si="5"/>
        <v>0.42599153992955535</v>
      </c>
      <c r="S71" s="56">
        <v>-8.8800000000000004E-2</v>
      </c>
      <c r="T71" s="56">
        <f t="shared" si="6"/>
        <v>1.1200000000000002E-2</v>
      </c>
      <c r="U71" s="56">
        <v>-1.2098751000000001</v>
      </c>
      <c r="V71" s="56">
        <v>1.0003359000000001</v>
      </c>
      <c r="W71" s="65">
        <f>offs553+Ampl555*SIN(2*PI()*freq555*(T71)+deph555*PI()/180)</f>
        <v>-5.0141476600594661</v>
      </c>
      <c r="X71" s="66">
        <f t="shared" si="7"/>
        <v>14.472489711221403</v>
      </c>
      <c r="Y71" s="67">
        <f>offs556+Ampl556*SIN(2*PI()*freq556*(T71-reta556)+deph556*PI()/180)</f>
        <v>3.728666648484471</v>
      </c>
      <c r="Z71" s="68">
        <f t="shared" si="8"/>
        <v>7.4437886731258338</v>
      </c>
      <c r="AB71" s="56">
        <v>-8.8800000000000004E-2</v>
      </c>
      <c r="AC71" s="56">
        <f t="shared" si="9"/>
        <v>1.1200000000000002E-2</v>
      </c>
      <c r="AD71" s="56">
        <v>-0.39151570000000002</v>
      </c>
      <c r="AE71" s="56">
        <v>0.98861719999999997</v>
      </c>
      <c r="AF71" s="65">
        <f>offs557+Ampl557*SIN(2*PI()*freq557*(AC71)+deph557*PI()/180)</f>
        <v>-2.3407620763274877</v>
      </c>
      <c r="AG71" s="66">
        <f t="shared" si="10"/>
        <v>3.7995614356258418</v>
      </c>
      <c r="AH71" s="67">
        <f>offs558+Ampl558*SIN(2*PI()*freq558*(AC71-reta558)+deph558*PI()/180)</f>
        <v>4.6566238827059907</v>
      </c>
      <c r="AI71" s="68">
        <f t="shared" si="11"/>
        <v>13.454273024375805</v>
      </c>
      <c r="AK71" s="56">
        <v>-0.222</v>
      </c>
      <c r="AL71" s="56">
        <f t="shared" si="12"/>
        <v>2.7999999999999997E-2</v>
      </c>
      <c r="AM71" s="56">
        <v>-0.90714070000000002</v>
      </c>
      <c r="AN71" s="56">
        <v>0.92514059999999998</v>
      </c>
      <c r="AO71" s="65">
        <f>offs559+Ampl559*SIN(2*PI()*freq559*(AL71)+deph559*PI()/180)</f>
        <v>2.4697073849959952</v>
      </c>
      <c r="AP71" s="66">
        <f t="shared" si="13"/>
        <v>11.403102989141118</v>
      </c>
      <c r="AQ71" s="67">
        <f>offs558+Ampl560*SIN(2*PI()*freq560*(AL71-reta560)+deph560*PI()/180)</f>
        <v>5.397462189523381</v>
      </c>
      <c r="AR71" s="68">
        <f t="shared" si="14"/>
        <v>20.001660400116943</v>
      </c>
    </row>
    <row r="72" spans="1:44" x14ac:dyDescent="0.25">
      <c r="A72" s="56">
        <v>-0.2215</v>
      </c>
      <c r="B72" s="56">
        <f t="shared" si="0"/>
        <v>2.8499999999999998E-2</v>
      </c>
      <c r="C72" s="56">
        <v>-0.72159390000000001</v>
      </c>
      <c r="D72" s="56">
        <v>1.0286561999999999</v>
      </c>
      <c r="E72" s="65">
        <f>offs551+Ampl551*SIN(2*PI()*freq551*($B72)+deph551*PI()/180)</f>
        <v>-1.7870952582004049</v>
      </c>
      <c r="F72" s="66">
        <f t="shared" si="1"/>
        <v>1.1352931443269076</v>
      </c>
      <c r="G72" s="67">
        <f>offs552+Ampl552*SIN(2*PI()*freq552*($B72-reta552)+deph552*PI()/180)</f>
        <v>4.912524297636093</v>
      </c>
      <c r="H72" s="68">
        <f t="shared" si="2"/>
        <v>15.084431399835404</v>
      </c>
      <c r="J72" s="56">
        <v>-0.2215</v>
      </c>
      <c r="K72" s="56">
        <f t="shared" si="3"/>
        <v>2.8499999999999998E-2</v>
      </c>
      <c r="L72" s="56">
        <v>-1.4227657</v>
      </c>
      <c r="M72" s="56">
        <v>0.94467190000000001</v>
      </c>
      <c r="N72" s="65">
        <f>offs553+Ampl553*SIN(2*PI()*freq553*(K72)+deph553*PI()/180)</f>
        <v>-5.3537523962175388</v>
      </c>
      <c r="O72" s="66">
        <f t="shared" si="4"/>
        <v>15.45265640583928</v>
      </c>
      <c r="P72" s="67">
        <f>offs554+Ampl554*SIN(2*PI()*freq554*(K72-reta554)+deph554*PI()/180)</f>
        <v>2.0875032682053636</v>
      </c>
      <c r="Q72" s="68">
        <f t="shared" si="5"/>
        <v>1.3060635361541435</v>
      </c>
      <c r="S72" s="56">
        <v>-8.8599999999999998E-2</v>
      </c>
      <c r="T72" s="56">
        <f t="shared" si="6"/>
        <v>1.1400000000000007E-2</v>
      </c>
      <c r="U72" s="56">
        <v>-1.1922969999999999</v>
      </c>
      <c r="V72" s="56">
        <v>1.0032656</v>
      </c>
      <c r="W72" s="65">
        <f>offs553+Ampl555*SIN(2*PI()*freq555*(T72)+deph555*PI()/180)</f>
        <v>-4.9004257801189972</v>
      </c>
      <c r="X72" s="66">
        <f t="shared" si="7"/>
        <v>13.750219049946804</v>
      </c>
      <c r="Y72" s="67">
        <f>offs556+Ampl556*SIN(2*PI()*freq556*(T72-reta556)+deph556*PI()/180)</f>
        <v>3.9331564479746053</v>
      </c>
      <c r="Z72" s="68">
        <f t="shared" si="8"/>
        <v>8.5842603810453522</v>
      </c>
      <c r="AB72" s="56">
        <v>-8.8599999999999998E-2</v>
      </c>
      <c r="AC72" s="56">
        <f t="shared" si="9"/>
        <v>1.1400000000000007E-2</v>
      </c>
      <c r="AD72" s="56">
        <v>-0.36807820000000002</v>
      </c>
      <c r="AE72" s="56">
        <v>0.96225000000000005</v>
      </c>
      <c r="AF72" s="65">
        <f>offs557+Ampl557*SIN(2*PI()*freq557*(AC72)+deph557*PI()/180)</f>
        <v>-2.6290357753101152</v>
      </c>
      <c r="AG72" s="66">
        <f t="shared" si="10"/>
        <v>5.1119291573521961</v>
      </c>
      <c r="AH72" s="67">
        <f>offs558+Ampl558*SIN(2*PI()*freq558*(AC72-reta558)+deph558*PI()/180)</f>
        <v>4.8582465169291957</v>
      </c>
      <c r="AI72" s="68">
        <f t="shared" si="11"/>
        <v>15.178788859924424</v>
      </c>
      <c r="AK72" s="56">
        <v>-0.2215</v>
      </c>
      <c r="AL72" s="56">
        <f t="shared" si="12"/>
        <v>2.8499999999999998E-2</v>
      </c>
      <c r="AM72" s="56">
        <v>-0.75675009999999998</v>
      </c>
      <c r="AN72" s="56">
        <v>0.92904690000000001</v>
      </c>
      <c r="AO72" s="65">
        <f>offs559+Ampl559*SIN(2*PI()*freq559*(AL72)+deph559*PI()/180)</f>
        <v>1.8007336283096396</v>
      </c>
      <c r="AP72" s="66">
        <f t="shared" si="13"/>
        <v>6.5407230205685751</v>
      </c>
      <c r="AQ72" s="67">
        <f>offs558+Ampl560*SIN(2*PI()*freq560*(AL72-reta560)+deph560*PI()/180)</f>
        <v>4.992599072305584</v>
      </c>
      <c r="AR72" s="68">
        <f t="shared" si="14"/>
        <v>16.512456257049429</v>
      </c>
    </row>
    <row r="73" spans="1:44" x14ac:dyDescent="0.25">
      <c r="A73" s="56">
        <v>-0.221</v>
      </c>
      <c r="B73" s="56">
        <f t="shared" si="0"/>
        <v>2.8999999999999998E-2</v>
      </c>
      <c r="C73" s="56">
        <v>-0.70596890000000001</v>
      </c>
      <c r="D73" s="56">
        <v>1.0110781</v>
      </c>
      <c r="E73" s="65">
        <f>offs551+Ampl551*SIN(2*PI()*freq551*($B73)+deph551*PI()/180)</f>
        <v>-2.0873435420172255</v>
      </c>
      <c r="F73" s="66">
        <f t="shared" si="1"/>
        <v>1.9081959016082179</v>
      </c>
      <c r="G73" s="67">
        <f>offs552+Ampl552*SIN(2*PI()*freq552*($B73-reta552)+deph552*PI()/180)</f>
        <v>4.7168294533385131</v>
      </c>
      <c r="H73" s="68">
        <f t="shared" si="2"/>
        <v>13.732593092770223</v>
      </c>
      <c r="J73" s="56">
        <v>-0.221</v>
      </c>
      <c r="K73" s="56">
        <f t="shared" si="3"/>
        <v>2.8999999999999998E-2</v>
      </c>
      <c r="L73" s="56">
        <v>-1.4501094999999999</v>
      </c>
      <c r="M73" s="56">
        <v>0.98861719999999997</v>
      </c>
      <c r="N73" s="65">
        <f>offs553+Ampl553*SIN(2*PI()*freq553*(K73)+deph553*PI()/180)</f>
        <v>-5.4451667939810351</v>
      </c>
      <c r="O73" s="66">
        <f t="shared" si="4"/>
        <v>15.960482782191072</v>
      </c>
      <c r="P73" s="67">
        <f>offs554+Ampl554*SIN(2*PI()*freq554*(K73-reta554)+deph554*PI()/180)</f>
        <v>2.5399927936173308</v>
      </c>
      <c r="Q73" s="68">
        <f t="shared" si="5"/>
        <v>2.4067662324715253</v>
      </c>
      <c r="S73" s="56">
        <v>-8.8400000000000006E-2</v>
      </c>
      <c r="T73" s="56">
        <f t="shared" si="6"/>
        <v>1.1599999999999999E-2</v>
      </c>
      <c r="U73" s="56">
        <v>-1.1708126000000001</v>
      </c>
      <c r="V73" s="56">
        <v>0.97103910000000004</v>
      </c>
      <c r="W73" s="65">
        <f>offs553+Ampl555*SIN(2*PI()*freq555*(T73)+deph555*PI()/180)</f>
        <v>-4.7755879305815832</v>
      </c>
      <c r="X73" s="66">
        <f t="shared" si="7"/>
        <v>12.994405183969562</v>
      </c>
      <c r="Y73" s="67">
        <f>offs556+Ampl556*SIN(2*PI()*freq556*(T73-reta556)+deph556*PI()/180)</f>
        <v>4.1300488411805052</v>
      </c>
      <c r="Z73" s="68">
        <f t="shared" si="8"/>
        <v>9.9793425448733224</v>
      </c>
      <c r="AB73" s="56">
        <v>-8.8400000000000006E-2</v>
      </c>
      <c r="AC73" s="56">
        <f t="shared" si="9"/>
        <v>1.1599999999999999E-2</v>
      </c>
      <c r="AD73" s="56">
        <v>-0.34268759999999998</v>
      </c>
      <c r="AE73" s="56">
        <v>0.97201559999999998</v>
      </c>
      <c r="AF73" s="65">
        <f>offs557+Ampl557*SIN(2*PI()*freq557*(AC73)+deph557*PI()/180)</f>
        <v>-2.9089076932295765</v>
      </c>
      <c r="AG73" s="66">
        <f t="shared" si="10"/>
        <v>6.5854855668952164</v>
      </c>
      <c r="AH73" s="67">
        <f>offs558+Ampl558*SIN(2*PI()*freq558*(AC73-reta558)+deph558*PI()/180)</f>
        <v>5.0443477851724827</v>
      </c>
      <c r="AI73" s="68">
        <f t="shared" si="11"/>
        <v>16.583889426391689</v>
      </c>
      <c r="AK73" s="56">
        <v>-0.221</v>
      </c>
      <c r="AL73" s="56">
        <f t="shared" si="12"/>
        <v>2.8999999999999998E-2</v>
      </c>
      <c r="AM73" s="56">
        <v>-0.60245320000000002</v>
      </c>
      <c r="AN73" s="56">
        <v>0.94564839999999994</v>
      </c>
      <c r="AO73" s="65">
        <f>offs559+Ampl559*SIN(2*PI()*freq559*(AL73)+deph559*PI()/180)</f>
        <v>1.0758661059384294</v>
      </c>
      <c r="AP73" s="66">
        <f t="shared" si="13"/>
        <v>2.8167556926856512</v>
      </c>
      <c r="AQ73" s="67">
        <f>offs558+Ampl560*SIN(2*PI()*freq560*(AL73-reta560)+deph560*PI()/180)</f>
        <v>4.4875866584879001</v>
      </c>
      <c r="AR73" s="68">
        <f t="shared" si="14"/>
        <v>12.545326626940298</v>
      </c>
    </row>
    <row r="74" spans="1:44" x14ac:dyDescent="0.25">
      <c r="A74" s="56">
        <v>-0.2205</v>
      </c>
      <c r="B74" s="56">
        <f t="shared" si="0"/>
        <v>2.9499999999999998E-2</v>
      </c>
      <c r="C74" s="56">
        <v>-0.69034390000000001</v>
      </c>
      <c r="D74" s="56">
        <v>1.0052186999999999</v>
      </c>
      <c r="E74" s="65">
        <f>offs551+Ampl551*SIN(2*PI()*freq551*($B74)+deph551*PI()/180)</f>
        <v>-2.3812054031231407</v>
      </c>
      <c r="F74" s="66">
        <f t="shared" si="1"/>
        <v>2.8590126227438466</v>
      </c>
      <c r="G74" s="67">
        <f>offs552+Ampl552*SIN(2*PI()*freq552*($B74-reta552)+deph552*PI()/180)</f>
        <v>4.5060933142483695</v>
      </c>
      <c r="H74" s="68">
        <f t="shared" si="2"/>
        <v>12.256123064688671</v>
      </c>
      <c r="J74" s="56">
        <v>-0.2205</v>
      </c>
      <c r="K74" s="56">
        <f t="shared" si="3"/>
        <v>2.9499999999999998E-2</v>
      </c>
      <c r="L74" s="56">
        <v>-1.4637814</v>
      </c>
      <c r="M74" s="56">
        <v>0.98568750000000005</v>
      </c>
      <c r="N74" s="65">
        <f>offs553+Ampl553*SIN(2*PI()*freq553*(K74)+deph553*PI()/180)</f>
        <v>-5.4926871470466523</v>
      </c>
      <c r="O74" s="66">
        <f t="shared" si="4"/>
        <v>16.232081518585542</v>
      </c>
      <c r="P74" s="67">
        <f>offs554+Ampl554*SIN(2*PI()*freq554*(K74-reta554)+deph554*PI()/180)</f>
        <v>2.9781481210682768</v>
      </c>
      <c r="Q74" s="68">
        <f t="shared" si="5"/>
        <v>3.9698993265077829</v>
      </c>
      <c r="S74" s="56">
        <v>-8.8200000000000001E-2</v>
      </c>
      <c r="T74" s="56">
        <f t="shared" si="6"/>
        <v>1.1800000000000005E-2</v>
      </c>
      <c r="U74" s="56">
        <v>-1.1473751000000001</v>
      </c>
      <c r="V74" s="56">
        <v>0.98471089999999994</v>
      </c>
      <c r="W74" s="65">
        <f>offs553+Ampl555*SIN(2*PI()*freq555*(T74)+deph555*PI()/180)</f>
        <v>-4.6399494626895663</v>
      </c>
      <c r="X74" s="66">
        <f t="shared" si="7"/>
        <v>12.19807567891643</v>
      </c>
      <c r="Y74" s="67">
        <f>offs556+Ampl556*SIN(2*PI()*freq556*(T74-reta556)+deph556*PI()/180)</f>
        <v>4.3188464608290689</v>
      </c>
      <c r="Z74" s="68">
        <f t="shared" si="8"/>
        <v>11.116459937984969</v>
      </c>
      <c r="AB74" s="56">
        <v>-8.8200000000000001E-2</v>
      </c>
      <c r="AC74" s="56">
        <f t="shared" si="9"/>
        <v>1.1800000000000005E-2</v>
      </c>
      <c r="AD74" s="56">
        <v>-0.31925009999999998</v>
      </c>
      <c r="AE74" s="56">
        <v>0.98568750000000005</v>
      </c>
      <c r="AF74" s="65">
        <f>offs557+Ampl557*SIN(2*PI()*freq557*(AC74)+deph557*PI()/180)</f>
        <v>-3.1792733034872005</v>
      </c>
      <c r="AG74" s="66">
        <f t="shared" si="10"/>
        <v>8.1797327244851878</v>
      </c>
      <c r="AH74" s="67">
        <f>offs558+Ampl558*SIN(2*PI()*freq558*(AC74-reta558)+deph558*PI()/180)</f>
        <v>5.2141932307517012</v>
      </c>
      <c r="AI74" s="68">
        <f t="shared" si="11"/>
        <v>17.880260714999977</v>
      </c>
      <c r="AK74" s="56">
        <v>-0.2205</v>
      </c>
      <c r="AL74" s="56">
        <f t="shared" si="12"/>
        <v>2.9499999999999998E-2</v>
      </c>
      <c r="AM74" s="56">
        <v>-0.46378140000000001</v>
      </c>
      <c r="AN74" s="56">
        <v>0.94076559999999998</v>
      </c>
      <c r="AO74" s="65">
        <f>offs559+Ampl559*SIN(2*PI()*freq559*(AL74)+deph559*PI()/180)</f>
        <v>0.31295346198054158</v>
      </c>
      <c r="AP74" s="66">
        <f t="shared" si="13"/>
        <v>0.60331704581593104</v>
      </c>
      <c r="AQ74" s="67">
        <f>offs558+Ampl560*SIN(2*PI()*freq560*(AL74-reta560)+deph560*PI()/180)</f>
        <v>3.8948600297386431</v>
      </c>
      <c r="AR74" s="68">
        <f t="shared" si="14"/>
        <v>8.7266738998128801</v>
      </c>
    </row>
    <row r="75" spans="1:44" x14ac:dyDescent="0.25">
      <c r="A75" s="56">
        <v>-0.22</v>
      </c>
      <c r="B75" s="56">
        <f t="shared" si="0"/>
        <v>0.03</v>
      </c>
      <c r="C75" s="56">
        <v>-0.67471890000000001</v>
      </c>
      <c r="D75" s="56">
        <v>1.0237734000000001</v>
      </c>
      <c r="E75" s="65">
        <f>offs551+Ampl551*SIN(2*PI()*freq551*($B75)+deph551*PI()/180)</f>
        <v>-2.6675211030050798</v>
      </c>
      <c r="F75" s="66">
        <f t="shared" si="1"/>
        <v>3.9712606203018992</v>
      </c>
      <c r="G75" s="67">
        <f>offs552+Ampl552*SIN(2*PI()*freq552*($B75-reta552)+deph552*PI()/180)</f>
        <v>4.2811475596304724</v>
      </c>
      <c r="H75" s="68">
        <f t="shared" si="2"/>
        <v>10.610486415828326</v>
      </c>
      <c r="J75" s="56">
        <v>-0.22</v>
      </c>
      <c r="K75" s="56">
        <f t="shared" si="3"/>
        <v>0.03</v>
      </c>
      <c r="L75" s="56">
        <v>-1.4657344999999999</v>
      </c>
      <c r="M75" s="56">
        <v>1.0169375</v>
      </c>
      <c r="N75" s="65">
        <f>offs553+Ampl553*SIN(2*PI()*freq553*(K75)+deph553*PI()/180)</f>
        <v>-5.4958916613964339</v>
      </c>
      <c r="O75" s="66">
        <f t="shared" si="4"/>
        <v>16.242166745554961</v>
      </c>
      <c r="P75" s="67">
        <f>offs554+Ampl554*SIN(2*PI()*freq554*(K75-reta554)+deph554*PI()/180)</f>
        <v>3.3980801528530442</v>
      </c>
      <c r="Q75" s="68">
        <f t="shared" si="5"/>
        <v>5.6698403332360332</v>
      </c>
      <c r="S75" s="56">
        <v>-8.7999999999999995E-2</v>
      </c>
      <c r="T75" s="56">
        <f t="shared" si="6"/>
        <v>1.2000000000000011E-2</v>
      </c>
      <c r="U75" s="56">
        <v>-1.1219844999999999</v>
      </c>
      <c r="V75" s="56">
        <v>1.0003359000000001</v>
      </c>
      <c r="W75" s="65">
        <f>offs553+Ampl555*SIN(2*PI()*freq555*(T75)+deph555*PI()/180)</f>
        <v>-4.4938530109846289</v>
      </c>
      <c r="X75" s="66">
        <f t="shared" si="7"/>
        <v>11.369497255369698</v>
      </c>
      <c r="Y75" s="67">
        <f>offs556+Ampl556*SIN(2*PI()*freq556*(T75-reta556)+deph556*PI()/180)</f>
        <v>4.4990723877476899</v>
      </c>
      <c r="Z75" s="68">
        <f t="shared" si="8"/>
        <v>12.241157010697041</v>
      </c>
      <c r="AB75" s="56">
        <v>-8.7999999999999995E-2</v>
      </c>
      <c r="AC75" s="56">
        <f t="shared" si="9"/>
        <v>1.2000000000000011E-2</v>
      </c>
      <c r="AD75" s="56">
        <v>-0.29190640000000001</v>
      </c>
      <c r="AE75" s="56">
        <v>0.99057030000000001</v>
      </c>
      <c r="AF75" s="65">
        <f>offs557+Ampl557*SIN(2*PI()*freq557*(AC75)+deph557*PI()/180)</f>
        <v>-3.4390655965375778</v>
      </c>
      <c r="AG75" s="66">
        <f t="shared" si="10"/>
        <v>9.9046110083510506</v>
      </c>
      <c r="AH75" s="67">
        <f>offs558+Ampl558*SIN(2*PI()*freq558*(AC75-reta558)+deph558*PI()/180)</f>
        <v>5.3671125512881419</v>
      </c>
      <c r="AI75" s="68">
        <f t="shared" si="11"/>
        <v>19.15412207731028</v>
      </c>
      <c r="AK75" s="56">
        <v>-0.22</v>
      </c>
      <c r="AL75" s="56">
        <f t="shared" si="12"/>
        <v>0.03</v>
      </c>
      <c r="AM75" s="56">
        <v>-0.29971890000000001</v>
      </c>
      <c r="AN75" s="56">
        <v>0.94271870000000002</v>
      </c>
      <c r="AO75" s="65">
        <f>offs559+Ampl559*SIN(2*PI()*freq559*(AL75)+deph559*PI()/180)</f>
        <v>-0.46921886230789545</v>
      </c>
      <c r="AP75" s="66">
        <f t="shared" si="13"/>
        <v>2.8730237222377972E-2</v>
      </c>
      <c r="AQ75" s="67">
        <f>offs558+Ampl560*SIN(2*PI()*freq560*(AL75-reta560)+deph560*PI()/180)</f>
        <v>3.2290140828045049</v>
      </c>
      <c r="AR75" s="68">
        <f t="shared" si="14"/>
        <v>5.2271465774331975</v>
      </c>
    </row>
    <row r="76" spans="1:44" x14ac:dyDescent="0.25">
      <c r="A76" s="56">
        <v>-0.2195</v>
      </c>
      <c r="B76" s="56">
        <f t="shared" si="0"/>
        <v>3.0499999999999999E-2</v>
      </c>
      <c r="C76" s="56">
        <v>-0.66104700000000005</v>
      </c>
      <c r="D76" s="56">
        <v>1.0276797</v>
      </c>
      <c r="E76" s="65">
        <f>offs551+Ampl551*SIN(2*PI()*freq551*($B76)+deph551*PI()/180)</f>
        <v>-2.9451606844008098</v>
      </c>
      <c r="F76" s="66">
        <f t="shared" si="1"/>
        <v>5.2171753232670426</v>
      </c>
      <c r="G76" s="67">
        <f>offs552+Ampl552*SIN(2*PI()*freq552*($B76-reta552)+deph552*PI()/180)</f>
        <v>4.0428799476103539</v>
      </c>
      <c r="H76" s="68">
        <f t="shared" si="2"/>
        <v>9.091432533189538</v>
      </c>
      <c r="J76" s="56">
        <v>-0.2195</v>
      </c>
      <c r="K76" s="56">
        <f t="shared" si="3"/>
        <v>3.0499999999999999E-2</v>
      </c>
      <c r="L76" s="56">
        <v>-1.4559689</v>
      </c>
      <c r="M76" s="56">
        <v>0.99447660000000004</v>
      </c>
      <c r="N76" s="65">
        <f>offs553+Ampl553*SIN(2*PI()*freq553*(K76)+deph553*PI()/180)</f>
        <v>-5.4547518935341506</v>
      </c>
      <c r="O76" s="66">
        <f t="shared" si="4"/>
        <v>15.99026542937794</v>
      </c>
      <c r="P76" s="67">
        <f>offs554+Ampl554*SIN(2*PI()*freq554*(K76-reta554)+deph554*PI()/180)</f>
        <v>3.7960615425289066</v>
      </c>
      <c r="Q76" s="68">
        <f t="shared" si="5"/>
        <v>7.8488781902046965</v>
      </c>
      <c r="S76" s="56">
        <v>-8.7800000000000003E-2</v>
      </c>
      <c r="T76" s="56">
        <f t="shared" si="6"/>
        <v>1.2200000000000003E-2</v>
      </c>
      <c r="U76" s="56">
        <v>-1.0985469999999999</v>
      </c>
      <c r="V76" s="56">
        <v>1.0325625</v>
      </c>
      <c r="W76" s="65">
        <f>offs553+Ampl555*SIN(2*PI()*freq555*(T76)+deph555*PI()/180)</f>
        <v>-4.33766762778321</v>
      </c>
      <c r="X76" s="66">
        <f t="shared" si="7"/>
        <v>10.491902441330698</v>
      </c>
      <c r="Y76" s="67">
        <f>offs556+Ampl556*SIN(2*PI()*freq556*(T76-reta556)+deph556*PI()/180)</f>
        <v>4.6702713556035178</v>
      </c>
      <c r="Z76" s="68">
        <f t="shared" si="8"/>
        <v>13.232925718136254</v>
      </c>
      <c r="AB76" s="56">
        <v>-8.7800000000000003E-2</v>
      </c>
      <c r="AC76" s="56">
        <f t="shared" si="9"/>
        <v>1.2200000000000003E-2</v>
      </c>
      <c r="AD76" s="56">
        <v>-0.26651570000000002</v>
      </c>
      <c r="AE76" s="56">
        <v>0.99545309999999998</v>
      </c>
      <c r="AF76" s="65">
        <f>offs557+Ampl557*SIN(2*PI()*freq557*(AC76)+deph557*PI()/180)</f>
        <v>-3.6872592908878303</v>
      </c>
      <c r="AG76" s="66">
        <f t="shared" si="10"/>
        <v>11.701486714600167</v>
      </c>
      <c r="AH76" s="67">
        <f>offs558+Ampl558*SIN(2*PI()*freq558*(AC76-reta558)+deph558*PI()/180)</f>
        <v>5.5025022440858278</v>
      </c>
      <c r="AI76" s="68">
        <f t="shared" si="11"/>
        <v>20.313491987204795</v>
      </c>
      <c r="AK76" s="56">
        <v>-0.2195</v>
      </c>
      <c r="AL76" s="56">
        <f t="shared" si="12"/>
        <v>3.0499999999999999E-2</v>
      </c>
      <c r="AM76" s="56">
        <v>-0.14932819999999999</v>
      </c>
      <c r="AN76" s="56">
        <v>0.94760160000000004</v>
      </c>
      <c r="AO76" s="65">
        <f>offs559+Ampl559*SIN(2*PI()*freq559*(AL76)+deph559*PI()/180)</f>
        <v>-1.2513911884217757</v>
      </c>
      <c r="AP76" s="66">
        <f t="shared" si="13"/>
        <v>1.2145428304491348</v>
      </c>
      <c r="AQ76" s="67">
        <f>offs558+Ampl560*SIN(2*PI()*freq560*(AL76-reta560)+deph560*PI()/180)</f>
        <v>2.5064441547150138</v>
      </c>
      <c r="AR76" s="68">
        <f t="shared" si="14"/>
        <v>2.4299901103904307</v>
      </c>
    </row>
    <row r="77" spans="1:44" x14ac:dyDescent="0.25">
      <c r="A77" s="56">
        <v>-0.219</v>
      </c>
      <c r="B77" s="56">
        <f t="shared" si="0"/>
        <v>3.1E-2</v>
      </c>
      <c r="C77" s="56">
        <v>-0.64346890000000001</v>
      </c>
      <c r="D77" s="56">
        <v>1.0130311999999999</v>
      </c>
      <c r="E77" s="65">
        <f>offs551+Ampl551*SIN(2*PI()*freq551*($B77)+deph551*PI()/180)</f>
        <v>-3.21302843072402</v>
      </c>
      <c r="F77" s="66">
        <f t="shared" si="1"/>
        <v>6.6026361819346473</v>
      </c>
      <c r="G77" s="67">
        <f>offs552+Ampl552*SIN(2*PI()*freq552*($B77-reta552)+deph552*PI()/180)</f>
        <v>3.7922308115985457</v>
      </c>
      <c r="H77" s="68">
        <f t="shared" si="2"/>
        <v>7.7239504811095081</v>
      </c>
      <c r="J77" s="56">
        <v>-0.219</v>
      </c>
      <c r="K77" s="56">
        <f t="shared" si="3"/>
        <v>3.1E-2</v>
      </c>
      <c r="L77" s="56">
        <v>-1.4344844999999999</v>
      </c>
      <c r="M77" s="56">
        <v>1.0579531</v>
      </c>
      <c r="N77" s="65">
        <f>offs553+Ampl553*SIN(2*PI()*freq553*(K77)+deph553*PI()/180)</f>
        <v>-5.3696330029517894</v>
      </c>
      <c r="O77" s="66">
        <f t="shared" si="4"/>
        <v>15.48539374028371</v>
      </c>
      <c r="P77" s="67">
        <f>offs554+Ampl554*SIN(2*PI()*freq554*(K77-reta554)+deph554*PI()/180)</f>
        <v>4.1685597791064772</v>
      </c>
      <c r="Q77" s="68">
        <f t="shared" si="5"/>
        <v>9.675873912101828</v>
      </c>
      <c r="S77" s="56">
        <v>-8.7599999999999997E-2</v>
      </c>
      <c r="T77" s="56">
        <f t="shared" si="6"/>
        <v>1.2400000000000008E-2</v>
      </c>
      <c r="U77" s="56">
        <v>-1.0712032</v>
      </c>
      <c r="V77" s="56">
        <v>0.98959370000000002</v>
      </c>
      <c r="W77" s="65">
        <f>offs553+Ampl555*SIN(2*PI()*freq555*(T77)+deph555*PI()/180)</f>
        <v>-4.1717878509182631</v>
      </c>
      <c r="X77" s="66">
        <f t="shared" si="7"/>
        <v>9.6136251775099257</v>
      </c>
      <c r="Y77" s="67">
        <f>offs556+Ampl556*SIN(2*PI()*freq556*(T77-reta556)+deph556*PI()/180)</f>
        <v>4.8320109009457637</v>
      </c>
      <c r="Z77" s="68">
        <f t="shared" si="8"/>
        <v>14.764169946123879</v>
      </c>
      <c r="AB77" s="56">
        <v>-8.7599999999999997E-2</v>
      </c>
      <c r="AC77" s="56">
        <f t="shared" si="9"/>
        <v>1.2400000000000008E-2</v>
      </c>
      <c r="AD77" s="56">
        <v>-0.2469845</v>
      </c>
      <c r="AE77" s="56">
        <v>0.98568750000000005</v>
      </c>
      <c r="AF77" s="65">
        <f>offs557+Ampl557*SIN(2*PI()*freq557*(AC77)+deph557*PI()/180)</f>
        <v>-3.9228748794153061</v>
      </c>
      <c r="AG77" s="66">
        <f t="shared" si="10"/>
        <v>13.512170081478004</v>
      </c>
      <c r="AH77" s="67">
        <f>offs558+Ampl558*SIN(2*PI()*freq558*(AC77-reta558)+deph558*PI()/180)</f>
        <v>5.6198279878809752</v>
      </c>
      <c r="AI77" s="68">
        <f t="shared" si="11"/>
        <v>21.475258061417723</v>
      </c>
      <c r="AK77" s="56">
        <v>-0.219</v>
      </c>
      <c r="AL77" s="56">
        <f t="shared" si="12"/>
        <v>3.1E-2</v>
      </c>
      <c r="AM77" s="56">
        <v>-4.7765700000000001E-2</v>
      </c>
      <c r="AN77" s="56">
        <v>0.94857809999999998</v>
      </c>
      <c r="AO77" s="65">
        <f>offs559+Ampl559*SIN(2*PI()*freq559*(AL77)+deph559*PI()/180)</f>
        <v>-2.0143038378110445</v>
      </c>
      <c r="AP77" s="66">
        <f t="shared" si="13"/>
        <v>3.8672722474653307</v>
      </c>
      <c r="AQ77" s="67">
        <f>offs558+Ampl560*SIN(2*PI()*freq560*(AL77-reta560)+deph560*PI()/180)</f>
        <v>1.7449423151718468</v>
      </c>
      <c r="AR77" s="68">
        <f t="shared" si="14"/>
        <v>0.63419596320627158</v>
      </c>
    </row>
    <row r="78" spans="1:44" x14ac:dyDescent="0.25">
      <c r="A78" s="56">
        <v>-0.2185</v>
      </c>
      <c r="B78" s="56">
        <f t="shared" si="0"/>
        <v>3.15E-2</v>
      </c>
      <c r="C78" s="56">
        <v>-0.62784390000000001</v>
      </c>
      <c r="D78" s="56">
        <v>1.0198672</v>
      </c>
      <c r="E78" s="65">
        <f>offs551+Ampl551*SIN(2*PI()*freq551*($B78)+deph551*PI()/180)</f>
        <v>-3.470067190357105</v>
      </c>
      <c r="F78" s="66">
        <f t="shared" si="1"/>
        <v>8.078233232248369</v>
      </c>
      <c r="G78" s="67">
        <f>offs552+Ampl552*SIN(2*PI()*freq552*($B78-reta552)+deph552*PI()/180)</f>
        <v>3.5301893492241807</v>
      </c>
      <c r="H78" s="68">
        <f t="shared" si="2"/>
        <v>6.3017172928855114</v>
      </c>
      <c r="J78" s="56">
        <v>-0.2185</v>
      </c>
      <c r="K78" s="56">
        <f t="shared" si="3"/>
        <v>3.15E-2</v>
      </c>
      <c r="L78" s="56">
        <v>-1.3973751000000001</v>
      </c>
      <c r="M78" s="56">
        <v>1.0032656</v>
      </c>
      <c r="N78" s="65">
        <f>offs553+Ampl553*SIN(2*PI()*freq553*(K78)+deph553*PI()/180)</f>
        <v>-5.2412905109480548</v>
      </c>
      <c r="O78" s="66">
        <f t="shared" si="4"/>
        <v>14.775685686523952</v>
      </c>
      <c r="P78" s="67">
        <f>offs554+Ampl554*SIN(2*PI()*freq554*(K78-reta554)+deph554*PI()/180)</f>
        <v>4.5122685418673107</v>
      </c>
      <c r="Q78" s="68">
        <f t="shared" si="5"/>
        <v>12.313101646033443</v>
      </c>
      <c r="S78" s="56">
        <v>-8.7400000000000005E-2</v>
      </c>
      <c r="T78" s="56">
        <f t="shared" si="6"/>
        <v>1.26E-2</v>
      </c>
      <c r="U78" s="56">
        <v>-1.0419064</v>
      </c>
      <c r="V78" s="56">
        <v>0.97299219999999997</v>
      </c>
      <c r="W78" s="65">
        <f>offs553+Ampl555*SIN(2*PI()*freq555*(T78)+deph555*PI()/180)</f>
        <v>-3.9966327071025369</v>
      </c>
      <c r="X78" s="66">
        <f t="shared" si="7"/>
        <v>8.7304075498837967</v>
      </c>
      <c r="Y78" s="67">
        <f>offs556+Ampl556*SIN(2*PI()*freq556*(T78-reta556)+deph556*PI()/180)</f>
        <v>4.9838824556458237</v>
      </c>
      <c r="Z78" s="68">
        <f t="shared" si="8"/>
        <v>16.087240642834619</v>
      </c>
      <c r="AB78" s="56">
        <v>-8.7400000000000005E-2</v>
      </c>
      <c r="AC78" s="56">
        <f t="shared" si="9"/>
        <v>1.26E-2</v>
      </c>
      <c r="AD78" s="56">
        <v>-0.22745319999999999</v>
      </c>
      <c r="AE78" s="56">
        <v>0.97299219999999997</v>
      </c>
      <c r="AF78" s="65">
        <f>offs557+Ampl557*SIN(2*PI()*freq557*(AC78)+deph557*PI()/180)</f>
        <v>-4.1449824950345775</v>
      </c>
      <c r="AG78" s="66">
        <f t="shared" si="10"/>
        <v>15.347035777454115</v>
      </c>
      <c r="AH78" s="67">
        <f>offs558+Ampl558*SIN(2*PI()*freq558*(AC78-reta558)+deph558*PI()/180)</f>
        <v>5.7186267515638418</v>
      </c>
      <c r="AI78" s="68">
        <f t="shared" si="11"/>
        <v>22.521047296996546</v>
      </c>
      <c r="AK78" s="56">
        <v>-0.2185</v>
      </c>
      <c r="AL78" s="56">
        <f t="shared" si="12"/>
        <v>3.15E-2</v>
      </c>
      <c r="AM78" s="56">
        <v>1.27811E-2</v>
      </c>
      <c r="AN78" s="56">
        <v>0.94662500000000005</v>
      </c>
      <c r="AO78" s="65">
        <f>offs559+Ampl559*SIN(2*PI()*freq559*(AL78)+deph559*PI()/180)</f>
        <v>-2.7391713690858355</v>
      </c>
      <c r="AP78" s="66">
        <f t="shared" si="13"/>
        <v>7.5732423921076277</v>
      </c>
      <c r="AQ78" s="67">
        <f>offs558+Ampl560*SIN(2*PI()*freq560*(AL78-reta560)+deph560*PI()/180)</f>
        <v>0.96325926674425</v>
      </c>
      <c r="AR78" s="68">
        <f t="shared" si="14"/>
        <v>2.7669883011885975E-4</v>
      </c>
    </row>
    <row r="79" spans="1:44" x14ac:dyDescent="0.25">
      <c r="A79" s="56">
        <v>-0.218</v>
      </c>
      <c r="B79" s="56">
        <f t="shared" si="0"/>
        <v>3.2000000000000001E-2</v>
      </c>
      <c r="C79" s="56">
        <v>-0.61026570000000002</v>
      </c>
      <c r="D79" s="56">
        <v>1.0042422</v>
      </c>
      <c r="E79" s="65">
        <f>offs551+Ampl551*SIN(2*PI()*freq551*($B79)+deph551*PI()/180)</f>
        <v>-3.7152625487456366</v>
      </c>
      <c r="F79" s="66">
        <f t="shared" si="1"/>
        <v>9.6410054307203321</v>
      </c>
      <c r="G79" s="67">
        <f>offs552+Ampl552*SIN(2*PI()*freq552*($B79-reta552)+deph552*PI()/180)</f>
        <v>3.257789718423902</v>
      </c>
      <c r="H79" s="68">
        <f t="shared" si="2"/>
        <v>5.0784764177945281</v>
      </c>
      <c r="J79" s="56">
        <v>-0.218</v>
      </c>
      <c r="K79" s="56">
        <f t="shared" si="3"/>
        <v>3.2000000000000001E-2</v>
      </c>
      <c r="L79" s="56">
        <v>-1.3505001000000001</v>
      </c>
      <c r="M79" s="56">
        <v>1.0511172</v>
      </c>
      <c r="N79" s="65">
        <f>offs553+Ampl553*SIN(2*PI()*freq553*(K79)+deph553*PI()/180)</f>
        <v>-5.0708635945678271</v>
      </c>
      <c r="O79" s="66">
        <f t="shared" si="4"/>
        <v>13.841104531712933</v>
      </c>
      <c r="P79" s="67">
        <f>offs554+Ampl554*SIN(2*PI()*freq554*(K79-reta554)+deph554*PI()/180)</f>
        <v>4.824137047500674</v>
      </c>
      <c r="Q79" s="68">
        <f t="shared" si="5"/>
        <v>14.235678769634008</v>
      </c>
      <c r="S79" s="56">
        <v>-8.72E-2</v>
      </c>
      <c r="T79" s="56">
        <f t="shared" si="6"/>
        <v>1.2800000000000006E-2</v>
      </c>
      <c r="U79" s="56">
        <v>-1.0106564</v>
      </c>
      <c r="V79" s="56">
        <v>1.0003359000000001</v>
      </c>
      <c r="W79" s="65">
        <f>offs553+Ampl555*SIN(2*PI()*freq555*(T79)+deph555*PI()/180)</f>
        <v>-3.8126446534306542</v>
      </c>
      <c r="X79" s="66">
        <f t="shared" si="7"/>
        <v>7.8511381723633669</v>
      </c>
      <c r="Y79" s="67">
        <f>offs556+Ampl556*SIN(2*PI()*freq556*(T79-reta556)+deph556*PI()/180)</f>
        <v>5.1255023789759244</v>
      </c>
      <c r="Z79" s="68">
        <f t="shared" si="8"/>
        <v>17.016998479266622</v>
      </c>
      <c r="AB79" s="56">
        <v>-8.72E-2</v>
      </c>
      <c r="AC79" s="56">
        <f t="shared" si="9"/>
        <v>1.2800000000000006E-2</v>
      </c>
      <c r="AD79" s="56">
        <v>-0.207922</v>
      </c>
      <c r="AE79" s="56">
        <v>0.96225000000000005</v>
      </c>
      <c r="AF79" s="65">
        <f>offs557+Ampl557*SIN(2*PI()*freq557*(AC79)+deph557*PI()/180)</f>
        <v>-4.3527055804581423</v>
      </c>
      <c r="AG79" s="66">
        <f t="shared" si="10"/>
        <v>17.17923092883542</v>
      </c>
      <c r="AH79" s="67">
        <f>offs558+Ampl558*SIN(2*PI()*freq558*(AC79-reta558)+deph558*PI()/180)</f>
        <v>5.7985086215510444</v>
      </c>
      <c r="AI79" s="68">
        <f t="shared" si="11"/>
        <v>23.389397454526808</v>
      </c>
      <c r="AK79" s="56">
        <v>-0.218</v>
      </c>
      <c r="AL79" s="56">
        <f t="shared" si="12"/>
        <v>3.2000000000000001E-2</v>
      </c>
      <c r="AM79" s="56">
        <v>5.3796799999999999E-2</v>
      </c>
      <c r="AN79" s="56">
        <v>0.94174219999999997</v>
      </c>
      <c r="AO79" s="65">
        <f>offs559+Ampl559*SIN(2*PI()*freq559*(AL79)+deph559*PI()/180)</f>
        <v>-3.4081451379287349</v>
      </c>
      <c r="AP79" s="66">
        <f t="shared" si="13"/>
        <v>11.985041981589765</v>
      </c>
      <c r="AQ79" s="67">
        <f>offs558+Ampl560*SIN(2*PI()*freq560*(AL79-reta560)+deph560*PI()/180)</f>
        <v>0.18064264034183064</v>
      </c>
      <c r="AR79" s="68">
        <f t="shared" si="14"/>
        <v>0.57927253971185921</v>
      </c>
    </row>
    <row r="80" spans="1:44" x14ac:dyDescent="0.25">
      <c r="A80" s="56">
        <v>-0.2175</v>
      </c>
      <c r="B80" s="56">
        <f t="shared" ref="B80:B143" si="15">A80-$A$15</f>
        <v>3.2500000000000001E-2</v>
      </c>
      <c r="C80" s="56">
        <v>-0.59659390000000001</v>
      </c>
      <c r="D80" s="56">
        <v>0.99740620000000002</v>
      </c>
      <c r="E80" s="65">
        <f>offs551+Ampl551*SIN(2*PI()*freq551*($B80)+deph551*PI()/180)</f>
        <v>-3.947646831829152</v>
      </c>
      <c r="F80" s="66">
        <f t="shared" ref="F80:F143" si="16">(C80-E80)^2</f>
        <v>11.229555751920755</v>
      </c>
      <c r="G80" s="67">
        <f>offs552+Ampl552*SIN(2*PI()*freq552*($B80-reta552)+deph552*PI()/180)</f>
        <v>2.9761069560929174</v>
      </c>
      <c r="H80" s="68">
        <f t="shared" ref="H80:H143" si="17">(D80-G80)^2</f>
        <v>3.9152566821626835</v>
      </c>
      <c r="J80" s="56">
        <v>-0.2175</v>
      </c>
      <c r="K80" s="56">
        <f t="shared" ref="K80:K143" si="18">J80-$J$15</f>
        <v>3.2500000000000001E-2</v>
      </c>
      <c r="L80" s="56">
        <v>-1.2938594999999999</v>
      </c>
      <c r="M80" s="56">
        <v>1.0481875</v>
      </c>
      <c r="N80" s="65">
        <f>offs553+Ampl553*SIN(2*PI()*freq553*(K80)+deph553*PI()/180)</f>
        <v>-4.8598649751860741</v>
      </c>
      <c r="O80" s="66">
        <f t="shared" ref="O80:O143" si="19">(L80-N80)^2</f>
        <v>12.716395049057059</v>
      </c>
      <c r="P80" s="67">
        <f>offs554+Ampl554*SIN(2*PI()*freq554*(K80-reta554)+deph554*PI()/180)</f>
        <v>5.101397129072204</v>
      </c>
      <c r="Q80" s="68">
        <f t="shared" ref="Q80:Q143" si="20">(M80-P80)^2</f>
        <v>16.428508297203631</v>
      </c>
      <c r="S80" s="56">
        <v>-8.6999999999999994E-2</v>
      </c>
      <c r="T80" s="56">
        <f t="shared" ref="T80:T143" si="21">S80-$S$15</f>
        <v>1.3000000000000012E-2</v>
      </c>
      <c r="U80" s="56">
        <v>-0.97940640000000001</v>
      </c>
      <c r="V80" s="56">
        <v>1.0149843999999999</v>
      </c>
      <c r="W80" s="65">
        <f>offs553+Ampl555*SIN(2*PI()*freq555*(T80)+deph555*PI()/180)</f>
        <v>-3.6202884596941374</v>
      </c>
      <c r="X80" s="66">
        <f t="shared" ref="X80:X143" si="22">(U80-W80)^2</f>
        <v>6.9742580532143483</v>
      </c>
      <c r="Y80" s="67">
        <f>offs556+Ampl556*SIN(2*PI()*freq556*(T80-reta556)+deph556*PI()/180)</f>
        <v>5.2565129267188162</v>
      </c>
      <c r="Z80" s="68">
        <f t="shared" ref="Z80:Z143" si="23">(V80-Y80)^2</f>
        <v>17.990564242969498</v>
      </c>
      <c r="AB80" s="56">
        <v>-8.6999999999999994E-2</v>
      </c>
      <c r="AC80" s="56">
        <f t="shared" ref="AC80:AC143" si="24">AB80-$AB$15</f>
        <v>1.3000000000000012E-2</v>
      </c>
      <c r="AD80" s="56">
        <v>-0.18839069999999999</v>
      </c>
      <c r="AE80" s="56">
        <v>0.97689839999999994</v>
      </c>
      <c r="AF80" s="65">
        <f>offs557+Ampl557*SIN(2*PI()*freq557*(AC80)+deph557*PI()/180)</f>
        <v>-4.5452243475674692</v>
      </c>
      <c r="AG80" s="66">
        <f t="shared" ref="AG80:AG143" si="25">(AD80-AF80)^2</f>
        <v>18.981999432576057</v>
      </c>
      <c r="AH80" s="67">
        <f>offs558+Ampl558*SIN(2*PI()*freq558*(AC80-reta558)+deph558*PI()/180)</f>
        <v>5.8591583405962933</v>
      </c>
      <c r="AI80" s="68">
        <f t="shared" ref="AI80:AI143" si="26">(AE80-AH80)^2</f>
        <v>23.836462127551325</v>
      </c>
      <c r="AK80" s="56">
        <v>-0.2175</v>
      </c>
      <c r="AL80" s="56">
        <f t="shared" ref="AL80:AL143" si="27">AK80-$AK$15</f>
        <v>3.2500000000000001E-2</v>
      </c>
      <c r="AM80" s="56">
        <v>3.0155E-3</v>
      </c>
      <c r="AN80" s="56">
        <v>0.93588280000000001</v>
      </c>
      <c r="AO80" s="65">
        <f>offs559+Ampl559*SIN(2*PI()*freq559*(AL80)+deph559*PI()/180)</f>
        <v>-4.004752789954197</v>
      </c>
      <c r="AP80" s="66">
        <f t="shared" ref="AP80:AP143" si="28">(AM80-AO80)^2</f>
        <v>16.062206665962389</v>
      </c>
      <c r="AQ80" s="67">
        <f>offs558+Ampl560*SIN(2*PI()*freq560*(AL80-reta560)+deph560*PI()/180)</f>
        <v>-0.58363694533773036</v>
      </c>
      <c r="AR80" s="68">
        <f t="shared" ref="AR80:AR143" si="29">(AN80-AQ80)^2</f>
        <v>2.3089402564712413</v>
      </c>
    </row>
    <row r="81" spans="1:44" x14ac:dyDescent="0.25">
      <c r="A81" s="56">
        <v>-0.217</v>
      </c>
      <c r="B81" s="56">
        <f t="shared" si="15"/>
        <v>3.3000000000000002E-2</v>
      </c>
      <c r="C81" s="56">
        <v>-0.58292200000000005</v>
      </c>
      <c r="D81" s="56">
        <v>1.0237734000000001</v>
      </c>
      <c r="E81" s="65">
        <f>offs551+Ampl551*SIN(2*PI()*freq551*($B81)+deph551*PI()/180)</f>
        <v>-4.1663029250086083</v>
      </c>
      <c r="F81" s="66">
        <f t="shared" si="16"/>
        <v>12.840618853715549</v>
      </c>
      <c r="G81" s="67">
        <f>offs552+Ampl552*SIN(2*PI()*freq552*($B81-reta552)+deph552*PI()/180)</f>
        <v>2.6862527354055419</v>
      </c>
      <c r="H81" s="68">
        <f t="shared" si="17"/>
        <v>2.7638375406504521</v>
      </c>
      <c r="J81" s="56">
        <v>-0.217</v>
      </c>
      <c r="K81" s="56">
        <f t="shared" si="18"/>
        <v>3.3000000000000002E-2</v>
      </c>
      <c r="L81" s="56">
        <v>-1.2352657</v>
      </c>
      <c r="M81" s="56">
        <v>1.0306093999999999</v>
      </c>
      <c r="N81" s="65">
        <f>offs553+Ampl553*SIN(2*PI()*freq553*(K81)+deph553*PI()/180)</f>
        <v>-4.6101674914858339</v>
      </c>
      <c r="O81" s="66">
        <f t="shared" si="19"/>
        <v>11.389962102174289</v>
      </c>
      <c r="P81" s="67">
        <f>offs554+Ampl554*SIN(2*PI()*freq554*(K81-reta554)+deph554*PI()/180)</f>
        <v>5.3415878064695619</v>
      </c>
      <c r="Q81" s="68">
        <f t="shared" si="20"/>
        <v>18.584534821046848</v>
      </c>
      <c r="S81" s="56">
        <v>-8.6800000000000002E-2</v>
      </c>
      <c r="T81" s="56">
        <f t="shared" si="21"/>
        <v>1.3200000000000003E-2</v>
      </c>
      <c r="U81" s="56">
        <v>-0.94620320000000002</v>
      </c>
      <c r="V81" s="56">
        <v>1.0188906</v>
      </c>
      <c r="W81" s="65">
        <f>offs553+Ampl555*SIN(2*PI()*freq555*(T81)+deph555*PI()/180)</f>
        <v>-3.4200500343325921</v>
      </c>
      <c r="X81" s="66">
        <f t="shared" si="22"/>
        <v>6.1199181597373888</v>
      </c>
      <c r="Y81" s="67">
        <f>offs556+Ampl556*SIN(2*PI()*freq556*(T81-reta556)+deph556*PI()/180)</f>
        <v>5.3765831548607563</v>
      </c>
      <c r="Z81" s="68">
        <f t="shared" si="23"/>
        <v>18.989484402688866</v>
      </c>
      <c r="AB81" s="56">
        <v>-8.6800000000000002E-2</v>
      </c>
      <c r="AC81" s="56">
        <f t="shared" si="24"/>
        <v>1.3200000000000003E-2</v>
      </c>
      <c r="AD81" s="56">
        <v>-0.1688595</v>
      </c>
      <c r="AE81" s="56">
        <v>0.97201559999999998</v>
      </c>
      <c r="AF81" s="65">
        <f>offs557+Ampl557*SIN(2*PI()*freq557*(AC81)+deph557*PI()/180)</f>
        <v>-4.7217790127422283</v>
      </c>
      <c r="AG81" s="66">
        <f t="shared" si="25"/>
        <v>20.729076089508929</v>
      </c>
      <c r="AH81" s="67">
        <f>offs558+Ampl558*SIN(2*PI()*freq558*(AC81-reta558)+deph558*PI()/180)</f>
        <v>5.9003365519667339</v>
      </c>
      <c r="AI81" s="68">
        <f t="shared" si="26"/>
        <v>24.288347405594298</v>
      </c>
      <c r="AK81" s="56">
        <v>-0.217</v>
      </c>
      <c r="AL81" s="56">
        <f t="shared" si="27"/>
        <v>3.3000000000000002E-2</v>
      </c>
      <c r="AM81" s="56">
        <v>-7.1203199999999994E-2</v>
      </c>
      <c r="AN81" s="56">
        <v>0.92709370000000002</v>
      </c>
      <c r="AO81" s="65">
        <f>offs559+Ampl559*SIN(2*PI()*freq559*(AL81)+deph559*PI()/180)</f>
        <v>-4.514303864742069</v>
      </c>
      <c r="AP81" s="66">
        <f t="shared" si="28"/>
        <v>19.741143517031414</v>
      </c>
      <c r="AQ81" s="67">
        <f>offs558+Ampl560*SIN(2*PI()*freq560*(AL81-reta560)+deph560*PI()/180)</f>
        <v>-1.3107603903964649</v>
      </c>
      <c r="AR81" s="68">
        <f t="shared" si="29"/>
        <v>5.0079909299041896</v>
      </c>
    </row>
    <row r="82" spans="1:44" x14ac:dyDescent="0.25">
      <c r="A82" s="56">
        <v>-0.2165</v>
      </c>
      <c r="B82" s="56">
        <f t="shared" si="15"/>
        <v>3.3500000000000002E-2</v>
      </c>
      <c r="C82" s="56">
        <v>-0.57120320000000002</v>
      </c>
      <c r="D82" s="56">
        <v>0.95639059999999998</v>
      </c>
      <c r="E82" s="65">
        <f>offs551+Ampl551*SIN(2*PI()*freq551*($B82)+deph551*PI()/180)</f>
        <v>-4.3703678925786846</v>
      </c>
      <c r="F82" s="66">
        <f t="shared" si="16"/>
        <v>14.43365236133649</v>
      </c>
      <c r="G82" s="67">
        <f>offs552+Ampl552*SIN(2*PI()*freq552*($B82-reta552)+deph552*PI()/180)</f>
        <v>2.3893709785490271</v>
      </c>
      <c r="H82" s="68">
        <f t="shared" si="17"/>
        <v>2.0534327653065132</v>
      </c>
      <c r="J82" s="56">
        <v>-0.2165</v>
      </c>
      <c r="K82" s="56">
        <f t="shared" si="18"/>
        <v>3.3500000000000002E-2</v>
      </c>
      <c r="L82" s="56">
        <v>-1.1805782</v>
      </c>
      <c r="M82" s="56">
        <v>1.0374452999999999</v>
      </c>
      <c r="N82" s="65">
        <f>offs553+Ampl553*SIN(2*PI()*freq553*(K82)+deph553*PI()/180)</f>
        <v>-4.3239874760094672</v>
      </c>
      <c r="O82" s="66">
        <f t="shared" si="19"/>
        <v>9.881021876502361</v>
      </c>
      <c r="P82" s="67">
        <f>offs554+Ampl554*SIN(2*PI()*freq554*(K82-reta554)+deph554*PI()/180)</f>
        <v>5.542577130236146</v>
      </c>
      <c r="Q82" s="68">
        <f t="shared" si="20"/>
        <v>20.296212807806889</v>
      </c>
      <c r="S82" s="56">
        <v>-8.6599999999999996E-2</v>
      </c>
      <c r="T82" s="56">
        <f t="shared" si="21"/>
        <v>1.3400000000000009E-2</v>
      </c>
      <c r="U82" s="56">
        <v>-0.91104700000000005</v>
      </c>
      <c r="V82" s="56">
        <v>0.99642969999999997</v>
      </c>
      <c r="W82" s="65">
        <f>offs553+Ampl555*SIN(2*PI()*freq555*(T82)+deph555*PI()/180)</f>
        <v>-3.212435196986736</v>
      </c>
      <c r="X82" s="66">
        <f t="shared" si="22"/>
        <v>5.2963876332298598</v>
      </c>
      <c r="Y82" s="67">
        <f>offs556+Ampl556*SIN(2*PI()*freq556*(T82-reta556)+deph556*PI()/180)</f>
        <v>5.485409755584822</v>
      </c>
      <c r="Z82" s="68">
        <f t="shared" si="23"/>
        <v>20.150941939438312</v>
      </c>
      <c r="AB82" s="56">
        <v>-8.6599999999999996E-2</v>
      </c>
      <c r="AC82" s="56">
        <f t="shared" si="24"/>
        <v>1.3400000000000009E-2</v>
      </c>
      <c r="AD82" s="56">
        <v>-0.14932819999999999</v>
      </c>
      <c r="AE82" s="56">
        <v>0.97787500000000005</v>
      </c>
      <c r="AF82" s="65">
        <f>offs557+Ampl557*SIN(2*PI()*freq557*(AC82)+deph557*PI()/180)</f>
        <v>-4.8816727953791466</v>
      </c>
      <c r="AG82" s="66">
        <f t="shared" si="25"/>
        <v>22.395085369414215</v>
      </c>
      <c r="AH82" s="67">
        <f>offs558+Ampl558*SIN(2*PI()*freq558*(AC82-reta558)+deph558*PI()/180)</f>
        <v>5.9218807440746302</v>
      </c>
      <c r="AI82" s="68">
        <f t="shared" si="26"/>
        <v>24.443192797442936</v>
      </c>
      <c r="AK82" s="56">
        <v>-0.2165</v>
      </c>
      <c r="AL82" s="56">
        <f t="shared" si="27"/>
        <v>3.3500000000000002E-2</v>
      </c>
      <c r="AM82" s="56">
        <v>-0.13956260000000001</v>
      </c>
      <c r="AN82" s="56">
        <v>0.92318750000000005</v>
      </c>
      <c r="AO82" s="65">
        <f>offs559+Ampl559*SIN(2*PI()*freq559*(AL82)+deph559*PI()/180)</f>
        <v>-4.9242515237280067</v>
      </c>
      <c r="AP82" s="66">
        <f t="shared" si="28"/>
        <v>22.893248096845475</v>
      </c>
      <c r="AQ82" s="67">
        <f>offs558+Ampl560*SIN(2*PI()*freq560*(AL82-reta560)+deph560*PI()/180)</f>
        <v>-1.9828235024326817</v>
      </c>
      <c r="AR82" s="68">
        <f t="shared" si="29"/>
        <v>8.4448999462598007</v>
      </c>
    </row>
    <row r="83" spans="1:44" x14ac:dyDescent="0.25">
      <c r="A83" s="56">
        <v>-0.216</v>
      </c>
      <c r="B83" s="56">
        <f t="shared" si="15"/>
        <v>3.4000000000000002E-2</v>
      </c>
      <c r="C83" s="56">
        <v>-0.55948450000000005</v>
      </c>
      <c r="D83" s="56">
        <v>0.99154690000000001</v>
      </c>
      <c r="E83" s="65">
        <f>offs551+Ampl551*SIN(2*PI()*freq551*($B83)+deph551*PI()/180)</f>
        <v>-4.559036383340807</v>
      </c>
      <c r="F83" s="66">
        <f t="shared" si="16"/>
        <v>15.996415267534996</v>
      </c>
      <c r="G83" s="67">
        <f>offs552+Ampl552*SIN(2*PI()*freq552*($B83-reta552)+deph552*PI()/180)</f>
        <v>2.0866333421853076</v>
      </c>
      <c r="H83" s="68">
        <f t="shared" si="17"/>
        <v>1.1992143158580753</v>
      </c>
      <c r="J83" s="56">
        <v>-0.216</v>
      </c>
      <c r="K83" s="56">
        <f t="shared" si="18"/>
        <v>3.4000000000000002E-2</v>
      </c>
      <c r="L83" s="56">
        <v>-1.1200314</v>
      </c>
      <c r="M83" s="56">
        <v>1.0696718999999999</v>
      </c>
      <c r="N83" s="65">
        <f>offs553+Ampl553*SIN(2*PI()*freq553*(K83)+deph553*PI()/180)</f>
        <v>-4.0038650828341273</v>
      </c>
      <c r="O83" s="66">
        <f t="shared" si="19"/>
        <v>8.3164967102486447</v>
      </c>
      <c r="P83" s="67">
        <f>offs554+Ampl554*SIN(2*PI()*freq554*(K83-reta554)+deph554*PI()/180)</f>
        <v>5.7025811049054029</v>
      </c>
      <c r="Q83" s="68">
        <f t="shared" si="20"/>
        <v>21.463847700897208</v>
      </c>
      <c r="S83" s="56">
        <v>-8.6400000000000005E-2</v>
      </c>
      <c r="T83" s="56">
        <f t="shared" si="21"/>
        <v>1.3600000000000001E-2</v>
      </c>
      <c r="U83" s="56">
        <v>-0.87589070000000002</v>
      </c>
      <c r="V83" s="56">
        <v>0.99642969999999997</v>
      </c>
      <c r="W83" s="65">
        <f>offs553+Ampl555*SIN(2*PI()*freq555*(T83)+deph555*PI()/180)</f>
        <v>-2.9979684007542025</v>
      </c>
      <c r="X83" s="66">
        <f t="shared" si="22"/>
        <v>4.5032137680382416</v>
      </c>
      <c r="Y83" s="67">
        <f>offs556+Ampl556*SIN(2*PI()*freq556*(T83-reta556)+deph556*PI()/180)</f>
        <v>5.5827178234527297</v>
      </c>
      <c r="Z83" s="68">
        <f t="shared" si="23"/>
        <v>21.03403875132356</v>
      </c>
      <c r="AB83" s="56">
        <v>-8.6400000000000005E-2</v>
      </c>
      <c r="AC83" s="56">
        <f t="shared" si="24"/>
        <v>1.3600000000000001E-2</v>
      </c>
      <c r="AD83" s="56">
        <v>-0.129797</v>
      </c>
      <c r="AE83" s="56">
        <v>0.97494530000000001</v>
      </c>
      <c r="AF83" s="65">
        <f>offs557+Ampl557*SIN(2*PI()*freq557*(AC83)+deph557*PI()/180)</f>
        <v>-5.0242746677666608</v>
      </c>
      <c r="AG83" s="66">
        <f t="shared" si="25"/>
        <v>23.955911640266571</v>
      </c>
      <c r="AH83" s="67">
        <f>offs558+Ampl558*SIN(2*PI()*freq558*(AC83-reta558)+deph558*PI()/180)</f>
        <v>5.9237058918363328</v>
      </c>
      <c r="AI83" s="68">
        <f t="shared" si="26"/>
        <v>24.490231395312293</v>
      </c>
      <c r="AK83" s="56">
        <v>-0.216</v>
      </c>
      <c r="AL83" s="56">
        <f t="shared" si="27"/>
        <v>3.4000000000000002E-2</v>
      </c>
      <c r="AM83" s="56">
        <v>-0.27628140000000001</v>
      </c>
      <c r="AN83" s="56">
        <v>0.92123440000000001</v>
      </c>
      <c r="AO83" s="65">
        <f>offs559+Ampl559*SIN(2*PI()*freq559*(AL83)+deph559*PI()/180)</f>
        <v>-5.2245014950095081</v>
      </c>
      <c r="AP83" s="66">
        <f t="shared" si="28"/>
        <v>24.484882108655903</v>
      </c>
      <c r="AQ83" s="67">
        <f>offs558+Ampl560*SIN(2*PI()*freq560*(AL83-reta560)+deph560*PI()/180)</f>
        <v>-2.5832778571784498</v>
      </c>
      <c r="AR83" s="68">
        <f t="shared" si="29"/>
        <v>12.281606160713993</v>
      </c>
    </row>
    <row r="84" spans="1:44" x14ac:dyDescent="0.25">
      <c r="A84" s="56">
        <v>-0.2155</v>
      </c>
      <c r="B84" s="56">
        <f t="shared" si="15"/>
        <v>3.4500000000000003E-2</v>
      </c>
      <c r="C84" s="56">
        <v>-0.54581259999999998</v>
      </c>
      <c r="D84" s="56">
        <v>0.98764059999999998</v>
      </c>
      <c r="E84" s="65">
        <f>offs551+Ampl551*SIN(2*PI()*freq551*($B84)+deph551*PI()/180)</f>
        <v>-4.7315638089563645</v>
      </c>
      <c r="F84" s="66">
        <f t="shared" si="16"/>
        <v>17.520513183279672</v>
      </c>
      <c r="G84" s="67">
        <f>offs552+Ampl552*SIN(2*PI()*freq552*($B84-reta552)+deph552*PI()/180)</f>
        <v>1.7792345934574512</v>
      </c>
      <c r="H84" s="68">
        <f t="shared" si="17"/>
        <v>0.62662105047791528</v>
      </c>
      <c r="J84" s="56">
        <v>-0.2155</v>
      </c>
      <c r="K84" s="56">
        <f t="shared" si="18"/>
        <v>3.4500000000000003E-2</v>
      </c>
      <c r="L84" s="56">
        <v>-1.0536251000000001</v>
      </c>
      <c r="M84" s="56">
        <v>1.0198672</v>
      </c>
      <c r="N84" s="65">
        <f>offs553+Ampl553*SIN(2*PI()*freq553*(K84)+deph553*PI()/180)</f>
        <v>-3.6526417409843361</v>
      </c>
      <c r="O84" s="66">
        <f t="shared" si="19"/>
        <v>6.7548875001135009</v>
      </c>
      <c r="P84" s="67">
        <f>offs554+Ampl554*SIN(2*PI()*freq554*(K84-reta554)+deph554*PI()/180)</f>
        <v>5.8201795238708707</v>
      </c>
      <c r="Q84" s="68">
        <f t="shared" si="20"/>
        <v>23.042998406706555</v>
      </c>
      <c r="S84" s="56">
        <v>-8.6199999999999999E-2</v>
      </c>
      <c r="T84" s="56">
        <f t="shared" si="21"/>
        <v>1.3800000000000007E-2</v>
      </c>
      <c r="U84" s="56">
        <v>-0.83878140000000001</v>
      </c>
      <c r="V84" s="56">
        <v>1.0120547</v>
      </c>
      <c r="W84" s="65">
        <f>offs553+Ampl555*SIN(2*PI()*freq555*(T84)+deph555*PI()/180)</f>
        <v>-2.7771914073753816</v>
      </c>
      <c r="X84" s="66">
        <f t="shared" si="22"/>
        <v>3.7574333566930269</v>
      </c>
      <c r="Y84" s="67">
        <f>offs556+Ampl556*SIN(2*PI()*freq556*(T84-reta556)+deph556*PI()/180)</f>
        <v>5.6682615498398921</v>
      </c>
      <c r="Z84" s="68">
        <f t="shared" si="23"/>
        <v>21.680262228495931</v>
      </c>
      <c r="AB84" s="56">
        <v>-8.6199999999999999E-2</v>
      </c>
      <c r="AC84" s="56">
        <f t="shared" si="24"/>
        <v>1.3800000000000007E-2</v>
      </c>
      <c r="AD84" s="56">
        <v>-0.114172</v>
      </c>
      <c r="AE84" s="56">
        <v>0.96615620000000002</v>
      </c>
      <c r="AF84" s="65">
        <f>offs557+Ampl557*SIN(2*PI()*freq557*(AC84)+deph557*PI()/180)</f>
        <v>-5.1490218454630705</v>
      </c>
      <c r="AG84" s="66">
        <f t="shared" si="25"/>
        <v>25.349712966359505</v>
      </c>
      <c r="AH84" s="67">
        <f>offs558+Ampl558*SIN(2*PI()*freq558*(AC84-reta558)+deph558*PI()/180)</f>
        <v>5.9058047922274586</v>
      </c>
      <c r="AI84" s="68">
        <f t="shared" si="26"/>
        <v>24.40012821469471</v>
      </c>
      <c r="AK84" s="56">
        <v>-0.2155</v>
      </c>
      <c r="AL84" s="56">
        <f t="shared" si="27"/>
        <v>3.4500000000000003E-2</v>
      </c>
      <c r="AM84" s="56">
        <v>-0.46768759999999998</v>
      </c>
      <c r="AN84" s="56">
        <v>0.90756250000000005</v>
      </c>
      <c r="AO84" s="65">
        <f>offs559+Ampl559*SIN(2*PI()*freq559*(AL84)+deph559*PI()/180)</f>
        <v>-5.4076606278210928</v>
      </c>
      <c r="AP84" s="66">
        <f t="shared" si="28"/>
        <v>24.4033335155999</v>
      </c>
      <c r="AQ84" s="67">
        <f>offs558+Ampl560*SIN(2*PI()*freq560*(AL84-reta560)+deph560*PI()/180)</f>
        <v>-3.0973382756261705</v>
      </c>
      <c r="AR84" s="68">
        <f t="shared" si="29"/>
        <v>16.039230222611103</v>
      </c>
    </row>
    <row r="85" spans="1:44" x14ac:dyDescent="0.25">
      <c r="A85" s="56">
        <v>-0.215</v>
      </c>
      <c r="B85" s="56">
        <f t="shared" si="15"/>
        <v>3.5000000000000003E-2</v>
      </c>
      <c r="C85" s="56">
        <v>-0.53214070000000002</v>
      </c>
      <c r="D85" s="56">
        <v>1.0140077999999999</v>
      </c>
      <c r="E85" s="65">
        <f>offs551+Ampl551*SIN(2*PI()*freq551*($B85)+deph551*PI()/180)</f>
        <v>-4.8872692824967379</v>
      </c>
      <c r="F85" s="66">
        <f t="shared" si="16"/>
        <v>18.967144970080042</v>
      </c>
      <c r="G85" s="67">
        <f>offs552+Ampl552*SIN(2*PI()*freq552*($B85-reta552)+deph552*PI()/180)</f>
        <v>1.468387894789547</v>
      </c>
      <c r="H85" s="68">
        <f t="shared" si="17"/>
        <v>0.20646127054095781</v>
      </c>
      <c r="J85" s="56">
        <v>-0.215</v>
      </c>
      <c r="K85" s="56">
        <f t="shared" si="18"/>
        <v>3.5000000000000003E-2</v>
      </c>
      <c r="L85" s="56">
        <v>-0.98135950000000005</v>
      </c>
      <c r="M85" s="56">
        <v>1.056</v>
      </c>
      <c r="N85" s="65">
        <f>offs553+Ampl553*SIN(2*PI()*freq553*(K85)+deph553*PI()/180)</f>
        <v>-3.2734349337067945</v>
      </c>
      <c r="O85" s="66">
        <f t="shared" si="19"/>
        <v>5.2536097938021902</v>
      </c>
      <c r="P85" s="67">
        <f>offs554+Ampl554*SIN(2*PI()*freq554*(K85-reta554)+deph554*PI()/180)</f>
        <v>5.8943285752405661</v>
      </c>
      <c r="Q85" s="68">
        <f t="shared" si="20"/>
        <v>23.409423401989407</v>
      </c>
      <c r="S85" s="56">
        <v>-8.5999999999999993E-2</v>
      </c>
      <c r="T85" s="56">
        <f t="shared" si="21"/>
        <v>1.4000000000000012E-2</v>
      </c>
      <c r="U85" s="56">
        <v>-0.80167200000000005</v>
      </c>
      <c r="V85" s="56">
        <v>1.0188906</v>
      </c>
      <c r="W85" s="65">
        <f>offs553+Ampl555*SIN(2*PI()*freq555*(T85)+deph555*PI()/180)</f>
        <v>-2.5506619186963455</v>
      </c>
      <c r="X85" s="66">
        <f t="shared" si="22"/>
        <v>3.0589657357014497</v>
      </c>
      <c r="Y85" s="67">
        <f>offs556+Ampl556*SIN(2*PI()*freq556*(T85-reta556)+deph556*PI()/180)</f>
        <v>5.7418248438692796</v>
      </c>
      <c r="Z85" s="68">
        <f t="shared" si="23"/>
        <v>22.306107871913085</v>
      </c>
      <c r="AB85" s="56">
        <v>-8.5999999999999993E-2</v>
      </c>
      <c r="AC85" s="56">
        <f t="shared" si="24"/>
        <v>1.4000000000000012E-2</v>
      </c>
      <c r="AD85" s="56">
        <v>-9.6593899999999996E-2</v>
      </c>
      <c r="AE85" s="56">
        <v>0.96322660000000004</v>
      </c>
      <c r="AF85" s="65">
        <f>offs557+Ampl557*SIN(2*PI()*freq557*(AC85)+deph557*PI()/180)</f>
        <v>-5.2554220083495657</v>
      </c>
      <c r="AG85" s="66">
        <f t="shared" si="25"/>
        <v>26.613507451497558</v>
      </c>
      <c r="AH85" s="67">
        <f>offs558+Ampl558*SIN(2*PI()*freq558*(AC85-reta558)+deph558*PI()/180)</f>
        <v>5.8682480927099272</v>
      </c>
      <c r="AI85" s="68">
        <f t="shared" si="26"/>
        <v>24.059235843946325</v>
      </c>
      <c r="AK85" s="56">
        <v>-0.215</v>
      </c>
      <c r="AL85" s="56">
        <f t="shared" si="27"/>
        <v>3.5000000000000003E-2</v>
      </c>
      <c r="AM85" s="56">
        <v>-0.62979700000000005</v>
      </c>
      <c r="AN85" s="56">
        <v>0.90072660000000004</v>
      </c>
      <c r="AO85" s="65">
        <f>offs559+Ampl559*SIN(2*PI()*freq559*(AL85)+deph559*PI()/180)</f>
        <v>-5.4692189364426307</v>
      </c>
      <c r="AP85" s="66">
        <f t="shared" si="28"/>
        <v>23.42000467892214</v>
      </c>
      <c r="AQ85" s="67">
        <f>offs558+Ampl560*SIN(2*PI()*freq560*(AL85-reta560)+deph560*PI()/180)</f>
        <v>-3.5123468842049563</v>
      </c>
      <c r="AR85" s="68">
        <f t="shared" si="29"/>
        <v>19.475217576992868</v>
      </c>
    </row>
    <row r="86" spans="1:44" x14ac:dyDescent="0.25">
      <c r="A86" s="56">
        <v>-0.2145</v>
      </c>
      <c r="B86" s="56">
        <f t="shared" si="15"/>
        <v>3.5500000000000004E-2</v>
      </c>
      <c r="C86" s="56">
        <v>-0.51846890000000001</v>
      </c>
      <c r="D86" s="56">
        <v>0.99252339999999994</v>
      </c>
      <c r="E86" s="65">
        <f>offs551+Ampl551*SIN(2*PI()*freq551*($B86)+deph551*PI()/180)</f>
        <v>-5.0255383055929306</v>
      </c>
      <c r="F86" s="66">
        <f t="shared" si="16"/>
        <v>20.313674626831812</v>
      </c>
      <c r="G86" s="67">
        <f>offs552+Ampl552*SIN(2*PI()*freq552*($B86-reta552)+deph552*PI()/180)</f>
        <v>1.1553200160888983</v>
      </c>
      <c r="H86" s="68">
        <f t="shared" si="17"/>
        <v>2.6502738209996171E-2</v>
      </c>
      <c r="J86" s="56">
        <v>-0.2145</v>
      </c>
      <c r="K86" s="56">
        <f t="shared" si="18"/>
        <v>3.5500000000000004E-2</v>
      </c>
      <c r="L86" s="56">
        <v>-0.90323450000000005</v>
      </c>
      <c r="M86" s="56">
        <v>1.0433047</v>
      </c>
      <c r="N86" s="65">
        <f>offs553+Ampl553*SIN(2*PI()*freq553*(K86)+deph553*PI()/180)</f>
        <v>-2.8696105274684078</v>
      </c>
      <c r="O86" s="66">
        <f t="shared" si="19"/>
        <v>3.866634681402437</v>
      </c>
      <c r="P86" s="67">
        <f>offs554+Ampl554*SIN(2*PI()*freq554*(K86-reta554)+deph554*PI()/180)</f>
        <v>5.9243701067852372</v>
      </c>
      <c r="Q86" s="68">
        <f t="shared" si="20"/>
        <v>23.824799505315532</v>
      </c>
      <c r="S86" s="56">
        <v>-8.5800000000000001E-2</v>
      </c>
      <c r="T86" s="56">
        <f t="shared" si="21"/>
        <v>1.4200000000000004E-2</v>
      </c>
      <c r="U86" s="56">
        <v>-0.76456259999999998</v>
      </c>
      <c r="V86" s="56">
        <v>1.0159609000000001</v>
      </c>
      <c r="W86" s="65">
        <f>offs553+Ampl555*SIN(2*PI()*freq555*(T86)+deph555*PI()/180)</f>
        <v>-2.3189521678655591</v>
      </c>
      <c r="X86" s="66">
        <f t="shared" si="22"/>
        <v>2.4161269286892795</v>
      </c>
      <c r="Y86" s="67">
        <f>offs556+Ampl556*SIN(2*PI()*freq556*(T86-reta556)+deph556*PI()/180)</f>
        <v>5.803221878275763</v>
      </c>
      <c r="Z86" s="68">
        <f t="shared" si="23"/>
        <v>22.917867674121812</v>
      </c>
      <c r="AB86" s="56">
        <v>-8.5800000000000001E-2</v>
      </c>
      <c r="AC86" s="56">
        <f t="shared" si="24"/>
        <v>1.4200000000000004E-2</v>
      </c>
      <c r="AD86" s="56">
        <v>-7.9015699999999994E-2</v>
      </c>
      <c r="AE86" s="56">
        <v>0.95541410000000004</v>
      </c>
      <c r="AF86" s="65">
        <f>offs557+Ampl557*SIN(2*PI()*freq557*(AC86)+deph557*PI()/180)</f>
        <v>-5.3430552435928353</v>
      </c>
      <c r="AG86" s="66">
        <f t="shared" si="25"/>
        <v>27.710112316509065</v>
      </c>
      <c r="AH86" s="67">
        <f>offs558+Ampl558*SIN(2*PI()*freq558*(AC86-reta558)+deph558*PI()/180)</f>
        <v>5.8111840124187149</v>
      </c>
      <c r="AI86" s="68">
        <f t="shared" si="26"/>
        <v>23.578501442350859</v>
      </c>
      <c r="AK86" s="56">
        <v>-0.2145</v>
      </c>
      <c r="AL86" s="56">
        <f t="shared" si="27"/>
        <v>3.5500000000000004E-2</v>
      </c>
      <c r="AM86" s="56">
        <v>-0.75284390000000001</v>
      </c>
      <c r="AN86" s="56">
        <v>0.89877339999999994</v>
      </c>
      <c r="AO86" s="65">
        <f>offs559+Ampl559*SIN(2*PI()*freq559*(AL86)+deph559*PI()/180)</f>
        <v>-5.4076606510155472</v>
      </c>
      <c r="AP86" s="66">
        <f t="shared" si="28"/>
        <v>21.667318985534934</v>
      </c>
      <c r="AQ86" s="67">
        <f>offs558+Ampl560*SIN(2*PI()*freq560*(AL86-reta560)+deph560*PI()/180)</f>
        <v>-3.8180847936369835</v>
      </c>
      <c r="AR86" s="68">
        <f t="shared" si="29"/>
        <v>22.248751218880344</v>
      </c>
    </row>
    <row r="87" spans="1:44" x14ac:dyDescent="0.25">
      <c r="A87" s="56">
        <v>-0.214</v>
      </c>
      <c r="B87" s="56">
        <f t="shared" si="15"/>
        <v>3.6000000000000004E-2</v>
      </c>
      <c r="C87" s="56">
        <v>-0.50870320000000002</v>
      </c>
      <c r="D87" s="56">
        <v>0.99642969999999997</v>
      </c>
      <c r="E87" s="65">
        <f>offs551+Ampl551*SIN(2*PI()*freq551*($B87)+deph551*PI()/180)</f>
        <v>-5.1458251935798849</v>
      </c>
      <c r="F87" s="66">
        <f t="shared" si="16"/>
        <v>21.502900383342283</v>
      </c>
      <c r="G87" s="67">
        <f>offs552+Ampl552*SIN(2*PI()*freq552*($B87-reta552)+deph552*PI()/180)</f>
        <v>0.84126649324561886</v>
      </c>
      <c r="H87" s="68">
        <f t="shared" si="17"/>
        <v>2.4075620730302821E-2</v>
      </c>
      <c r="J87" s="56">
        <v>-0.214</v>
      </c>
      <c r="K87" s="56">
        <f t="shared" si="18"/>
        <v>3.6000000000000004E-2</v>
      </c>
      <c r="L87" s="56">
        <v>-0.82315640000000001</v>
      </c>
      <c r="M87" s="56">
        <v>1.02475</v>
      </c>
      <c r="N87" s="65">
        <f>offs553+Ampl553*SIN(2*PI()*freq553*(K87)+deph553*PI()/180)</f>
        <v>-2.4447528962872269</v>
      </c>
      <c r="O87" s="66">
        <f t="shared" si="19"/>
        <v>2.6295751967710101</v>
      </c>
      <c r="P87" s="67">
        <f>offs554+Ampl554*SIN(2*PI()*freq554*(K87-reta554)+deph554*PI()/180)</f>
        <v>5.9100374677441394</v>
      </c>
      <c r="Q87" s="68">
        <f t="shared" si="20"/>
        <v>23.866033642497946</v>
      </c>
      <c r="S87" s="56">
        <v>-8.5599999999999996E-2</v>
      </c>
      <c r="T87" s="56">
        <f t="shared" si="21"/>
        <v>1.440000000000001E-2</v>
      </c>
      <c r="U87" s="56">
        <v>-0.73135950000000005</v>
      </c>
      <c r="V87" s="56">
        <v>1.0052186999999999</v>
      </c>
      <c r="W87" s="65">
        <f>offs553+Ampl555*SIN(2*PI()*freq555*(T87)+deph555*PI()/180)</f>
        <v>-2.0826474738231897</v>
      </c>
      <c r="X87" s="66">
        <f t="shared" si="22"/>
        <v>1.8259791881991816</v>
      </c>
      <c r="Y87" s="67">
        <f>offs556+Ampl556*SIN(2*PI()*freq556*(T87-reta556)+deph556*PI()/180)</f>
        <v>5.8522975588219142</v>
      </c>
      <c r="Z87" s="68">
        <f t="shared" si="23"/>
        <v>23.494173463638354</v>
      </c>
      <c r="AB87" s="56">
        <v>-8.5599999999999996E-2</v>
      </c>
      <c r="AC87" s="56">
        <f t="shared" si="24"/>
        <v>1.440000000000001E-2</v>
      </c>
      <c r="AD87" s="56">
        <v>-6.1437600000000002E-2</v>
      </c>
      <c r="AE87" s="56">
        <v>0.95541410000000004</v>
      </c>
      <c r="AF87" s="65">
        <f>offs557+Ampl557*SIN(2*PI()*freq557*(AC87)+deph557*PI()/180)</f>
        <v>-5.4115757028492073</v>
      </c>
      <c r="AG87" s="66">
        <f t="shared" si="25"/>
        <v>28.623977719558919</v>
      </c>
      <c r="AH87" s="67">
        <f>offs558+Ampl558*SIN(2*PI()*freq558*(AC87-reta558)+deph558*PI()/180)</f>
        <v>5.7348377572086262</v>
      </c>
      <c r="AI87" s="68">
        <f t="shared" si="26"/>
        <v>22.842890495085484</v>
      </c>
      <c r="AK87" s="56">
        <v>-0.214</v>
      </c>
      <c r="AL87" s="56">
        <f t="shared" si="27"/>
        <v>3.6000000000000004E-2</v>
      </c>
      <c r="AM87" s="56">
        <v>-0.88175009999999998</v>
      </c>
      <c r="AN87" s="56">
        <v>0.89779690000000001</v>
      </c>
      <c r="AO87" s="65">
        <f>offs559+Ampl559*SIN(2*PI()*freq559*(AL87)+deph559*PI()/180)</f>
        <v>-5.2245015408272897</v>
      </c>
      <c r="AP87" s="66">
        <f t="shared" si="28"/>
        <v>18.859490076807504</v>
      </c>
      <c r="AQ87" s="67">
        <f>offs558+Ampl560*SIN(2*PI()*freq560*(AL87-reta560)+deph560*PI()/180)</f>
        <v>-4.0070237219060933</v>
      </c>
      <c r="AR87" s="68">
        <f t="shared" si="29"/>
        <v>24.057265333075279</v>
      </c>
    </row>
    <row r="88" spans="1:44" x14ac:dyDescent="0.25">
      <c r="A88" s="56">
        <v>-0.2135</v>
      </c>
      <c r="B88" s="56">
        <f t="shared" si="15"/>
        <v>3.6500000000000005E-2</v>
      </c>
      <c r="C88" s="56">
        <v>-0.49893759999999998</v>
      </c>
      <c r="D88" s="56">
        <v>1.0061952999999999</v>
      </c>
      <c r="E88" s="65">
        <f>offs551+Ampl551*SIN(2*PI()*freq551*($B88)+deph551*PI()/180)</f>
        <v>-5.2476552290645735</v>
      </c>
      <c r="F88" s="66">
        <f t="shared" si="16"/>
        <v>22.550319120588668</v>
      </c>
      <c r="G88" s="67">
        <f>offs552+Ampl552*SIN(2*PI()*freq552*($B88-reta552)+deph552*PI()/180)</f>
        <v>0.52746675203697302</v>
      </c>
      <c r="H88" s="68">
        <f t="shared" si="17"/>
        <v>0.22918102263478812</v>
      </c>
      <c r="J88" s="56">
        <v>-0.2135</v>
      </c>
      <c r="K88" s="56">
        <f t="shared" si="18"/>
        <v>3.6500000000000005E-2</v>
      </c>
      <c r="L88" s="56">
        <v>-0.74112509999999998</v>
      </c>
      <c r="M88" s="56">
        <v>1.040375</v>
      </c>
      <c r="N88" s="65">
        <f>offs553+Ampl553*SIN(2*PI()*freq553*(K88)+deph553*PI()/180)</f>
        <v>-2.0026331065749239</v>
      </c>
      <c r="O88" s="66">
        <f t="shared" si="19"/>
        <v>1.5914024506526379</v>
      </c>
      <c r="P88" s="67">
        <f>offs554+Ampl554*SIN(2*PI()*freq554*(K88-reta554)+deph554*PI()/180)</f>
        <v>5.8514578756360622</v>
      </c>
      <c r="Q88" s="68">
        <f t="shared" si="20"/>
        <v>23.146518436238562</v>
      </c>
      <c r="S88" s="56">
        <v>-8.5400000000000004E-2</v>
      </c>
      <c r="T88" s="56">
        <f t="shared" si="21"/>
        <v>1.4600000000000002E-2</v>
      </c>
      <c r="U88" s="56">
        <v>-0.69815640000000001</v>
      </c>
      <c r="V88" s="56">
        <v>0.99740620000000002</v>
      </c>
      <c r="W88" s="65">
        <f>offs553+Ampl555*SIN(2*PI()*freq555*(T88)+deph555*PI()/180)</f>
        <v>-1.8423447627348382</v>
      </c>
      <c r="X88" s="66">
        <f t="shared" si="22"/>
        <v>1.3091670094178296</v>
      </c>
      <c r="Y88" s="67">
        <f>offs556+Ampl556*SIN(2*PI()*freq556*(T88-reta556)+deph556*PI()/180)</f>
        <v>5.8889279160794912</v>
      </c>
      <c r="Z88" s="68">
        <f t="shared" si="23"/>
        <v>23.926984698877249</v>
      </c>
      <c r="AB88" s="56">
        <v>-8.5400000000000004E-2</v>
      </c>
      <c r="AC88" s="56">
        <f t="shared" si="24"/>
        <v>1.4600000000000002E-2</v>
      </c>
      <c r="AD88" s="56">
        <v>-4.1906400000000003E-2</v>
      </c>
      <c r="AE88" s="56">
        <v>0.95346089999999994</v>
      </c>
      <c r="AF88" s="65">
        <f>offs557+Ampl557*SIN(2*PI()*freq557*(AC88)+deph557*PI()/180)</f>
        <v>-5.4607129671700037</v>
      </c>
      <c r="AG88" s="66">
        <f t="shared" si="25"/>
        <v>29.363464612404758</v>
      </c>
      <c r="AH88" s="67">
        <f>offs558+Ampl558*SIN(2*PI()*freq558*(AC88-reta558)+deph558*PI()/180)</f>
        <v>5.6395106308696983</v>
      </c>
      <c r="AI88" s="68">
        <f t="shared" si="26"/>
        <v>21.959062080183976</v>
      </c>
      <c r="AK88" s="56">
        <v>-0.2135</v>
      </c>
      <c r="AL88" s="56">
        <f t="shared" si="27"/>
        <v>3.6500000000000005E-2</v>
      </c>
      <c r="AM88" s="56">
        <v>-0.98721890000000001</v>
      </c>
      <c r="AN88" s="56">
        <v>0.89975000000000005</v>
      </c>
      <c r="AO88" s="65">
        <f>offs559+Ampl559*SIN(2*PI()*freq559*(AL88)+deph559*PI()/180)</f>
        <v>-4.9242515910409299</v>
      </c>
      <c r="AP88" s="66">
        <f t="shared" si="28"/>
        <v>15.500226410324984</v>
      </c>
      <c r="AQ88" s="67">
        <f>offs558+Ampl560*SIN(2*PI()*freq560*(AL88-reta560)+deph560*PI()/180)</f>
        <v>-4.0745113655459466</v>
      </c>
      <c r="AR88" s="68">
        <f t="shared" si="29"/>
        <v>24.743276132763025</v>
      </c>
    </row>
    <row r="89" spans="1:44" x14ac:dyDescent="0.25">
      <c r="A89" s="56">
        <v>-0.21299999999999999</v>
      </c>
      <c r="B89" s="56">
        <f t="shared" si="15"/>
        <v>3.7000000000000005E-2</v>
      </c>
      <c r="C89" s="56">
        <v>-0.48721890000000001</v>
      </c>
      <c r="D89" s="56">
        <v>1.0335391</v>
      </c>
      <c r="E89" s="65">
        <f>offs551+Ampl551*SIN(2*PI()*freq551*($B89)+deph551*PI()/180)</f>
        <v>-5.3306265354186513</v>
      </c>
      <c r="F89" s="66">
        <f t="shared" si="16"/>
        <v>23.458597522831688</v>
      </c>
      <c r="G89" s="67">
        <f>offs552+Ampl552*SIN(2*PI()*freq552*($B89-reta552)+deph552*PI()/180)</f>
        <v>0.21515921668003768</v>
      </c>
      <c r="H89" s="68">
        <f t="shared" si="17"/>
        <v>0.66974563342279525</v>
      </c>
      <c r="J89" s="56">
        <v>-0.21299999999999999</v>
      </c>
      <c r="K89" s="56">
        <f t="shared" si="18"/>
        <v>3.7000000000000005E-2</v>
      </c>
      <c r="L89" s="56">
        <v>-0.65323450000000005</v>
      </c>
      <c r="M89" s="56">
        <v>0.98471089999999994</v>
      </c>
      <c r="N89" s="65">
        <f>offs553+Ampl553*SIN(2*PI()*freq553*(K89)+deph553*PI()/180)</f>
        <v>-1.5471754448843353</v>
      </c>
      <c r="O89" s="66">
        <f t="shared" si="19"/>
        <v>0.7991304129406982</v>
      </c>
      <c r="P89" s="67">
        <f>offs554+Ampl554*SIN(2*PI()*freq554*(K89-reta554)+deph554*PI()/180)</f>
        <v>5.7491512870676331</v>
      </c>
      <c r="Q89" s="68">
        <f t="shared" si="20"/>
        <v>22.69989220192118</v>
      </c>
      <c r="S89" s="56">
        <v>-8.5199999999999998E-2</v>
      </c>
      <c r="T89" s="56">
        <f t="shared" si="21"/>
        <v>1.4800000000000008E-2</v>
      </c>
      <c r="U89" s="56">
        <v>-0.66300009999999998</v>
      </c>
      <c r="V89" s="56">
        <v>0.98861719999999997</v>
      </c>
      <c r="W89" s="65">
        <f>offs553+Ampl555*SIN(2*PI()*freq555*(T89)+deph555*PI()/180)</f>
        <v>-1.598651060104058</v>
      </c>
      <c r="X89" s="66">
        <f t="shared" si="22"/>
        <v>0.87544271914364558</v>
      </c>
      <c r="Y89" s="67">
        <f>offs556+Ampl556*SIN(2*PI()*freq556*(T89-reta556)+deph556*PI()/180)</f>
        <v>5.9130204185869903</v>
      </c>
      <c r="Z89" s="68">
        <f t="shared" si="23"/>
        <v>24.249747059229907</v>
      </c>
      <c r="AB89" s="56">
        <v>-8.5199999999999998E-2</v>
      </c>
      <c r="AC89" s="56">
        <f t="shared" si="24"/>
        <v>1.4800000000000008E-2</v>
      </c>
      <c r="AD89" s="56">
        <v>-2.0421999999999999E-2</v>
      </c>
      <c r="AE89" s="56">
        <v>0.95932030000000001</v>
      </c>
      <c r="AF89" s="65">
        <f>offs557+Ampl557*SIN(2*PI()*freq557*(AC89)+deph557*PI()/180)</f>
        <v>-5.4902731142216386</v>
      </c>
      <c r="AG89" s="66">
        <f t="shared" si="25"/>
        <v>29.919271211751703</v>
      </c>
      <c r="AH89" s="67">
        <f>offs558+Ampl558*SIN(2*PI()*freq558*(AC89-reta558)+deph558*PI()/180)</f>
        <v>5.5255788460187558</v>
      </c>
      <c r="AI89" s="68">
        <f t="shared" si="26"/>
        <v>20.850717109089324</v>
      </c>
      <c r="AK89" s="56">
        <v>-0.21299999999999999</v>
      </c>
      <c r="AL89" s="56">
        <f t="shared" si="27"/>
        <v>3.7000000000000005E-2</v>
      </c>
      <c r="AM89" s="56">
        <v>-1.0262814</v>
      </c>
      <c r="AN89" s="56">
        <v>0.91049219999999997</v>
      </c>
      <c r="AO89" s="65">
        <f>offs559+Ampl559*SIN(2*PI()*freq559*(AL89)+deph559*PI()/180)</f>
        <v>-4.5143039518926678</v>
      </c>
      <c r="AP89" s="66">
        <f t="shared" si="28"/>
        <v>12.166301322511837</v>
      </c>
      <c r="AQ89" s="67">
        <f>offs558+Ampl560*SIN(2*PI()*freq560*(AL89-reta560)+deph560*PI()/180)</f>
        <v>-4.0188859547914815</v>
      </c>
      <c r="AR89" s="68">
        <f t="shared" si="29"/>
        <v>24.298768992935472</v>
      </c>
    </row>
    <row r="90" spans="1:44" x14ac:dyDescent="0.25">
      <c r="A90" s="56">
        <v>-0.21249999999999999</v>
      </c>
      <c r="B90" s="56">
        <f t="shared" si="15"/>
        <v>3.7500000000000006E-2</v>
      </c>
      <c r="C90" s="56">
        <v>-0.47745320000000002</v>
      </c>
      <c r="D90" s="56">
        <v>0.98568750000000005</v>
      </c>
      <c r="E90" s="65">
        <f>offs551+Ampl551*SIN(2*PI()*freq551*($B90)+deph551*PI()/180)</f>
        <v>-5.3944116628019261</v>
      </c>
      <c r="F90" s="66">
        <f t="shared" si="16"/>
        <v>24.176480524919477</v>
      </c>
      <c r="G90" s="67">
        <f>offs552+Ampl552*SIN(2*PI()*freq552*($B90-reta552)+deph552*PI()/180)</f>
        <v>-9.4423577662865799E-2</v>
      </c>
      <c r="H90" s="68">
        <f t="shared" si="17"/>
        <v>1.1666399400900376</v>
      </c>
      <c r="J90" s="56">
        <v>-0.21249999999999999</v>
      </c>
      <c r="K90" s="56">
        <f t="shared" si="18"/>
        <v>3.7500000000000006E-2</v>
      </c>
      <c r="L90" s="56">
        <v>-0.56729700000000005</v>
      </c>
      <c r="M90" s="56">
        <v>0.99838280000000001</v>
      </c>
      <c r="N90" s="65">
        <f>offs553+Ampl553*SIN(2*PI()*freq553*(K90)+deph553*PI()/180)</f>
        <v>-1.0824225856642271</v>
      </c>
      <c r="O90" s="66">
        <f t="shared" si="19"/>
        <v>0.26535436900591292</v>
      </c>
      <c r="P90" s="67">
        <f>offs554+Ampl554*SIN(2*PI()*freq554*(K90-reta554)+deph554*PI()/180)</f>
        <v>5.6040257825616573</v>
      </c>
      <c r="Q90" s="68">
        <f t="shared" si="20"/>
        <v>21.211947282819438</v>
      </c>
      <c r="S90" s="56">
        <v>-8.5000000000000006E-2</v>
      </c>
      <c r="T90" s="56">
        <f t="shared" si="21"/>
        <v>1.4999999999999999E-2</v>
      </c>
      <c r="U90" s="56">
        <v>-0.62784390000000001</v>
      </c>
      <c r="V90" s="56">
        <v>1.0061952999999999</v>
      </c>
      <c r="W90" s="65">
        <f>offs553+Ampl555*SIN(2*PI()*freq555*(T90)+deph555*PI()/180)</f>
        <v>-1.3521819573734053</v>
      </c>
      <c r="X90" s="66">
        <f t="shared" si="22"/>
        <v>0.52466562135947858</v>
      </c>
      <c r="Y90" s="67">
        <f>offs556+Ampl556*SIN(2*PI()*freq556*(T90-reta556)+deph556*PI()/180)</f>
        <v>5.9245142065921366</v>
      </c>
      <c r="Z90" s="68">
        <f t="shared" si="23"/>
        <v>24.189860866941672</v>
      </c>
      <c r="AB90" s="56">
        <v>-8.5000000000000006E-2</v>
      </c>
      <c r="AC90" s="56">
        <f t="shared" si="24"/>
        <v>1.4999999999999999E-2</v>
      </c>
      <c r="AD90" s="56">
        <v>1.0624E-3</v>
      </c>
      <c r="AE90" s="56">
        <v>0.95639059999999998</v>
      </c>
      <c r="AF90" s="65">
        <f>offs557+Ampl557*SIN(2*PI()*freq557*(AC90)+deph557*PI()/180)</f>
        <v>-5.500139483608443</v>
      </c>
      <c r="AG90" s="66">
        <f t="shared" si="25"/>
        <v>30.263222164217083</v>
      </c>
      <c r="AH90" s="67">
        <f>offs558+Ampl558*SIN(2*PI()*freq558*(AC90-reta558)+deph558*PI()/180)</f>
        <v>5.3934920393601429</v>
      </c>
      <c r="AI90" s="68">
        <f t="shared" si="26"/>
        <v>19.687869183171856</v>
      </c>
      <c r="AK90" s="56">
        <v>-0.21249999999999999</v>
      </c>
      <c r="AL90" s="56">
        <f t="shared" si="27"/>
        <v>3.7500000000000006E-2</v>
      </c>
      <c r="AM90" s="56">
        <v>-0.99698450000000005</v>
      </c>
      <c r="AN90" s="56">
        <v>0.91439839999999994</v>
      </c>
      <c r="AO90" s="65">
        <f>offs559+Ampl559*SIN(2*PI()*freq559*(AL90)+deph559*PI()/180)</f>
        <v>-4.0047528947965336</v>
      </c>
      <c r="AP90" s="66">
        <f t="shared" si="28"/>
        <v>9.0466707167369176</v>
      </c>
      <c r="AQ90" s="67">
        <f>offs558+Ampl560*SIN(2*PI()*freq560*(AL90-reta560)+deph560*PI()/180)</f>
        <v>-3.8415171718656262</v>
      </c>
      <c r="AR90" s="68">
        <f t="shared" si="29"/>
        <v>22.618732926713943</v>
      </c>
    </row>
    <row r="91" spans="1:44" x14ac:dyDescent="0.25">
      <c r="A91" s="56">
        <v>-0.21199999999999999</v>
      </c>
      <c r="B91" s="56">
        <f t="shared" si="15"/>
        <v>3.8000000000000006E-2</v>
      </c>
      <c r="C91" s="56">
        <v>-0.46768759999999998</v>
      </c>
      <c r="D91" s="56">
        <v>1.0179141</v>
      </c>
      <c r="E91" s="65">
        <f>offs551+Ampl551*SIN(2*PI()*freq551*($B91)+deph551*PI()/180)</f>
        <v>-5.4387588804572671</v>
      </c>
      <c r="F91" s="66">
        <f t="shared" si="16"/>
        <v>24.711549675387058</v>
      </c>
      <c r="G91" s="67">
        <f>offs552+Ampl552*SIN(2*PI()*freq552*($B91-reta552)+deph552*PI()/180)</f>
        <v>-0.40005984913739967</v>
      </c>
      <c r="H91" s="68">
        <f t="shared" si="17"/>
        <v>2.0106501204323131</v>
      </c>
      <c r="J91" s="56">
        <v>-0.21199999999999999</v>
      </c>
      <c r="K91" s="56">
        <f t="shared" si="18"/>
        <v>3.8000000000000006E-2</v>
      </c>
      <c r="L91" s="56">
        <v>-0.47940640000000001</v>
      </c>
      <c r="M91" s="56">
        <v>0.99838280000000001</v>
      </c>
      <c r="N91" s="65">
        <f>offs553+Ampl553*SIN(2*PI()*freq553*(K91)+deph553*PI()/180)</f>
        <v>-0.61249970819468114</v>
      </c>
      <c r="O91" s="66">
        <f t="shared" si="19"/>
        <v>1.7713828686204375E-2</v>
      </c>
      <c r="P91" s="67">
        <f>offs554+Ampl554*SIN(2*PI()*freq554*(K91-reta554)+deph554*PI()/180)</f>
        <v>5.4173695063701279</v>
      </c>
      <c r="Q91" s="68">
        <f t="shared" si="20"/>
        <v>19.527443511075912</v>
      </c>
      <c r="S91" s="56">
        <v>-8.48E-2</v>
      </c>
      <c r="T91" s="56">
        <f t="shared" si="21"/>
        <v>1.5200000000000005E-2</v>
      </c>
      <c r="U91" s="56">
        <v>-0.59073450000000005</v>
      </c>
      <c r="V91" s="56">
        <v>1.0257266</v>
      </c>
      <c r="W91" s="65">
        <f>offs553+Ampl555*SIN(2*PI()*freq555*(T91)+deph555*PI()/180)</f>
        <v>-1.1035600568869084</v>
      </c>
      <c r="X91" s="66">
        <f t="shared" si="22"/>
        <v>0.26299005179636764</v>
      </c>
      <c r="Y91" s="67">
        <f>offs556+Ampl556*SIN(2*PI()*freq556*(T91-reta556)+deph556*PI()/180)</f>
        <v>5.9233802457889055</v>
      </c>
      <c r="Z91" s="68">
        <f t="shared" si="23"/>
        <v>23.987011234109353</v>
      </c>
      <c r="AB91" s="56">
        <v>-8.48E-2</v>
      </c>
      <c r="AC91" s="56">
        <f t="shared" si="24"/>
        <v>1.5200000000000005E-2</v>
      </c>
      <c r="AD91" s="56">
        <v>2.05936E-2</v>
      </c>
      <c r="AE91" s="56">
        <v>0.93881250000000005</v>
      </c>
      <c r="AF91" s="65">
        <f>offs557+Ampl557*SIN(2*PI()*freq557*(AC91)+deph557*PI()/180)</f>
        <v>-5.4902731372779634</v>
      </c>
      <c r="AG91" s="66">
        <f t="shared" si="25"/>
        <v>30.369652196036665</v>
      </c>
      <c r="AH91" s="67">
        <f>offs558+Ampl558*SIN(2*PI()*freq558*(AC91-reta558)+deph558*PI()/180)</f>
        <v>5.2437714971749978</v>
      </c>
      <c r="AI91" s="68">
        <f t="shared" si="26"/>
        <v>18.532671967357963</v>
      </c>
      <c r="AK91" s="56">
        <v>-0.21199999999999999</v>
      </c>
      <c r="AL91" s="56">
        <f t="shared" si="27"/>
        <v>3.8000000000000006E-2</v>
      </c>
      <c r="AM91" s="56">
        <v>-0.90714070000000002</v>
      </c>
      <c r="AN91" s="56">
        <v>0.92318750000000005</v>
      </c>
      <c r="AO91" s="65">
        <f>offs559+Ampl559*SIN(2*PI()*freq559*(AL91)+deph559*PI()/180)</f>
        <v>-3.4081452578812508</v>
      </c>
      <c r="AP91" s="66">
        <f t="shared" si="28"/>
        <v>6.2550237985427897</v>
      </c>
      <c r="AQ91" s="67">
        <f>offs558+Ampl560*SIN(2*PI()*freq560*(AL91-reta560)+deph560*PI()/180)</f>
        <v>-3.5467724248572612</v>
      </c>
      <c r="AR91" s="68">
        <f t="shared" si="29"/>
        <v>19.980541729829934</v>
      </c>
    </row>
    <row r="92" spans="1:44" x14ac:dyDescent="0.25">
      <c r="A92" s="56">
        <v>-0.21149999999999999</v>
      </c>
      <c r="B92" s="56">
        <f t="shared" si="15"/>
        <v>3.8500000000000006E-2</v>
      </c>
      <c r="C92" s="56">
        <v>-0.45401570000000002</v>
      </c>
      <c r="D92" s="56">
        <v>0.97006250000000005</v>
      </c>
      <c r="E92" s="65">
        <f>offs551+Ampl551*SIN(2*PI()*freq551*($B92)+deph551*PI()/180)</f>
        <v>-5.4634931701769069</v>
      </c>
      <c r="F92" s="66">
        <f t="shared" si="16"/>
        <v>25.094864524210021</v>
      </c>
      <c r="G92" s="67">
        <f>offs552+Ampl552*SIN(2*PI()*freq552*($B92-reta552)+deph552*PI()/180)</f>
        <v>-0.70054339101197605</v>
      </c>
      <c r="H92" s="68">
        <f t="shared" si="17"/>
        <v>2.7909240430839186</v>
      </c>
      <c r="J92" s="56">
        <v>-0.21149999999999999</v>
      </c>
      <c r="K92" s="56">
        <f t="shared" si="18"/>
        <v>3.8500000000000006E-2</v>
      </c>
      <c r="L92" s="56">
        <v>-0.39346890000000001</v>
      </c>
      <c r="M92" s="56">
        <v>1.0647891</v>
      </c>
      <c r="N92" s="65">
        <f>offs553+Ampl553*SIN(2*PI()*freq553*(K92)+deph553*PI()/180)</f>
        <v>-0.14157788120375314</v>
      </c>
      <c r="O92" s="66">
        <f t="shared" si="19"/>
        <v>6.3449085350211196E-2</v>
      </c>
      <c r="P92" s="67">
        <f>offs554+Ampl554*SIN(2*PI()*freq554*(K92-reta554)+deph554*PI()/180)</f>
        <v>5.1908392328146338</v>
      </c>
      <c r="Q92" s="68">
        <f t="shared" si="20"/>
        <v>17.024289698499654</v>
      </c>
      <c r="S92" s="56">
        <v>-8.4599999999999995E-2</v>
      </c>
      <c r="T92" s="56">
        <f t="shared" si="21"/>
        <v>1.5400000000000011E-2</v>
      </c>
      <c r="U92" s="56">
        <v>-0.55557820000000002</v>
      </c>
      <c r="V92" s="56">
        <v>1.0364686999999999</v>
      </c>
      <c r="W92" s="65">
        <f>offs553+Ampl555*SIN(2*PI()*freq555*(T92)+deph555*PI()/180)</f>
        <v>-0.85341339914258452</v>
      </c>
      <c r="X92" s="66">
        <f t="shared" si="22"/>
        <v>8.8705805848302968E-2</v>
      </c>
      <c r="Y92" s="67">
        <f>offs556+Ampl556*SIN(2*PI()*freq556*(T92-reta556)+deph556*PI()/180)</f>
        <v>5.9096214006607015</v>
      </c>
      <c r="Z92" s="68">
        <f t="shared" si="23"/>
        <v>23.747617243956693</v>
      </c>
      <c r="AB92" s="56">
        <v>-8.4599999999999995E-2</v>
      </c>
      <c r="AC92" s="56">
        <f t="shared" si="24"/>
        <v>1.5400000000000011E-2</v>
      </c>
      <c r="AD92" s="56">
        <v>4.0124899999999998E-2</v>
      </c>
      <c r="AE92" s="56">
        <v>0.93295309999999998</v>
      </c>
      <c r="AF92" s="65">
        <f>offs557+Ampl557*SIN(2*PI()*freq557*(AC92)+deph557*PI()/180)</f>
        <v>-5.4607130131916595</v>
      </c>
      <c r="AG92" s="66">
        <f t="shared" si="25"/>
        <v>30.259217747206776</v>
      </c>
      <c r="AH92" s="67">
        <f>offs558+Ampl558*SIN(2*PI()*freq558*(AC92-reta558)+deph558*PI()/180)</f>
        <v>5.0770080980425254</v>
      </c>
      <c r="AI92" s="68">
        <f t="shared" si="26"/>
        <v>17.173191826801236</v>
      </c>
      <c r="AK92" s="56">
        <v>-0.21149999999999999</v>
      </c>
      <c r="AL92" s="56">
        <f t="shared" si="27"/>
        <v>3.8500000000000006E-2</v>
      </c>
      <c r="AM92" s="56">
        <v>-0.75675009999999998</v>
      </c>
      <c r="AN92" s="56">
        <v>0.92807030000000001</v>
      </c>
      <c r="AO92" s="65">
        <f>offs559+Ampl559*SIN(2*PI()*freq559*(AL92)+deph559*PI()/180)</f>
        <v>-2.7391715011948867</v>
      </c>
      <c r="AP92" s="66">
        <f t="shared" si="28"/>
        <v>3.9299946119154976</v>
      </c>
      <c r="AQ92" s="67">
        <f>offs558+Ampl560*SIN(2*PI()*freq560*(AL92-reta560)+deph560*PI()/180)</f>
        <v>-3.141909307639458</v>
      </c>
      <c r="AR92" s="68">
        <f t="shared" si="29"/>
        <v>16.564734006601036</v>
      </c>
    </row>
    <row r="93" spans="1:44" x14ac:dyDescent="0.25">
      <c r="A93" s="56">
        <v>-0.21099999999999999</v>
      </c>
      <c r="B93" s="56">
        <f t="shared" si="15"/>
        <v>3.9000000000000007E-2</v>
      </c>
      <c r="C93" s="56">
        <v>-0.44034390000000001</v>
      </c>
      <c r="D93" s="56">
        <v>0.96420309999999998</v>
      </c>
      <c r="E93" s="65">
        <f>offs551+Ampl551*SIN(2*PI()*freq551*($B93)+deph551*PI()/180)</f>
        <v>-5.4685169170193424</v>
      </c>
      <c r="F93" s="66">
        <f t="shared" si="16"/>
        <v>25.282523889081393</v>
      </c>
      <c r="G93" s="67">
        <f>offs552+Ampl552*SIN(2*PI()*freq552*($B93-reta552)+deph552*PI()/180)</f>
        <v>-0.9946883320246962</v>
      </c>
      <c r="H93" s="68">
        <f t="shared" si="17"/>
        <v>3.8372556424597648</v>
      </c>
      <c r="J93" s="56">
        <v>-0.21099999999999999</v>
      </c>
      <c r="K93" s="56">
        <f t="shared" si="18"/>
        <v>3.9000000000000007E-2</v>
      </c>
      <c r="L93" s="56">
        <v>-0.30362509999999998</v>
      </c>
      <c r="M93" s="56">
        <v>1.0120547</v>
      </c>
      <c r="N93" s="65">
        <f>offs553+Ampl553*SIN(2*PI()*freq553*(K93)+deph553*PI()/180)</f>
        <v>0.32616295983381638</v>
      </c>
      <c r="O93" s="66">
        <f t="shared" si="19"/>
        <v>0.39663300030924264</v>
      </c>
      <c r="P93" s="67">
        <f>offs554+Ampl554*SIN(2*PI()*freq554*(K93-reta554)+deph554*PI()/180)</f>
        <v>4.9264456606401943</v>
      </c>
      <c r="Q93" s="68">
        <f t="shared" si="20"/>
        <v>15.322456592741661</v>
      </c>
      <c r="S93" s="56">
        <v>-8.4400000000000003E-2</v>
      </c>
      <c r="T93" s="56">
        <f t="shared" si="21"/>
        <v>1.5600000000000003E-2</v>
      </c>
      <c r="U93" s="56">
        <v>-0.52237509999999998</v>
      </c>
      <c r="V93" s="56">
        <v>1.0188906</v>
      </c>
      <c r="W93" s="65">
        <f>offs553+Ampl555*SIN(2*PI()*freq555*(T93)+deph555*PI()/180)</f>
        <v>-0.60237387630764605</v>
      </c>
      <c r="X93" s="66">
        <f t="shared" si="22"/>
        <v>6.3998042107207944E-3</v>
      </c>
      <c r="Y93" s="67">
        <f>offs556+Ampl556*SIN(2*PI()*freq556*(T93-reta556)+deph556*PI()/180)</f>
        <v>5.8832724272444219</v>
      </c>
      <c r="Z93" s="68">
        <f t="shared" si="23"/>
        <v>23.662210561225784</v>
      </c>
      <c r="AB93" s="56">
        <v>-8.4400000000000003E-2</v>
      </c>
      <c r="AC93" s="56">
        <f t="shared" si="24"/>
        <v>1.5600000000000003E-2</v>
      </c>
      <c r="AD93" s="56">
        <v>5.5749899999999998E-2</v>
      </c>
      <c r="AE93" s="56">
        <v>0.93685940000000001</v>
      </c>
      <c r="AF93" s="65">
        <f>offs557+Ampl557*SIN(2*PI()*freq557*(AC93)+deph557*PI()/180)</f>
        <v>-5.4115757716545687</v>
      </c>
      <c r="AG93" s="66">
        <f t="shared" si="25"/>
        <v>29.891649999933083</v>
      </c>
      <c r="AH93" s="67">
        <f>offs558+Ampl558*SIN(2*PI()*freq558*(AC93-reta558)+deph558*PI()/180)</f>
        <v>4.8938599809121648</v>
      </c>
      <c r="AI93" s="68">
        <f t="shared" si="26"/>
        <v>15.65785359733921</v>
      </c>
      <c r="AK93" s="56">
        <v>-0.21099999999999999</v>
      </c>
      <c r="AL93" s="56">
        <f t="shared" si="27"/>
        <v>3.9000000000000007E-2</v>
      </c>
      <c r="AM93" s="56">
        <v>-0.60245320000000002</v>
      </c>
      <c r="AN93" s="56">
        <v>0.93881250000000005</v>
      </c>
      <c r="AO93" s="65">
        <f>offs559+Ampl559*SIN(2*PI()*freq559*(AL93)+deph559*PI()/180)</f>
        <v>-2.0143039788236754</v>
      </c>
      <c r="AP93" s="66">
        <f t="shared" si="28"/>
        <v>1.9933226216650188</v>
      </c>
      <c r="AQ93" s="67">
        <f>offs558+Ampl560*SIN(2*PI()*freq560*(AL93-reta560)+deph560*PI()/180)</f>
        <v>-2.6368968938217785</v>
      </c>
      <c r="AR93" s="68">
        <f t="shared" si="29"/>
        <v>12.785697669065311</v>
      </c>
    </row>
    <row r="94" spans="1:44" x14ac:dyDescent="0.25">
      <c r="A94" s="56">
        <v>-0.21049999999999999</v>
      </c>
      <c r="B94" s="56">
        <f t="shared" si="15"/>
        <v>3.9500000000000007E-2</v>
      </c>
      <c r="C94" s="56">
        <v>-0.42862509999999998</v>
      </c>
      <c r="D94" s="56">
        <v>0.99447660000000004</v>
      </c>
      <c r="E94" s="65">
        <f>offs551+Ampl551*SIN(2*PI()*freq551*($B94)+deph551*PI()/180)</f>
        <v>-5.4538102945509195</v>
      </c>
      <c r="F94" s="66">
        <f t="shared" si="16"/>
        <v>25.252486239533766</v>
      </c>
      <c r="G94" s="67">
        <f>offs552+Ampl552*SIN(2*PI()*freq552*($B94-reta552)+deph552*PI()/180)</f>
        <v>-1.2813338164754158</v>
      </c>
      <c r="H94" s="68">
        <f t="shared" si="17"/>
        <v>5.1793130517380055</v>
      </c>
      <c r="J94" s="56">
        <v>-0.21049999999999999</v>
      </c>
      <c r="K94" s="56">
        <f t="shared" si="18"/>
        <v>3.9500000000000007E-2</v>
      </c>
      <c r="L94" s="56">
        <v>-0.21964069999999999</v>
      </c>
      <c r="M94" s="56">
        <v>1.009125</v>
      </c>
      <c r="N94" s="65">
        <f>offs553+Ampl553*SIN(2*PI()*freq553*(K94)+deph553*PI()/180)</f>
        <v>0.7865711140998034</v>
      </c>
      <c r="O94" s="66">
        <f t="shared" si="19"/>
        <v>1.0124622148340172</v>
      </c>
      <c r="P94" s="67">
        <f>offs554+Ampl554*SIN(2*PI()*freq554*(K94-reta554)+deph554*PI()/180)</f>
        <v>4.626535565910876</v>
      </c>
      <c r="Q94" s="68">
        <f t="shared" si="20"/>
        <v>13.085659202363644</v>
      </c>
      <c r="S94" s="56">
        <v>-8.4199999999999997E-2</v>
      </c>
      <c r="T94" s="56">
        <f t="shared" si="21"/>
        <v>1.5800000000000008E-2</v>
      </c>
      <c r="U94" s="56">
        <v>-0.489172</v>
      </c>
      <c r="V94" s="56">
        <v>0.98959370000000002</v>
      </c>
      <c r="W94" s="65">
        <f>offs553+Ampl555*SIN(2*PI()*freq555*(T94)+deph555*PI()/180)</f>
        <v>-0.35107563600394376</v>
      </c>
      <c r="X94" s="66">
        <f t="shared" si="22"/>
        <v>1.9070605748931258E-2</v>
      </c>
      <c r="Y94" s="67">
        <f>offs556+Ampl556*SIN(2*PI()*freq556*(T94-reta556)+deph556*PI()/180)</f>
        <v>5.8443998853336865</v>
      </c>
      <c r="Z94" s="68">
        <f t="shared" si="23"/>
        <v>23.569143097154218</v>
      </c>
      <c r="AB94" s="56">
        <v>-8.4199999999999997E-2</v>
      </c>
      <c r="AC94" s="56">
        <f t="shared" si="24"/>
        <v>1.5800000000000008E-2</v>
      </c>
      <c r="AD94" s="56">
        <v>7.1374900000000005E-2</v>
      </c>
      <c r="AE94" s="56">
        <v>0.96713280000000001</v>
      </c>
      <c r="AF94" s="65">
        <f>offs557+Ampl557*SIN(2*PI()*freq557*(AC94)+deph557*PI()/180)</f>
        <v>-5.3430553349103596</v>
      </c>
      <c r="AG94" s="66">
        <f t="shared" si="25"/>
        <v>29.316054768711457</v>
      </c>
      <c r="AH94" s="67">
        <f>offs558+Ampl558*SIN(2*PI()*freq558*(AC94-reta558)+deph558*PI()/180)</f>
        <v>4.6950499477297907</v>
      </c>
      <c r="AI94" s="68">
        <f t="shared" si="26"/>
        <v>13.897366260337819</v>
      </c>
      <c r="AK94" s="56">
        <v>-0.21049999999999999</v>
      </c>
      <c r="AL94" s="56">
        <f t="shared" si="27"/>
        <v>3.9500000000000007E-2</v>
      </c>
      <c r="AM94" s="56">
        <v>-0.46378140000000001</v>
      </c>
      <c r="AN94" s="56">
        <v>0.94369530000000001</v>
      </c>
      <c r="AO94" s="65">
        <f>offs559+Ampl559*SIN(2*PI()*freq559*(AL94)+deph559*PI()/180)</f>
        <v>-1.251391334865787</v>
      </c>
      <c r="AP94" s="66">
        <f t="shared" si="28"/>
        <v>0.62032940949928927</v>
      </c>
      <c r="AQ94" s="67">
        <f>offs558+Ampl560*SIN(2*PI()*freq560*(AL94-reta560)+deph560*PI()/180)</f>
        <v>-2.0441702650725135</v>
      </c>
      <c r="AR94" s="68">
        <f t="shared" si="29"/>
        <v>8.9273406349460895</v>
      </c>
    </row>
    <row r="95" spans="1:44" x14ac:dyDescent="0.25">
      <c r="A95" s="56">
        <v>-0.21</v>
      </c>
      <c r="B95" s="56">
        <f t="shared" si="15"/>
        <v>4.0000000000000008E-2</v>
      </c>
      <c r="C95" s="56">
        <v>-0.41495320000000002</v>
      </c>
      <c r="D95" s="56">
        <v>0.97396870000000002</v>
      </c>
      <c r="E95" s="65">
        <f>offs551+Ampl551*SIN(2*PI()*freq551*($B95)+deph551*PI()/180)</f>
        <v>-5.4194313430917047</v>
      </c>
      <c r="F95" s="66">
        <f t="shared" si="16"/>
        <v>25.044801484682594</v>
      </c>
      <c r="G95" s="67">
        <f>offs552+Ampl552*SIN(2*PI()*freq552*($B95-reta552)+deph552*PI()/180)</f>
        <v>-1.5593485855928777</v>
      </c>
      <c r="H95" s="68">
        <f t="shared" si="17"/>
        <v>6.4176964694836656</v>
      </c>
      <c r="J95" s="56">
        <v>-0.21</v>
      </c>
      <c r="K95" s="56">
        <f t="shared" si="18"/>
        <v>4.0000000000000008E-2</v>
      </c>
      <c r="L95" s="56">
        <v>-0.1376095</v>
      </c>
      <c r="M95" s="56">
        <v>1.0022891</v>
      </c>
      <c r="N95" s="65">
        <f>offs553+Ampl553*SIN(2*PI()*freq553*(K95)+deph553*PI()/180)</f>
        <v>1.2355599662228904</v>
      </c>
      <c r="O95" s="66">
        <f t="shared" si="19"/>
        <v>1.8855943829668578</v>
      </c>
      <c r="P95" s="67">
        <f>offs554+Ampl554*SIN(2*PI()*freq554*(K95-reta554)+deph554*PI()/180)</f>
        <v>4.2937709718592814</v>
      </c>
      <c r="Q95" s="68">
        <f t="shared" si="20"/>
        <v>10.833852912778278</v>
      </c>
      <c r="S95" s="56">
        <v>-8.4000000000000005E-2</v>
      </c>
      <c r="T95" s="56">
        <f t="shared" si="21"/>
        <v>1.6E-2</v>
      </c>
      <c r="U95" s="56">
        <v>-0.45401570000000002</v>
      </c>
      <c r="V95" s="56">
        <v>0.99838280000000001</v>
      </c>
      <c r="W95" s="65">
        <f>offs553+Ampl555*SIN(2*PI()*freq555*(T95)+deph555*PI()/180)</f>
        <v>-0.10015347939617847</v>
      </c>
      <c r="X95" s="66">
        <f t="shared" si="22"/>
        <v>0.12521847117066767</v>
      </c>
      <c r="Y95" s="67">
        <f>offs556+Ampl556*SIN(2*PI()*freq556*(T95-reta556)+deph556*PI()/180)</f>
        <v>5.7931019703430362</v>
      </c>
      <c r="Z95" s="68">
        <f t="shared" si="23"/>
        <v>22.989331922455015</v>
      </c>
      <c r="AB95" s="56">
        <v>-8.4000000000000005E-2</v>
      </c>
      <c r="AC95" s="56">
        <f t="shared" si="24"/>
        <v>1.6E-2</v>
      </c>
      <c r="AD95" s="56">
        <v>8.6999900000000005E-2</v>
      </c>
      <c r="AE95" s="56">
        <v>0.95541410000000004</v>
      </c>
      <c r="AF95" s="65">
        <f>offs557+Ampl557*SIN(2*PI()*freq557*(AC95)+deph557*PI()/180)</f>
        <v>-5.2554221218188637</v>
      </c>
      <c r="AG95" s="66">
        <f t="shared" si="25"/>
        <v>28.541473059215161</v>
      </c>
      <c r="AH95" s="67">
        <f>offs558+Ampl558*SIN(2*PI()*freq558*(AC95-reta558)+deph558*PI()/180)</f>
        <v>4.4813626108687332</v>
      </c>
      <c r="AI95" s="68">
        <f t="shared" si="26"/>
        <v>12.432312901297436</v>
      </c>
      <c r="AK95" s="56">
        <v>-0.21</v>
      </c>
      <c r="AL95" s="56">
        <f t="shared" si="27"/>
        <v>4.0000000000000008E-2</v>
      </c>
      <c r="AM95" s="56">
        <v>-0.29971890000000001</v>
      </c>
      <c r="AN95" s="56">
        <v>0.94467190000000001</v>
      </c>
      <c r="AO95" s="65">
        <f>offs559+Ampl559*SIN(2*PI()*freq559*(AL95)+deph559*PI()/180)</f>
        <v>-0.46921901057734977</v>
      </c>
      <c r="AP95" s="66">
        <f t="shared" si="28"/>
        <v>2.8730287485733797E-2</v>
      </c>
      <c r="AQ95" s="67">
        <f>offs558+Ampl560*SIN(2*PI()*freq560*(AL95-reta560)+deph560*PI()/180)</f>
        <v>-1.3783243181383733</v>
      </c>
      <c r="AR95" s="68">
        <f t="shared" si="29"/>
        <v>5.3963114294851851</v>
      </c>
    </row>
    <row r="96" spans="1:44" x14ac:dyDescent="0.25">
      <c r="A96" s="56">
        <v>-0.20949999999999999</v>
      </c>
      <c r="B96" s="56">
        <f t="shared" si="15"/>
        <v>4.0500000000000008E-2</v>
      </c>
      <c r="C96" s="56">
        <v>-0.40128140000000001</v>
      </c>
      <c r="D96" s="56">
        <v>0.94271870000000002</v>
      </c>
      <c r="E96" s="65">
        <f>offs551+Ampl551*SIN(2*PI()*freq551*($B96)+deph551*PI()/180)</f>
        <v>-5.3655157406568561</v>
      </c>
      <c r="F96" s="66">
        <f t="shared" si="16"/>
        <v>24.643622588956809</v>
      </c>
      <c r="G96" s="67">
        <f>offs552+Ampl552*SIN(2*PI()*freq552*($B96-reta552)+deph552*PI()/180)</f>
        <v>-1.8276354420962444</v>
      </c>
      <c r="H96" s="68">
        <f t="shared" si="17"/>
        <v>7.6748620726298178</v>
      </c>
      <c r="J96" s="56">
        <v>-0.20949999999999999</v>
      </c>
      <c r="K96" s="56">
        <f t="shared" si="18"/>
        <v>4.0500000000000008E-2</v>
      </c>
      <c r="L96" s="56">
        <v>-7.3156399999999996E-2</v>
      </c>
      <c r="M96" s="56">
        <v>1.0296327999999999</v>
      </c>
      <c r="N96" s="65">
        <f>offs553+Ampl553*SIN(2*PI()*freq553*(K96)+deph553*PI()/180)</f>
        <v>1.6691442593659835</v>
      </c>
      <c r="O96" s="66">
        <f t="shared" si="19"/>
        <v>3.035611587627141</v>
      </c>
      <c r="P96" s="67">
        <f>offs554+Ampl554*SIN(2*PI()*freq554*(K96-reta554)+deph554*PI()/180)</f>
        <v>3.9311055205798859</v>
      </c>
      <c r="Q96" s="68">
        <f t="shared" si="20"/>
        <v>8.4185439482692459</v>
      </c>
      <c r="S96" s="56">
        <v>-8.3799999999999999E-2</v>
      </c>
      <c r="T96" s="56">
        <f t="shared" si="21"/>
        <v>1.6200000000000006E-2</v>
      </c>
      <c r="U96" s="56">
        <v>-0.4188595</v>
      </c>
      <c r="V96" s="56">
        <v>1.0071718999999999</v>
      </c>
      <c r="W96" s="65">
        <f>offs553+Ampl555*SIN(2*PI()*freq555*(T96)+deph555*PI()/180)</f>
        <v>0.14975874237105735</v>
      </c>
      <c r="X96" s="66">
        <f t="shared" si="22"/>
        <v>0.32332670555715043</v>
      </c>
      <c r="Y96" s="67">
        <f>offs556+Ampl556*SIN(2*PI()*freq556*(T96-reta556)+deph556*PI()/180)</f>
        <v>5.7295082652577713</v>
      </c>
      <c r="Z96" s="68">
        <f t="shared" si="23"/>
        <v>22.300460746635977</v>
      </c>
      <c r="AB96" s="56">
        <v>-8.3799999999999999E-2</v>
      </c>
      <c r="AC96" s="56">
        <f t="shared" si="24"/>
        <v>1.6200000000000006E-2</v>
      </c>
      <c r="AD96" s="56">
        <v>0.10067180000000001</v>
      </c>
      <c r="AE96" s="56">
        <v>0.91537500000000005</v>
      </c>
      <c r="AF96" s="65">
        <f>offs557+Ampl557*SIN(2*PI()*freq557*(AC96)+deph557*PI()/180)</f>
        <v>-5.1490219806363298</v>
      </c>
      <c r="AG96" s="66">
        <f t="shared" si="25"/>
        <v>27.559284790451759</v>
      </c>
      <c r="AH96" s="67">
        <f>offs558+Ampl558*SIN(2*PI()*freq558*(AC96-reta558)+deph558*PI()/180)</f>
        <v>4.2536412966230968</v>
      </c>
      <c r="AI96" s="68">
        <f t="shared" si="26"/>
        <v>11.144021867169686</v>
      </c>
      <c r="AK96" s="56">
        <v>-0.20949999999999999</v>
      </c>
      <c r="AL96" s="56">
        <f t="shared" si="27"/>
        <v>4.0500000000000008E-2</v>
      </c>
      <c r="AM96" s="56">
        <v>-0.14932819999999999</v>
      </c>
      <c r="AN96" s="56">
        <v>0.94467190000000001</v>
      </c>
      <c r="AO96" s="65">
        <f>offs559+Ampl559*SIN(2*PI()*freq559*(AL96)+deph559*PI()/180)</f>
        <v>0.31295331553652156</v>
      </c>
      <c r="AP96" s="66">
        <f t="shared" si="28"/>
        <v>0.21370419960674319</v>
      </c>
      <c r="AQ96" s="67">
        <f>offs558+Ampl560*SIN(2*PI()*freq560*(AL96-reta560)+deph560*PI()/180)</f>
        <v>-0.6557543900488898</v>
      </c>
      <c r="AR96" s="68">
        <f t="shared" si="29"/>
        <v>2.5613643098796537</v>
      </c>
    </row>
    <row r="97" spans="1:44" x14ac:dyDescent="0.25">
      <c r="A97" s="56">
        <v>-0.20899999999999999</v>
      </c>
      <c r="B97" s="56">
        <f t="shared" si="15"/>
        <v>4.1000000000000009E-2</v>
      </c>
      <c r="C97" s="56">
        <v>-0.3876095</v>
      </c>
      <c r="D97" s="56">
        <v>0.93002339999999994</v>
      </c>
      <c r="E97" s="65">
        <f>offs551+Ampl551*SIN(2*PI()*freq551*($B97)+deph551*PI()/180)</f>
        <v>-5.292276267497491</v>
      </c>
      <c r="F97" s="66">
        <f t="shared" si="16"/>
        <v>24.055756100194287</v>
      </c>
      <c r="G97" s="67">
        <f>offs552+Ampl552*SIN(2*PI()*freq552*($B97-reta552)+deph552*PI()/180)</f>
        <v>-2.0851355803314964</v>
      </c>
      <c r="H97" s="68">
        <f t="shared" si="17"/>
        <v>9.0911836766736691</v>
      </c>
      <c r="J97" s="56">
        <v>-0.20899999999999999</v>
      </c>
      <c r="K97" s="56">
        <f t="shared" si="18"/>
        <v>4.1000000000000009E-2</v>
      </c>
      <c r="L97" s="56">
        <v>-1.6515700000000001E-2</v>
      </c>
      <c r="M97" s="56">
        <v>0.99740620000000002</v>
      </c>
      <c r="N97" s="65">
        <f>offs553+Ampl553*SIN(2*PI()*freq553*(K97)+deph553*PI()/180)</f>
        <v>2.0834754686480439</v>
      </c>
      <c r="O97" s="66">
        <f t="shared" si="19"/>
        <v>4.409962908399776</v>
      </c>
      <c r="P97" s="67">
        <f>offs554+Ampl554*SIN(2*PI()*freq554*(K97-reta554)+deph554*PI()/180)</f>
        <v>3.5417582562927405</v>
      </c>
      <c r="Q97" s="68">
        <f t="shared" si="20"/>
        <v>6.473727386361098</v>
      </c>
      <c r="S97" s="56">
        <v>-8.3599999999999994E-2</v>
      </c>
      <c r="T97" s="56">
        <f t="shared" si="21"/>
        <v>1.6400000000000012E-2</v>
      </c>
      <c r="U97" s="56">
        <v>-0.38370320000000002</v>
      </c>
      <c r="V97" s="56">
        <v>1.0237734000000001</v>
      </c>
      <c r="W97" s="65">
        <f>offs553+Ampl555*SIN(2*PI()*freq555*(T97)+deph555*PI()/180)</f>
        <v>0.39802972933620617</v>
      </c>
      <c r="X97" s="66">
        <f t="shared" si="22"/>
        <v>0.61110637280856595</v>
      </c>
      <c r="Y97" s="67">
        <f>offs556+Ampl556*SIN(2*PI()*freq556*(T97-reta556)+deph556*PI()/180)</f>
        <v>5.6537794132961094</v>
      </c>
      <c r="Z97" s="68">
        <f t="shared" si="23"/>
        <v>21.436955683158128</v>
      </c>
      <c r="AB97" s="56">
        <v>-8.3599999999999994E-2</v>
      </c>
      <c r="AC97" s="56">
        <f t="shared" si="24"/>
        <v>1.6400000000000012E-2</v>
      </c>
      <c r="AD97" s="56">
        <v>0.1123905</v>
      </c>
      <c r="AE97" s="56">
        <v>0.90853910000000004</v>
      </c>
      <c r="AF97" s="65">
        <f>offs557+Ampl557*SIN(2*PI()*freq557*(AC97)+deph557*PI()/180)</f>
        <v>-5.0242748241104156</v>
      </c>
      <c r="AG97" s="66">
        <f t="shared" si="25"/>
        <v>26.385330651918363</v>
      </c>
      <c r="AH97" s="67">
        <f>offs558+Ampl558*SIN(2*PI()*freq558*(AC97-reta558)+deph558*PI()/180)</f>
        <v>4.0127847169842514</v>
      </c>
      <c r="AI97" s="68">
        <f t="shared" si="26"/>
        <v>9.6363408505659347</v>
      </c>
      <c r="AK97" s="56">
        <v>-0.20899999999999999</v>
      </c>
      <c r="AL97" s="56">
        <f t="shared" si="27"/>
        <v>4.1000000000000009E-2</v>
      </c>
      <c r="AM97" s="56">
        <v>-4.7765700000000001E-2</v>
      </c>
      <c r="AN97" s="56">
        <v>0.94760160000000004</v>
      </c>
      <c r="AO97" s="65">
        <f>offs559+Ampl559*SIN(2*PI()*freq559*(AL97)+deph559*PI()/180)</f>
        <v>1.0758659649257987</v>
      </c>
      <c r="AP97" s="66">
        <f t="shared" si="28"/>
        <v>1.2625481184239224</v>
      </c>
      <c r="AQ97" s="67">
        <f>offs558+Ampl560*SIN(2*PI()*freq560*(AL97-reta560)+deph560*PI()/180)</f>
        <v>0.10574744949428583</v>
      </c>
      <c r="AR97" s="68">
        <f t="shared" si="29"/>
        <v>0.70871841072369768</v>
      </c>
    </row>
    <row r="98" spans="1:44" x14ac:dyDescent="0.25">
      <c r="A98" s="56">
        <v>-0.20849999999999999</v>
      </c>
      <c r="B98" s="56">
        <f t="shared" si="15"/>
        <v>4.1500000000000009E-2</v>
      </c>
      <c r="C98" s="56">
        <v>-0.37589070000000002</v>
      </c>
      <c r="D98" s="56">
        <v>0.96615620000000002</v>
      </c>
      <c r="E98" s="65">
        <f>offs551+Ampl551*SIN(2*PI()*freq551*($B98)+deph551*PI()/180)</f>
        <v>-5.2000019663542369</v>
      </c>
      <c r="F98" s="66">
        <f t="shared" si="16"/>
        <v>23.272049510165878</v>
      </c>
      <c r="G98" s="67">
        <f>offs552+Ampl552*SIN(2*PI()*freq552*($B98-reta552)+deph552*PI()/180)</f>
        <v>-2.330832764893648</v>
      </c>
      <c r="H98" s="68">
        <f t="shared" si="17"/>
        <v>10.870136234630488</v>
      </c>
      <c r="J98" s="56">
        <v>-0.20849999999999999</v>
      </c>
      <c r="K98" s="56">
        <f t="shared" si="18"/>
        <v>4.1500000000000009E-2</v>
      </c>
      <c r="L98" s="56">
        <v>4.2077999999999997E-2</v>
      </c>
      <c r="M98" s="56">
        <v>0.97396870000000002</v>
      </c>
      <c r="N98" s="65">
        <f>offs553+Ampl553*SIN(2*PI()*freq553*(K98)+deph553*PI()/180)</f>
        <v>2.474875960923395</v>
      </c>
      <c r="O98" s="66">
        <f t="shared" si="19"/>
        <v>5.918505918673028</v>
      </c>
      <c r="P98" s="67">
        <f>offs554+Ampl554*SIN(2*PI()*freq554*(K98-reta554)+deph554*PI()/180)</f>
        <v>3.129185052879039</v>
      </c>
      <c r="Q98" s="68">
        <f t="shared" si="20"/>
        <v>4.644957527717227</v>
      </c>
      <c r="S98" s="56">
        <v>-8.3400000000000002E-2</v>
      </c>
      <c r="T98" s="56">
        <f t="shared" si="21"/>
        <v>1.6600000000000004E-2</v>
      </c>
      <c r="U98" s="56">
        <v>-0.34659390000000001</v>
      </c>
      <c r="V98" s="56">
        <v>1.0276797</v>
      </c>
      <c r="W98" s="65">
        <f>offs553+Ampl555*SIN(2*PI()*freq555*(T98)+deph555*PI()/180)</f>
        <v>0.64403232743922556</v>
      </c>
      <c r="X98" s="66">
        <f t="shared" si="22"/>
        <v>0.98134032249047232</v>
      </c>
      <c r="Y98" s="67">
        <f>offs556+Ampl556*SIN(2*PI()*freq556*(T98-reta556)+deph556*PI()/180)</f>
        <v>5.5661067121104644</v>
      </c>
      <c r="Z98" s="68">
        <f t="shared" si="23"/>
        <v>20.597319744253916</v>
      </c>
      <c r="AB98" s="56">
        <v>-8.3400000000000002E-2</v>
      </c>
      <c r="AC98" s="56">
        <f t="shared" si="24"/>
        <v>1.6600000000000004E-2</v>
      </c>
      <c r="AD98" s="56">
        <v>0.1143436</v>
      </c>
      <c r="AE98" s="56">
        <v>0.90756250000000005</v>
      </c>
      <c r="AF98" s="65">
        <f>offs557+Ampl557*SIN(2*PI()*freq557*(AC98)+deph557*PI()/180)</f>
        <v>-4.8816729722763794</v>
      </c>
      <c r="AG98" s="66">
        <f t="shared" si="25"/>
        <v>24.96018159046022</v>
      </c>
      <c r="AH98" s="67">
        <f>offs558+Ampl558*SIN(2*PI()*freq558*(AC98-reta558)+deph558*PI()/180)</f>
        <v>3.7597434228351458</v>
      </c>
      <c r="AI98" s="68">
        <f t="shared" si="26"/>
        <v>8.134936016584744</v>
      </c>
      <c r="AK98" s="56">
        <v>-0.20849999999999999</v>
      </c>
      <c r="AL98" s="56">
        <f t="shared" si="27"/>
        <v>4.1500000000000009E-2</v>
      </c>
      <c r="AM98" s="56">
        <v>1.27811E-2</v>
      </c>
      <c r="AN98" s="56">
        <v>0.94369530000000001</v>
      </c>
      <c r="AO98" s="65">
        <f>offs559+Ampl559*SIN(2*PI()*freq559*(AL98)+deph559*PI()/180)</f>
        <v>1.8007334962005803</v>
      </c>
      <c r="AP98" s="66">
        <f t="shared" si="28"/>
        <v>3.1967737710793971</v>
      </c>
      <c r="AQ98" s="67">
        <f>offs558+Ampl560*SIN(2*PI()*freq560*(AL98-reta560)+deph560*PI()/180)</f>
        <v>0.88743049792187401</v>
      </c>
      <c r="AR98" s="68">
        <f t="shared" si="29"/>
        <v>3.1657279528906927E-3</v>
      </c>
    </row>
    <row r="99" spans="1:44" x14ac:dyDescent="0.25">
      <c r="A99" s="56">
        <v>-0.20799999999999999</v>
      </c>
      <c r="B99" s="56">
        <f t="shared" si="15"/>
        <v>4.200000000000001E-2</v>
      </c>
      <c r="C99" s="56">
        <v>-0.36612509999999998</v>
      </c>
      <c r="D99" s="56">
        <v>0.92807030000000001</v>
      </c>
      <c r="E99" s="65">
        <f>offs551+Ampl551*SIN(2*PI()*freq551*($B99)+deph551*PI()/180)</f>
        <v>-5.0890570017375856</v>
      </c>
      <c r="F99" s="66">
        <f t="shared" si="16"/>
        <v>22.306085748450609</v>
      </c>
      <c r="G99" s="67">
        <f>offs552+Ampl552*SIN(2*PI()*freq552*($B99-reta552)+deph552*PI()/180)</f>
        <v>-2.5637573412435937</v>
      </c>
      <c r="H99" s="68">
        <f t="shared" si="17"/>
        <v>12.192860276152798</v>
      </c>
      <c r="J99" s="56">
        <v>-0.20799999999999999</v>
      </c>
      <c r="K99" s="56">
        <f t="shared" si="18"/>
        <v>4.200000000000001E-2</v>
      </c>
      <c r="L99" s="56">
        <v>9.4812400000000005E-2</v>
      </c>
      <c r="M99" s="56">
        <v>1.0061952999999999</v>
      </c>
      <c r="N99" s="65">
        <f>offs553+Ampl553*SIN(2*PI()*freq553*(K99)+deph553*PI()/180)</f>
        <v>2.839871637713852</v>
      </c>
      <c r="O99" s="66">
        <f t="shared" si="19"/>
        <v>7.5353502185581549</v>
      </c>
      <c r="P99" s="67">
        <f>offs554+Ampl554*SIN(2*PI()*freq554*(K99-reta554)+deph554*PI()/180)</f>
        <v>2.6970479392999138</v>
      </c>
      <c r="Q99" s="68">
        <f t="shared" si="20"/>
        <v>2.8589826478274847</v>
      </c>
      <c r="S99" s="56">
        <v>-8.3199999999999996E-2</v>
      </c>
      <c r="T99" s="56">
        <f t="shared" si="21"/>
        <v>1.6800000000000009E-2</v>
      </c>
      <c r="U99" s="56">
        <v>-0.3094845</v>
      </c>
      <c r="V99" s="56">
        <v>1.0110781</v>
      </c>
      <c r="W99" s="65">
        <f>offs553+Ampl555*SIN(2*PI()*freq555*(T99)+deph555*PI()/180)</f>
        <v>0.88714511276729457</v>
      </c>
      <c r="X99" s="66">
        <f t="shared" si="22"/>
        <v>1.4319224301516056</v>
      </c>
      <c r="Y99" s="67">
        <f>offs556+Ampl556*SIN(2*PI()*freq556*(T99-reta556)+deph556*PI()/180)</f>
        <v>5.4667116305529531</v>
      </c>
      <c r="Z99" s="68">
        <f t="shared" si="23"/>
        <v>19.852670158587774</v>
      </c>
      <c r="AB99" s="56">
        <v>-8.3199999999999996E-2</v>
      </c>
      <c r="AC99" s="56">
        <f t="shared" si="24"/>
        <v>1.6800000000000009E-2</v>
      </c>
      <c r="AD99" s="56">
        <v>0.11629680000000001</v>
      </c>
      <c r="AE99" s="56">
        <v>0.91928120000000002</v>
      </c>
      <c r="AF99" s="65">
        <f>offs557+Ampl557*SIN(2*PI()*freq557*(AC99)+deph557*PI()/180)</f>
        <v>-4.7217792094948052</v>
      </c>
      <c r="AG99" s="66">
        <f t="shared" si="25"/>
        <v>23.406979473649177</v>
      </c>
      <c r="AH99" s="67">
        <f>offs558+Ampl558*SIN(2*PI()*freq558*(AC99-reta558)+deph558*PI()/180)</f>
        <v>3.4955160525601787</v>
      </c>
      <c r="AI99" s="68">
        <f t="shared" si="26"/>
        <v>6.6369860155457658</v>
      </c>
      <c r="AK99" s="56">
        <v>-0.20799999999999999</v>
      </c>
      <c r="AL99" s="56">
        <f t="shared" si="27"/>
        <v>4.200000000000001E-2</v>
      </c>
      <c r="AM99" s="56">
        <v>5.3796799999999999E-2</v>
      </c>
      <c r="AN99" s="56">
        <v>0.94076559999999998</v>
      </c>
      <c r="AO99" s="65">
        <f>offs559+Ampl559*SIN(2*PI()*freq559*(AL99)+deph559*PI()/180)</f>
        <v>2.4697072650434868</v>
      </c>
      <c r="AP99" s="66">
        <f t="shared" si="28"/>
        <v>5.8366233751066359</v>
      </c>
      <c r="AQ99" s="67">
        <f>offs558+Ampl560*SIN(2*PI()*freq560*(AL99-reta560)+deph560*PI()/180)</f>
        <v>1.670047124324302</v>
      </c>
      <c r="AR99" s="68">
        <f t="shared" si="29"/>
        <v>0.53185154172077753</v>
      </c>
    </row>
    <row r="100" spans="1:44" x14ac:dyDescent="0.25">
      <c r="A100" s="56">
        <v>-0.20749999999999999</v>
      </c>
      <c r="B100" s="56">
        <f t="shared" si="15"/>
        <v>4.250000000000001E-2</v>
      </c>
      <c r="C100" s="56">
        <v>-0.35440640000000001</v>
      </c>
      <c r="D100" s="56">
        <v>0.90365620000000002</v>
      </c>
      <c r="E100" s="65">
        <f>offs551+Ampl551*SIN(2*PI()*freq551*($B100)+deph551*PI()/180)</f>
        <v>-4.9598792227369488</v>
      </c>
      <c r="F100" s="66">
        <f t="shared" si="16"/>
        <v>21.210379920968638</v>
      </c>
      <c r="G100" s="67">
        <f>offs552+Ampl552*SIN(2*PI()*freq552*($B100-reta552)+deph552*PI()/180)</f>
        <v>-2.7829900624916024</v>
      </c>
      <c r="H100" s="68">
        <f t="shared" si="17"/>
        <v>13.5913606647433</v>
      </c>
      <c r="J100" s="56">
        <v>-0.20749999999999999</v>
      </c>
      <c r="K100" s="56">
        <f t="shared" si="18"/>
        <v>4.250000000000001E-2</v>
      </c>
      <c r="L100" s="56">
        <v>0.135828</v>
      </c>
      <c r="M100" s="56">
        <v>0.97006250000000005</v>
      </c>
      <c r="N100" s="65">
        <f>offs553+Ampl553*SIN(2*PI()*freq553*(K100)+deph553*PI()/180)</f>
        <v>3.1752227715527743</v>
      </c>
      <c r="O100" s="66">
        <f t="shared" si="19"/>
        <v>9.2379205773423401</v>
      </c>
      <c r="P100" s="67">
        <f>offs554+Ampl554*SIN(2*PI()*freq554*(K100-reta554)+deph554*PI()/180)</f>
        <v>2.2491825951681559</v>
      </c>
      <c r="Q100" s="68">
        <f t="shared" si="20"/>
        <v>1.636148217862992</v>
      </c>
      <c r="S100" s="56">
        <v>-8.3000000000000004E-2</v>
      </c>
      <c r="T100" s="56">
        <f t="shared" si="21"/>
        <v>1.7000000000000001E-2</v>
      </c>
      <c r="U100" s="56">
        <v>-0.26846890000000001</v>
      </c>
      <c r="V100" s="56">
        <v>0.99838280000000001</v>
      </c>
      <c r="W100" s="65">
        <f>offs553+Ampl555*SIN(2*PI()*freq555*(T100)+deph555*PI()/180)</f>
        <v>1.1267539613253676</v>
      </c>
      <c r="X100" s="66">
        <f t="shared" si="22"/>
        <v>1.9466468327649462</v>
      </c>
      <c r="Y100" s="67">
        <f>offs556+Ampl556*SIN(2*PI()*freq556*(T100-reta556)+deph556*PI()/180)</f>
        <v>5.3558452492259043</v>
      </c>
      <c r="Z100" s="68">
        <f t="shared" si="23"/>
        <v>18.987478996413817</v>
      </c>
      <c r="AB100" s="56">
        <v>-8.3000000000000004E-2</v>
      </c>
      <c r="AC100" s="56">
        <f t="shared" si="24"/>
        <v>1.7000000000000001E-2</v>
      </c>
      <c r="AD100" s="56">
        <v>0.11629680000000001</v>
      </c>
      <c r="AE100" s="56">
        <v>0.91537500000000005</v>
      </c>
      <c r="AF100" s="65">
        <f>offs557+Ampl557*SIN(2*PI()*freq557*(AC100)+deph557*PI()/180)</f>
        <v>-4.5452245633989001</v>
      </c>
      <c r="AG100" s="66">
        <f t="shared" si="25"/>
        <v>21.729781421424338</v>
      </c>
      <c r="AH100" s="67">
        <f>offs558+Ampl558*SIN(2*PI()*freq558*(AC100-reta558)+deph558*PI()/180)</f>
        <v>3.2211453908758605</v>
      </c>
      <c r="AI100" s="68">
        <f t="shared" si="26"/>
        <v>5.3165770954398184</v>
      </c>
      <c r="AK100" s="56">
        <v>-0.20749999999999999</v>
      </c>
      <c r="AL100" s="56">
        <f t="shared" si="27"/>
        <v>4.250000000000001E-2</v>
      </c>
      <c r="AM100" s="56">
        <v>3.0155E-3</v>
      </c>
      <c r="AN100" s="56">
        <v>0.92807030000000001</v>
      </c>
      <c r="AO100" s="65">
        <f>offs559+Ampl559*SIN(2*PI()*freq559*(AL100)+deph559*PI()/180)</f>
        <v>3.0663149170689472</v>
      </c>
      <c r="AP100" s="66">
        <f t="shared" si="28"/>
        <v>9.3838033186149516</v>
      </c>
      <c r="AQ100" s="67">
        <f>offs558+Ampl560*SIN(2*PI()*freq560*(AL100-reta560)+deph560*PI()/180)</f>
        <v>2.4343267100038624</v>
      </c>
      <c r="AR100" s="68">
        <f t="shared" si="29"/>
        <v>2.2688083726777237</v>
      </c>
    </row>
    <row r="101" spans="1:44" x14ac:dyDescent="0.25">
      <c r="A101" s="56">
        <v>-0.20699999999999999</v>
      </c>
      <c r="B101" s="56">
        <f t="shared" si="15"/>
        <v>4.300000000000001E-2</v>
      </c>
      <c r="C101" s="56">
        <v>-0.3407345</v>
      </c>
      <c r="D101" s="56">
        <v>0.96420309999999998</v>
      </c>
      <c r="E101" s="65">
        <f>offs551+Ampl551*SIN(2*PI()*freq551*($B101)+deph551*PI()/180)</f>
        <v>-4.8129784350303249</v>
      </c>
      <c r="F101" s="66">
        <f t="shared" si="16"/>
        <v>20.000965814415526</v>
      </c>
      <c r="G101" s="67">
        <f>offs552+Ampl552*SIN(2*PI()*freq552*($B101-reta552)+deph552*PI()/180)</f>
        <v>-2.9876657172448051</v>
      </c>
      <c r="H101" s="68">
        <f t="shared" si="17"/>
        <v>15.617267148711857</v>
      </c>
      <c r="J101" s="56">
        <v>-0.20699999999999999</v>
      </c>
      <c r="K101" s="56">
        <f t="shared" si="18"/>
        <v>4.300000000000001E-2</v>
      </c>
      <c r="L101" s="56">
        <v>0.17293739999999999</v>
      </c>
      <c r="M101" s="56">
        <v>0.93295309999999998</v>
      </c>
      <c r="N101" s="65">
        <f>offs553+Ampl553*SIN(2*PI()*freq553*(K101)+deph553*PI()/180)</f>
        <v>3.4779527620354225</v>
      </c>
      <c r="O101" s="66">
        <f t="shared" si="19"/>
        <v>10.923126543290135</v>
      </c>
      <c r="P101" s="67">
        <f>offs554+Ampl554*SIN(2*PI()*freq554*(K101-reta554)+deph554*PI()/180)</f>
        <v>1.7895643049843781</v>
      </c>
      <c r="Q101" s="68">
        <f t="shared" si="20"/>
        <v>0.7337827565047883</v>
      </c>
      <c r="S101" s="56">
        <v>-8.2799999999999999E-2</v>
      </c>
      <c r="T101" s="56">
        <f t="shared" si="21"/>
        <v>1.7200000000000007E-2</v>
      </c>
      <c r="U101" s="56">
        <v>-0.22940640000000001</v>
      </c>
      <c r="V101" s="56">
        <v>1.0003359000000001</v>
      </c>
      <c r="W101" s="65">
        <f>offs553+Ampl555*SIN(2*PI()*freq555*(T101)+deph555*PI()/180)</f>
        <v>1.3622536003668482</v>
      </c>
      <c r="X101" s="66">
        <f t="shared" si="22"/>
        <v>2.5333815567677953</v>
      </c>
      <c r="Y101" s="67">
        <f>offs556+Ampl556*SIN(2*PI()*freq556*(T101-reta556)+deph556*PI()/180)</f>
        <v>5.2337876262303995</v>
      </c>
      <c r="Z101" s="68">
        <f t="shared" si="23"/>
        <v>17.922113518323144</v>
      </c>
      <c r="AB101" s="56">
        <v>-8.2799999999999999E-2</v>
      </c>
      <c r="AC101" s="56">
        <f t="shared" si="24"/>
        <v>1.7200000000000007E-2</v>
      </c>
      <c r="AD101" s="56">
        <v>0.11824990000000001</v>
      </c>
      <c r="AE101" s="56">
        <v>0.92416410000000004</v>
      </c>
      <c r="AF101" s="65">
        <f>offs557+Ampl557*SIN(2*PI()*freq557*(AC101)+deph557*PI()/180)</f>
        <v>-4.3527058145166375</v>
      </c>
      <c r="AG101" s="66">
        <f t="shared" si="25"/>
        <v>19.989445001168981</v>
      </c>
      <c r="AH101" s="67">
        <f>offs558+Ampl558*SIN(2*PI()*freq558*(AC101-reta558)+deph558*PI()/180)</f>
        <v>2.9377142534357885</v>
      </c>
      <c r="AI101" s="68">
        <f t="shared" si="26"/>
        <v>4.0543842204012872</v>
      </c>
      <c r="AK101" s="56">
        <v>-0.20699999999999999</v>
      </c>
      <c r="AL101" s="56">
        <f t="shared" si="27"/>
        <v>4.300000000000001E-2</v>
      </c>
      <c r="AM101" s="56">
        <v>-7.1203199999999994E-2</v>
      </c>
      <c r="AN101" s="56">
        <v>0.93100000000000005</v>
      </c>
      <c r="AO101" s="65">
        <f>offs559+Ampl559*SIN(2*PI()*freq559*(AL101)+deph559*PI()/180)</f>
        <v>3.5758659918568108</v>
      </c>
      <c r="AP101" s="66">
        <f t="shared" si="28"/>
        <v>13.301113690191089</v>
      </c>
      <c r="AQ101" s="67">
        <f>offs558+Ampl560*SIN(2*PI()*freq560*(AL101-reta560)+deph560*PI()/180)</f>
        <v>3.161450155062596</v>
      </c>
      <c r="AR101" s="68">
        <f t="shared" si="29"/>
        <v>4.9749078942187586</v>
      </c>
    </row>
    <row r="102" spans="1:44" x14ac:dyDescent="0.25">
      <c r="A102" s="56">
        <v>-0.20649999999999999</v>
      </c>
      <c r="B102" s="56">
        <f t="shared" si="15"/>
        <v>4.3500000000000011E-2</v>
      </c>
      <c r="C102" s="56">
        <v>-0.32706259999999998</v>
      </c>
      <c r="D102" s="56">
        <v>0.92709370000000002</v>
      </c>
      <c r="E102" s="65">
        <f>offs551+Ampl551*SIN(2*PI()*freq551*($B102)+deph551*PI()/180)</f>
        <v>-4.6489343889142098</v>
      </c>
      <c r="F102" s="66">
        <f t="shared" si="16"/>
        <v>18.678575759812514</v>
      </c>
      <c r="G102" s="67">
        <f>offs552+Ampl552*SIN(2*PI()*freq552*($B102-reta552)+deph552*PI()/180)</f>
        <v>-3.1769765442013065</v>
      </c>
      <c r="H102" s="68">
        <f t="shared" si="17"/>
        <v>16.843392569338572</v>
      </c>
      <c r="J102" s="56">
        <v>-0.20649999999999999</v>
      </c>
      <c r="K102" s="56">
        <f t="shared" si="18"/>
        <v>4.3500000000000011E-2</v>
      </c>
      <c r="L102" s="56">
        <v>0.21004680000000001</v>
      </c>
      <c r="M102" s="56">
        <v>0.95443750000000005</v>
      </c>
      <c r="N102" s="65">
        <f>offs553+Ampl553*SIN(2*PI()*freq553*(K102)+deph553*PI()/180)</f>
        <v>3.7453745563348422</v>
      </c>
      <c r="O102" s="66">
        <f t="shared" si="19"/>
        <v>12.498542344711549</v>
      </c>
      <c r="P102" s="67">
        <f>offs554+Ampl554*SIN(2*PI()*freq554*(K102-reta554)+deph554*PI()/180)</f>
        <v>1.3222726732303862</v>
      </c>
      <c r="Q102" s="68">
        <f t="shared" si="20"/>
        <v>0.1353027146654282</v>
      </c>
      <c r="S102" s="56">
        <v>-8.2600000000000007E-2</v>
      </c>
      <c r="T102" s="56">
        <f t="shared" si="21"/>
        <v>1.7399999999999999E-2</v>
      </c>
      <c r="U102" s="56">
        <v>-0.19034390000000001</v>
      </c>
      <c r="V102" s="56">
        <v>1.0081484000000001</v>
      </c>
      <c r="W102" s="65">
        <f>offs553+Ampl555*SIN(2*PI()*freq555*(T102)+deph555*PI()/180)</f>
        <v>1.5930491373649658</v>
      </c>
      <c r="X102" s="66">
        <f t="shared" si="22"/>
        <v>3.1804907257218384</v>
      </c>
      <c r="Y102" s="67">
        <f>offs556+Ampl556*SIN(2*PI()*freq556*(T102-reta556)+deph556*PI()/180)</f>
        <v>5.1008470897152742</v>
      </c>
      <c r="Z102" s="68">
        <f t="shared" si="23"/>
        <v>16.750182564797118</v>
      </c>
      <c r="AB102" s="56">
        <v>-8.2600000000000007E-2</v>
      </c>
      <c r="AC102" s="56">
        <f t="shared" si="24"/>
        <v>1.7399999999999999E-2</v>
      </c>
      <c r="AD102" s="56">
        <v>0.11629680000000001</v>
      </c>
      <c r="AE102" s="56">
        <v>0.90658589999999994</v>
      </c>
      <c r="AF102" s="65">
        <f>offs557+Ampl557*SIN(2*PI()*freq557*(AC102)+deph557*PI()/180)</f>
        <v>-4.1449827463964271</v>
      </c>
      <c r="AG102" s="66">
        <f t="shared" si="25"/>
        <v>18.158503372536536</v>
      </c>
      <c r="AH102" s="67">
        <f>offs558+Ampl558*SIN(2*PI()*freq558*(AC102-reta558)+deph558*PI()/180)</f>
        <v>2.646341213452108</v>
      </c>
      <c r="AI102" s="68">
        <f t="shared" si="26"/>
        <v>3.0267485506848426</v>
      </c>
      <c r="AK102" s="56">
        <v>-0.20649999999999999</v>
      </c>
      <c r="AL102" s="56">
        <f t="shared" si="27"/>
        <v>4.3500000000000011E-2</v>
      </c>
      <c r="AM102" s="56">
        <v>-0.13956260000000001</v>
      </c>
      <c r="AN102" s="56">
        <v>0.92221089999999994</v>
      </c>
      <c r="AO102" s="65">
        <f>offs559+Ampl559*SIN(2*PI()*freq559*(AL102)+deph559*PI()/180)</f>
        <v>3.985813650842752</v>
      </c>
      <c r="AP102" s="66">
        <f t="shared" si="28"/>
        <v>17.018729211017401</v>
      </c>
      <c r="AQ102" s="67">
        <f>offs558+Ampl560*SIN(2*PI()*freq560*(AL102-reta560)+deph560*PI()/180)</f>
        <v>3.8335132670988115</v>
      </c>
      <c r="AR102" s="68">
        <f t="shared" si="29"/>
        <v>8.4756814726751433</v>
      </c>
    </row>
    <row r="103" spans="1:44" x14ac:dyDescent="0.25">
      <c r="A103" s="56">
        <v>-0.20599999999999999</v>
      </c>
      <c r="B103" s="56">
        <f t="shared" si="15"/>
        <v>4.4000000000000011E-2</v>
      </c>
      <c r="C103" s="56">
        <v>-0.31339070000000002</v>
      </c>
      <c r="D103" s="56">
        <v>0.88803120000000002</v>
      </c>
      <c r="E103" s="65">
        <f>offs551+Ampl551*SIN(2*PI()*freq551*($B103)+deph551*PI()/180)</f>
        <v>-4.4683944912940241</v>
      </c>
      <c r="F103" s="66">
        <f t="shared" si="16"/>
        <v>17.26405650566771</v>
      </c>
      <c r="G103" s="67">
        <f>offs552+Ampl552*SIN(2*PI()*freq552*($B103-reta552)+deph552*PI()/180)</f>
        <v>-3.350175420015002</v>
      </c>
      <c r="H103" s="68">
        <f t="shared" si="17"/>
        <v>17.962395353938987</v>
      </c>
      <c r="J103" s="56">
        <v>-0.20599999999999999</v>
      </c>
      <c r="K103" s="56">
        <f t="shared" si="18"/>
        <v>4.4000000000000011E-2</v>
      </c>
      <c r="L103" s="56">
        <v>0.2373905</v>
      </c>
      <c r="M103" s="56">
        <v>0.92318750000000005</v>
      </c>
      <c r="N103" s="65">
        <f>offs553+Ampl553*SIN(2*PI()*freq553*(K103)+deph553*PI()/180)</f>
        <v>3.9751144996730234</v>
      </c>
      <c r="O103" s="66">
        <f t="shared" si="19"/>
        <v>13.970580697731704</v>
      </c>
      <c r="P103" s="67">
        <f>offs554+Ampl554*SIN(2*PI()*freq554*(K103-reta554)+deph554*PI()/180)</f>
        <v>0.85145541351101517</v>
      </c>
      <c r="Q103" s="68">
        <f t="shared" si="20"/>
        <v>5.145492232063207E-3</v>
      </c>
      <c r="S103" s="56">
        <v>-8.2400000000000001E-2</v>
      </c>
      <c r="T103" s="56">
        <f t="shared" si="21"/>
        <v>1.7600000000000005E-2</v>
      </c>
      <c r="U103" s="56">
        <v>-0.14932819999999999</v>
      </c>
      <c r="V103" s="56">
        <v>0.99252339999999994</v>
      </c>
      <c r="W103" s="65">
        <f>offs553+Ampl555*SIN(2*PI()*freq555*(T103)+deph555*PI()/180)</f>
        <v>1.8185575627630057</v>
      </c>
      <c r="X103" s="66">
        <f t="shared" si="22"/>
        <v>3.8725743752853368</v>
      </c>
      <c r="Y103" s="67">
        <f>offs556+Ampl556*SIN(2*PI()*freq556*(T103-reta556)+deph556*PI()/180)</f>
        <v>4.9573594590133885</v>
      </c>
      <c r="Z103" s="68">
        <f t="shared" si="23"/>
        <v>15.719924974852818</v>
      </c>
      <c r="AB103" s="56">
        <v>-8.2400000000000001E-2</v>
      </c>
      <c r="AC103" s="56">
        <f t="shared" si="24"/>
        <v>1.7600000000000005E-2</v>
      </c>
      <c r="AD103" s="56">
        <v>0.11043740000000001</v>
      </c>
      <c r="AE103" s="56">
        <v>0.90170309999999998</v>
      </c>
      <c r="AF103" s="65">
        <f>offs557+Ampl557*SIN(2*PI()*freq557*(AC103)+deph557*PI()/180)</f>
        <v>-3.9228751470884742</v>
      </c>
      <c r="AG103" s="66">
        <f t="shared" si="25"/>
        <v>16.267610102501319</v>
      </c>
      <c r="AH103" s="67">
        <f>offs558+Ampl558*SIN(2*PI()*freq558*(AC103-reta558)+deph558*PI()/180)</f>
        <v>2.3481761871979154</v>
      </c>
      <c r="AI103" s="68">
        <f t="shared" si="26"/>
        <v>2.0922843919878682</v>
      </c>
      <c r="AK103" s="56">
        <v>-0.20599999999999999</v>
      </c>
      <c r="AL103" s="56">
        <f t="shared" si="27"/>
        <v>4.4000000000000011E-2</v>
      </c>
      <c r="AM103" s="56">
        <v>-0.27628140000000001</v>
      </c>
      <c r="AN103" s="56">
        <v>0.91635160000000004</v>
      </c>
      <c r="AO103" s="65">
        <f>offs559+Ampl559*SIN(2*PI()*freq559*(AL103)+deph559*PI()/180)</f>
        <v>4.2860636221242476</v>
      </c>
      <c r="AP103" s="66">
        <f t="shared" si="28"/>
        <v>20.814992100901904</v>
      </c>
      <c r="AQ103" s="67">
        <f>offs558+Ampl560*SIN(2*PI()*freq560*(AL103-reta560)+deph560*PI()/180)</f>
        <v>4.4339676218445714</v>
      </c>
      <c r="AR103" s="68">
        <f t="shared" si="29"/>
        <v>12.373622477137628</v>
      </c>
    </row>
    <row r="104" spans="1:44" x14ac:dyDescent="0.25">
      <c r="A104" s="56">
        <v>-0.20549999999999999</v>
      </c>
      <c r="B104" s="56">
        <f t="shared" si="15"/>
        <v>4.4500000000000012E-2</v>
      </c>
      <c r="C104" s="56">
        <v>-0.29776570000000002</v>
      </c>
      <c r="D104" s="56">
        <v>0.92221089999999994</v>
      </c>
      <c r="E104" s="65">
        <f>offs551+Ampl551*SIN(2*PI()*freq551*($B104)+deph551*PI()/180)</f>
        <v>-4.2720712506648466</v>
      </c>
      <c r="F104" s="66">
        <f t="shared" si="16"/>
        <v>15.795104610045408</v>
      </c>
      <c r="G104" s="67">
        <f>offs552+Ampl552*SIN(2*PI()*freq552*($B104-reta552)+deph552*PI()/180)</f>
        <v>-3.5065788078500897</v>
      </c>
      <c r="H104" s="68">
        <f t="shared" si="17"/>
        <v>19.614178276358885</v>
      </c>
      <c r="J104" s="56">
        <v>-0.20549999999999999</v>
      </c>
      <c r="K104" s="56">
        <f t="shared" si="18"/>
        <v>4.4500000000000012E-2</v>
      </c>
      <c r="L104" s="56">
        <v>0.26278109999999999</v>
      </c>
      <c r="M104" s="56">
        <v>0.88998440000000001</v>
      </c>
      <c r="N104" s="65">
        <f>offs553+Ampl553*SIN(2*PI()*freq553*(K104)+deph553*PI()/180)</f>
        <v>4.1651334040487251</v>
      </c>
      <c r="O104" s="66">
        <f t="shared" si="19"/>
        <v>15.228353504914395</v>
      </c>
      <c r="P104" s="67">
        <f>offs554+Ampl554*SIN(2*PI()*freq554*(K104-reta554)+deph554*PI()/180)</f>
        <v>0.38129153315448716</v>
      </c>
      <c r="Q104" s="68">
        <f t="shared" si="20"/>
        <v>0.25876843277950667</v>
      </c>
      <c r="S104" s="56">
        <v>-8.2199999999999995E-2</v>
      </c>
      <c r="T104" s="56">
        <f t="shared" si="21"/>
        <v>1.780000000000001E-2</v>
      </c>
      <c r="U104" s="56">
        <v>-0.114172</v>
      </c>
      <c r="V104" s="56">
        <v>0.99350000000000005</v>
      </c>
      <c r="W104" s="65">
        <f>offs553+Ampl555*SIN(2*PI()*freq555*(T104)+deph555*PI()/180)</f>
        <v>2.0382092227069935</v>
      </c>
      <c r="X104" s="66">
        <f t="shared" si="22"/>
        <v>4.6327449278616522</v>
      </c>
      <c r="Y104" s="67">
        <f>offs556+Ampl556*SIN(2*PI()*freq556*(T104-reta556)+deph556*PI()/180)</f>
        <v>4.803687196332902</v>
      </c>
      <c r="Z104" s="68">
        <f t="shared" si="23"/>
        <v>14.517526471099179</v>
      </c>
      <c r="AB104" s="56">
        <v>-8.2199999999999995E-2</v>
      </c>
      <c r="AC104" s="56">
        <f t="shared" si="24"/>
        <v>1.780000000000001E-2</v>
      </c>
      <c r="AD104" s="56">
        <v>0.10067180000000001</v>
      </c>
      <c r="AE104" s="56">
        <v>0.89389059999999998</v>
      </c>
      <c r="AF104" s="65">
        <f>offs557+Ampl557*SIN(2*PI()*freq557*(AC104)+deph557*PI()/180)</f>
        <v>-3.6872595738159455</v>
      </c>
      <c r="AG104" s="66">
        <f t="shared" si="25"/>
        <v>14.348424092739158</v>
      </c>
      <c r="AH104" s="67">
        <f>offs558+Ampl558*SIN(2*PI()*freq558*(AC104-reta558)+deph558*PI()/180)</f>
        <v>2.0443958958132118</v>
      </c>
      <c r="AI104" s="68">
        <f t="shared" si="26"/>
        <v>1.3236624356942461</v>
      </c>
      <c r="AK104" s="56">
        <v>-0.20549999999999999</v>
      </c>
      <c r="AL104" s="56">
        <f t="shared" si="27"/>
        <v>4.4500000000000012E-2</v>
      </c>
      <c r="AM104" s="56">
        <v>-0.4657345</v>
      </c>
      <c r="AN104" s="56">
        <v>0.90365620000000002</v>
      </c>
      <c r="AO104" s="65">
        <f>offs559+Ampl559*SIN(2*PI()*freq559*(AL104)+deph559*PI()/180)</f>
        <v>4.4692227549358314</v>
      </c>
      <c r="AP104" s="66">
        <f t="shared" si="28"/>
        <v>24.353803108043795</v>
      </c>
      <c r="AQ104" s="67">
        <f>offs558+Ampl560*SIN(2*PI()*freq560*(AL104-reta560)+deph560*PI()/180)</f>
        <v>4.9480280402922965</v>
      </c>
      <c r="AR104" s="68">
        <f t="shared" si="29"/>
        <v>16.356943582549295</v>
      </c>
    </row>
    <row r="105" spans="1:44" x14ac:dyDescent="0.25">
      <c r="A105" s="56">
        <v>-0.20499999999999999</v>
      </c>
      <c r="B105" s="56">
        <f t="shared" si="15"/>
        <v>4.5000000000000012E-2</v>
      </c>
      <c r="C105" s="56">
        <v>-0.28409390000000001</v>
      </c>
      <c r="D105" s="56">
        <v>0.89877339999999994</v>
      </c>
      <c r="E105" s="65">
        <f>offs551+Ampl551*SIN(2*PI()*freq551*($B105)+deph551*PI()/180)</f>
        <v>-4.0607394651658772</v>
      </c>
      <c r="F105" s="66">
        <f t="shared" si="16"/>
        <v>14.263051724887086</v>
      </c>
      <c r="G105" s="67">
        <f>offs552+Ampl552*SIN(2*PI()*freq552*($B105-reta552)+deph552*PI()/180)</f>
        <v>-3.6455694549886988</v>
      </c>
      <c r="H105" s="68">
        <f t="shared" si="17"/>
        <v>20.651051983686838</v>
      </c>
      <c r="J105" s="56">
        <v>-0.20499999999999999</v>
      </c>
      <c r="K105" s="56">
        <f t="shared" si="18"/>
        <v>4.5000000000000012E-2</v>
      </c>
      <c r="L105" s="56">
        <v>0.292078</v>
      </c>
      <c r="M105" s="56">
        <v>0.91928120000000002</v>
      </c>
      <c r="N105" s="65">
        <f>offs553+Ampl553*SIN(2*PI()*freq553*(K105)+deph553*PI()/180)</f>
        <v>4.3137446482145343</v>
      </c>
      <c r="O105" s="66">
        <f t="shared" si="19"/>
        <v>16.173802629361127</v>
      </c>
      <c r="P105" s="67">
        <f>offs554+Ampl554*SIN(2*PI()*freq554*(K105-reta554)+deph554*PI()/180)</f>
        <v>-8.4045759952455557E-2</v>
      </c>
      <c r="Q105" s="68">
        <f t="shared" si="20"/>
        <v>1.0066649885674366</v>
      </c>
      <c r="S105" s="56">
        <v>-8.2000000000000003E-2</v>
      </c>
      <c r="T105" s="56">
        <f t="shared" si="21"/>
        <v>1.8000000000000002E-2</v>
      </c>
      <c r="U105" s="56">
        <v>-7.7062599999999995E-2</v>
      </c>
      <c r="V105" s="56">
        <v>0.99935940000000001</v>
      </c>
      <c r="W105" s="65">
        <f>offs553+Ampl555*SIN(2*PI()*freq555*(T105)+deph555*PI()/180)</f>
        <v>2.2514492580407603</v>
      </c>
      <c r="X105" s="66">
        <f t="shared" si="22"/>
        <v>5.4219674730364344</v>
      </c>
      <c r="Y105" s="67">
        <f>offs556+Ampl556*SIN(2*PI()*freq556*(T105-reta556)+deph556*PI()/180)</f>
        <v>4.6402184911462596</v>
      </c>
      <c r="Z105" s="68">
        <f t="shared" si="23"/>
        <v>13.255854921582369</v>
      </c>
      <c r="AB105" s="56">
        <v>-8.2000000000000003E-2</v>
      </c>
      <c r="AC105" s="56">
        <f t="shared" si="24"/>
        <v>1.8000000000000002E-2</v>
      </c>
      <c r="AD105" s="56">
        <v>8.5046800000000006E-2</v>
      </c>
      <c r="AE105" s="56">
        <v>0.88314839999999994</v>
      </c>
      <c r="AF105" s="65">
        <f>offs557+Ampl557*SIN(2*PI()*freq557*(AC105)+deph557*PI()/180)</f>
        <v>-3.4390658936040546</v>
      </c>
      <c r="AG105" s="66">
        <f t="shared" si="25"/>
        <v>12.419370277221226</v>
      </c>
      <c r="AH105" s="67">
        <f>offs558+Ampl558*SIN(2*PI()*freq558*(AC105-reta558)+deph558*PI()/180)</f>
        <v>1.7361992213241015</v>
      </c>
      <c r="AI105" s="68">
        <f t="shared" si="26"/>
        <v>0.72769570376172432</v>
      </c>
      <c r="AK105" s="56">
        <v>-0.20499999999999999</v>
      </c>
      <c r="AL105" s="56">
        <f t="shared" si="27"/>
        <v>4.5000000000000012E-2</v>
      </c>
      <c r="AM105" s="56">
        <v>-0.62979700000000005</v>
      </c>
      <c r="AN105" s="56">
        <v>0.90658589999999994</v>
      </c>
      <c r="AO105" s="65">
        <f>offs559+Ampl559*SIN(2*PI()*freq559*(AL105)+deph559*PI()/180)</f>
        <v>4.5307810635573675</v>
      </c>
      <c r="AP105" s="66">
        <f t="shared" si="28"/>
        <v>26.631565950069508</v>
      </c>
      <c r="AQ105" s="67">
        <f>offs558+Ampl560*SIN(2*PI()*freq560*(AL105-reta560)+deph560*PI()/180)</f>
        <v>5.3630366488710761</v>
      </c>
      <c r="AR105" s="68">
        <f t="shared" si="29"/>
        <v>19.859953277113579</v>
      </c>
    </row>
    <row r="106" spans="1:44" x14ac:dyDescent="0.25">
      <c r="A106" s="56">
        <v>-0.20449999999999999</v>
      </c>
      <c r="B106" s="56">
        <f t="shared" si="15"/>
        <v>4.5500000000000013E-2</v>
      </c>
      <c r="C106" s="56">
        <v>-0.26846890000000001</v>
      </c>
      <c r="D106" s="56">
        <v>0.88119530000000001</v>
      </c>
      <c r="E106" s="65">
        <f>offs551+Ampl551*SIN(2*PI()*freq551*($B106)+deph551*PI()/180)</f>
        <v>-3.8352331648061768</v>
      </c>
      <c r="F106" s="66">
        <f t="shared" si="16"/>
        <v>12.721807320698348</v>
      </c>
      <c r="G106" s="67">
        <f>offs552+Ampl552*SIN(2*PI()*freq552*($B106-reta552)+deph552*PI()/180)</f>
        <v>-3.7665988288453573</v>
      </c>
      <c r="H106" s="68">
        <f t="shared" si="17"/>
        <v>21.601990264129377</v>
      </c>
      <c r="J106" s="56">
        <v>-0.20449999999999999</v>
      </c>
      <c r="K106" s="56">
        <f t="shared" si="18"/>
        <v>4.5500000000000013E-2</v>
      </c>
      <c r="L106" s="56">
        <v>0.32528109999999999</v>
      </c>
      <c r="M106" s="56">
        <v>0.88119530000000001</v>
      </c>
      <c r="N106" s="65">
        <f>offs553+Ampl553*SIN(2*PI()*freq553*(K106)+deph553*PI()/180)</f>
        <v>4.4196291482464787</v>
      </c>
      <c r="O106" s="66">
        <f t="shared" si="19"/>
        <v>16.763685940179752</v>
      </c>
      <c r="P106" s="67">
        <f>offs554+Ampl554*SIN(2*PI()*freq554*(K106-reta554)+deph554*PI()/180)</f>
        <v>-0.54042609905316441</v>
      </c>
      <c r="Q106" s="68">
        <f t="shared" si="20"/>
        <v>2.0210074022458762</v>
      </c>
      <c r="S106" s="56">
        <v>-8.1799999999999998E-2</v>
      </c>
      <c r="T106" s="56">
        <f t="shared" si="21"/>
        <v>1.8200000000000008E-2</v>
      </c>
      <c r="U106" s="56">
        <v>-4.1906400000000003E-2</v>
      </c>
      <c r="V106" s="56">
        <v>1.0052186999999999</v>
      </c>
      <c r="W106" s="65">
        <f>offs553+Ampl555*SIN(2*PI()*freq555*(T106)+deph555*PI()/180)</f>
        <v>2.4577390059284294</v>
      </c>
      <c r="X106" s="66">
        <f t="shared" si="22"/>
        <v>6.2482271553791016</v>
      </c>
      <c r="Y106" s="67">
        <f>offs556+Ampl556*SIN(2*PI()*freq556*(T106-reta556)+deph556*PI()/180)</f>
        <v>4.4673662795898581</v>
      </c>
      <c r="Z106" s="68">
        <f t="shared" si="23"/>
        <v>11.986465862859914</v>
      </c>
      <c r="AB106" s="56">
        <v>-8.1799999999999998E-2</v>
      </c>
      <c r="AC106" s="56">
        <f t="shared" si="24"/>
        <v>1.8200000000000008E-2</v>
      </c>
      <c r="AD106" s="56">
        <v>6.9421800000000006E-2</v>
      </c>
      <c r="AE106" s="56">
        <v>0.88900780000000001</v>
      </c>
      <c r="AF106" s="65">
        <f>offs557+Ampl557*SIN(2*PI()*freq557*(AC106)+deph557*PI()/180)</f>
        <v>-3.1792736135196535</v>
      </c>
      <c r="AG106" s="66">
        <f t="shared" si="25"/>
        <v>10.554021889823634</v>
      </c>
      <c r="AH106" s="67">
        <f>offs558+Ampl558*SIN(2*PI()*freq558*(AC106-reta558)+deph558*PI()/180)</f>
        <v>1.4248024752030841</v>
      </c>
      <c r="AI106" s="68">
        <f t="shared" si="26"/>
        <v>0.28707593397597841</v>
      </c>
      <c r="AK106" s="56">
        <v>-0.20449999999999999</v>
      </c>
      <c r="AL106" s="56">
        <f t="shared" si="27"/>
        <v>4.5500000000000013E-2</v>
      </c>
      <c r="AM106" s="56">
        <v>-0.75284390000000001</v>
      </c>
      <c r="AN106" s="56">
        <v>0.89486719999999997</v>
      </c>
      <c r="AO106" s="65">
        <f>offs559+Ampl559*SIN(2*PI()*freq559*(AL106)+deph559*PI()/180)</f>
        <v>4.4692227781302813</v>
      </c>
      <c r="AP106" s="66">
        <f t="shared" si="28"/>
        <v>27.269980390838633</v>
      </c>
      <c r="AQ106" s="67">
        <f>offs558+Ampl560*SIN(2*PI()*freq560*(AL106-reta560)+deph560*PI()/180)</f>
        <v>5.6687745583031051</v>
      </c>
      <c r="AR106" s="68">
        <f t="shared" si="29"/>
        <v>22.790191465660531</v>
      </c>
    </row>
    <row r="107" spans="1:44" x14ac:dyDescent="0.25">
      <c r="A107" s="56">
        <v>-0.20399999999999999</v>
      </c>
      <c r="B107" s="56">
        <f t="shared" si="15"/>
        <v>4.6000000000000013E-2</v>
      </c>
      <c r="C107" s="56">
        <v>-0.25089070000000002</v>
      </c>
      <c r="D107" s="56">
        <v>0.87826559999999998</v>
      </c>
      <c r="E107" s="65">
        <f>offs551+Ampl551*SIN(2*PI()*freq551*($B107)+deph551*PI()/180)</f>
        <v>-3.5964423199292312</v>
      </c>
      <c r="F107" s="66">
        <f t="shared" si="16"/>
        <v>11.192715641611102</v>
      </c>
      <c r="G107" s="67">
        <f>offs552+Ampl552*SIN(2*PI()*freq552*($B107-reta552)+deph552*PI()/180)</f>
        <v>-3.8691892817745175</v>
      </c>
      <c r="H107" s="68">
        <f t="shared" si="17"/>
        <v>22.538327854484699</v>
      </c>
      <c r="J107" s="56">
        <v>-0.20399999999999999</v>
      </c>
      <c r="K107" s="56">
        <f t="shared" si="18"/>
        <v>4.6000000000000013E-2</v>
      </c>
      <c r="L107" s="56">
        <v>0.34871859999999999</v>
      </c>
      <c r="M107" s="56">
        <v>0.83139059999999998</v>
      </c>
      <c r="N107" s="65">
        <f>offs553+Ampl553*SIN(2*PI()*freq553*(K107)+deph553*PI()/180)</f>
        <v>4.4818470658263063</v>
      </c>
      <c r="O107" s="66">
        <f t="shared" si="19"/>
        <v>17.08275091502372</v>
      </c>
      <c r="P107" s="67">
        <f>offs554+Ampl554*SIN(2*PI()*freq554*(K107-reta554)+deph554*PI()/180)</f>
        <v>-0.98379861994887374</v>
      </c>
      <c r="Q107" s="68">
        <f t="shared" si="20"/>
        <v>3.2949119042186008</v>
      </c>
      <c r="S107" s="56">
        <v>-8.1600000000000006E-2</v>
      </c>
      <c r="T107" s="56">
        <f t="shared" si="21"/>
        <v>1.84E-2</v>
      </c>
      <c r="U107" s="56">
        <v>-6.7501000000000002E-3</v>
      </c>
      <c r="V107" s="56">
        <v>1.0130311999999999</v>
      </c>
      <c r="W107" s="65">
        <f>offs553+Ampl555*SIN(2*PI()*freq555*(T107)+deph555*PI()/180)</f>
        <v>2.6565573605633319</v>
      </c>
      <c r="X107" s="66">
        <f t="shared" si="22"/>
        <v>7.093206629492304</v>
      </c>
      <c r="Y107" s="67">
        <f>offs556+Ampl556*SIN(2*PI()*freq556*(T107-reta556)+deph556*PI()/180)</f>
        <v>4.2855672013516051</v>
      </c>
      <c r="Z107" s="68">
        <f t="shared" si="23"/>
        <v>10.709491880142354</v>
      </c>
      <c r="AB107" s="56">
        <v>-8.1600000000000006E-2</v>
      </c>
      <c r="AC107" s="56">
        <f t="shared" si="24"/>
        <v>1.84E-2</v>
      </c>
      <c r="AD107" s="56">
        <v>5.3796799999999999E-2</v>
      </c>
      <c r="AE107" s="56">
        <v>0.87924219999999997</v>
      </c>
      <c r="AF107" s="65">
        <f>offs557+Ampl557*SIN(2*PI()*freq557*(AC107)+deph557*PI()/180)</f>
        <v>-2.9089080150044659</v>
      </c>
      <c r="AG107" s="66">
        <f t="shared" si="25"/>
        <v>8.7776198208506475</v>
      </c>
      <c r="AH107" s="67">
        <f>offs558+Ampl558*SIN(2*PI()*freq558*(AC107-reta558)+deph558*PI()/180)</f>
        <v>1.1114345981434957</v>
      </c>
      <c r="AI107" s="68">
        <f t="shared" si="26"/>
        <v>5.3913309755627616E-2</v>
      </c>
      <c r="AK107" s="56">
        <v>-0.20399999999999999</v>
      </c>
      <c r="AL107" s="56">
        <f t="shared" si="27"/>
        <v>4.6000000000000013E-2</v>
      </c>
      <c r="AM107" s="56">
        <v>-0.88175009999999998</v>
      </c>
      <c r="AN107" s="56">
        <v>0.90170309999999998</v>
      </c>
      <c r="AO107" s="65">
        <f>offs559+Ampl559*SIN(2*PI()*freq559*(AL107)+deph559*PI()/180)</f>
        <v>4.2860636679420212</v>
      </c>
      <c r="AP107" s="66">
        <f t="shared" si="28"/>
        <v>26.706299140131108</v>
      </c>
      <c r="AQ107" s="67">
        <f>offs558+Ampl560*SIN(2*PI()*freq560*(AL107-reta560)+deph560*PI()/180)</f>
        <v>5.8577134865722131</v>
      </c>
      <c r="AR107" s="68">
        <f t="shared" si="29"/>
        <v>24.562038951811658</v>
      </c>
    </row>
    <row r="108" spans="1:44" x14ac:dyDescent="0.25">
      <c r="A108" s="56">
        <v>-0.20349999999999999</v>
      </c>
      <c r="B108" s="56">
        <f t="shared" si="15"/>
        <v>4.6500000000000014E-2</v>
      </c>
      <c r="C108" s="56">
        <v>-0.23331260000000001</v>
      </c>
      <c r="D108" s="56">
        <v>0.91439839999999994</v>
      </c>
      <c r="E108" s="65">
        <f>offs551+Ampl551*SIN(2*PI()*freq551*($B108)+deph551*PI()/180)</f>
        <v>-3.345309328906616</v>
      </c>
      <c r="F108" s="66">
        <f t="shared" si="16"/>
        <v>9.6845236407254784</v>
      </c>
      <c r="G108" s="67">
        <f>offs552+Ampl552*SIN(2*PI()*freq552*($B108-reta552)+deph552*PI()/180)</f>
        <v>-3.952935936127584</v>
      </c>
      <c r="H108" s="68">
        <f t="shared" si="17"/>
        <v>23.69094353964655</v>
      </c>
      <c r="J108" s="56">
        <v>-0.20349999999999999</v>
      </c>
      <c r="K108" s="56">
        <f t="shared" si="18"/>
        <v>4.6500000000000014E-2</v>
      </c>
      <c r="L108" s="56">
        <v>0.36629679999999998</v>
      </c>
      <c r="M108" s="56">
        <v>0.88998440000000001</v>
      </c>
      <c r="N108" s="65">
        <f>offs553+Ampl553*SIN(2*PI()*freq553*(K108)+deph553*PI()/180)</f>
        <v>4.499846150312929</v>
      </c>
      <c r="O108" s="66">
        <f t="shared" si="19"/>
        <v>17.086230231472438</v>
      </c>
      <c r="P108" s="67">
        <f>offs554+Ampl554*SIN(2*PI()*freq554*(K108-reta554)+deph554*PI()/180)</f>
        <v>-1.4102279167560776</v>
      </c>
      <c r="Q108" s="68">
        <f t="shared" si="20"/>
        <v>5.2909767021563612</v>
      </c>
      <c r="S108" s="56">
        <v>-8.14E-2</v>
      </c>
      <c r="T108" s="56">
        <f t="shared" si="21"/>
        <v>1.8600000000000005E-2</v>
      </c>
      <c r="U108" s="56">
        <v>1.8640500000000001E-2</v>
      </c>
      <c r="V108" s="56">
        <v>0.99154690000000001</v>
      </c>
      <c r="W108" s="65">
        <f>offs553+Ampl555*SIN(2*PI()*freq555*(T108)+deph555*PI()/180)</f>
        <v>2.8474020895266419</v>
      </c>
      <c r="X108" s="66">
        <f t="shared" si="22"/>
        <v>8.0018921303812931</v>
      </c>
      <c r="Y108" s="67">
        <f>offs556+Ampl556*SIN(2*PI()*freq556*(T108-reta556)+deph556*PI()/180)</f>
        <v>4.0952804966810739</v>
      </c>
      <c r="Z108" s="68">
        <f t="shared" si="23"/>
        <v>9.6331622391668361</v>
      </c>
      <c r="AB108" s="56">
        <v>-8.14E-2</v>
      </c>
      <c r="AC108" s="56">
        <f t="shared" si="24"/>
        <v>1.8600000000000005E-2</v>
      </c>
      <c r="AD108" s="56">
        <v>4.0124899999999998E-2</v>
      </c>
      <c r="AE108" s="56">
        <v>0.90463280000000001</v>
      </c>
      <c r="AF108" s="65">
        <f>offs557+Ampl557*SIN(2*PI()*freq557*(AC108)+deph557*PI()/180)</f>
        <v>-2.6290361075575066</v>
      </c>
      <c r="AG108" s="66">
        <f t="shared" si="25"/>
        <v>7.1244204842654035</v>
      </c>
      <c r="AH108" s="67">
        <f>offs558+Ampl558*SIN(2*PI()*freq558*(AC108-reta558)+deph558*PI()/180)</f>
        <v>0.79733230999189009</v>
      </c>
      <c r="AI108" s="68">
        <f t="shared" si="26"/>
        <v>1.1513395155980499E-2</v>
      </c>
      <c r="AK108" s="56">
        <v>-0.20349999999999999</v>
      </c>
      <c r="AL108" s="56">
        <f t="shared" si="27"/>
        <v>4.6500000000000014E-2</v>
      </c>
      <c r="AM108" s="56">
        <v>-0.98721890000000001</v>
      </c>
      <c r="AN108" s="56">
        <v>0.89779690000000001</v>
      </c>
      <c r="AO108" s="65">
        <f>offs559+Ampl559*SIN(2*PI()*freq559*(AL108)+deph559*PI()/180)</f>
        <v>3.9858137181556637</v>
      </c>
      <c r="AP108" s="66">
        <f t="shared" si="28"/>
        <v>24.731053421240173</v>
      </c>
      <c r="AQ108" s="67">
        <f>offs558+Ampl560*SIN(2*PI()*freq560*(AL108-reta560)+deph560*PI()/180)</f>
        <v>5.9252011302120628</v>
      </c>
      <c r="AR108" s="68">
        <f t="shared" si="29"/>
        <v>25.27479329395414</v>
      </c>
    </row>
    <row r="109" spans="1:44" x14ac:dyDescent="0.25">
      <c r="A109" s="56">
        <v>-0.20300000000000001</v>
      </c>
      <c r="B109" s="56">
        <f t="shared" si="15"/>
        <v>4.6999999999999986E-2</v>
      </c>
      <c r="C109" s="56">
        <v>-0.2157345</v>
      </c>
      <c r="D109" s="56">
        <v>0.88119530000000001</v>
      </c>
      <c r="E109" s="65">
        <f>offs551+Ampl551*SIN(2*PI()*freq551*($B109)+deph551*PI()/180)</f>
        <v>-3.0828252989221552</v>
      </c>
      <c r="F109" s="66">
        <f t="shared" si="16"/>
        <v>8.220209649264083</v>
      </c>
      <c r="G109" s="67">
        <f>offs552+Ampl552*SIN(2*PI()*freq552*($B109-reta552)+deph552*PI()/180)</f>
        <v>-4.0175082821200316</v>
      </c>
      <c r="H109" s="68">
        <f t="shared" si="17"/>
        <v>23.99729678547563</v>
      </c>
      <c r="J109" s="56">
        <v>-0.20300000000000001</v>
      </c>
      <c r="K109" s="56">
        <f t="shared" si="18"/>
        <v>4.6999999999999986E-2</v>
      </c>
      <c r="L109" s="56">
        <v>0.38387490000000002</v>
      </c>
      <c r="M109" s="56">
        <v>0.83139059999999998</v>
      </c>
      <c r="N109" s="65">
        <f>offs553+Ampl553*SIN(2*PI()*freq553*(K109)+deph553*PI()/180)</f>
        <v>4.4734666405582244</v>
      </c>
      <c r="O109" s="66">
        <f t="shared" si="19"/>
        <v>16.724760604442043</v>
      </c>
      <c r="P109" s="67">
        <f>offs554+Ampl554*SIN(2*PI()*freq554*(K109-reta554)+deph554*PI()/180)</f>
        <v>-1.8159289728477095</v>
      </c>
      <c r="Q109" s="68">
        <f t="shared" si="20"/>
        <v>7.0083009207825775</v>
      </c>
      <c r="S109" s="56">
        <v>-8.1199999999999994E-2</v>
      </c>
      <c r="T109" s="56">
        <f t="shared" si="21"/>
        <v>1.8800000000000011E-2</v>
      </c>
      <c r="U109" s="56">
        <v>4.4031099999999997E-2</v>
      </c>
      <c r="V109" s="56">
        <v>0.96029690000000001</v>
      </c>
      <c r="W109" s="65">
        <f>offs553+Ampl555*SIN(2*PI()*freq555*(T109)+deph555*PI()/180)</f>
        <v>3.0297911024699706</v>
      </c>
      <c r="X109" s="66">
        <f t="shared" si="22"/>
        <v>8.9147627923494781</v>
      </c>
      <c r="Y109" s="67">
        <f>offs556+Ampl556*SIN(2*PI()*freq556*(T109-reta556)+deph556*PI()/180)</f>
        <v>3.8969868463088737</v>
      </c>
      <c r="Z109" s="68">
        <f t="shared" si="23"/>
        <v>8.6241478407516166</v>
      </c>
      <c r="AB109" s="56">
        <v>-8.1199999999999994E-2</v>
      </c>
      <c r="AC109" s="56">
        <f t="shared" si="24"/>
        <v>1.8800000000000011E-2</v>
      </c>
      <c r="AD109" s="56">
        <v>2.4499900000000002E-2</v>
      </c>
      <c r="AE109" s="56">
        <v>0.87826559999999998</v>
      </c>
      <c r="AF109" s="65">
        <f>offs557+Ampl557*SIN(2*PI()*freq557*(AC109)+deph557*PI()/180)</f>
        <v>-2.3407624177361686</v>
      </c>
      <c r="AG109" s="66">
        <f t="shared" si="25"/>
        <v>5.5944658317026716</v>
      </c>
      <c r="AH109" s="67">
        <f>offs558+Ampl558*SIN(2*PI()*freq558*(AC109-reta558)+deph558*PI()/180)</f>
        <v>0.48373522897992932</v>
      </c>
      <c r="AI109" s="68">
        <f t="shared" si="26"/>
        <v>0.15565421365723461</v>
      </c>
      <c r="AK109" s="56">
        <v>-0.20300000000000001</v>
      </c>
      <c r="AL109" s="56">
        <f t="shared" si="27"/>
        <v>4.6999999999999986E-2</v>
      </c>
      <c r="AM109" s="56">
        <v>-1.0262814</v>
      </c>
      <c r="AN109" s="56">
        <v>0.90463280000000001</v>
      </c>
      <c r="AO109" s="65">
        <f>offs559+Ampl559*SIN(2*PI()*freq559*(AL109)+deph559*PI()/180)</f>
        <v>3.575866079007421</v>
      </c>
      <c r="AP109" s="66">
        <f t="shared" si="28"/>
        <v>21.179761418534358</v>
      </c>
      <c r="AQ109" s="67">
        <f>offs558+Ampl560*SIN(2*PI()*freq560*(AL109-reta560)+deph560*PI()/180)</f>
        <v>5.8695757194576013</v>
      </c>
      <c r="AR109" s="68">
        <f t="shared" si="29"/>
        <v>24.650658193472168</v>
      </c>
    </row>
    <row r="110" spans="1:44" x14ac:dyDescent="0.25">
      <c r="A110" s="56">
        <v>-0.20250000000000001</v>
      </c>
      <c r="B110" s="56">
        <f t="shared" si="15"/>
        <v>4.7499999999999987E-2</v>
      </c>
      <c r="C110" s="56">
        <v>-0.19815640000000001</v>
      </c>
      <c r="D110" s="56">
        <v>0.89877339999999994</v>
      </c>
      <c r="E110" s="65">
        <f>offs551+Ampl551*SIN(2*PI()*freq551*($B110)+deph551*PI()/180)</f>
        <v>-2.8100261345246285</v>
      </c>
      <c r="F110" s="66">
        <f t="shared" si="16"/>
        <v>6.8218635101257519</v>
      </c>
      <c r="G110" s="67">
        <f>offs552+Ampl552*SIN(2*PI()*freq552*($B110-reta552)+deph552*PI()/180)</f>
        <v>-4.0626514822025346</v>
      </c>
      <c r="H110" s="68">
        <f t="shared" si="17"/>
        <v>24.61573686173843</v>
      </c>
      <c r="J110" s="56">
        <v>-0.20250000000000001</v>
      </c>
      <c r="K110" s="56">
        <f t="shared" si="18"/>
        <v>4.7499999999999987E-2</v>
      </c>
      <c r="L110" s="56">
        <v>0.39559359999999999</v>
      </c>
      <c r="M110" s="56">
        <v>0.82260160000000004</v>
      </c>
      <c r="N110" s="65">
        <f>offs553+Ampl553*SIN(2*PI()*freq553*(K110)+deph553*PI()/180)</f>
        <v>4.402942682958277</v>
      </c>
      <c r="O110" s="66">
        <f t="shared" si="19"/>
        <v>16.058846672686546</v>
      </c>
      <c r="P110" s="67">
        <f>offs554+Ampl554*SIN(2*PI()*freq554*(K110-reta554)+deph554*PI()/180)</f>
        <v>-2.1973007569288261</v>
      </c>
      <c r="Q110" s="68">
        <f t="shared" si="20"/>
        <v>9.1198102453842793</v>
      </c>
      <c r="S110" s="56">
        <v>-8.1000000000000003E-2</v>
      </c>
      <c r="T110" s="56">
        <f t="shared" si="21"/>
        <v>1.9000000000000003E-2</v>
      </c>
      <c r="U110" s="56">
        <v>6.7468600000000004E-2</v>
      </c>
      <c r="V110" s="56">
        <v>0.94369530000000001</v>
      </c>
      <c r="W110" s="65">
        <f>offs553+Ampl555*SIN(2*PI()*freq555*(T110)+deph555*PI()/180)</f>
        <v>3.2032636689174279</v>
      </c>
      <c r="X110" s="66">
        <f t="shared" si="22"/>
        <v>9.8332107142468548</v>
      </c>
      <c r="Y110" s="67">
        <f>offs556+Ampl556*SIN(2*PI()*freq556*(T110-reta556)+deph556*PI()/180)</f>
        <v>3.6911871572053614</v>
      </c>
      <c r="Z110" s="68">
        <f t="shared" si="23"/>
        <v>7.5487115054097664</v>
      </c>
      <c r="AB110" s="56">
        <v>-8.1000000000000003E-2</v>
      </c>
      <c r="AC110" s="56">
        <f t="shared" si="24"/>
        <v>1.9000000000000003E-2</v>
      </c>
      <c r="AD110" s="56">
        <v>8.8748999999999998E-3</v>
      </c>
      <c r="AE110" s="56">
        <v>0.87435940000000001</v>
      </c>
      <c r="AF110" s="65">
        <f>offs557+Ampl557*SIN(2*PI()*freq557*(AC110)+deph557*PI()/180)</f>
        <v>-2.0452246300944839</v>
      </c>
      <c r="AG110" s="66">
        <f t="shared" si="25"/>
        <v>4.219324879534379</v>
      </c>
      <c r="AH110" s="67">
        <f>offs558+Ampl558*SIN(2*PI()*freq558*(AC110-reta558)+deph558*PI()/180)</f>
        <v>0.17188097951752024</v>
      </c>
      <c r="AI110" s="68">
        <f t="shared" si="26"/>
        <v>0.49347593124355965</v>
      </c>
      <c r="AK110" s="56">
        <v>-0.20250000000000001</v>
      </c>
      <c r="AL110" s="56">
        <f t="shared" si="27"/>
        <v>4.7499999999999987E-2</v>
      </c>
      <c r="AM110" s="56">
        <v>-0.99698450000000005</v>
      </c>
      <c r="AN110" s="56">
        <v>0.91244530000000001</v>
      </c>
      <c r="AO110" s="65">
        <f>offs559+Ampl559*SIN(2*PI()*freq559*(AL110)+deph559*PI()/180)</f>
        <v>3.0663150219112909</v>
      </c>
      <c r="AP110" s="66">
        <f t="shared" si="28"/>
        <v>16.510403004764523</v>
      </c>
      <c r="AQ110" s="67">
        <f>offs558+Ampl560*SIN(2*PI()*freq560*(AL110-reta560)+deph560*PI()/180)</f>
        <v>5.692206936531754</v>
      </c>
      <c r="AR110" s="68">
        <f t="shared" si="29"/>
        <v>22.846121302060713</v>
      </c>
    </row>
    <row r="111" spans="1:44" x14ac:dyDescent="0.25">
      <c r="A111" s="56">
        <v>-0.20200000000000001</v>
      </c>
      <c r="B111" s="56">
        <f t="shared" si="15"/>
        <v>4.7999999999999987E-2</v>
      </c>
      <c r="C111" s="56">
        <v>-0.17862510000000001</v>
      </c>
      <c r="D111" s="56">
        <v>0.93197660000000004</v>
      </c>
      <c r="E111" s="65">
        <f>offs551+Ampl551*SIN(2*PI()*freq551*($B111)+deph551*PI()/180)</f>
        <v>-2.5279884493858376</v>
      </c>
      <c r="F111" s="66">
        <f t="shared" si="16"/>
        <v>5.519508147437441</v>
      </c>
      <c r="G111" s="67">
        <f>offs552+Ampl552*SIN(2*PI()*freq552*($B111-reta552)+deph552*PI()/180)</f>
        <v>-4.0881873767883263</v>
      </c>
      <c r="H111" s="68">
        <f t="shared" si="17"/>
        <v>25.202046353843187</v>
      </c>
      <c r="J111" s="56">
        <v>-0.20200000000000001</v>
      </c>
      <c r="K111" s="56">
        <f t="shared" si="18"/>
        <v>4.7999999999999987E-2</v>
      </c>
      <c r="L111" s="56">
        <v>0.3936405</v>
      </c>
      <c r="M111" s="56">
        <v>0.81967190000000001</v>
      </c>
      <c r="N111" s="65">
        <f>offs553+Ampl553*SIN(2*PI()*freq553*(K111)+deph553*PI()/180)</f>
        <v>4.2889002531534093</v>
      </c>
      <c r="O111" s="66">
        <f t="shared" si="19"/>
        <v>15.173048544536758</v>
      </c>
      <c r="P111" s="67">
        <f>offs554+Ampl554*SIN(2*PI()*freq554*(K111-reta554)+deph554*PI()/180)</f>
        <v>-2.550958186045106</v>
      </c>
      <c r="Q111" s="68">
        <f t="shared" si="20"/>
        <v>11.361147176952437</v>
      </c>
      <c r="S111" s="56">
        <v>-8.0799999999999997E-2</v>
      </c>
      <c r="T111" s="56">
        <f t="shared" si="21"/>
        <v>1.9200000000000009E-2</v>
      </c>
      <c r="U111" s="56">
        <v>9.2859300000000006E-2</v>
      </c>
      <c r="V111" s="56">
        <v>0.95541410000000004</v>
      </c>
      <c r="W111" s="65">
        <f>offs553+Ampl555*SIN(2*PI()*freq555*(T111)+deph555*PI()/180)</f>
        <v>3.3673815821108724</v>
      </c>
      <c r="X111" s="66">
        <f t="shared" si="22"/>
        <v>10.722496176040595</v>
      </c>
      <c r="Y111" s="67">
        <f>offs556+Ampl556*SIN(2*PI()*freq556*(T111-reta556)+deph556*PI()/180)</f>
        <v>3.4784012972461169</v>
      </c>
      <c r="Z111" s="68">
        <f t="shared" si="23"/>
        <v>6.3654643974678162</v>
      </c>
      <c r="AB111" s="56">
        <v>-8.0799999999999997E-2</v>
      </c>
      <c r="AC111" s="56">
        <f t="shared" si="24"/>
        <v>1.9200000000000009E-2</v>
      </c>
      <c r="AD111" s="56">
        <v>-4.797E-3</v>
      </c>
      <c r="AE111" s="56">
        <v>0.87924219999999997</v>
      </c>
      <c r="AF111" s="65">
        <f>offs557+Ampl557*SIN(2*PI()*freq557*(AC111)+deph557*PI()/180)</f>
        <v>-1.7435890972618524</v>
      </c>
      <c r="AG111" s="66">
        <f t="shared" si="25"/>
        <v>3.0233979575002712</v>
      </c>
      <c r="AH111" s="67">
        <f>offs558+Ampl558*SIN(2*PI()*freq558*(AC111-reta558)+deph558*PI()/180)</f>
        <v>-0.13699969214541619</v>
      </c>
      <c r="AI111" s="68">
        <f t="shared" si="26"/>
        <v>1.0327475833512956</v>
      </c>
      <c r="AK111" s="56">
        <v>-0.20200000000000001</v>
      </c>
      <c r="AL111" s="56">
        <f t="shared" si="27"/>
        <v>4.7999999999999987E-2</v>
      </c>
      <c r="AM111" s="56">
        <v>-0.90714070000000002</v>
      </c>
      <c r="AN111" s="56">
        <v>0.92416410000000004</v>
      </c>
      <c r="AO111" s="65">
        <f>offs559+Ampl559*SIN(2*PI()*freq559*(AL111)+deph559*PI()/180)</f>
        <v>2.4697073849960107</v>
      </c>
      <c r="AP111" s="66">
        <f t="shared" si="28"/>
        <v>11.403102989141226</v>
      </c>
      <c r="AQ111" s="67">
        <f>offs558+Ampl560*SIN(2*PI()*freq560*(AL111-reta560)+deph560*PI()/180)</f>
        <v>5.3974621895233899</v>
      </c>
      <c r="AR111" s="68">
        <f t="shared" si="29"/>
        <v>20.010395797733604</v>
      </c>
    </row>
    <row r="112" spans="1:44" x14ac:dyDescent="0.25">
      <c r="A112" s="56">
        <v>-0.20150000000000001</v>
      </c>
      <c r="B112" s="56">
        <f t="shared" si="15"/>
        <v>4.8499999999999988E-2</v>
      </c>
      <c r="C112" s="56">
        <v>-0.15909390000000001</v>
      </c>
      <c r="D112" s="56">
        <v>0.93100000000000005</v>
      </c>
      <c r="E112" s="65">
        <f>offs551+Ampl551*SIN(2*PI()*freq551*($B112)+deph551*PI()/180)</f>
        <v>-2.2378253173982703</v>
      </c>
      <c r="F112" s="66">
        <f t="shared" si="16"/>
        <v>4.3211243056786213</v>
      </c>
      <c r="G112" s="67">
        <f>offs552+Ampl552*SIN(2*PI()*freq552*($B112-reta552)+deph552*PI()/180)</f>
        <v>-4.0940151873677202</v>
      </c>
      <c r="H112" s="68">
        <f t="shared" si="17"/>
        <v>25.250777633276243</v>
      </c>
      <c r="J112" s="56">
        <v>-0.20150000000000001</v>
      </c>
      <c r="K112" s="56">
        <f t="shared" si="18"/>
        <v>4.8499999999999988E-2</v>
      </c>
      <c r="L112" s="56">
        <v>0.37996859999999999</v>
      </c>
      <c r="M112" s="56">
        <v>0.82357809999999998</v>
      </c>
      <c r="N112" s="65">
        <f>offs553+Ampl553*SIN(2*PI()*freq553*(K112)+deph553*PI()/180)</f>
        <v>4.1323515998240685</v>
      </c>
      <c r="O112" s="66">
        <f t="shared" si="19"/>
        <v>14.080378177368678</v>
      </c>
      <c r="P112" s="67">
        <f>offs554+Ampl554*SIN(2*PI()*freq554*(K112-reta554)+deph554*PI()/180)</f>
        <v>-2.8737621718189716</v>
      </c>
      <c r="Q112" s="68">
        <f t="shared" si="20"/>
        <v>13.670325085614385</v>
      </c>
      <c r="S112" s="56">
        <v>-8.0600000000000005E-2</v>
      </c>
      <c r="T112" s="56">
        <f t="shared" si="21"/>
        <v>1.9400000000000001E-2</v>
      </c>
      <c r="U112" s="56">
        <v>0.11824990000000001</v>
      </c>
      <c r="V112" s="56">
        <v>0.97103910000000004</v>
      </c>
      <c r="W112" s="65">
        <f>offs553+Ampl555*SIN(2*PI()*freq555*(T112)+deph555*PI()/180)</f>
        <v>3.5217302659580882</v>
      </c>
      <c r="X112" s="66">
        <f t="shared" si="22"/>
        <v>11.583678601462204</v>
      </c>
      <c r="Y112" s="67">
        <f>offs556+Ampl556*SIN(2*PI()*freq556*(T112-reta556)+deph556*PI()/180)</f>
        <v>3.2591667819806833</v>
      </c>
      <c r="Z112" s="68">
        <f t="shared" si="23"/>
        <v>5.2355282890462949</v>
      </c>
      <c r="AB112" s="56">
        <v>-8.0600000000000005E-2</v>
      </c>
      <c r="AC112" s="56">
        <f t="shared" si="24"/>
        <v>1.9400000000000001E-2</v>
      </c>
      <c r="AD112" s="56">
        <v>-2.0421999999999999E-2</v>
      </c>
      <c r="AE112" s="56">
        <v>0.85873440000000001</v>
      </c>
      <c r="AF112" s="65">
        <f>offs557+Ampl557*SIN(2*PI()*freq557*(AC112)+deph557*PI()/180)</f>
        <v>-1.437046236882249</v>
      </c>
      <c r="AG112" s="66">
        <f t="shared" si="25"/>
        <v>2.0068242285222144</v>
      </c>
      <c r="AH112" s="67">
        <f>offs558+Ampl558*SIN(2*PI()*freq558*(AC112-reta558)+deph558*PI()/180)</f>
        <v>-0.44168777511193036</v>
      </c>
      <c r="AI112" s="68">
        <f t="shared" si="26"/>
        <v>1.6910978335228444</v>
      </c>
      <c r="AK112" s="56">
        <v>-0.20150000000000001</v>
      </c>
      <c r="AL112" s="56">
        <f t="shared" si="27"/>
        <v>4.8499999999999988E-2</v>
      </c>
      <c r="AM112" s="56">
        <v>-0.75479700000000005</v>
      </c>
      <c r="AN112" s="56">
        <v>0.92807030000000001</v>
      </c>
      <c r="AO112" s="65">
        <f>offs559+Ampl559*SIN(2*PI()*freq559*(AL112)+deph559*PI()/180)</f>
        <v>1.8007336283096484</v>
      </c>
      <c r="AP112" s="66">
        <f t="shared" si="28"/>
        <v>6.5307367922287058</v>
      </c>
      <c r="AQ112" s="67">
        <f>offs558+Ampl560*SIN(2*PI()*freq560*(AL112-reta560)+deph560*PI()/180)</f>
        <v>4.9925990723055902</v>
      </c>
      <c r="AR112" s="68">
        <f t="shared" si="29"/>
        <v>16.520394140899988</v>
      </c>
    </row>
    <row r="113" spans="1:44" x14ac:dyDescent="0.25">
      <c r="A113" s="56">
        <v>-0.20100000000000001</v>
      </c>
      <c r="B113" s="56">
        <f t="shared" si="15"/>
        <v>4.8999999999999988E-2</v>
      </c>
      <c r="C113" s="56">
        <v>-0.13956260000000001</v>
      </c>
      <c r="D113" s="56">
        <v>0.87631250000000005</v>
      </c>
      <c r="E113" s="65">
        <f>offs551+Ampl551*SIN(2*PI()*freq551*($B113)+deph551*PI()/180)</f>
        <v>-1.9406818798809482</v>
      </c>
      <c r="F113" s="66">
        <f t="shared" si="16"/>
        <v>3.2440306603588649</v>
      </c>
      <c r="G113" s="67">
        <f>offs552+Ampl552*SIN(2*PI()*freq552*($B113-reta552)+deph552*PI()/180)</f>
        <v>-4.0801119142348323</v>
      </c>
      <c r="H113" s="68">
        <f t="shared" si="17"/>
        <v>24.566142974023101</v>
      </c>
      <c r="J113" s="56">
        <v>-0.20100000000000001</v>
      </c>
      <c r="K113" s="56">
        <f t="shared" si="18"/>
        <v>4.8999999999999988E-2</v>
      </c>
      <c r="L113" s="56">
        <v>0.36434359999999999</v>
      </c>
      <c r="M113" s="56">
        <v>0.80502339999999994</v>
      </c>
      <c r="N113" s="65">
        <f>offs553+Ampl553*SIN(2*PI()*freq553*(K113)+deph553*PI()/180)</f>
        <v>3.9346862598998831</v>
      </c>
      <c r="O113" s="66">
        <f t="shared" si="19"/>
        <v>12.747346709100974</v>
      </c>
      <c r="P113" s="67">
        <f>offs554+Ampl554*SIN(2*PI()*freq554*(K113-reta554)+deph554*PI()/180)</f>
        <v>-3.1628474832201467</v>
      </c>
      <c r="Q113" s="68">
        <f t="shared" si="20"/>
        <v>15.743999345906229</v>
      </c>
      <c r="S113" s="56">
        <v>-8.0399999999999999E-2</v>
      </c>
      <c r="T113" s="56">
        <f t="shared" si="21"/>
        <v>1.9600000000000006E-2</v>
      </c>
      <c r="U113" s="56">
        <v>0.13778109999999999</v>
      </c>
      <c r="V113" s="56">
        <v>0.97885160000000004</v>
      </c>
      <c r="W113" s="65">
        <f>offs553+Ampl555*SIN(2*PI()*freq555*(T113)+deph555*PI()/180)</f>
        <v>3.665919822288088</v>
      </c>
      <c r="X113" s="66">
        <f t="shared" si="22"/>
        <v>12.447762843708624</v>
      </c>
      <c r="Y113" s="67">
        <f>offs556+Ampl556*SIN(2*PI()*freq556*(T113-reta556)+deph556*PI()/180)</f>
        <v>3.034037416821505</v>
      </c>
      <c r="Z113" s="68">
        <f t="shared" si="23"/>
        <v>4.2237887416642765</v>
      </c>
      <c r="AB113" s="56">
        <v>-8.0399999999999999E-2</v>
      </c>
      <c r="AC113" s="56">
        <f t="shared" si="24"/>
        <v>1.9600000000000006E-2</v>
      </c>
      <c r="AD113" s="56">
        <v>-3.4093900000000003E-2</v>
      </c>
      <c r="AE113" s="56">
        <v>0.89096089999999994</v>
      </c>
      <c r="AF113" s="65">
        <f>offs557+Ampl557*SIN(2*PI()*freq557*(AC113)+deph557*PI()/180)</f>
        <v>-1.126805833579428</v>
      </c>
      <c r="AG113" s="66">
        <f t="shared" si="25"/>
        <v>1.1940193697868922</v>
      </c>
      <c r="AH113" s="67">
        <f>offs558+Ampl558*SIN(2*PI()*freq558*(AC113-reta558)+deph558*PI()/180)</f>
        <v>-0.74098080471734851</v>
      </c>
      <c r="AI113" s="68">
        <f t="shared" si="26"/>
        <v>2.6632337275957649</v>
      </c>
      <c r="AK113" s="56">
        <v>-0.20100000000000001</v>
      </c>
      <c r="AL113" s="56">
        <f t="shared" si="27"/>
        <v>4.8999999999999988E-2</v>
      </c>
      <c r="AM113" s="56">
        <v>-0.60245320000000002</v>
      </c>
      <c r="AN113" s="56">
        <v>0.93881250000000005</v>
      </c>
      <c r="AO113" s="65">
        <f>offs559+Ampl559*SIN(2*PI()*freq559*(AL113)+deph559*PI()/180)</f>
        <v>1.0758661059384473</v>
      </c>
      <c r="AP113" s="66">
        <f t="shared" si="28"/>
        <v>2.8167556926857116</v>
      </c>
      <c r="AQ113" s="67">
        <f>offs558+Ampl560*SIN(2*PI()*freq560*(AL113-reta560)+deph560*PI()/180)</f>
        <v>4.4875866584879134</v>
      </c>
      <c r="AR113" s="68">
        <f t="shared" si="29"/>
        <v>12.593798027951598</v>
      </c>
    </row>
    <row r="114" spans="1:44" x14ac:dyDescent="0.25">
      <c r="A114" s="56">
        <v>-0.20050000000000001</v>
      </c>
      <c r="B114" s="56">
        <f t="shared" si="15"/>
        <v>4.9499999999999988E-2</v>
      </c>
      <c r="C114" s="56">
        <v>-0.1200314</v>
      </c>
      <c r="D114" s="56">
        <v>0.88217190000000001</v>
      </c>
      <c r="E114" s="65">
        <f>offs551+Ampl551*SIN(2*PI()*freq551*($B114)+deph551*PI()/180)</f>
        <v>-1.6377308262298369</v>
      </c>
      <c r="F114" s="66">
        <f t="shared" si="16"/>
        <v>2.3034115483783761</v>
      </c>
      <c r="G114" s="67">
        <f>offs552+Ampl552*SIN(2*PI()*freq552*($B114-reta552)+deph552*PI()/180)</f>
        <v>-4.046532427256917</v>
      </c>
      <c r="H114" s="68">
        <f t="shared" si="17"/>
        <v>24.292126345521062</v>
      </c>
      <c r="J114" s="56">
        <v>-0.20050000000000001</v>
      </c>
      <c r="K114" s="56">
        <f t="shared" si="18"/>
        <v>4.9499999999999988E-2</v>
      </c>
      <c r="L114" s="56">
        <v>0.32528109999999999</v>
      </c>
      <c r="M114" s="56">
        <v>0.81283589999999994</v>
      </c>
      <c r="N114" s="65">
        <f>offs553+Ampl553*SIN(2*PI()*freq553*(K114)+deph553*PI()/180)</f>
        <v>3.6976587249315171</v>
      </c>
      <c r="O114" s="66">
        <f t="shared" si="19"/>
        <v>11.372930845138741</v>
      </c>
      <c r="P114" s="67">
        <f>offs554+Ampl554*SIN(2*PI()*freq554*(K114-reta554)+deph554*PI()/180)</f>
        <v>-3.4156481785591657</v>
      </c>
      <c r="Q114" s="68">
        <f t="shared" si="20"/>
        <v>17.880077602628354</v>
      </c>
      <c r="S114" s="56">
        <v>-8.0199999999999994E-2</v>
      </c>
      <c r="T114" s="56">
        <f t="shared" si="21"/>
        <v>1.9800000000000012E-2</v>
      </c>
      <c r="U114" s="56">
        <v>0.15535930000000001</v>
      </c>
      <c r="V114" s="56">
        <v>0.97494530000000001</v>
      </c>
      <c r="W114" s="65">
        <f>offs553+Ampl555*SIN(2*PI()*freq555*(T114)+deph555*PI()/180)</f>
        <v>3.7995860157676606</v>
      </c>
      <c r="X114" s="66">
        <f t="shared" si="22"/>
        <v>13.280388355914749</v>
      </c>
      <c r="Y114" s="67">
        <f>offs556+Ampl556*SIN(2*PI()*freq556*(T114-reta556)+deph556*PI()/180)</f>
        <v>2.8035818980835074</v>
      </c>
      <c r="Z114" s="68">
        <f t="shared" si="23"/>
        <v>3.3439118078504233</v>
      </c>
      <c r="AB114" s="56">
        <v>-8.0199999999999994E-2</v>
      </c>
      <c r="AC114" s="56">
        <f t="shared" si="24"/>
        <v>1.9800000000000012E-2</v>
      </c>
      <c r="AD114" s="56">
        <v>-4.9718900000000003E-2</v>
      </c>
      <c r="AE114" s="56">
        <v>0.88314839999999994</v>
      </c>
      <c r="AF114" s="65">
        <f>offs557+Ampl557*SIN(2*PI()*freq557*(AC114)+deph557*PI()/180)</f>
        <v>-0.81409226448989824</v>
      </c>
      <c r="AG114" s="66">
        <f t="shared" si="25"/>
        <v>0.5842666403416068</v>
      </c>
      <c r="AH114" s="67">
        <f>offs558+Ampl558*SIN(2*PI()*freq558*(AC114-reta558)+deph558*PI()/180)</f>
        <v>-1.0336976081077676</v>
      </c>
      <c r="AI114" s="68">
        <f t="shared" si="26"/>
        <v>3.6742986187986832</v>
      </c>
      <c r="AK114" s="56">
        <v>-0.20050000000000001</v>
      </c>
      <c r="AL114" s="56">
        <f t="shared" si="27"/>
        <v>4.9499999999999988E-2</v>
      </c>
      <c r="AM114" s="56">
        <v>-0.46378140000000001</v>
      </c>
      <c r="AN114" s="56">
        <v>0.94076559999999998</v>
      </c>
      <c r="AO114" s="65">
        <f>offs559+Ampl559*SIN(2*PI()*freq559*(AL114)+deph559*PI()/180)</f>
        <v>0.31295346198055157</v>
      </c>
      <c r="AP114" s="66">
        <f t="shared" si="28"/>
        <v>0.60331704581594658</v>
      </c>
      <c r="AQ114" s="67">
        <f>offs558+Ampl560*SIN(2*PI()*freq560*(AL114-reta560)+deph560*PI()/180)</f>
        <v>3.8948600297386511</v>
      </c>
      <c r="AR114" s="68">
        <f t="shared" si="29"/>
        <v>8.7266738998129281</v>
      </c>
    </row>
    <row r="115" spans="1:44" x14ac:dyDescent="0.25">
      <c r="A115" s="56">
        <v>-0.2</v>
      </c>
      <c r="B115" s="56">
        <f t="shared" si="15"/>
        <v>4.9999999999999989E-2</v>
      </c>
      <c r="C115" s="56">
        <v>-0.10050009999999999</v>
      </c>
      <c r="D115" s="56">
        <v>0.87240620000000002</v>
      </c>
      <c r="E115" s="65">
        <f>offs551+Ampl551*SIN(2*PI()*freq551*($B115)+deph551*PI()/180)</f>
        <v>-1.3301677658485223</v>
      </c>
      <c r="F115" s="66">
        <f t="shared" si="16"/>
        <v>1.5120825684333528</v>
      </c>
      <c r="G115" s="67">
        <f>offs552+Ampl552*SIN(2*PI()*freq552*($B115-reta552)+deph552*PI()/180)</f>
        <v>-3.993409249328066</v>
      </c>
      <c r="H115" s="68">
        <f t="shared" si="17"/>
        <v>23.676159986919689</v>
      </c>
      <c r="J115" s="56">
        <v>-0.2</v>
      </c>
      <c r="K115" s="56">
        <f t="shared" si="18"/>
        <v>4.9999999999999989E-2</v>
      </c>
      <c r="L115" s="56">
        <v>0.27449990000000002</v>
      </c>
      <c r="M115" s="56">
        <v>0.81283589999999994</v>
      </c>
      <c r="N115" s="65">
        <f>offs553+Ampl553*SIN(2*PI()*freq553*(K115)+deph553*PI()/180)</f>
        <v>3.4233728680994338</v>
      </c>
      <c r="O115" s="66">
        <f t="shared" si="19"/>
        <v>9.9154009692273384</v>
      </c>
      <c r="P115" s="67">
        <f>offs554+Ampl554*SIN(2*PI()*freq554*(K115-reta554)+deph554*PI()/180)</f>
        <v>-3.629920380967488</v>
      </c>
      <c r="Q115" s="68">
        <f t="shared" si="20"/>
        <v>19.738083372076062</v>
      </c>
      <c r="S115" s="56">
        <v>-0.08</v>
      </c>
      <c r="T115" s="56">
        <f t="shared" si="21"/>
        <v>2.0000000000000004E-2</v>
      </c>
      <c r="U115" s="56">
        <v>0.16903109999999999</v>
      </c>
      <c r="V115" s="56">
        <v>0.95346089999999994</v>
      </c>
      <c r="W115" s="65">
        <f>offs553+Ampl555*SIN(2*PI()*freq555*(T115)+deph555*PI()/180)</f>
        <v>3.9223911939914426</v>
      </c>
      <c r="X115" s="66">
        <f t="shared" si="22"/>
        <v>14.087711995167453</v>
      </c>
      <c r="Y115" s="67">
        <f>offs556+Ampl556*SIN(2*PI()*freq556*(T115-reta556)+deph556*PI()/180)</f>
        <v>2.5683823764078091</v>
      </c>
      <c r="Z115" s="68">
        <f t="shared" si="23"/>
        <v>2.6079713749631779</v>
      </c>
      <c r="AB115" s="56">
        <v>-0.08</v>
      </c>
      <c r="AC115" s="56">
        <f t="shared" si="24"/>
        <v>2.0000000000000004E-2</v>
      </c>
      <c r="AD115" s="56">
        <v>-6.1437600000000002E-2</v>
      </c>
      <c r="AE115" s="56">
        <v>0.88021870000000002</v>
      </c>
      <c r="AF115" s="65">
        <f>offs557+Ampl557*SIN(2*PI()*freq557*(AC115)+deph557*PI()/180)</f>
        <v>-0.5001396672056293</v>
      </c>
      <c r="AG115" s="66">
        <f t="shared" si="25"/>
        <v>0.19245950377049251</v>
      </c>
      <c r="AH115" s="67">
        <f>offs558+Ampl558*SIN(2*PI()*freq558*(AC115-reta558)+deph558*PI()/180)</f>
        <v>-1.3186829657897807</v>
      </c>
      <c r="AI115" s="68">
        <f t="shared" si="26"/>
        <v>4.8351685358130734</v>
      </c>
      <c r="AK115" s="56">
        <v>-0.2</v>
      </c>
      <c r="AL115" s="56">
        <f t="shared" si="27"/>
        <v>4.9999999999999989E-2</v>
      </c>
      <c r="AM115" s="56">
        <v>-0.301672</v>
      </c>
      <c r="AN115" s="56">
        <v>0.94467190000000001</v>
      </c>
      <c r="AO115" s="65">
        <f>offs559+Ampl559*SIN(2*PI()*freq559*(AL115)+deph559*PI()/180)</f>
        <v>-0.46921886230787646</v>
      </c>
      <c r="AP115" s="66">
        <f t="shared" si="28"/>
        <v>2.8071951069214514E-2</v>
      </c>
      <c r="AQ115" s="67">
        <f>offs558+Ampl560*SIN(2*PI()*freq560*(AL115-reta560)+deph560*PI()/180)</f>
        <v>3.2290140828045217</v>
      </c>
      <c r="AR115" s="68">
        <f t="shared" si="29"/>
        <v>5.2182192081401277</v>
      </c>
    </row>
    <row r="116" spans="1:44" x14ac:dyDescent="0.25">
      <c r="A116" s="56">
        <v>-0.19950000000000001</v>
      </c>
      <c r="B116" s="56">
        <f t="shared" si="15"/>
        <v>5.0499999999999989E-2</v>
      </c>
      <c r="C116" s="56">
        <v>-8.4875099999999995E-2</v>
      </c>
      <c r="D116" s="56">
        <v>0.86947660000000004</v>
      </c>
      <c r="E116" s="65">
        <f>offs551+Ampl551*SIN(2*PI()*freq551*($B116)+deph551*PI()/180)</f>
        <v>-1.0192065096241283</v>
      </c>
      <c r="F116" s="66">
        <f t="shared" si="16"/>
        <v>0.8729751830102106</v>
      </c>
      <c r="G116" s="67">
        <f>offs552+Ampl552*SIN(2*PI()*freq552*($B116-reta552)+deph552*PI()/180)</f>
        <v>-3.9209520333618948</v>
      </c>
      <c r="H116" s="68">
        <f t="shared" si="17"/>
        <v>22.948206491333512</v>
      </c>
      <c r="J116" s="56">
        <v>-0.19950000000000001</v>
      </c>
      <c r="K116" s="56">
        <f t="shared" si="18"/>
        <v>5.0499999999999989E-2</v>
      </c>
      <c r="L116" s="56">
        <v>0.21590609999999999</v>
      </c>
      <c r="M116" s="56">
        <v>0.81576559999999998</v>
      </c>
      <c r="N116" s="65">
        <f>offs553+Ampl553*SIN(2*PI()*freq553*(K116)+deph553*PI()/180)</f>
        <v>3.1142632700866186</v>
      </c>
      <c r="O116" s="66">
        <f t="shared" si="19"/>
        <v>8.4004742853925105</v>
      </c>
      <c r="P116" s="67">
        <f>offs554+Ampl554*SIN(2*PI()*freq554*(K116-reta554)+deph554*PI()/180)</f>
        <v>-3.8037621952073746</v>
      </c>
      <c r="Q116" s="68">
        <f t="shared" si="20"/>
        <v>21.340037050693503</v>
      </c>
      <c r="S116" s="56">
        <v>-7.9799999999999996E-2</v>
      </c>
      <c r="T116" s="56">
        <f t="shared" si="21"/>
        <v>2.020000000000001E-2</v>
      </c>
      <c r="U116" s="56">
        <v>0.182703</v>
      </c>
      <c r="V116" s="56">
        <v>0.94076559999999998</v>
      </c>
      <c r="W116" s="65">
        <f>offs553+Ampl555*SIN(2*PI()*freq555*(T116)+deph555*PI()/180)</f>
        <v>4.0340251404212548</v>
      </c>
      <c r="X116" s="66">
        <f t="shared" si="22"/>
        <v>14.832682229298955</v>
      </c>
      <c r="Y116" s="67">
        <f>offs556+Ampl556*SIN(2*PI()*freq556*(T116-reta556)+deph556*PI()/180)</f>
        <v>2.3290329861986154</v>
      </c>
      <c r="Z116" s="68">
        <f t="shared" si="23"/>
        <v>1.9272863355827357</v>
      </c>
      <c r="AB116" s="56">
        <v>-7.9799999999999996E-2</v>
      </c>
      <c r="AC116" s="56">
        <f t="shared" si="24"/>
        <v>2.020000000000001E-2</v>
      </c>
      <c r="AD116" s="56">
        <v>-7.7062599999999995E-2</v>
      </c>
      <c r="AE116" s="56">
        <v>0.87533589999999994</v>
      </c>
      <c r="AF116" s="65">
        <f>offs557+Ampl557*SIN(2*PI()*freq557*(AC116)+deph557*PI()/180)</f>
        <v>-0.18618706919676842</v>
      </c>
      <c r="AG116" s="66">
        <f t="shared" si="25"/>
        <v>1.190814977747646E-2</v>
      </c>
      <c r="AH116" s="67">
        <f>offs558+Ampl558*SIN(2*PI()*freq558*(AC116-reta558)+deph558*PI()/180)</f>
        <v>-1.5948121707540743</v>
      </c>
      <c r="AI116" s="68">
        <f t="shared" si="26"/>
        <v>6.1016314914500747</v>
      </c>
      <c r="AK116" s="56">
        <v>-0.19950000000000001</v>
      </c>
      <c r="AL116" s="56">
        <f t="shared" si="27"/>
        <v>5.0499999999999989E-2</v>
      </c>
      <c r="AM116" s="56">
        <v>-0.14932819999999999</v>
      </c>
      <c r="AN116" s="56">
        <v>0.94564839999999994</v>
      </c>
      <c r="AO116" s="65">
        <f>offs559+Ampl559*SIN(2*PI()*freq559*(AL116)+deph559*PI()/180)</f>
        <v>-1.251391188421757</v>
      </c>
      <c r="AP116" s="66">
        <f t="shared" si="28"/>
        <v>1.2145428304490937</v>
      </c>
      <c r="AQ116" s="67">
        <f>offs558+Ampl560*SIN(2*PI()*freq560*(AL116-reta560)+deph560*PI()/180)</f>
        <v>2.506444154715032</v>
      </c>
      <c r="AR116" s="68">
        <f t="shared" si="29"/>
        <v>2.4360833879364661</v>
      </c>
    </row>
    <row r="117" spans="1:44" x14ac:dyDescent="0.25">
      <c r="A117" s="56">
        <v>-0.19900000000000001</v>
      </c>
      <c r="B117" s="56">
        <f t="shared" si="15"/>
        <v>5.099999999999999E-2</v>
      </c>
      <c r="C117" s="56">
        <v>-6.9250099999999995E-2</v>
      </c>
      <c r="D117" s="56">
        <v>0.86850000000000005</v>
      </c>
      <c r="E117" s="65">
        <f>offs551+Ampl551*SIN(2*PI()*freq551*($B117)+deph551*PI()/180)</f>
        <v>-0.70607427957029656</v>
      </c>
      <c r="F117" s="66">
        <f t="shared" si="16"/>
        <v>0.40554503568538136</v>
      </c>
      <c r="G117" s="67">
        <f>offs552+Ampl552*SIN(2*PI()*freq552*($B117-reta552)+deph552*PI()/180)</f>
        <v>-3.8294467348872687</v>
      </c>
      <c r="H117" s="68">
        <f t="shared" si="17"/>
        <v>22.070703523837953</v>
      </c>
      <c r="J117" s="56">
        <v>-0.19900000000000001</v>
      </c>
      <c r="K117" s="56">
        <f t="shared" si="18"/>
        <v>5.099999999999999E-2</v>
      </c>
      <c r="L117" s="56">
        <v>0.14949989999999999</v>
      </c>
      <c r="M117" s="56">
        <v>0.78549219999999997</v>
      </c>
      <c r="N117" s="65">
        <f>offs553+Ampl553*SIN(2*PI()*freq553*(K117)+deph553*PI()/180)</f>
        <v>2.7730736095680997</v>
      </c>
      <c r="O117" s="66">
        <f t="shared" si="19"/>
        <v>6.8831390095369196</v>
      </c>
      <c r="P117" s="67">
        <f>offs554+Ampl554*SIN(2*PI()*freq554*(K117-reta554)+deph554*PI()/180)</f>
        <v>-3.9356305890286967</v>
      </c>
      <c r="Q117" s="68">
        <f t="shared" si="20"/>
        <v>22.289000389086102</v>
      </c>
      <c r="S117" s="56">
        <v>-7.9600000000000004E-2</v>
      </c>
      <c r="T117" s="56">
        <f t="shared" si="21"/>
        <v>2.0400000000000001E-2</v>
      </c>
      <c r="U117" s="56">
        <v>0.19637489999999999</v>
      </c>
      <c r="V117" s="56">
        <v>0.98178120000000002</v>
      </c>
      <c r="W117" s="65">
        <f>offs553+Ampl555*SIN(2*PI()*freq555*(T117)+deph555*PI()/180)</f>
        <v>4.1342058580199108</v>
      </c>
      <c r="X117" s="66">
        <f t="shared" si="22"/>
        <v>15.506512653940009</v>
      </c>
      <c r="Y117" s="67">
        <f>offs556+Ampl556*SIN(2*PI()*freq556*(T117-reta556)+deph556*PI()/180)</f>
        <v>2.0861383447882726</v>
      </c>
      <c r="Z117" s="68">
        <f t="shared" si="23"/>
        <v>1.219604703244906</v>
      </c>
      <c r="AB117" s="56">
        <v>-7.9600000000000004E-2</v>
      </c>
      <c r="AC117" s="56">
        <f t="shared" si="24"/>
        <v>2.0400000000000001E-2</v>
      </c>
      <c r="AD117" s="56">
        <v>-9.0734499999999996E-2</v>
      </c>
      <c r="AE117" s="56">
        <v>0.85385160000000004</v>
      </c>
      <c r="AF117" s="65">
        <f>offs557+Ampl557*SIN(2*PI()*freq557*(AC117)+deph557*PI()/180)</f>
        <v>0.12652650206360649</v>
      </c>
      <c r="AG117" s="66">
        <f t="shared" si="25"/>
        <v>4.7202343017682426E-2</v>
      </c>
      <c r="AH117" s="67">
        <f>offs558+Ampl558*SIN(2*PI()*freq558*(AC117-reta558)+deph558*PI()/180)</f>
        <v>-1.8609954671800526</v>
      </c>
      <c r="AI117" s="68">
        <f t="shared" si="26"/>
        <v>7.3703945981761319</v>
      </c>
      <c r="AK117" s="56">
        <v>-0.19900000000000001</v>
      </c>
      <c r="AL117" s="56">
        <f t="shared" si="27"/>
        <v>5.099999999999999E-2</v>
      </c>
      <c r="AM117" s="56">
        <v>-4.7765700000000001E-2</v>
      </c>
      <c r="AN117" s="56">
        <v>0.94857809999999998</v>
      </c>
      <c r="AO117" s="65">
        <f>offs559+Ampl559*SIN(2*PI()*freq559*(AL117)+deph559*PI()/180)</f>
        <v>-2.0143038378110267</v>
      </c>
      <c r="AP117" s="66">
        <f t="shared" si="28"/>
        <v>3.8672722474652605</v>
      </c>
      <c r="AQ117" s="67">
        <f>offs558+Ampl560*SIN(2*PI()*freq560*(AL117-reta560)+deph560*PI()/180)</f>
        <v>1.7449423151718568</v>
      </c>
      <c r="AR117" s="68">
        <f t="shared" si="29"/>
        <v>0.63419596320628746</v>
      </c>
    </row>
    <row r="118" spans="1:44" x14ac:dyDescent="0.25">
      <c r="A118" s="56">
        <v>-0.19850000000000001</v>
      </c>
      <c r="B118" s="56">
        <f t="shared" si="15"/>
        <v>5.149999999999999E-2</v>
      </c>
      <c r="C118" s="56">
        <v>-5.1672000000000003E-2</v>
      </c>
      <c r="D118" s="56">
        <v>0.87728910000000004</v>
      </c>
      <c r="E118" s="65">
        <f>offs551+Ampl551*SIN(2*PI()*freq551*($B118)+deph551*PI()/180)</f>
        <v>-0.392006865542533</v>
      </c>
      <c r="F118" s="66">
        <f t="shared" si="16"/>
        <v>0.11582782070385401</v>
      </c>
      <c r="G118" s="67">
        <f>offs552+Ampl552*SIN(2*PI()*freq552*($B118-reta552)+deph552*PI()/180)</f>
        <v>-3.7192544835124708</v>
      </c>
      <c r="H118" s="68">
        <f t="shared" si="17"/>
        <v>21.128212915129666</v>
      </c>
      <c r="J118" s="56">
        <v>-0.19850000000000001</v>
      </c>
      <c r="K118" s="56">
        <f t="shared" si="18"/>
        <v>5.149999999999999E-2</v>
      </c>
      <c r="L118" s="56">
        <v>6.7468600000000004E-2</v>
      </c>
      <c r="M118" s="56">
        <v>0.84896870000000002</v>
      </c>
      <c r="N118" s="65">
        <f>offs553+Ampl553*SIN(2*PI()*freq553*(K118)+deph553*PI()/180)</f>
        <v>2.4028323101247606</v>
      </c>
      <c r="O118" s="66">
        <f t="shared" si="19"/>
        <v>5.4539236585676862</v>
      </c>
      <c r="P118" s="67">
        <f>offs554+Ampl554*SIN(2*PI()*freq554*(K118-reta554)+deph554*PI()/180)</f>
        <v>-4.0243550892324382</v>
      </c>
      <c r="Q118" s="68">
        <f t="shared" si="20"/>
        <v>23.749284754698813</v>
      </c>
      <c r="S118" s="56">
        <v>-7.9399999999999998E-2</v>
      </c>
      <c r="T118" s="56">
        <f t="shared" si="21"/>
        <v>2.0600000000000007E-2</v>
      </c>
      <c r="U118" s="56">
        <v>0.21004680000000001</v>
      </c>
      <c r="V118" s="56">
        <v>0.96420309999999998</v>
      </c>
      <c r="W118" s="65">
        <f>offs553+Ampl555*SIN(2*PI()*freq555*(T118)+deph555*PI()/180)</f>
        <v>4.2226802816002946</v>
      </c>
      <c r="X118" s="66">
        <f t="shared" si="22"/>
        <v>16.101227457659704</v>
      </c>
      <c r="Y118" s="67">
        <f>offs556+Ampl556*SIN(2*PI()*freq556*(T118-reta556)+deph556*PI()/180)</f>
        <v>1.8403120251212854</v>
      </c>
      <c r="Z118" s="68">
        <f t="shared" si="23"/>
        <v>0.76756684867717417</v>
      </c>
      <c r="AB118" s="56">
        <v>-7.9399999999999998E-2</v>
      </c>
      <c r="AC118" s="56">
        <f t="shared" si="24"/>
        <v>2.0600000000000007E-2</v>
      </c>
      <c r="AD118" s="56">
        <v>-0.10831259999999999</v>
      </c>
      <c r="AE118" s="56">
        <v>0.85971089999999994</v>
      </c>
      <c r="AF118" s="65">
        <f>offs557+Ampl557*SIN(2*PI()*freq557*(AC118)+deph557*PI()/180)</f>
        <v>0.43676690897500747</v>
      </c>
      <c r="AG118" s="66">
        <f t="shared" si="25"/>
        <v>0.2971116711044352</v>
      </c>
      <c r="AH118" s="67">
        <f>offs558+Ampl558*SIN(2*PI()*freq558*(AC118-reta558)+deph558*PI()/180)</f>
        <v>-2.1161823512043458</v>
      </c>
      <c r="AI118" s="68">
        <f t="shared" si="26"/>
        <v>8.8559406425635725</v>
      </c>
      <c r="AK118" s="56">
        <v>-0.19850000000000001</v>
      </c>
      <c r="AL118" s="56">
        <f t="shared" si="27"/>
        <v>5.149999999999999E-2</v>
      </c>
      <c r="AM118" s="56">
        <v>1.27811E-2</v>
      </c>
      <c r="AN118" s="56">
        <v>0.94467190000000001</v>
      </c>
      <c r="AO118" s="65">
        <f>offs559+Ampl559*SIN(2*PI()*freq559*(AL118)+deph559*PI()/180)</f>
        <v>-2.7391713690858186</v>
      </c>
      <c r="AP118" s="66">
        <f t="shared" si="28"/>
        <v>7.5732423921075345</v>
      </c>
      <c r="AQ118" s="67">
        <f>offs558+Ampl560*SIN(2*PI()*freq560*(AL118-reta560)+deph560*PI()/180)</f>
        <v>0.96325926674426898</v>
      </c>
      <c r="AR118" s="68">
        <f t="shared" si="29"/>
        <v>3.4549020248595617E-4</v>
      </c>
    </row>
    <row r="119" spans="1:44" x14ac:dyDescent="0.25">
      <c r="A119" s="56">
        <v>-0.19800000000000001</v>
      </c>
      <c r="B119" s="56">
        <f t="shared" si="15"/>
        <v>5.1999999999999991E-2</v>
      </c>
      <c r="C119" s="56">
        <v>-3.4093900000000003E-2</v>
      </c>
      <c r="D119" s="56">
        <v>0.86850000000000005</v>
      </c>
      <c r="E119" s="65">
        <f>offs551+Ampl551*SIN(2*PI()*freq551*($B119)+deph551*PI()/180)</f>
        <v>-7.8243748140260749E-2</v>
      </c>
      <c r="F119" s="66">
        <f t="shared" si="16"/>
        <v>1.9492090908080852E-3</v>
      </c>
      <c r="G119" s="67">
        <f>offs552+Ampl552*SIN(2*PI()*freq552*($B119-reta552)+deph552*PI()/180)</f>
        <v>-3.5908101577116294</v>
      </c>
      <c r="H119" s="68">
        <f t="shared" si="17"/>
        <v>19.885447082670112</v>
      </c>
      <c r="J119" s="56">
        <v>-0.19800000000000001</v>
      </c>
      <c r="K119" s="56">
        <f t="shared" si="18"/>
        <v>5.1999999999999991E-2</v>
      </c>
      <c r="L119" s="56">
        <v>-2.4328200000000001E-2</v>
      </c>
      <c r="M119" s="56">
        <v>0.78060940000000001</v>
      </c>
      <c r="N119" s="65">
        <f>offs553+Ampl553*SIN(2*PI()*freq553*(K119)+deph553*PI()/180)</f>
        <v>2.0068256597412559</v>
      </c>
      <c r="O119" s="66">
        <f t="shared" si="19"/>
        <v>4.1255860019418007</v>
      </c>
      <c r="P119" s="67">
        <f>offs554+Ampl554*SIN(2*PI()*freq554*(K119-reta554)+deph554*PI()/180)</f>
        <v>-4.0691481708736363</v>
      </c>
      <c r="Q119" s="68">
        <f t="shared" si="20"/>
        <v>23.520148496246158</v>
      </c>
      <c r="S119" s="56">
        <v>-7.9200000000000007E-2</v>
      </c>
      <c r="T119" s="56">
        <f t="shared" si="21"/>
        <v>2.0799999999999999E-2</v>
      </c>
      <c r="U119" s="56">
        <v>0.22567180000000001</v>
      </c>
      <c r="V119" s="56">
        <v>0.93100000000000005</v>
      </c>
      <c r="W119" s="65">
        <f>offs553+Ampl555*SIN(2*PI()*freq555*(T119)+deph555*PI()/180)</f>
        <v>4.2992249170899122</v>
      </c>
      <c r="X119" s="66">
        <f t="shared" si="22"/>
        <v>16.593834997752943</v>
      </c>
      <c r="Y119" s="67">
        <f>offs556+Ampl556*SIN(2*PI()*freq556*(T119-reta556)+deph556*PI()/180)</f>
        <v>1.5921750058159283</v>
      </c>
      <c r="Z119" s="68">
        <f t="shared" si="23"/>
        <v>0.43715238831569275</v>
      </c>
      <c r="AB119" s="56">
        <v>-7.9200000000000007E-2</v>
      </c>
      <c r="AC119" s="56">
        <f t="shared" si="24"/>
        <v>2.0799999999999999E-2</v>
      </c>
      <c r="AD119" s="56">
        <v>-0.129797</v>
      </c>
      <c r="AE119" s="56">
        <v>0.86166410000000004</v>
      </c>
      <c r="AF119" s="65">
        <f>offs557+Ampl557*SIN(2*PI()*freq557*(AC119)+deph557*PI()/180)</f>
        <v>0.74330977438668</v>
      </c>
      <c r="AG119" s="66">
        <f t="shared" si="25"/>
        <v>0.76231543947991298</v>
      </c>
      <c r="AH119" s="67">
        <f>offs558+Ampl558*SIN(2*PI()*freq558*(AC119-reta558)+deph558*PI()/180)</f>
        <v>-2.3593657167794637</v>
      </c>
      <c r="AI119" s="68">
        <f t="shared" si="26"/>
        <v>10.375033080582346</v>
      </c>
      <c r="AK119" s="56">
        <v>-0.19800000000000001</v>
      </c>
      <c r="AL119" s="56">
        <f t="shared" si="27"/>
        <v>5.1999999999999991E-2</v>
      </c>
      <c r="AM119" s="56">
        <v>5.3796799999999999E-2</v>
      </c>
      <c r="AN119" s="56">
        <v>0.94076559999999998</v>
      </c>
      <c r="AO119" s="65">
        <f>offs559+Ampl559*SIN(2*PI()*freq559*(AL119)+deph559*PI()/180)</f>
        <v>-3.4081451379287127</v>
      </c>
      <c r="AP119" s="66">
        <f t="shared" si="28"/>
        <v>11.985041981589612</v>
      </c>
      <c r="AQ119" s="67">
        <f>offs558+Ampl560*SIN(2*PI()*freq560*(AL119-reta560)+deph560*PI()/180)</f>
        <v>0.18064264034184063</v>
      </c>
      <c r="AR119" s="68">
        <f t="shared" si="29"/>
        <v>0.57778691379947977</v>
      </c>
    </row>
    <row r="120" spans="1:44" x14ac:dyDescent="0.25">
      <c r="A120" s="56">
        <v>-0.19750000000000001</v>
      </c>
      <c r="B120" s="56">
        <f t="shared" si="15"/>
        <v>5.2499999999999991E-2</v>
      </c>
      <c r="C120" s="56">
        <v>-1.84689E-2</v>
      </c>
      <c r="D120" s="56">
        <v>0.86654690000000001</v>
      </c>
      <c r="E120" s="65">
        <f>offs551+Ampl551*SIN(2*PI()*freq551*($B120)+deph551*PI()/180)</f>
        <v>0.23397679295687546</v>
      </c>
      <c r="F120" s="66">
        <f t="shared" si="16"/>
        <v>6.3728827892477038E-2</v>
      </c>
      <c r="G120" s="67">
        <f>offs552+Ampl552*SIN(2*PI()*freq552*($B120-reta552)+deph552*PI()/180)</f>
        <v>-3.4446206685580454</v>
      </c>
      <c r="H120" s="68">
        <f t="shared" si="17"/>
        <v>18.586165804186688</v>
      </c>
      <c r="J120" s="56">
        <v>-0.19750000000000001</v>
      </c>
      <c r="K120" s="56">
        <f t="shared" si="18"/>
        <v>5.2499999999999991E-2</v>
      </c>
      <c r="L120" s="56">
        <v>-0.11807819999999999</v>
      </c>
      <c r="M120" s="56">
        <v>0.80892969999999997</v>
      </c>
      <c r="N120" s="65">
        <f>offs553+Ampl553*SIN(2*PI()*freq553*(K120)+deph553*PI()/180)</f>
        <v>1.5885686414812361</v>
      </c>
      <c r="O120" s="66">
        <f t="shared" si="19"/>
        <v>2.9126434415378797</v>
      </c>
      <c r="P120" s="67">
        <f>offs554+Ampl554*SIN(2*PI()*freq554*(K120-reta554)+deph554*PI()/180)</f>
        <v>-4.0696122473885703</v>
      </c>
      <c r="Q120" s="68">
        <f t="shared" si="20"/>
        <v>23.800171532429864</v>
      </c>
      <c r="S120" s="56">
        <v>-7.9000000000000001E-2</v>
      </c>
      <c r="T120" s="56">
        <f t="shared" si="21"/>
        <v>2.1000000000000005E-2</v>
      </c>
      <c r="U120" s="56">
        <v>0.23934359999999999</v>
      </c>
      <c r="V120" s="56">
        <v>0.92807030000000001</v>
      </c>
      <c r="W120" s="65">
        <f>offs553+Ampl555*SIN(2*PI()*freq555*(T120)+deph555*PI()/180)</f>
        <v>4.3636464060963718</v>
      </c>
      <c r="X120" s="66">
        <f t="shared" si="22"/>
        <v>17.009873636374408</v>
      </c>
      <c r="Y120" s="67">
        <f>offs556+Ampl556*SIN(2*PI()*freq556*(T120-reta556)+deph556*PI()/180)</f>
        <v>1.3423541025182435</v>
      </c>
      <c r="Z120" s="68">
        <f t="shared" si="23"/>
        <v>0.17163106902897496</v>
      </c>
      <c r="AB120" s="56">
        <v>-7.9000000000000001E-2</v>
      </c>
      <c r="AC120" s="56">
        <f t="shared" si="24"/>
        <v>2.1000000000000005E-2</v>
      </c>
      <c r="AD120" s="56">
        <v>-0.14932819999999999</v>
      </c>
      <c r="AE120" s="56">
        <v>0.87240620000000002</v>
      </c>
      <c r="AF120" s="65">
        <f>offs557+Ampl557*SIN(2*PI()*freq557*(AC120)+deph557*PI()/180)</f>
        <v>1.0449453136549924</v>
      </c>
      <c r="AG120" s="66">
        <f t="shared" si="25"/>
        <v>1.4262892254178414</v>
      </c>
      <c r="AH120" s="67">
        <f>offs558+Ampl558*SIN(2*PI()*freq558*(AC120-reta558)+deph558*PI()/180)</f>
        <v>-2.5895858302614334</v>
      </c>
      <c r="AI120" s="68">
        <f t="shared" si="26"/>
        <v>11.98538881759368</v>
      </c>
      <c r="AK120" s="56">
        <v>-0.19750000000000001</v>
      </c>
      <c r="AL120" s="56">
        <f t="shared" si="27"/>
        <v>5.2499999999999991E-2</v>
      </c>
      <c r="AM120" s="56">
        <v>3.0155E-3</v>
      </c>
      <c r="AN120" s="56">
        <v>0.93197660000000004</v>
      </c>
      <c r="AO120" s="65">
        <f>offs559+Ampl559*SIN(2*PI()*freq559*(AL120)+deph559*PI()/180)</f>
        <v>-4.0047527899541775</v>
      </c>
      <c r="AP120" s="66">
        <f t="shared" si="28"/>
        <v>16.062206665962233</v>
      </c>
      <c r="AQ120" s="67">
        <f>offs558+Ampl560*SIN(2*PI()*freq560*(AL120-reta560)+deph560*PI()/180)</f>
        <v>-0.58363694533771238</v>
      </c>
      <c r="AR120" s="68">
        <f t="shared" si="29"/>
        <v>2.2970844188111501</v>
      </c>
    </row>
    <row r="121" spans="1:44" x14ac:dyDescent="0.25">
      <c r="A121" s="56">
        <v>-0.19700000000000001</v>
      </c>
      <c r="B121" s="56">
        <f t="shared" si="15"/>
        <v>5.2999999999999992E-2</v>
      </c>
      <c r="C121" s="56">
        <v>-2.8438999999999999E-3</v>
      </c>
      <c r="D121" s="56">
        <v>0.88412500000000005</v>
      </c>
      <c r="E121" s="65">
        <f>offs551+Ampl551*SIN(2*PI()*freq551*($B121)+deph551*PI()/180)</f>
        <v>0.54342256591315352</v>
      </c>
      <c r="F121" s="66">
        <f t="shared" si="16"/>
        <v>0.29840705178124655</v>
      </c>
      <c r="G121" s="67">
        <f>offs552+Ampl552*SIN(2*PI()*freq552*($B121-reta552)+deph552*PI()/180)</f>
        <v>-3.2812629591777882</v>
      </c>
      <c r="H121" s="68">
        <f t="shared" si="17"/>
        <v>17.350456850463303</v>
      </c>
      <c r="J121" s="56">
        <v>-0.19700000000000001</v>
      </c>
      <c r="K121" s="56">
        <f t="shared" si="18"/>
        <v>5.2999999999999992E-2</v>
      </c>
      <c r="L121" s="56">
        <v>-0.20987510000000001</v>
      </c>
      <c r="M121" s="56">
        <v>0.81771870000000002</v>
      </c>
      <c r="N121" s="65">
        <f>offs553+Ampl553*SIN(2*PI()*freq553*(K121)+deph553*PI()/180)</f>
        <v>1.1517737342487906</v>
      </c>
      <c r="O121" s="66">
        <f t="shared" si="19"/>
        <v>1.8540875478110908</v>
      </c>
      <c r="P121" s="67">
        <f>offs554+Ampl554*SIN(2*PI()*freq554*(K121-reta554)+deph554*PI()/180)</f>
        <v>-4.0257431996012389</v>
      </c>
      <c r="Q121" s="68">
        <f t="shared" si="20"/>
        <v>23.459123172888845</v>
      </c>
      <c r="S121" s="56">
        <v>-7.8799999999999995E-2</v>
      </c>
      <c r="T121" s="56">
        <f t="shared" si="21"/>
        <v>2.1200000000000011E-2</v>
      </c>
      <c r="U121" s="56">
        <v>0.25496859999999999</v>
      </c>
      <c r="V121" s="56">
        <v>0.91439839999999994</v>
      </c>
      <c r="W121" s="65">
        <f>offs553+Ampl555*SIN(2*PI()*freq555*(T121)+deph555*PI()/180)</f>
        <v>4.4157820143474318</v>
      </c>
      <c r="X121" s="66">
        <f t="shared" si="22"/>
        <v>17.312368269013536</v>
      </c>
      <c r="Y121" s="67">
        <f>offs556+Ampl556*SIN(2*PI()*freq556*(T121-reta556)+deph556*PI()/180)</f>
        <v>1.0914803845114236</v>
      </c>
      <c r="Z121" s="68">
        <f t="shared" si="23"/>
        <v>3.1358029238504087E-2</v>
      </c>
      <c r="AB121" s="56">
        <v>-7.8799999999999995E-2</v>
      </c>
      <c r="AC121" s="56">
        <f t="shared" si="24"/>
        <v>2.1200000000000011E-2</v>
      </c>
      <c r="AD121" s="56">
        <v>-0.17081260000000001</v>
      </c>
      <c r="AE121" s="56">
        <v>0.87142969999999997</v>
      </c>
      <c r="AF121" s="65">
        <f>offs557+Ampl557*SIN(2*PI()*freq557*(AC121)+deph557*PI()/180)</f>
        <v>1.3404831091106053</v>
      </c>
      <c r="AG121" s="66">
        <f t="shared" si="25"/>
        <v>2.2840147203761276</v>
      </c>
      <c r="AH121" s="67">
        <f>offs558+Ampl558*SIN(2*PI()*freq558*(AC121-reta558)+deph558*PI()/180)</f>
        <v>-2.8059341180398842</v>
      </c>
      <c r="AI121" s="68">
        <f t="shared" si="26"/>
        <v>13.523004650228875</v>
      </c>
      <c r="AK121" s="56">
        <v>-0.19700000000000001</v>
      </c>
      <c r="AL121" s="56">
        <f t="shared" si="27"/>
        <v>5.2999999999999992E-2</v>
      </c>
      <c r="AM121" s="56">
        <v>-7.1203199999999994E-2</v>
      </c>
      <c r="AN121" s="56">
        <v>0.92416410000000004</v>
      </c>
      <c r="AO121" s="65">
        <f>offs559+Ampl559*SIN(2*PI()*freq559*(AL121)+deph559*PI()/180)</f>
        <v>-4.514303864742053</v>
      </c>
      <c r="AP121" s="66">
        <f t="shared" si="28"/>
        <v>19.741143517031272</v>
      </c>
      <c r="AQ121" s="67">
        <f>offs558+Ampl560*SIN(2*PI()*freq560*(AL121-reta560)+deph560*PI()/180)</f>
        <v>-1.3107603903964555</v>
      </c>
      <c r="AR121" s="68">
        <f t="shared" si="29"/>
        <v>4.9948874777738554</v>
      </c>
    </row>
    <row r="122" spans="1:44" x14ac:dyDescent="0.25">
      <c r="A122" s="56">
        <v>-0.19650000000000001</v>
      </c>
      <c r="B122" s="56">
        <f t="shared" si="15"/>
        <v>5.3499999999999992E-2</v>
      </c>
      <c r="C122" s="56">
        <v>1.0828000000000001E-2</v>
      </c>
      <c r="D122" s="56">
        <v>0.85092190000000001</v>
      </c>
      <c r="E122" s="65">
        <f>offs551+Ampl551*SIN(2*PI()*freq551*($B122)+deph551*PI()/180)</f>
        <v>0.84887232963504977</v>
      </c>
      <c r="F122" s="66">
        <f t="shared" si="16"/>
        <v>0.70231829843346005</v>
      </c>
      <c r="G122" s="67">
        <f>offs552+Ampl552*SIN(2*PI()*freq552*($B122-reta552)+deph552*PI()/180)</f>
        <v>-3.101381727818739</v>
      </c>
      <c r="H122" s="68">
        <f t="shared" si="17"/>
        <v>15.620703966469165</v>
      </c>
      <c r="J122" s="56">
        <v>-0.19650000000000001</v>
      </c>
      <c r="K122" s="56">
        <f t="shared" si="18"/>
        <v>5.3499999999999992E-2</v>
      </c>
      <c r="L122" s="56">
        <v>-0.301672</v>
      </c>
      <c r="M122" s="56">
        <v>0.81771870000000002</v>
      </c>
      <c r="N122" s="65">
        <f>offs553+Ampl553*SIN(2*PI()*freq553*(K122)+deph553*PI()/180)</f>
        <v>0.70031796056289342</v>
      </c>
      <c r="O122" s="66">
        <f t="shared" si="19"/>
        <v>1.0039838810688289</v>
      </c>
      <c r="P122" s="67">
        <f>offs554+Ampl554*SIN(2*PI()*freq554*(K122-reta554)+deph554*PI()/180)</f>
        <v>-3.9379304122854615</v>
      </c>
      <c r="Q122" s="68">
        <f t="shared" si="20"/>
        <v>22.616198479181502</v>
      </c>
      <c r="S122" s="56">
        <v>-7.8600000000000003E-2</v>
      </c>
      <c r="T122" s="56">
        <f t="shared" si="21"/>
        <v>2.1400000000000002E-2</v>
      </c>
      <c r="U122" s="56">
        <v>0.27059359999999999</v>
      </c>
      <c r="V122" s="56">
        <v>0.94760160000000004</v>
      </c>
      <c r="W122" s="65">
        <f>offs553+Ampl555*SIN(2*PI()*freq555*(T122)+deph555*PI()/180)</f>
        <v>4.4555000427719014</v>
      </c>
      <c r="X122" s="66">
        <f t="shared" si="22"/>
        <v>17.513441934753772</v>
      </c>
      <c r="Y122" s="67">
        <f>offs556+Ampl556*SIN(2*PI()*freq556*(T122-reta556)+deph556*PI()/180)</f>
        <v>0.84018758057998932</v>
      </c>
      <c r="Z122" s="68">
        <f t="shared" si="23"/>
        <v>1.153777156796244E-2</v>
      </c>
      <c r="AB122" s="56">
        <v>-7.8600000000000003E-2</v>
      </c>
      <c r="AC122" s="56">
        <f t="shared" si="24"/>
        <v>2.1400000000000002E-2</v>
      </c>
      <c r="AD122" s="56">
        <v>-0.192297</v>
      </c>
      <c r="AE122" s="56">
        <v>0.85971089999999994</v>
      </c>
      <c r="AF122" s="65">
        <f>offs557+Ampl557*SIN(2*PI()*freq557*(AC122)+deph557*PI()/180)</f>
        <v>1.6287568080932142</v>
      </c>
      <c r="AG122" s="66">
        <f t="shared" si="25"/>
        <v>3.3162369719707967</v>
      </c>
      <c r="AH122" s="67">
        <f>offs558+Ampl558*SIN(2*PI()*freq558*(AC122-reta558)+deph558*PI()/180)</f>
        <v>-3.0075567522630759</v>
      </c>
      <c r="AI122" s="68">
        <f t="shared" si="26"/>
        <v>14.955759094240364</v>
      </c>
      <c r="AK122" s="56">
        <v>-0.19650000000000001</v>
      </c>
      <c r="AL122" s="56">
        <f t="shared" si="27"/>
        <v>5.3499999999999992E-2</v>
      </c>
      <c r="AM122" s="56">
        <v>-0.13956260000000001</v>
      </c>
      <c r="AN122" s="56">
        <v>0.92025780000000001</v>
      </c>
      <c r="AO122" s="65">
        <f>offs559+Ampl559*SIN(2*PI()*freq559*(AL122)+deph559*PI()/180)</f>
        <v>-4.9242515237279978</v>
      </c>
      <c r="AP122" s="66">
        <f t="shared" si="28"/>
        <v>22.89324809684539</v>
      </c>
      <c r="AQ122" s="67">
        <f>offs558+Ampl560*SIN(2*PI()*freq560*(AL122-reta560)+deph560*PI()/180)</f>
        <v>-1.9828235024326732</v>
      </c>
      <c r="AR122" s="68">
        <f t="shared" si="29"/>
        <v>8.4278810485341875</v>
      </c>
    </row>
    <row r="123" spans="1:44" x14ac:dyDescent="0.25">
      <c r="A123" s="56">
        <v>-0.19600000000000001</v>
      </c>
      <c r="B123" s="56">
        <f t="shared" si="15"/>
        <v>5.3999999999999992E-2</v>
      </c>
      <c r="C123" s="56">
        <v>2.2546799999999999E-2</v>
      </c>
      <c r="D123" s="56">
        <v>0.88607809999999998</v>
      </c>
      <c r="E123" s="65">
        <f>offs551+Ampl551*SIN(2*PI()*freq551*($B123)+deph551*PI()/180)</f>
        <v>1.1491206134518683</v>
      </c>
      <c r="F123" s="66">
        <f t="shared" si="16"/>
        <v>1.2691685571554852</v>
      </c>
      <c r="G123" s="67">
        <f>offs552+Ampl552*SIN(2*PI()*freq552*($B123-reta552)+deph552*PI()/180)</f>
        <v>-2.9056868835211596</v>
      </c>
      <c r="H123" s="68">
        <f t="shared" si="17"/>
        <v>14.377481690257218</v>
      </c>
      <c r="J123" s="56">
        <v>-0.19600000000000001</v>
      </c>
      <c r="K123" s="56">
        <f t="shared" si="18"/>
        <v>5.3999999999999992E-2</v>
      </c>
      <c r="L123" s="56">
        <v>-0.38956259999999998</v>
      </c>
      <c r="M123" s="56">
        <v>0.81185940000000001</v>
      </c>
      <c r="N123" s="65">
        <f>offs553+Ampl553*SIN(2*PI()*freq553*(K123)+deph553*PI()/180)</f>
        <v>0.23820847383108612</v>
      </c>
      <c r="O123" s="66">
        <f t="shared" si="19"/>
        <v>0.39409652113903498</v>
      </c>
      <c r="P123" s="67">
        <f>offs554+Ampl554*SIN(2*PI()*freq554*(K123-reta554)+deph554*PI()/180)</f>
        <v>-3.8069533179580626</v>
      </c>
      <c r="Q123" s="68">
        <f t="shared" si="20"/>
        <v>21.33343092357115</v>
      </c>
      <c r="S123" s="56">
        <v>-7.8399999999999997E-2</v>
      </c>
      <c r="T123" s="56">
        <f t="shared" si="21"/>
        <v>2.1600000000000008E-2</v>
      </c>
      <c r="U123" s="56">
        <v>0.28621859999999999</v>
      </c>
      <c r="V123" s="56">
        <v>0.91928120000000002</v>
      </c>
      <c r="W123" s="65">
        <f>offs553+Ampl555*SIN(2*PI()*freq555*(T123)+deph555*PI()/180)</f>
        <v>4.4827001601829402</v>
      </c>
      <c r="X123" s="66">
        <f t="shared" si="22"/>
        <v>17.610457484955447</v>
      </c>
      <c r="Y123" s="67">
        <f>offs556+Ampl556*SIN(2*PI()*freq556*(T123-reta556)+deph556*PI()/180)</f>
        <v>0.58911047815583129</v>
      </c>
      <c r="Z123" s="68">
        <f t="shared" si="23"/>
        <v>0.10901270556309944</v>
      </c>
      <c r="AB123" s="56">
        <v>-7.8399999999999997E-2</v>
      </c>
      <c r="AC123" s="56">
        <f t="shared" si="24"/>
        <v>2.1600000000000008E-2</v>
      </c>
      <c r="AD123" s="56">
        <v>-0.2157345</v>
      </c>
      <c r="AE123" s="56">
        <v>0.84701559999999998</v>
      </c>
      <c r="AF123" s="65">
        <f>offs557+Ampl557*SIN(2*PI()*freq557*(AC123)+deph557*PI()/180)</f>
        <v>1.9086287260126937</v>
      </c>
      <c r="AG123" s="66">
        <f t="shared" si="25"/>
        <v>4.512919116035059</v>
      </c>
      <c r="AH123" s="67">
        <f>offs558+Ampl558*SIN(2*PI()*freq558*(AC123-reta558)+deph558*PI()/180)</f>
        <v>-3.1936580205063736</v>
      </c>
      <c r="AI123" s="68">
        <f t="shared" si="26"/>
        <v>16.327043307456083</v>
      </c>
      <c r="AK123" s="56">
        <v>-0.19600000000000001</v>
      </c>
      <c r="AL123" s="56">
        <f t="shared" si="27"/>
        <v>5.3999999999999992E-2</v>
      </c>
      <c r="AM123" s="56">
        <v>-0.27432820000000002</v>
      </c>
      <c r="AN123" s="56">
        <v>0.91244530000000001</v>
      </c>
      <c r="AO123" s="65">
        <f>offs559+Ampl559*SIN(2*PI()*freq559*(AL123)+deph559*PI()/180)</f>
        <v>-5.2245014950095019</v>
      </c>
      <c r="AP123" s="66">
        <f t="shared" si="28"/>
        <v>24.504215650625227</v>
      </c>
      <c r="AQ123" s="67">
        <f>offs558+Ampl560*SIN(2*PI()*freq560*(AL123-reta560)+deph560*PI()/180)</f>
        <v>-2.5832778571784427</v>
      </c>
      <c r="AR123" s="68">
        <f t="shared" si="29"/>
        <v>12.220080391633619</v>
      </c>
    </row>
    <row r="124" spans="1:44" x14ac:dyDescent="0.25">
      <c r="A124" s="56">
        <v>-0.19550000000000001</v>
      </c>
      <c r="B124" s="56">
        <f t="shared" si="15"/>
        <v>5.4499999999999993E-2</v>
      </c>
      <c r="C124" s="56">
        <v>3.4265499999999997E-2</v>
      </c>
      <c r="D124" s="56">
        <v>0.85092190000000001</v>
      </c>
      <c r="E124" s="65">
        <f>offs551+Ampl551*SIN(2*PI()*freq551*($B124)+deph551*PI()/180)</f>
        <v>1.4429824745577859</v>
      </c>
      <c r="F124" s="66">
        <f t="shared" si="16"/>
        <v>1.9844835144072415</v>
      </c>
      <c r="G124" s="67">
        <f>offs552+Ampl552*SIN(2*PI()*freq552*($B124-reta552)+deph552*PI()/180)</f>
        <v>-2.6949507444310159</v>
      </c>
      <c r="H124" s="68">
        <f t="shared" si="17"/>
        <v>12.573212810524206</v>
      </c>
      <c r="J124" s="56">
        <v>-0.19550000000000001</v>
      </c>
      <c r="K124" s="56">
        <f t="shared" si="18"/>
        <v>5.4499999999999993E-2</v>
      </c>
      <c r="L124" s="56">
        <v>-0.47745320000000002</v>
      </c>
      <c r="M124" s="56">
        <v>0.76693750000000005</v>
      </c>
      <c r="N124" s="65">
        <f>offs553+Ampl553*SIN(2*PI()*freq553*(K124)+deph553*PI()/180)</f>
        <v>-0.23045300942791186</v>
      </c>
      <c r="O124" s="66">
        <f t="shared" si="19"/>
        <v>6.1009094142647873E-2</v>
      </c>
      <c r="P124" s="67">
        <f>offs554+Ampl554*SIN(2*PI()*freq554*(K124-reta554)+deph554*PI()/180)</f>
        <v>-3.6339744785806527</v>
      </c>
      <c r="Q124" s="68">
        <f t="shared" si="20"/>
        <v>19.368026243214675</v>
      </c>
      <c r="S124" s="56">
        <v>-7.8200000000000006E-2</v>
      </c>
      <c r="T124" s="56">
        <f t="shared" si="21"/>
        <v>2.18E-2</v>
      </c>
      <c r="U124" s="56">
        <v>0.2998905</v>
      </c>
      <c r="V124" s="56">
        <v>0.89389059999999998</v>
      </c>
      <c r="W124" s="65">
        <f>offs553+Ampl555*SIN(2*PI()*freq555*(T124)+deph555*PI()/180)</f>
        <v>4.4973136567233221</v>
      </c>
      <c r="X124" s="66">
        <f t="shared" si="22"/>
        <v>17.618361156597178</v>
      </c>
      <c r="Y124" s="67">
        <f>offs556+Ampl556*SIN(2*PI()*freq556*(T124-reta556)+deph556*PI()/180)</f>
        <v>0.33888331979017694</v>
      </c>
      <c r="Z124" s="68">
        <f t="shared" si="23"/>
        <v>0.30803308108590505</v>
      </c>
      <c r="AB124" s="56">
        <v>-7.8200000000000006E-2</v>
      </c>
      <c r="AC124" s="56">
        <f t="shared" si="24"/>
        <v>2.18E-2</v>
      </c>
      <c r="AD124" s="56">
        <v>-0.24112510000000001</v>
      </c>
      <c r="AE124" s="56">
        <v>0.83627339999999994</v>
      </c>
      <c r="AF124" s="65">
        <f>offs557+Ampl557*SIN(2*PI()*freq557*(AC124)+deph557*PI()/180)</f>
        <v>2.1789943362703004</v>
      </c>
      <c r="AG124" s="66">
        <f t="shared" si="25"/>
        <v>5.8569780858132772</v>
      </c>
      <c r="AH124" s="67">
        <f>offs558+Ampl558*SIN(2*PI()*freq558*(AC124-reta558)+deph558*PI()/180)</f>
        <v>-3.3635034660855814</v>
      </c>
      <c r="AI124" s="68">
        <f t="shared" si="26"/>
        <v>17.638125724907624</v>
      </c>
      <c r="AK124" s="56">
        <v>-0.19550000000000001</v>
      </c>
      <c r="AL124" s="56">
        <f t="shared" si="27"/>
        <v>5.4499999999999993E-2</v>
      </c>
      <c r="AM124" s="56">
        <v>-0.4657345</v>
      </c>
      <c r="AN124" s="56">
        <v>0.91049219999999997</v>
      </c>
      <c r="AO124" s="65">
        <f>offs559+Ampl559*SIN(2*PI()*freq559*(AL124)+deph559*PI()/180)</f>
        <v>-5.4076606278210884</v>
      </c>
      <c r="AP124" s="66">
        <f t="shared" si="28"/>
        <v>24.422633852840736</v>
      </c>
      <c r="AQ124" s="67">
        <f>offs558+Ampl560*SIN(2*PI()*freq560*(AL124-reta560)+deph560*PI()/180)</f>
        <v>-3.0973382756261696</v>
      </c>
      <c r="AR124" s="68">
        <f t="shared" si="29"/>
        <v>16.06270512135789</v>
      </c>
    </row>
    <row r="125" spans="1:44" x14ac:dyDescent="0.25">
      <c r="A125" s="56">
        <v>-0.19500000000000001</v>
      </c>
      <c r="B125" s="56">
        <f t="shared" si="15"/>
        <v>5.4999999999999993E-2</v>
      </c>
      <c r="C125" s="56">
        <v>4.5984299999999999E-2</v>
      </c>
      <c r="D125" s="56">
        <v>0.85482809999999998</v>
      </c>
      <c r="E125" s="65">
        <f>offs551+Ampl551*SIN(2*PI()*freq551*($B125)+deph551*PI()/180)</f>
        <v>1.7292981744397231</v>
      </c>
      <c r="F125" s="66">
        <f t="shared" si="16"/>
        <v>2.8335455998812722</v>
      </c>
      <c r="G125" s="67">
        <f>offs552+Ampl552*SIN(2*PI()*freq552*($B125-reta552)+deph552*PI()/180)</f>
        <v>-2.4700049898131198</v>
      </c>
      <c r="H125" s="68">
        <f t="shared" si="17"/>
        <v>11.054515075116255</v>
      </c>
      <c r="J125" s="56">
        <v>-0.19500000000000001</v>
      </c>
      <c r="K125" s="56">
        <f t="shared" si="18"/>
        <v>5.4999999999999993E-2</v>
      </c>
      <c r="L125" s="56">
        <v>-0.55948450000000005</v>
      </c>
      <c r="M125" s="56">
        <v>0.88217190000000001</v>
      </c>
      <c r="N125" s="65">
        <f>offs553+Ampl553*SIN(2*PI()*freq553*(K125)+deph553*PI()/180)</f>
        <v>-0.70150661671033032</v>
      </c>
      <c r="O125" s="66">
        <f t="shared" si="19"/>
        <v>2.0170281634882672E-2</v>
      </c>
      <c r="P125" s="67">
        <f>offs554+Ampl554*SIN(2*PI()*freq554*(K125-reta554)+deph554*PI()/180)</f>
        <v>-3.4205292665773879</v>
      </c>
      <c r="Q125" s="68">
        <f t="shared" si="20"/>
        <v>18.513237328866417</v>
      </c>
      <c r="S125" s="56">
        <v>-7.8E-2</v>
      </c>
      <c r="T125" s="56">
        <f t="shared" si="21"/>
        <v>2.2000000000000006E-2</v>
      </c>
      <c r="U125" s="56">
        <v>0.307703</v>
      </c>
      <c r="V125" s="56">
        <v>0.91635160000000004</v>
      </c>
      <c r="W125" s="65">
        <f>offs553+Ampl555*SIN(2*PI()*freq555*(T125)+deph555*PI()/180)</f>
        <v>4.4993036174325107</v>
      </c>
      <c r="X125" s="66">
        <f t="shared" si="22"/>
        <v>17.569515736060605</v>
      </c>
      <c r="Y125" s="67">
        <f>offs556+Ampl556*SIN(2*PI()*freq556*(T125-reta556)+deph556*PI()/180)</f>
        <v>9.0138201001726204E-2</v>
      </c>
      <c r="Z125" s="68">
        <f t="shared" si="23"/>
        <v>0.68262858068428089</v>
      </c>
      <c r="AB125" s="56">
        <v>-7.8E-2</v>
      </c>
      <c r="AC125" s="56">
        <f t="shared" si="24"/>
        <v>2.2000000000000006E-2</v>
      </c>
      <c r="AD125" s="56">
        <v>-0.270422</v>
      </c>
      <c r="AE125" s="56">
        <v>0.86459370000000002</v>
      </c>
      <c r="AF125" s="65">
        <f>offs557+Ampl557*SIN(2*PI()*freq557*(AC125)+deph557*PI()/180)</f>
        <v>2.4387866293206764</v>
      </c>
      <c r="AG125" s="66">
        <f t="shared" si="25"/>
        <v>7.3398113971856178</v>
      </c>
      <c r="AH125" s="67">
        <f>offs558+Ampl558*SIN(2*PI()*freq558*(AC125-reta558)+deph558*PI()/180)</f>
        <v>-3.5164227866220203</v>
      </c>
      <c r="AI125" s="68">
        <f t="shared" si="26"/>
        <v>19.193305456053952</v>
      </c>
      <c r="AK125" s="56">
        <v>-0.19500000000000001</v>
      </c>
      <c r="AL125" s="56">
        <f t="shared" si="27"/>
        <v>5.4999999999999993E-2</v>
      </c>
      <c r="AM125" s="56">
        <v>-0.62979700000000005</v>
      </c>
      <c r="AN125" s="56">
        <v>0.90267969999999997</v>
      </c>
      <c r="AO125" s="65">
        <f>offs559+Ampl559*SIN(2*PI()*freq559*(AL125)+deph559*PI()/180)</f>
        <v>-5.4692189364426307</v>
      </c>
      <c r="AP125" s="66">
        <f t="shared" si="28"/>
        <v>23.42000467892214</v>
      </c>
      <c r="AQ125" s="67">
        <f>offs558+Ampl560*SIN(2*PI()*freq560*(AL125-reta560)+deph560*PI()/180)</f>
        <v>-3.5123468842049554</v>
      </c>
      <c r="AR125" s="68">
        <f t="shared" si="29"/>
        <v>19.492459739236477</v>
      </c>
    </row>
    <row r="126" spans="1:44" x14ac:dyDescent="0.25">
      <c r="A126" s="56">
        <v>-0.19450000000000001</v>
      </c>
      <c r="B126" s="56">
        <f t="shared" si="15"/>
        <v>5.5499999999999994E-2</v>
      </c>
      <c r="C126" s="56">
        <v>5.5749899999999998E-2</v>
      </c>
      <c r="D126" s="56">
        <v>0.84799219999999997</v>
      </c>
      <c r="E126" s="65">
        <f>offs551+Ampl551*SIN(2*PI()*freq551*($B126)+deph551*PI()/180)</f>
        <v>2.0069377558354549</v>
      </c>
      <c r="F126" s="66">
        <f t="shared" si="16"/>
        <v>3.8071340487597602</v>
      </c>
      <c r="G126" s="67">
        <f>offs552+Ampl552*SIN(2*PI()*freq552*($B126-reta552)+deph552*PI()/180)</f>
        <v>-2.2317373777930007</v>
      </c>
      <c r="H126" s="68">
        <f t="shared" si="17"/>
        <v>9.4847342723330534</v>
      </c>
      <c r="J126" s="56">
        <v>-0.19450000000000001</v>
      </c>
      <c r="K126" s="56">
        <f t="shared" si="18"/>
        <v>5.5499999999999994E-2</v>
      </c>
      <c r="L126" s="56">
        <v>-0.63370320000000002</v>
      </c>
      <c r="M126" s="56">
        <v>0.79135160000000004</v>
      </c>
      <c r="N126" s="65">
        <f>offs553+Ampl553*SIN(2*PI()*freq553*(K126)+deph553*PI()/180)</f>
        <v>-1.1707712428502455</v>
      </c>
      <c r="O126" s="66">
        <f t="shared" si="19"/>
        <v>0.28844208265099308</v>
      </c>
      <c r="P126" s="67">
        <f>offs554+Ampl554*SIN(2*PI()*freq554*(K126-reta554)+deph554*PI()/180)</f>
        <v>-3.1685122367606242</v>
      </c>
      <c r="Q126" s="68">
        <f t="shared" si="20"/>
        <v>15.680521605684572</v>
      </c>
      <c r="S126" s="56">
        <v>-7.7799999999999994E-2</v>
      </c>
      <c r="T126" s="56">
        <f t="shared" si="21"/>
        <v>2.2200000000000011E-2</v>
      </c>
      <c r="U126" s="56">
        <v>0.31356240000000002</v>
      </c>
      <c r="V126" s="56">
        <v>0.90560940000000001</v>
      </c>
      <c r="W126" s="65">
        <f>offs553+Ampl555*SIN(2*PI()*freq555*(T126)+deph555*PI()/180)</f>
        <v>4.4886650154970491</v>
      </c>
      <c r="X126" s="66">
        <f t="shared" si="22"/>
        <v>17.431481849930297</v>
      </c>
      <c r="Y126" s="67">
        <f>offs556+Ampl556*SIN(2*PI()*freq556*(T126-reta556)+deph556*PI()/180)</f>
        <v>-0.15649652645135637</v>
      </c>
      <c r="Z126" s="68">
        <f t="shared" si="23"/>
        <v>1.1280689990030941</v>
      </c>
      <c r="AB126" s="56">
        <v>-7.7799999999999994E-2</v>
      </c>
      <c r="AC126" s="56">
        <f t="shared" si="24"/>
        <v>2.2200000000000011E-2</v>
      </c>
      <c r="AD126" s="56">
        <v>-0.301672</v>
      </c>
      <c r="AE126" s="56">
        <v>0.89584370000000002</v>
      </c>
      <c r="AF126" s="65">
        <f>offs557+Ampl557*SIN(2*PI()*freq557*(AC126)+deph557*PI()/180)</f>
        <v>2.6869803236709484</v>
      </c>
      <c r="AG126" s="66">
        <f t="shared" si="25"/>
        <v>8.9320427117837582</v>
      </c>
      <c r="AH126" s="67">
        <f>offs558+Ampl558*SIN(2*PI()*freq558*(AC126-reta558)+deph558*PI()/180)</f>
        <v>-3.6518124794197178</v>
      </c>
      <c r="AI126" s="68">
        <f t="shared" si="26"/>
        <v>20.681176726214346</v>
      </c>
      <c r="AK126" s="56">
        <v>-0.19450000000000001</v>
      </c>
      <c r="AL126" s="56">
        <f t="shared" si="27"/>
        <v>5.5499999999999994E-2</v>
      </c>
      <c r="AM126" s="56">
        <v>-0.75284390000000001</v>
      </c>
      <c r="AN126" s="56">
        <v>0.89779690000000001</v>
      </c>
      <c r="AO126" s="65">
        <f>offs559+Ampl559*SIN(2*PI()*freq559*(AL126)+deph559*PI()/180)</f>
        <v>-5.4076606510155498</v>
      </c>
      <c r="AP126" s="66">
        <f t="shared" si="28"/>
        <v>21.667318985534958</v>
      </c>
      <c r="AQ126" s="67">
        <f>offs558+Ampl560*SIN(2*PI()*freq560*(AL126-reta560)+deph560*PI()/180)</f>
        <v>-3.8180847936369799</v>
      </c>
      <c r="AR126" s="68">
        <f t="shared" si="29"/>
        <v>22.239540148380392</v>
      </c>
    </row>
    <row r="127" spans="1:44" x14ac:dyDescent="0.25">
      <c r="A127" s="56">
        <v>-0.19400000000000001</v>
      </c>
      <c r="B127" s="56">
        <f t="shared" si="15"/>
        <v>5.5999999999999994E-2</v>
      </c>
      <c r="C127" s="56">
        <v>6.7468600000000004E-2</v>
      </c>
      <c r="D127" s="56">
        <v>0.85092190000000001</v>
      </c>
      <c r="E127" s="65">
        <f>offs551+Ampl551*SIN(2*PI()*freq551*($B127)+deph551*PI()/180)</f>
        <v>2.2748055021586637</v>
      </c>
      <c r="F127" s="66">
        <f t="shared" si="16"/>
        <v>4.8723361996314054</v>
      </c>
      <c r="G127" s="67">
        <f>offs552+Ampl552*SIN(2*PI()*freq552*($B127-reta552)+deph552*PI()/180)</f>
        <v>-1.9810882417811926</v>
      </c>
      <c r="H127" s="68">
        <f t="shared" si="17"/>
        <v>8.0202814431515304</v>
      </c>
      <c r="J127" s="56">
        <v>-0.19400000000000001</v>
      </c>
      <c r="K127" s="56">
        <f t="shared" si="18"/>
        <v>5.5999999999999994E-2</v>
      </c>
      <c r="L127" s="56">
        <v>-0.70206259999999998</v>
      </c>
      <c r="M127" s="56">
        <v>0.78158589999999994</v>
      </c>
      <c r="N127" s="65">
        <f>offs553+Ampl553*SIN(2*PI()*freq553*(K127)+deph553*PI()/180)</f>
        <v>-1.6340816618050034</v>
      </c>
      <c r="O127" s="66">
        <f t="shared" si="19"/>
        <v>0.86865953156787867</v>
      </c>
      <c r="P127" s="67">
        <f>offs554+Ampl554*SIN(2*PI()*freq554*(K127-reta554)+deph554*PI()/180)</f>
        <v>-2.8801603101282511</v>
      </c>
      <c r="Q127" s="68">
        <f t="shared" si="20"/>
        <v>13.408385307388611</v>
      </c>
      <c r="S127" s="56">
        <v>-7.7600000000000002E-2</v>
      </c>
      <c r="T127" s="56">
        <f t="shared" si="21"/>
        <v>2.2400000000000003E-2</v>
      </c>
      <c r="U127" s="56">
        <v>0.31942179999999998</v>
      </c>
      <c r="V127" s="56">
        <v>0.91049219999999997</v>
      </c>
      <c r="W127" s="65">
        <f>offs553+Ampl555*SIN(2*PI()*freq555*(T127)+deph555*PI()/180)</f>
        <v>4.4654247249487327</v>
      </c>
      <c r="X127" s="66">
        <f t="shared" si="22"/>
        <v>17.189340253683447</v>
      </c>
      <c r="Y127" s="67">
        <f>offs556+Ampl556*SIN(2*PI()*freq556*(T127-reta556)+deph556*PI()/180)</f>
        <v>-0.40039784184258365</v>
      </c>
      <c r="Z127" s="68">
        <f t="shared" si="23"/>
        <v>1.7184327018020509</v>
      </c>
      <c r="AB127" s="56">
        <v>-7.7600000000000002E-2</v>
      </c>
      <c r="AC127" s="56">
        <f t="shared" si="24"/>
        <v>2.2400000000000003E-2</v>
      </c>
      <c r="AD127" s="56">
        <v>-0.332922</v>
      </c>
      <c r="AE127" s="56">
        <v>0.87338280000000001</v>
      </c>
      <c r="AF127" s="65">
        <f>offs557+Ampl557*SIN(2*PI()*freq557*(AC127)+deph557*PI()/180)</f>
        <v>2.9225959121984055</v>
      </c>
      <c r="AG127" s="66">
        <f t="shared" si="25"/>
        <v>10.598396876644665</v>
      </c>
      <c r="AH127" s="67">
        <f>offs558+Ampl558*SIN(2*PI()*freq558*(AC127-reta558)+deph558*PI()/180)</f>
        <v>-3.7691382232148563</v>
      </c>
      <c r="AI127" s="68">
        <f t="shared" si="26"/>
        <v>21.553001450991914</v>
      </c>
      <c r="AK127" s="56">
        <v>-0.19400000000000001</v>
      </c>
      <c r="AL127" s="56">
        <f t="shared" si="27"/>
        <v>5.5999999999999994E-2</v>
      </c>
      <c r="AM127" s="56">
        <v>-0.88175009999999998</v>
      </c>
      <c r="AN127" s="56">
        <v>0.90072660000000004</v>
      </c>
      <c r="AO127" s="65">
        <f>offs559+Ampl559*SIN(2*PI()*freq559*(AL127)+deph559*PI()/180)</f>
        <v>-5.224501540827295</v>
      </c>
      <c r="AP127" s="66">
        <f t="shared" si="28"/>
        <v>18.85949007680755</v>
      </c>
      <c r="AQ127" s="67">
        <f>offs558+Ampl560*SIN(2*PI()*freq560*(AL127-reta560)+deph560*PI()/180)</f>
        <v>-4.0070237219060916</v>
      </c>
      <c r="AR127" s="68">
        <f t="shared" si="29"/>
        <v>24.086013222169342</v>
      </c>
    </row>
    <row r="128" spans="1:44" x14ac:dyDescent="0.25">
      <c r="A128" s="56">
        <v>-0.19350000000000001</v>
      </c>
      <c r="B128" s="56">
        <f t="shared" si="15"/>
        <v>5.6499999999999995E-2</v>
      </c>
      <c r="C128" s="56">
        <v>7.7234300000000006E-2</v>
      </c>
      <c r="D128" s="56">
        <v>0.82357809999999998</v>
      </c>
      <c r="E128" s="65">
        <f>offs551+Ampl551*SIN(2*PI()*freq551*($B128)+deph551*PI()/180)</f>
        <v>2.5318442617917487</v>
      </c>
      <c r="F128" s="66">
        <f t="shared" si="16"/>
        <v>6.025110064527289</v>
      </c>
      <c r="G128" s="67">
        <f>offs552+Ampl552*SIN(2*PI()*freq552*($B128-reta552)+deph552*PI()/180)</f>
        <v>-1.719046779406828</v>
      </c>
      <c r="H128" s="68">
        <f t="shared" si="17"/>
        <v>6.4649412773785881</v>
      </c>
      <c r="J128" s="56">
        <v>-0.19350000000000001</v>
      </c>
      <c r="K128" s="56">
        <f t="shared" si="18"/>
        <v>5.6499999999999995E-2</v>
      </c>
      <c r="L128" s="56">
        <v>-0.77042200000000005</v>
      </c>
      <c r="M128" s="56">
        <v>0.87435940000000001</v>
      </c>
      <c r="N128" s="65">
        <f>offs553+Ampl553*SIN(2*PI()*freq553*(K128)+deph553*PI()/180)</f>
        <v>-2.0873254974964204</v>
      </c>
      <c r="O128" s="66">
        <f t="shared" si="19"/>
        <v>1.7342348217183046</v>
      </c>
      <c r="P128" s="67">
        <f>offs554+Ampl554*SIN(2*PI()*freq554*(K128-reta554)+deph554*PI()/180)</f>
        <v>-2.5580329187946047</v>
      </c>
      <c r="Q128" s="68">
        <f t="shared" si="20"/>
        <v>11.781317030120203</v>
      </c>
      <c r="S128" s="56">
        <v>-7.7399999999999997E-2</v>
      </c>
      <c r="T128" s="56">
        <f t="shared" si="21"/>
        <v>2.2600000000000009E-2</v>
      </c>
      <c r="U128" s="56">
        <v>0.323328</v>
      </c>
      <c r="V128" s="56">
        <v>0.91928120000000002</v>
      </c>
      <c r="W128" s="65">
        <f>offs553+Ampl555*SIN(2*PI()*freq555*(T128)+deph555*PI()/180)</f>
        <v>4.4296414527784576</v>
      </c>
      <c r="X128" s="66">
        <f t="shared" si="22"/>
        <v>16.861810172469337</v>
      </c>
      <c r="Y128" s="67">
        <f>offs556+Ampl556*SIN(2*PI()*freq556*(T128-reta556)+deph556*PI()/180)</f>
        <v>-0.64094962928161447</v>
      </c>
      <c r="Z128" s="68">
        <f t="shared" si="23"/>
        <v>2.4343202406407944</v>
      </c>
      <c r="AB128" s="56">
        <v>-7.7399999999999997E-2</v>
      </c>
      <c r="AC128" s="56">
        <f t="shared" si="24"/>
        <v>2.2600000000000009E-2</v>
      </c>
      <c r="AD128" s="56">
        <v>-0.364172</v>
      </c>
      <c r="AE128" s="56">
        <v>0.82748440000000001</v>
      </c>
      <c r="AF128" s="65">
        <f>offs557+Ampl557*SIN(2*PI()*freq557*(AC128)+deph557*PI()/180)</f>
        <v>3.1447035278176942</v>
      </c>
      <c r="AG128" s="66">
        <f t="shared" si="25"/>
        <v>12.312207469717903</v>
      </c>
      <c r="AH128" s="67">
        <f>offs558+Ampl558*SIN(2*PI()*freq558*(AC128-reta558)+deph558*PI()/180)</f>
        <v>-3.8679369868977291</v>
      </c>
      <c r="AI128" s="68">
        <f t="shared" si="26"/>
        <v>22.046982000536598</v>
      </c>
      <c r="AK128" s="56">
        <v>-0.19350000000000001</v>
      </c>
      <c r="AL128" s="56">
        <f t="shared" si="27"/>
        <v>5.6499999999999995E-2</v>
      </c>
      <c r="AM128" s="56">
        <v>-0.98721890000000001</v>
      </c>
      <c r="AN128" s="56">
        <v>0.89779690000000001</v>
      </c>
      <c r="AO128" s="65">
        <f>offs559+Ampl559*SIN(2*PI()*freq559*(AL128)+deph559*PI()/180)</f>
        <v>-4.9242515910409388</v>
      </c>
      <c r="AP128" s="66">
        <f t="shared" si="28"/>
        <v>15.500226410325054</v>
      </c>
      <c r="AQ128" s="67">
        <f>offs558+Ampl560*SIN(2*PI()*freq560*(AL128-reta560)+deph560*PI()/180)</f>
        <v>-4.0745113655459466</v>
      </c>
      <c r="AR128" s="68">
        <f t="shared" si="29"/>
        <v>24.723849487616544</v>
      </c>
    </row>
    <row r="129" spans="1:44" x14ac:dyDescent="0.25">
      <c r="A129" s="56">
        <v>-0.193</v>
      </c>
      <c r="B129" s="56">
        <f t="shared" si="15"/>
        <v>5.6999999999999995E-2</v>
      </c>
      <c r="C129" s="56">
        <v>8.8953000000000004E-2</v>
      </c>
      <c r="D129" s="56">
        <v>0.83627339999999994</v>
      </c>
      <c r="E129" s="65">
        <f>offs551+Ampl551*SIN(2*PI()*freq551*($B129)+deph551*PI()/180)</f>
        <v>2.7770396201802807</v>
      </c>
      <c r="F129" s="66">
        <f t="shared" si="16"/>
        <v>7.2258096775922445</v>
      </c>
      <c r="G129" s="67">
        <f>offs552+Ampl552*SIN(2*PI()*freq552*($B129-reta552)+deph552*PI()/180)</f>
        <v>-1.4466471486065493</v>
      </c>
      <c r="H129" s="68">
        <f t="shared" si="17"/>
        <v>5.2117262312500285</v>
      </c>
      <c r="J129" s="56">
        <v>-0.193</v>
      </c>
      <c r="K129" s="56">
        <f t="shared" si="18"/>
        <v>5.6999999999999995E-2</v>
      </c>
      <c r="L129" s="56">
        <v>-0.84464070000000002</v>
      </c>
      <c r="M129" s="56">
        <v>0.80014059999999998</v>
      </c>
      <c r="N129" s="65">
        <f>offs553+Ampl553*SIN(2*PI()*freq553*(K129)+deph553*PI()/180)</f>
        <v>-2.5264797255520373</v>
      </c>
      <c r="O129" s="66">
        <f t="shared" si="19"/>
        <v>2.8285825078698261</v>
      </c>
      <c r="P129" s="67">
        <f>offs554+Ampl554*SIN(2*PI()*freq554*(K129-reta554)+deph554*PI()/180)</f>
        <v>-2.2049892882898128</v>
      </c>
      <c r="Q129" s="68">
        <f t="shared" si="20"/>
        <v>9.030805645492741</v>
      </c>
      <c r="S129" s="56">
        <v>-7.7200000000000005E-2</v>
      </c>
      <c r="T129" s="56">
        <f t="shared" si="21"/>
        <v>2.2800000000000001E-2</v>
      </c>
      <c r="U129" s="56">
        <v>0.32137490000000002</v>
      </c>
      <c r="V129" s="56">
        <v>0.85580469999999997</v>
      </c>
      <c r="W129" s="65">
        <f>offs553+Ampl555*SIN(2*PI()*freq555*(T129)+deph555*PI()/180)</f>
        <v>4.3814055906372893</v>
      </c>
      <c r="X129" s="66">
        <f t="shared" si="22"/>
        <v>16.483849208916702</v>
      </c>
      <c r="Y129" s="67">
        <f>offs556+Ampl556*SIN(2*PI()*freq556*(T129-reta556)+deph556*PI()/180)</f>
        <v>-0.87754423407633986</v>
      </c>
      <c r="Z129" s="68">
        <f t="shared" si="23"/>
        <v>3.0044985272635829</v>
      </c>
      <c r="AB129" s="56">
        <v>-7.7200000000000005E-2</v>
      </c>
      <c r="AC129" s="56">
        <f t="shared" si="24"/>
        <v>2.2800000000000001E-2</v>
      </c>
      <c r="AD129" s="56">
        <v>-0.395422</v>
      </c>
      <c r="AE129" s="56">
        <v>0.83822660000000004</v>
      </c>
      <c r="AF129" s="65">
        <f>offs557+Ampl557*SIN(2*PI()*freq557*(AC129)+deph557*PI()/180)</f>
        <v>3.3524266132412439</v>
      </c>
      <c r="AG129" s="66">
        <f t="shared" si="25"/>
        <v>14.046369227774315</v>
      </c>
      <c r="AH129" s="67">
        <f>offs558+Ampl558*SIN(2*PI()*freq558*(AC129-reta558)+deph558*PI()/180)</f>
        <v>-3.9478188568849264</v>
      </c>
      <c r="AI129" s="68">
        <f t="shared" si="26"/>
        <v>22.90623111536884</v>
      </c>
      <c r="AK129" s="56">
        <v>-0.193</v>
      </c>
      <c r="AL129" s="56">
        <f t="shared" si="27"/>
        <v>5.6999999999999995E-2</v>
      </c>
      <c r="AM129" s="56">
        <v>-1.0262814</v>
      </c>
      <c r="AN129" s="56">
        <v>0.91342190000000001</v>
      </c>
      <c r="AO129" s="65">
        <f>offs559+Ampl559*SIN(2*PI()*freq559*(AL129)+deph559*PI()/180)</f>
        <v>-4.5143039518926837</v>
      </c>
      <c r="AP129" s="66">
        <f t="shared" si="28"/>
        <v>12.166301322511949</v>
      </c>
      <c r="AQ129" s="67">
        <f>offs558+Ampl560*SIN(2*PI()*freq560*(AL129-reta560)+deph560*PI()/180)</f>
        <v>-4.0188859547914815</v>
      </c>
      <c r="AR129" s="68">
        <f t="shared" si="29"/>
        <v>24.327660774437749</v>
      </c>
    </row>
    <row r="130" spans="1:44" x14ac:dyDescent="0.25">
      <c r="A130" s="56">
        <v>-0.1925</v>
      </c>
      <c r="B130" s="56">
        <f t="shared" si="15"/>
        <v>5.7499999999999996E-2</v>
      </c>
      <c r="C130" s="56">
        <v>9.6765500000000004E-2</v>
      </c>
      <c r="D130" s="56">
        <v>0.83236719999999997</v>
      </c>
      <c r="E130" s="65">
        <f>offs551+Ampl551*SIN(2*PI()*freq551*($B130)+deph551*PI()/180)</f>
        <v>3.0094239032637966</v>
      </c>
      <c r="F130" s="66">
        <f t="shared" si="16"/>
        <v>8.4835789741032084</v>
      </c>
      <c r="G130" s="67">
        <f>offs552+Ampl552*SIN(2*PI()*freq552*($B130-reta552)+deph552*PI()/180)</f>
        <v>-1.1649643862755648</v>
      </c>
      <c r="H130" s="68">
        <f t="shared" si="17"/>
        <v>3.9893334655340635</v>
      </c>
      <c r="J130" s="56">
        <v>-0.1925</v>
      </c>
      <c r="K130" s="56">
        <f t="shared" si="18"/>
        <v>5.7499999999999996E-2</v>
      </c>
      <c r="L130" s="56">
        <v>-0.92081259999999998</v>
      </c>
      <c r="M130" s="56">
        <v>0.82748440000000001</v>
      </c>
      <c r="N130" s="65">
        <f>offs553+Ampl553*SIN(2*PI()*freq553*(K130)+deph553*PI()/180)</f>
        <v>-2.9476463819542253</v>
      </c>
      <c r="O130" s="66">
        <f t="shared" si="19"/>
        <v>4.1080551796708678</v>
      </c>
      <c r="P130" s="67">
        <f>offs554+Ampl554*SIN(2*PI()*freq554*(K130-reta554)+deph554*PI()/180)</f>
        <v>-1.8241630588715223</v>
      </c>
      <c r="Q130" s="68">
        <f t="shared" si="20"/>
        <v>7.0312342461398014</v>
      </c>
      <c r="S130" s="56">
        <v>-7.6999999999999999E-2</v>
      </c>
      <c r="T130" s="56">
        <f t="shared" si="21"/>
        <v>2.3000000000000007E-2</v>
      </c>
      <c r="U130" s="56">
        <v>0.31746859999999999</v>
      </c>
      <c r="V130" s="56">
        <v>0.88314839999999994</v>
      </c>
      <c r="W130" s="65">
        <f>offs553+Ampl555*SIN(2*PI()*freq555*(T130)+deph555*PI()/180)</f>
        <v>4.320838986499286</v>
      </c>
      <c r="X130" s="66">
        <f t="shared" si="22"/>
        <v>16.026974451499445</v>
      </c>
      <c r="Y130" s="67">
        <f>offs556+Ampl556*SIN(2*PI()*freq556*(T130-reta556)+deph556*PI()/180)</f>
        <v>-1.1095839977215216</v>
      </c>
      <c r="Z130" s="68">
        <f t="shared" si="23"/>
        <v>3.9709824089289647</v>
      </c>
      <c r="AB130" s="56">
        <v>-7.6999999999999999E-2</v>
      </c>
      <c r="AC130" s="56">
        <f t="shared" si="24"/>
        <v>2.3000000000000007E-2</v>
      </c>
      <c r="AD130" s="56">
        <v>-0.43253140000000001</v>
      </c>
      <c r="AE130" s="56">
        <v>0.88510160000000004</v>
      </c>
      <c r="AF130" s="65">
        <f>offs557+Ampl557*SIN(2*PI()*freq557*(AC130)+deph557*PI()/180)</f>
        <v>3.5449453803505739</v>
      </c>
      <c r="AG130" s="66">
        <f t="shared" si="25"/>
        <v>15.820321538227967</v>
      </c>
      <c r="AH130" s="67">
        <f>offs558+Ampl558*SIN(2*PI()*freq558*(AC130-reta558)+deph558*PI()/180)</f>
        <v>-4.0084685759301752</v>
      </c>
      <c r="AI130" s="68">
        <f t="shared" si="26"/>
        <v>23.947029066753291</v>
      </c>
      <c r="AK130" s="56">
        <v>-0.1925</v>
      </c>
      <c r="AL130" s="56">
        <f t="shared" si="27"/>
        <v>5.7499999999999996E-2</v>
      </c>
      <c r="AM130" s="56">
        <v>-0.99893759999999998</v>
      </c>
      <c r="AN130" s="56">
        <v>0.91342190000000001</v>
      </c>
      <c r="AO130" s="65">
        <f>offs559+Ampl559*SIN(2*PI()*freq559*(AL130)+deph559*PI()/180)</f>
        <v>-4.0047528947965541</v>
      </c>
      <c r="AP130" s="66">
        <f t="shared" si="28"/>
        <v>9.0349255864328946</v>
      </c>
      <c r="AQ130" s="67">
        <f>offs558+Ampl560*SIN(2*PI()*freq560*(AL130-reta560)+deph560*PI()/180)</f>
        <v>-3.8415171718656271</v>
      </c>
      <c r="AR130" s="68">
        <f t="shared" si="29"/>
        <v>22.609445577154354</v>
      </c>
    </row>
    <row r="131" spans="1:44" x14ac:dyDescent="0.25">
      <c r="A131" s="56">
        <v>-0.192</v>
      </c>
      <c r="B131" s="56">
        <f t="shared" si="15"/>
        <v>5.7999999999999996E-2</v>
      </c>
      <c r="C131" s="56">
        <v>0.104578</v>
      </c>
      <c r="D131" s="56">
        <v>0.83529690000000001</v>
      </c>
      <c r="E131" s="65">
        <f>offs551+Ampl551*SIN(2*PI()*freq551*($B131)+deph551*PI()/180)</f>
        <v>3.2280799964432529</v>
      </c>
      <c r="F131" s="66">
        <f t="shared" si="16"/>
        <v>9.7562647217849872</v>
      </c>
      <c r="G131" s="67">
        <f>offs552+Ampl552*SIN(2*PI()*freq552*($B131-reta552)+deph552*PI()/180)</f>
        <v>-0.87511016558818944</v>
      </c>
      <c r="H131" s="68">
        <f t="shared" si="17"/>
        <v>2.9254923300140012</v>
      </c>
      <c r="J131" s="56">
        <v>-0.192</v>
      </c>
      <c r="K131" s="56">
        <f t="shared" si="18"/>
        <v>5.7999999999999996E-2</v>
      </c>
      <c r="L131" s="56">
        <v>-0.99503140000000001</v>
      </c>
      <c r="M131" s="56">
        <v>0.83920309999999998</v>
      </c>
      <c r="N131" s="65">
        <f>offs553+Ampl553*SIN(2*PI()*freq553*(K131)+deph553*PI()/180)</f>
        <v>-3.3470871616447382</v>
      </c>
      <c r="O131" s="66">
        <f t="shared" si="19"/>
        <v>5.5321663058862107</v>
      </c>
      <c r="P131" s="67">
        <f>offs554+Ampl554*SIN(2*PI()*freq554*(K131-reta554)+deph554*PI()/180)</f>
        <v>-1.4189344711122156</v>
      </c>
      <c r="Q131" s="68">
        <f t="shared" si="20"/>
        <v>5.0991852900685775</v>
      </c>
      <c r="S131" s="56">
        <v>-7.6799999999999993E-2</v>
      </c>
      <c r="T131" s="56">
        <f t="shared" si="21"/>
        <v>2.3200000000000012E-2</v>
      </c>
      <c r="U131" s="56">
        <v>0.31356240000000002</v>
      </c>
      <c r="V131" s="56">
        <v>0.87338280000000001</v>
      </c>
      <c r="W131" s="65">
        <f>offs553+Ampl555*SIN(2*PI()*freq555*(T131)+deph555*PI()/180)</f>
        <v>4.2480946368629491</v>
      </c>
      <c r="X131" s="66">
        <f t="shared" si="22"/>
        <v>15.480543922913762</v>
      </c>
      <c r="Y131" s="67">
        <f>offs556+Ampl556*SIN(2*PI()*freq556*(T131-reta556)+deph556*PI()/180)</f>
        <v>-1.3364827676359119</v>
      </c>
      <c r="Z131" s="68">
        <f t="shared" si="23"/>
        <v>4.8835058270227902</v>
      </c>
      <c r="AB131" s="56">
        <v>-7.6799999999999993E-2</v>
      </c>
      <c r="AC131" s="56">
        <f t="shared" si="24"/>
        <v>2.3200000000000012E-2</v>
      </c>
      <c r="AD131" s="56">
        <v>-0.47159390000000001</v>
      </c>
      <c r="AE131" s="56">
        <v>0.84115620000000002</v>
      </c>
      <c r="AF131" s="65">
        <f>offs557+Ampl557*SIN(2*PI()*freq557*(AC131)+deph557*PI()/180)</f>
        <v>3.721500045525342</v>
      </c>
      <c r="AG131" s="66">
        <f t="shared" si="25"/>
        <v>17.582036836001279</v>
      </c>
      <c r="AH131" s="67">
        <f>offs558+Ampl558*SIN(2*PI()*freq558*(AC131-reta558)+deph558*PI()/180)</f>
        <v>-4.0496467873006194</v>
      </c>
      <c r="AI131" s="68">
        <f t="shared" si="26"/>
        <v>23.919953860588667</v>
      </c>
      <c r="AK131" s="56">
        <v>-0.192</v>
      </c>
      <c r="AL131" s="56">
        <f t="shared" si="27"/>
        <v>5.7999999999999996E-2</v>
      </c>
      <c r="AM131" s="56">
        <v>-0.90714070000000002</v>
      </c>
      <c r="AN131" s="56">
        <v>0.92416410000000004</v>
      </c>
      <c r="AO131" s="65">
        <f>offs559+Ampl559*SIN(2*PI()*freq559*(AL131)+deph559*PI()/180)</f>
        <v>-3.4081452578812663</v>
      </c>
      <c r="AP131" s="66">
        <f t="shared" si="28"/>
        <v>6.2550237985428696</v>
      </c>
      <c r="AQ131" s="67">
        <f>offs558+Ampl560*SIN(2*PI()*freq560*(AL131-reta560)+deph560*PI()/180)</f>
        <v>-3.5467724248572656</v>
      </c>
      <c r="AR131" s="68">
        <f t="shared" si="29"/>
        <v>19.989273409302758</v>
      </c>
    </row>
    <row r="132" spans="1:44" x14ac:dyDescent="0.25">
      <c r="A132" s="56">
        <v>-0.1915</v>
      </c>
      <c r="B132" s="56">
        <f t="shared" si="15"/>
        <v>5.8499999999999996E-2</v>
      </c>
      <c r="C132" s="56">
        <v>0.11043740000000001</v>
      </c>
      <c r="D132" s="56">
        <v>0.78939839999999994</v>
      </c>
      <c r="E132" s="65">
        <f>offs551+Ampl551*SIN(2*PI()*freq551*($B132)+deph551*PI()/180)</f>
        <v>3.4321449640133315</v>
      </c>
      <c r="F132" s="66">
        <f t="shared" si="16"/>
        <v>11.033741140823381</v>
      </c>
      <c r="G132" s="67">
        <f>offs552+Ampl552*SIN(2*PI()*freq552*($B132-reta552)+deph552*PI()/180)</f>
        <v>-0.57822840873167447</v>
      </c>
      <c r="H132" s="68">
        <f t="shared" si="17"/>
        <v>1.8704030879615843</v>
      </c>
      <c r="J132" s="56">
        <v>-0.1915</v>
      </c>
      <c r="K132" s="56">
        <f t="shared" si="18"/>
        <v>5.8499999999999996E-2</v>
      </c>
      <c r="L132" s="56">
        <v>-1.0672969999999999</v>
      </c>
      <c r="M132" s="56">
        <v>0.86850000000000005</v>
      </c>
      <c r="N132" s="65">
        <f>offs553+Ampl553*SIN(2*PI()*freq553*(K132)+deph553*PI()/180)</f>
        <v>-3.7212565999851046</v>
      </c>
      <c r="O132" s="66">
        <f t="shared" si="19"/>
        <v>7.0435015583530971</v>
      </c>
      <c r="P132" s="67">
        <f>offs554+Ampl554*SIN(2*PI()*freq554*(K132-reta554)+deph554*PI()/180)</f>
        <v>-0.99290036264454784</v>
      </c>
      <c r="Q132" s="68">
        <f t="shared" si="20"/>
        <v>3.4648113100532543</v>
      </c>
      <c r="S132" s="56">
        <v>-7.6600000000000001E-2</v>
      </c>
      <c r="T132" s="56">
        <f t="shared" si="21"/>
        <v>2.3400000000000004E-2</v>
      </c>
      <c r="U132" s="56">
        <v>0.30574990000000002</v>
      </c>
      <c r="V132" s="56">
        <v>0.88900780000000001</v>
      </c>
      <c r="W132" s="65">
        <f>offs553+Ampl555*SIN(2*PI()*freq555*(T132)+deph555*PI()/180)</f>
        <v>4.1633563002688065</v>
      </c>
      <c r="X132" s="66">
        <f t="shared" si="22"/>
        <v>14.881127139394861</v>
      </c>
      <c r="Y132" s="67">
        <f>offs556+Ampl556*SIN(2*PI()*freq556*(T132-reta556)+deph556*PI()/180)</f>
        <v>-1.5576673778346115</v>
      </c>
      <c r="Z132" s="68">
        <f t="shared" si="23"/>
        <v>5.9862194258320276</v>
      </c>
      <c r="AB132" s="56">
        <v>-7.6600000000000001E-2</v>
      </c>
      <c r="AC132" s="56">
        <f t="shared" si="24"/>
        <v>2.3400000000000004E-2</v>
      </c>
      <c r="AD132" s="56">
        <v>-0.51065640000000001</v>
      </c>
      <c r="AE132" s="56">
        <v>0.84017969999999997</v>
      </c>
      <c r="AF132" s="65">
        <f>offs557+Ampl557*SIN(2*PI()*freq557*(AC132)+deph557*PI()/180)</f>
        <v>3.8813938281622513</v>
      </c>
      <c r="AG132" s="66">
        <f t="shared" si="25"/>
        <v>19.290105206700083</v>
      </c>
      <c r="AH132" s="67">
        <f>offs558+Ampl558*SIN(2*PI()*freq558*(AC132-reta558)+deph558*PI()/180)</f>
        <v>-4.0711909794085139</v>
      </c>
      <c r="AI132" s="68">
        <f t="shared" si="26"/>
        <v>24.121561950553648</v>
      </c>
      <c r="AK132" s="56">
        <v>-0.1915</v>
      </c>
      <c r="AL132" s="56">
        <f t="shared" si="27"/>
        <v>5.8499999999999996E-2</v>
      </c>
      <c r="AM132" s="56">
        <v>-0.75675009999999998</v>
      </c>
      <c r="AN132" s="56">
        <v>0.92318750000000005</v>
      </c>
      <c r="AO132" s="65">
        <f>offs559+Ampl559*SIN(2*PI()*freq559*(AL132)+deph559*PI()/180)</f>
        <v>-2.7391715011949036</v>
      </c>
      <c r="AP132" s="66">
        <f t="shared" si="28"/>
        <v>3.9299946119155647</v>
      </c>
      <c r="AQ132" s="67">
        <f>offs558+Ampl560*SIN(2*PI()*freq560*(AL132-reta560)+deph560*PI()/180)</f>
        <v>-3.1419093076394633</v>
      </c>
      <c r="AR132" s="68">
        <f t="shared" si="29"/>
        <v>16.525012055480556</v>
      </c>
    </row>
    <row r="133" spans="1:44" x14ac:dyDescent="0.25">
      <c r="A133" s="56">
        <v>-0.191</v>
      </c>
      <c r="B133" s="56">
        <f t="shared" si="15"/>
        <v>5.8999999999999997E-2</v>
      </c>
      <c r="C133" s="56">
        <v>0.11043740000000001</v>
      </c>
      <c r="D133" s="56">
        <v>0.82357809999999998</v>
      </c>
      <c r="E133" s="65">
        <f>offs551+Ampl551*SIN(2*PI()*freq551*($B133)+deph551*PI()/180)</f>
        <v>3.6208134547754538</v>
      </c>
      <c r="F133" s="66">
        <f t="shared" si="16"/>
        <v>12.322740045940881</v>
      </c>
      <c r="G133" s="67">
        <f>offs552+Ampl552*SIN(2*PI()*freq552*($B133-reta552)+deph552*PI()/180)</f>
        <v>-0.27549077236795561</v>
      </c>
      <c r="H133" s="68">
        <f t="shared" si="17"/>
        <v>1.2079523862081694</v>
      </c>
      <c r="J133" s="56">
        <v>-0.191</v>
      </c>
      <c r="K133" s="56">
        <f t="shared" si="18"/>
        <v>5.8999999999999997E-2</v>
      </c>
      <c r="L133" s="56">
        <v>-1.1317501000000001</v>
      </c>
      <c r="M133" s="56">
        <v>0.87924219999999997</v>
      </c>
      <c r="N133" s="65">
        <f>offs553+Ampl553*SIN(2*PI()*freq553*(K133)+deph553*PI()/180)</f>
        <v>-4.0668335425517306</v>
      </c>
      <c r="O133" s="66">
        <f t="shared" si="19"/>
        <v>8.6147148147413173</v>
      </c>
      <c r="P133" s="67">
        <f>offs554+Ampl554*SIN(2*PI()*freq554*(K133-reta554)+deph554*PI()/180)</f>
        <v>-0.54984224237583601</v>
      </c>
      <c r="Q133" s="68">
        <f t="shared" si="20"/>
        <v>2.0422823434406543</v>
      </c>
      <c r="S133" s="56">
        <v>-7.6399999999999996E-2</v>
      </c>
      <c r="T133" s="56">
        <f t="shared" si="21"/>
        <v>2.360000000000001E-2</v>
      </c>
      <c r="U133" s="56">
        <v>0.29598429999999998</v>
      </c>
      <c r="V133" s="56">
        <v>0.87240620000000002</v>
      </c>
      <c r="W133" s="65">
        <f>offs553+Ampl555*SIN(2*PI()*freq555*(T133)+deph555*PI()/180)</f>
        <v>4.0668380331093452</v>
      </c>
      <c r="X133" s="66">
        <f t="shared" si="22"/>
        <v>14.219337876504687</v>
      </c>
      <c r="Y133" s="67">
        <f>offs556+Ampl556*SIN(2*PI()*freq556*(T133-reta556)+deph556*PI()/180)</f>
        <v>-1.7725790967961279</v>
      </c>
      <c r="Z133" s="68">
        <f t="shared" si="23"/>
        <v>6.9959472202677002</v>
      </c>
      <c r="AB133" s="56">
        <v>-7.6399999999999996E-2</v>
      </c>
      <c r="AC133" s="56">
        <f t="shared" si="24"/>
        <v>2.360000000000001E-2</v>
      </c>
      <c r="AD133" s="56">
        <v>-0.54581259999999998</v>
      </c>
      <c r="AE133" s="56">
        <v>0.87240620000000002</v>
      </c>
      <c r="AF133" s="65">
        <f>offs557+Ampl557*SIN(2*PI()*freq557*(AC133)+deph557*PI()/180)</f>
        <v>4.0239957005497731</v>
      </c>
      <c r="AG133" s="66">
        <f t="shared" si="25"/>
        <v>20.883147903773601</v>
      </c>
      <c r="AH133" s="67">
        <f>offs558+Ampl558*SIN(2*PI()*freq558*(AC133-reta558)+deph558*PI()/180)</f>
        <v>-4.0730161271702165</v>
      </c>
      <c r="AI133" s="68">
        <f t="shared" si="26"/>
        <v>24.457201994073685</v>
      </c>
      <c r="AK133" s="56">
        <v>-0.191</v>
      </c>
      <c r="AL133" s="56">
        <f t="shared" si="27"/>
        <v>5.8999999999999997E-2</v>
      </c>
      <c r="AM133" s="56">
        <v>-0.60245320000000002</v>
      </c>
      <c r="AN133" s="56">
        <v>0.93783589999999994</v>
      </c>
      <c r="AO133" s="65">
        <f>offs559+Ampl559*SIN(2*PI()*freq559*(AL133)+deph559*PI()/180)</f>
        <v>-2.0143039788237105</v>
      </c>
      <c r="AP133" s="66">
        <f t="shared" si="28"/>
        <v>1.9933226216651179</v>
      </c>
      <c r="AQ133" s="67">
        <f>offs558+Ampl560*SIN(2*PI()*freq560*(AL133-reta560)+deph560*PI()/180)</f>
        <v>-2.6368968938217794</v>
      </c>
      <c r="AR133" s="68">
        <f t="shared" si="29"/>
        <v>12.778714547224865</v>
      </c>
    </row>
    <row r="134" spans="1:44" x14ac:dyDescent="0.25">
      <c r="A134" s="56">
        <v>-0.1905</v>
      </c>
      <c r="B134" s="56">
        <f t="shared" si="15"/>
        <v>5.9499999999999997E-2</v>
      </c>
      <c r="C134" s="56">
        <v>0.10848430000000001</v>
      </c>
      <c r="D134" s="56">
        <v>0.83334370000000002</v>
      </c>
      <c r="E134" s="65">
        <f>offs551+Ampl551*SIN(2*PI()*freq551*($B134)+deph551*PI()/180)</f>
        <v>3.7933408803910114</v>
      </c>
      <c r="F134" s="66">
        <f t="shared" si="16"/>
        <v>13.578168018050937</v>
      </c>
      <c r="G134" s="67">
        <f>offs552+Ampl552*SIN(2*PI()*freq552*($B134-reta552)+deph552*PI()/180)</f>
        <v>3.1907976359900947E-2</v>
      </c>
      <c r="H134" s="68">
        <f t="shared" si="17"/>
        <v>0.64229921912652921</v>
      </c>
      <c r="J134" s="56">
        <v>-0.1905</v>
      </c>
      <c r="K134" s="56">
        <f t="shared" si="18"/>
        <v>5.9499999999999997E-2</v>
      </c>
      <c r="L134" s="56">
        <v>-1.1883907</v>
      </c>
      <c r="M134" s="56">
        <v>0.86361719999999997</v>
      </c>
      <c r="N134" s="65">
        <f>offs553+Ampl553*SIN(2*PI()*freq553*(K134)+deph553*PI()/180)</f>
        <v>-4.3807506239376623</v>
      </c>
      <c r="O134" s="66">
        <f t="shared" si="19"/>
        <v>10.191161883963275</v>
      </c>
      <c r="P134" s="67">
        <f>offs554+Ampl554*SIN(2*PI()*freq554*(K134-reta554)+deph554*PI()/180)</f>
        <v>-9.3692725547387168E-2</v>
      </c>
      <c r="Q134" s="68">
        <f t="shared" si="20"/>
        <v>0.91644229355154394</v>
      </c>
      <c r="S134" s="56">
        <v>-7.6200000000000004E-2</v>
      </c>
      <c r="T134" s="56">
        <f t="shared" si="21"/>
        <v>2.3800000000000002E-2</v>
      </c>
      <c r="U134" s="56">
        <v>0.27840609999999999</v>
      </c>
      <c r="V134" s="56">
        <v>0.87924219999999997</v>
      </c>
      <c r="W134" s="65">
        <f>offs553+Ampl555*SIN(2*PI()*freq555*(T134)+deph555*PI()/180)</f>
        <v>3.9587836489040535</v>
      </c>
      <c r="X134" s="66">
        <f t="shared" si="22"/>
        <v>13.54517890247701</v>
      </c>
      <c r="Y134" s="67">
        <f>offs556+Ampl556*SIN(2*PI()*freq556*(T134-reta556)+deph556*PI()/180)</f>
        <v>-1.9806750388665817</v>
      </c>
      <c r="Z134" s="68">
        <f t="shared" si="23"/>
        <v>8.1791266131662539</v>
      </c>
      <c r="AB134" s="56">
        <v>-7.6200000000000004E-2</v>
      </c>
      <c r="AC134" s="56">
        <f t="shared" si="24"/>
        <v>2.3800000000000002E-2</v>
      </c>
      <c r="AD134" s="56">
        <v>-0.58096890000000001</v>
      </c>
      <c r="AE134" s="56">
        <v>0.84506250000000005</v>
      </c>
      <c r="AF134" s="65">
        <f>offs557+Ampl557*SIN(2*PI()*freq557*(AC134)+deph557*PI()/180)</f>
        <v>4.1487428782461757</v>
      </c>
      <c r="AG134" s="66">
        <f t="shared" si="25"/>
        <v>22.370173505280604</v>
      </c>
      <c r="AH134" s="67">
        <f>offs558+Ampl558*SIN(2*PI()*freq558*(AC134-reta558)+deph558*PI()/180)</f>
        <v>-4.0551150275613423</v>
      </c>
      <c r="AI134" s="68">
        <f t="shared" si="26"/>
        <v>24.011739801617189</v>
      </c>
      <c r="AK134" s="56">
        <v>-0.1905</v>
      </c>
      <c r="AL134" s="56">
        <f t="shared" si="27"/>
        <v>5.9499999999999997E-2</v>
      </c>
      <c r="AM134" s="56">
        <v>-0.46378140000000001</v>
      </c>
      <c r="AN134" s="56">
        <v>0.94076559999999998</v>
      </c>
      <c r="AO134" s="65">
        <f>offs559+Ampl559*SIN(2*PI()*freq559*(AL134)+deph559*PI()/180)</f>
        <v>-1.2513913348658146</v>
      </c>
      <c r="AP134" s="66">
        <f t="shared" si="28"/>
        <v>0.62032940949933257</v>
      </c>
      <c r="AQ134" s="67">
        <f>offs558+Ampl560*SIN(2*PI()*freq560*(AL134-reta560)+deph560*PI()/180)</f>
        <v>-2.0441702650725144</v>
      </c>
      <c r="AR134" s="68">
        <f t="shared" si="29"/>
        <v>8.9098421185961989</v>
      </c>
    </row>
    <row r="135" spans="1:44" x14ac:dyDescent="0.25">
      <c r="A135" s="56">
        <v>-0.19</v>
      </c>
      <c r="B135" s="56">
        <f t="shared" si="15"/>
        <v>0.06</v>
      </c>
      <c r="C135" s="56">
        <v>0.1065311</v>
      </c>
      <c r="D135" s="56">
        <v>0.75326559999999998</v>
      </c>
      <c r="E135" s="65">
        <f>offs551+Ampl551*SIN(2*PI()*freq551*($B135)+deph551*PI()/180)</f>
        <v>3.9490463539313874</v>
      </c>
      <c r="F135" s="66">
        <f t="shared" si="16"/>
        <v>14.764923476695392</v>
      </c>
      <c r="G135" s="67">
        <f>offs552+Ampl552*SIN(2*PI()*freq552*($B135-reta552)+deph552*PI()/180)</f>
        <v>0.34275467502780499</v>
      </c>
      <c r="H135" s="68">
        <f t="shared" si="17"/>
        <v>0.1685192195215271</v>
      </c>
      <c r="J135" s="56">
        <v>-0.19</v>
      </c>
      <c r="K135" s="56">
        <f t="shared" si="18"/>
        <v>0.06</v>
      </c>
      <c r="L135" s="56">
        <v>-1.2430782</v>
      </c>
      <c r="M135" s="56">
        <v>0.92123440000000001</v>
      </c>
      <c r="N135" s="65">
        <f>offs553+Ampl553*SIN(2*PI()*freq553*(K135)+deph553*PI()/180)</f>
        <v>-4.6602214939051301</v>
      </c>
      <c r="O135" s="66">
        <f t="shared" si="19"/>
        <v>11.676868291080801</v>
      </c>
      <c r="P135" s="67">
        <f>offs554+Ampl554*SIN(2*PI()*freq554*(K135-reta554)+deph554*PI()/180)</f>
        <v>0.37149937243683573</v>
      </c>
      <c r="Q135" s="68">
        <f t="shared" si="20"/>
        <v>0.30220860052987297</v>
      </c>
      <c r="S135" s="56">
        <v>-7.5999999999999998E-2</v>
      </c>
      <c r="T135" s="56">
        <f t="shared" si="21"/>
        <v>2.4000000000000007E-2</v>
      </c>
      <c r="U135" s="56">
        <v>0.260828</v>
      </c>
      <c r="V135" s="56">
        <v>0.87435940000000001</v>
      </c>
      <c r="W135" s="65">
        <f>offs553+Ampl555*SIN(2*PI()*freq555*(T135)+deph555*PI()/180)</f>
        <v>3.8394661024052317</v>
      </c>
      <c r="X135" s="66">
        <f t="shared" si="22"/>
        <v>12.806650667986517</v>
      </c>
      <c r="Y135" s="67">
        <f>offs556+Ampl556*SIN(2*PI()*freq556*(T135-reta556)+deph556*PI()/180)</f>
        <v>-2.1814295356361102</v>
      </c>
      <c r="Z135" s="68">
        <f t="shared" si="23"/>
        <v>9.3378460191560713</v>
      </c>
      <c r="AB135" s="56">
        <v>-7.5999999999999998E-2</v>
      </c>
      <c r="AC135" s="56">
        <f t="shared" si="24"/>
        <v>2.4000000000000007E-2</v>
      </c>
      <c r="AD135" s="56">
        <v>-0.61612509999999998</v>
      </c>
      <c r="AE135" s="56">
        <v>0.83725000000000005</v>
      </c>
      <c r="AF135" s="65">
        <f>offs557+Ampl557*SIN(2*PI()*freq557*(AC135)+deph557*PI()/180)</f>
        <v>4.2551430411326701</v>
      </c>
      <c r="AG135" s="66">
        <f t="shared" si="25"/>
        <v>23.729253302814136</v>
      </c>
      <c r="AH135" s="67">
        <f>offs558+Ampl558*SIN(2*PI()*freq558*(AC135-reta558)+deph558*PI()/180)</f>
        <v>-4.0175583280438119</v>
      </c>
      <c r="AI135" s="68">
        <f t="shared" si="26"/>
        <v>23.569163902043552</v>
      </c>
      <c r="AK135" s="56">
        <v>-0.19</v>
      </c>
      <c r="AL135" s="56">
        <f t="shared" si="27"/>
        <v>0.06</v>
      </c>
      <c r="AM135" s="56">
        <v>-0.29971890000000001</v>
      </c>
      <c r="AN135" s="56">
        <v>0.94760160000000004</v>
      </c>
      <c r="AO135" s="65">
        <f>offs559+Ampl559*SIN(2*PI()*freq559*(AL135)+deph559*PI()/180)</f>
        <v>-0.46921901057737764</v>
      </c>
      <c r="AP135" s="66">
        <f t="shared" si="28"/>
        <v>2.8730287485743244E-2</v>
      </c>
      <c r="AQ135" s="67">
        <f>offs558+Ampl560*SIN(2*PI()*freq560*(AL135-reta560)+deph560*PI()/180)</f>
        <v>-1.3783243181383746</v>
      </c>
      <c r="AR135" s="68">
        <f t="shared" si="29"/>
        <v>5.4099313766678421</v>
      </c>
    </row>
    <row r="136" spans="1:44" x14ac:dyDescent="0.25">
      <c r="A136" s="56">
        <v>-0.1895</v>
      </c>
      <c r="B136" s="56">
        <f t="shared" si="15"/>
        <v>6.0499999999999998E-2</v>
      </c>
      <c r="C136" s="56">
        <v>0.104578</v>
      </c>
      <c r="D136" s="56">
        <v>0.84310940000000001</v>
      </c>
      <c r="E136" s="65">
        <f>offs551+Ampl551*SIN(2*PI()*freq551*($B136)+deph551*PI()/180)</f>
        <v>4.0873153770275774</v>
      </c>
      <c r="F136" s="66">
        <f t="shared" si="16"/>
        <v>15.862197014372507</v>
      </c>
      <c r="G136" s="67">
        <f>offs552+Ampl552*SIN(2*PI()*freq552*($B136-reta552)+deph552*PI()/180)</f>
        <v>0.65582255372845366</v>
      </c>
      <c r="H136" s="68">
        <f t="shared" si="17"/>
        <v>3.5076362786341832E-2</v>
      </c>
      <c r="J136" s="56">
        <v>-0.1895</v>
      </c>
      <c r="K136" s="56">
        <f t="shared" si="18"/>
        <v>6.0499999999999998E-2</v>
      </c>
      <c r="L136" s="56">
        <v>-1.2938594999999999</v>
      </c>
      <c r="M136" s="56">
        <v>0.90756250000000005</v>
      </c>
      <c r="N136" s="65">
        <f>offs553+Ampl553*SIN(2*PI()*freq553*(K136)+deph553*PI()/180)</f>
        <v>-4.9027655492274906</v>
      </c>
      <c r="O136" s="66">
        <f t="shared" si="19"/>
        <v>13.024202872150775</v>
      </c>
      <c r="P136" s="67">
        <f>offs554+Ampl554*SIN(2*PI()*freq554*(K136-reta554)+deph554*PI()/180)</f>
        <v>0.8416049735824247</v>
      </c>
      <c r="Q136" s="68">
        <f t="shared" si="20"/>
        <v>4.35039529112515E-3</v>
      </c>
      <c r="S136" s="56">
        <v>-7.5800000000000006E-2</v>
      </c>
      <c r="T136" s="56">
        <f t="shared" si="21"/>
        <v>2.4199999999999999E-2</v>
      </c>
      <c r="U136" s="56">
        <v>0.23934359999999999</v>
      </c>
      <c r="V136" s="56">
        <v>0.84994530000000001</v>
      </c>
      <c r="W136" s="65">
        <f>offs553+Ampl555*SIN(2*PI()*freq555*(T136)+deph555*PI()/180)</f>
        <v>3.7091868000906842</v>
      </c>
      <c r="X136" s="66">
        <f t="shared" si="22"/>
        <v>12.039811833215563</v>
      </c>
      <c r="Y136" s="67">
        <f>offs556+Ampl556*SIN(2*PI()*freq556*(T136-reta556)+deph556*PI()/180)</f>
        <v>-2.3743354638227752</v>
      </c>
      <c r="Z136" s="68">
        <f t="shared" si="23"/>
        <v>10.395986443957577</v>
      </c>
      <c r="AB136" s="56">
        <v>-7.5800000000000006E-2</v>
      </c>
      <c r="AC136" s="56">
        <f t="shared" si="24"/>
        <v>2.4199999999999999E-2</v>
      </c>
      <c r="AD136" s="56">
        <v>-0.65128140000000001</v>
      </c>
      <c r="AE136" s="56">
        <v>0.88021870000000002</v>
      </c>
      <c r="AF136" s="65">
        <f>offs557+Ampl557*SIN(2*PI()*freq557*(AC136)+deph557*PI()/180)</f>
        <v>4.3427762763759414</v>
      </c>
      <c r="AG136" s="66">
        <f t="shared" si="25"/>
        <v>24.940612074969469</v>
      </c>
      <c r="AH136" s="67">
        <f>offs558+Ampl558*SIN(2*PI()*freq558*(AC136-reta558)+deph558*PI()/180)</f>
        <v>-3.9604942477526013</v>
      </c>
      <c r="AI136" s="68">
        <f t="shared" si="26"/>
        <v>23.432501842539683</v>
      </c>
      <c r="AK136" s="56">
        <v>-0.1895</v>
      </c>
      <c r="AL136" s="56">
        <f t="shared" si="27"/>
        <v>6.0499999999999998E-2</v>
      </c>
      <c r="AM136" s="56">
        <v>-0.14932819999999999</v>
      </c>
      <c r="AN136" s="56">
        <v>0.94467190000000001</v>
      </c>
      <c r="AO136" s="65">
        <f>offs559+Ampl559*SIN(2*PI()*freq559*(AL136)+deph559*PI()/180)</f>
        <v>0.3129533155365028</v>
      </c>
      <c r="AP136" s="66">
        <f t="shared" si="28"/>
        <v>0.21370419960672585</v>
      </c>
      <c r="AQ136" s="67">
        <f>offs558+Ampl560*SIN(2*PI()*freq560*(AL136-reta560)+deph560*PI()/180)</f>
        <v>-0.65575439004889957</v>
      </c>
      <c r="AR136" s="68">
        <f t="shared" si="29"/>
        <v>2.5613643098796848</v>
      </c>
    </row>
    <row r="137" spans="1:44" x14ac:dyDescent="0.25">
      <c r="A137" s="56">
        <v>-0.189</v>
      </c>
      <c r="B137" s="56">
        <f t="shared" si="15"/>
        <v>6.0999999999999999E-2</v>
      </c>
      <c r="C137" s="56">
        <v>0.104578</v>
      </c>
      <c r="D137" s="56">
        <v>0.80600000000000005</v>
      </c>
      <c r="E137" s="65">
        <f>offs551+Ampl551*SIN(2*PI()*freq551*($B137)+deph551*PI()/180)</f>
        <v>4.2076022650145344</v>
      </c>
      <c r="F137" s="66">
        <f t="shared" si="16"/>
        <v>16.83480811929806</v>
      </c>
      <c r="G137" s="67">
        <f>offs552+Ampl552*SIN(2*PI()*freq552*($B137-reta552)+deph552*PI()/180)</f>
        <v>0.96987607657173325</v>
      </c>
      <c r="H137" s="68">
        <f t="shared" si="17"/>
        <v>2.6855368472544563E-2</v>
      </c>
      <c r="J137" s="56">
        <v>-0.189</v>
      </c>
      <c r="K137" s="56">
        <f t="shared" si="18"/>
        <v>6.0999999999999999E-2</v>
      </c>
      <c r="L137" s="56">
        <v>-1.3465939</v>
      </c>
      <c r="M137" s="56">
        <v>0.92904690000000001</v>
      </c>
      <c r="N137" s="65">
        <f>offs553+Ampl553*SIN(2*PI()*freq553*(K137)+deph553*PI()/180)</f>
        <v>-5.1062299516990688</v>
      </c>
      <c r="O137" s="66">
        <f t="shared" si="19"/>
        <v>14.134863241235362</v>
      </c>
      <c r="P137" s="67">
        <f>offs554+Ampl554*SIN(2*PI()*freq554*(K137-reta554)+deph554*PI()/180)</f>
        <v>1.3124513872930132</v>
      </c>
      <c r="Q137" s="68">
        <f t="shared" si="20"/>
        <v>0.14699900087641835</v>
      </c>
      <c r="S137" s="56">
        <v>-7.5600000000000001E-2</v>
      </c>
      <c r="T137" s="56">
        <f t="shared" si="21"/>
        <v>2.4400000000000005E-2</v>
      </c>
      <c r="U137" s="56">
        <v>0.21590609999999999</v>
      </c>
      <c r="V137" s="56">
        <v>0.84408589999999994</v>
      </c>
      <c r="W137" s="65">
        <f>offs553+Ampl555*SIN(2*PI()*freq555*(T137)+deph555*PI()/180)</f>
        <v>3.5682748387847187</v>
      </c>
      <c r="X137" s="66">
        <f t="shared" si="22"/>
        <v>11.238376160781048</v>
      </c>
      <c r="Y137" s="67">
        <f>offs556+Ampl556*SIN(2*PI()*freq556*(T137-reta556)+deph556*PI()/180)</f>
        <v>-2.5589055263100819</v>
      </c>
      <c r="Z137" s="68">
        <f t="shared" si="23"/>
        <v>11.580350647539927</v>
      </c>
      <c r="AB137" s="56">
        <v>-7.5600000000000001E-2</v>
      </c>
      <c r="AC137" s="56">
        <f t="shared" si="24"/>
        <v>2.4400000000000005E-2</v>
      </c>
      <c r="AD137" s="56">
        <v>-0.68448450000000005</v>
      </c>
      <c r="AE137" s="56">
        <v>0.89193750000000005</v>
      </c>
      <c r="AF137" s="65">
        <f>offs557+Ampl557*SIN(2*PI()*freq557*(AC137)+deph557*PI()/180)</f>
        <v>4.4112967356323116</v>
      </c>
      <c r="AG137" s="66">
        <f t="shared" si="25"/>
        <v>25.966986401422368</v>
      </c>
      <c r="AH137" s="67">
        <f>offs558+Ampl558*SIN(2*PI()*freq558*(AC137-reta558)+deph558*PI()/180)</f>
        <v>-3.8841479925425118</v>
      </c>
      <c r="AI137" s="68">
        <f t="shared" si="26"/>
        <v>22.810992632075049</v>
      </c>
      <c r="AK137" s="56">
        <v>-0.189</v>
      </c>
      <c r="AL137" s="56">
        <f t="shared" si="27"/>
        <v>6.0999999999999999E-2</v>
      </c>
      <c r="AM137" s="56">
        <v>-4.7765700000000001E-2</v>
      </c>
      <c r="AN137" s="56">
        <v>0.94760160000000004</v>
      </c>
      <c r="AO137" s="65">
        <f>offs559+Ampl559*SIN(2*PI()*freq559*(AL137)+deph559*PI()/180)</f>
        <v>1.0758659649257807</v>
      </c>
      <c r="AP137" s="66">
        <f t="shared" si="28"/>
        <v>1.2625481184238818</v>
      </c>
      <c r="AQ137" s="67">
        <f>offs558+Ampl560*SIN(2*PI()*freq560*(AL137-reta560)+deph560*PI()/180)</f>
        <v>0.10574744949427584</v>
      </c>
      <c r="AR137" s="68">
        <f t="shared" si="29"/>
        <v>0.70871841072371455</v>
      </c>
    </row>
    <row r="138" spans="1:44" x14ac:dyDescent="0.25">
      <c r="A138" s="56">
        <v>-0.1885</v>
      </c>
      <c r="B138" s="56">
        <f t="shared" si="15"/>
        <v>6.1499999999999999E-2</v>
      </c>
      <c r="C138" s="56">
        <v>0.10262490000000001</v>
      </c>
      <c r="D138" s="56">
        <v>0.76498440000000001</v>
      </c>
      <c r="E138" s="65">
        <f>offs551+Ampl551*SIN(2*PI()*freq551*($B138)+deph551*PI()/180)</f>
        <v>4.3094323004992212</v>
      </c>
      <c r="F138" s="66">
        <f t="shared" si="16"/>
        <v>17.697228504895012</v>
      </c>
      <c r="G138" s="67">
        <f>offs552+Ampl552*SIN(2*PI()*freq552*($B138-reta552)+deph552*PI()/180)</f>
        <v>1.2836758177803791</v>
      </c>
      <c r="H138" s="68">
        <f t="shared" si="17"/>
        <v>0.26904078687901978</v>
      </c>
      <c r="J138" s="56">
        <v>-0.1885</v>
      </c>
      <c r="K138" s="56">
        <f t="shared" si="18"/>
        <v>6.1499999999999999E-2</v>
      </c>
      <c r="L138" s="56">
        <v>-1.3954219999999999</v>
      </c>
      <c r="M138" s="56">
        <v>0.94467190000000001</v>
      </c>
      <c r="N138" s="65">
        <f>offs553+Ampl553*SIN(2*PI()*freq553*(K138)+deph553*PI()/180)</f>
        <v>-5.2688087368795049</v>
      </c>
      <c r="O138" s="66">
        <f t="shared" si="19"/>
        <v>15.003124813434059</v>
      </c>
      <c r="P138" s="67">
        <f>offs554+Ampl554*SIN(2*PI()*freq554*(K138-reta554)+deph554*PI()/180)</f>
        <v>1.7798593474674806</v>
      </c>
      <c r="Q138" s="68">
        <f t="shared" si="20"/>
        <v>0.69753807240724575</v>
      </c>
      <c r="S138" s="56">
        <v>-7.5399999999999995E-2</v>
      </c>
      <c r="T138" s="56">
        <f t="shared" si="21"/>
        <v>2.4600000000000011E-2</v>
      </c>
      <c r="U138" s="56">
        <v>0.1905155</v>
      </c>
      <c r="V138" s="56">
        <v>0.87435940000000001</v>
      </c>
      <c r="W138" s="65">
        <f>offs553+Ampl555*SIN(2*PI()*freq555*(T138)+deph555*PI()/180)</f>
        <v>3.4170861743310557</v>
      </c>
      <c r="X138" s="66">
        <f t="shared" si="22"/>
        <v>10.410758316453164</v>
      </c>
      <c r="Y138" s="67">
        <f>offs556+Ampl556*SIN(2*PI()*freq556*(T138-reta556)+deph556*PI()/180)</f>
        <v>-2.7346734831017194</v>
      </c>
      <c r="Z138" s="68">
        <f t="shared" si="23"/>
        <v>13.025118351309509</v>
      </c>
      <c r="AB138" s="56">
        <v>-7.5399999999999995E-2</v>
      </c>
      <c r="AC138" s="56">
        <f t="shared" si="24"/>
        <v>2.4600000000000011E-2</v>
      </c>
      <c r="AD138" s="56">
        <v>-0.71573450000000005</v>
      </c>
      <c r="AE138" s="56">
        <v>0.85482809999999998</v>
      </c>
      <c r="AF138" s="65">
        <f>offs557+Ampl557*SIN(2*PI()*freq557*(AC138)+deph557*PI()/180)</f>
        <v>4.4604339999531115</v>
      </c>
      <c r="AG138" s="66">
        <f t="shared" si="25"/>
        <v>26.792720339906843</v>
      </c>
      <c r="AH138" s="67">
        <f>offs558+Ampl558*SIN(2*PI()*freq558*(AC138-reta558)+deph558*PI()/180)</f>
        <v>-3.7888208662035776</v>
      </c>
      <c r="AI138" s="68">
        <f t="shared" si="26"/>
        <v>21.563475721323552</v>
      </c>
      <c r="AK138" s="56">
        <v>-0.1885</v>
      </c>
      <c r="AL138" s="56">
        <f t="shared" si="27"/>
        <v>6.1499999999999999E-2</v>
      </c>
      <c r="AM138" s="56">
        <v>1.27811E-2</v>
      </c>
      <c r="AN138" s="56">
        <v>0.94271870000000002</v>
      </c>
      <c r="AO138" s="65">
        <f>offs559+Ampl559*SIN(2*PI()*freq559*(AL138)+deph559*PI()/180)</f>
        <v>1.8007334962005559</v>
      </c>
      <c r="AP138" s="66">
        <f t="shared" si="28"/>
        <v>3.1967737710793096</v>
      </c>
      <c r="AQ138" s="67">
        <f>offs558+Ampl560*SIN(2*PI()*freq560*(AL138-reta560)+deph560*PI()/180)</f>
        <v>0.88743049792187279</v>
      </c>
      <c r="AR138" s="68">
        <f t="shared" si="29"/>
        <v>3.0567852890318326E-3</v>
      </c>
    </row>
    <row r="139" spans="1:44" x14ac:dyDescent="0.25">
      <c r="A139" s="56">
        <v>-0.188</v>
      </c>
      <c r="B139" s="56">
        <f t="shared" si="15"/>
        <v>6.2E-2</v>
      </c>
      <c r="C139" s="56">
        <v>0.10262490000000001</v>
      </c>
      <c r="D139" s="56">
        <v>0.79037500000000005</v>
      </c>
      <c r="E139" s="65">
        <f>offs551+Ampl551*SIN(2*PI()*freq551*($B139)+deph551*PI()/180)</f>
        <v>4.3924036068533008</v>
      </c>
      <c r="F139" s="66">
        <f t="shared" si="16"/>
        <v>18.402201353771975</v>
      </c>
      <c r="G139" s="67">
        <f>offs552+Ampl552*SIN(2*PI()*freq552*($B139-reta552)+deph552*PI()/180)</f>
        <v>1.5959833531373144</v>
      </c>
      <c r="H139" s="68">
        <f t="shared" si="17"/>
        <v>0.64900481864461579</v>
      </c>
      <c r="J139" s="56">
        <v>-0.188</v>
      </c>
      <c r="K139" s="56">
        <f t="shared" si="18"/>
        <v>6.2E-2</v>
      </c>
      <c r="L139" s="56">
        <v>-1.4325314</v>
      </c>
      <c r="M139" s="56">
        <v>0.99545309999999998</v>
      </c>
      <c r="N139" s="65">
        <f>offs553+Ampl553*SIN(2*PI()*freq553*(K139)+deph553*PI()/180)</f>
        <v>-5.3890588439619638</v>
      </c>
      <c r="O139" s="66">
        <f t="shared" si="19"/>
        <v>15.654109414824189</v>
      </c>
      <c r="P139" s="67">
        <f>offs554+Ampl554*SIN(2*PI()*freq554*(K139-reta554)+deph554*PI()/180)</f>
        <v>2.2396801079616964</v>
      </c>
      <c r="Q139" s="68">
        <f t="shared" si="20"/>
        <v>1.5481008473413154</v>
      </c>
      <c r="S139" s="56">
        <v>-7.5200000000000003E-2</v>
      </c>
      <c r="T139" s="56">
        <f t="shared" si="21"/>
        <v>2.4800000000000003E-2</v>
      </c>
      <c r="U139" s="56">
        <v>0.16512489999999999</v>
      </c>
      <c r="V139" s="56">
        <v>0.88510160000000004</v>
      </c>
      <c r="W139" s="65">
        <f>offs553+Ampl555*SIN(2*PI()*freq555*(T139)+deph555*PI()/180)</f>
        <v>3.2560027224174837</v>
      </c>
      <c r="X139" s="66">
        <f t="shared" si="22"/>
        <v>9.5535257131122471</v>
      </c>
      <c r="Y139" s="67">
        <f>offs556+Ampl556*SIN(2*PI()*freq556*(T139-reta556)+deph556*PI()/180)</f>
        <v>-2.9011953290842749</v>
      </c>
      <c r="Z139" s="68">
        <f t="shared" si="23"/>
        <v>14.336044435193012</v>
      </c>
      <c r="AB139" s="56">
        <v>-7.5200000000000003E-2</v>
      </c>
      <c r="AC139" s="56">
        <f t="shared" si="24"/>
        <v>2.4800000000000003E-2</v>
      </c>
      <c r="AD139" s="56">
        <v>-0.74698450000000005</v>
      </c>
      <c r="AE139" s="56">
        <v>0.85482809999999998</v>
      </c>
      <c r="AF139" s="65">
        <f>offs557+Ampl557*SIN(2*PI()*freq557*(AC139)+deph557*PI()/180)</f>
        <v>4.4899941470047455</v>
      </c>
      <c r="AG139" s="66">
        <f t="shared" si="25"/>
        <v>27.425945349183653</v>
      </c>
      <c r="AH139" s="67">
        <f>offs558+Ampl558*SIN(2*PI()*freq558*(AC139-reta558)+deph558*PI()/180)</f>
        <v>-3.6748890813526431</v>
      </c>
      <c r="AI139" s="68">
        <f t="shared" si="26"/>
        <v>20.518337743041332</v>
      </c>
      <c r="AK139" s="56">
        <v>-0.188</v>
      </c>
      <c r="AL139" s="56">
        <f t="shared" si="27"/>
        <v>6.2E-2</v>
      </c>
      <c r="AM139" s="56">
        <v>5.3796799999999999E-2</v>
      </c>
      <c r="AN139" s="56">
        <v>0.94076559999999998</v>
      </c>
      <c r="AO139" s="65">
        <f>offs559+Ampl559*SIN(2*PI()*freq559*(AL139)+deph559*PI()/180)</f>
        <v>2.4697072650434646</v>
      </c>
      <c r="AP139" s="66">
        <f t="shared" si="28"/>
        <v>5.8366233751065284</v>
      </c>
      <c r="AQ139" s="67">
        <f>offs558+Ampl560*SIN(2*PI()*freq560*(AL139-reta560)+deph560*PI()/180)</f>
        <v>1.6700471243243009</v>
      </c>
      <c r="AR139" s="68">
        <f t="shared" si="29"/>
        <v>0.53185154172077598</v>
      </c>
    </row>
    <row r="140" spans="1:44" x14ac:dyDescent="0.25">
      <c r="A140" s="56">
        <v>-0.1875</v>
      </c>
      <c r="B140" s="56">
        <f t="shared" si="15"/>
        <v>6.25E-2</v>
      </c>
      <c r="C140" s="56">
        <v>0.10067180000000001</v>
      </c>
      <c r="D140" s="56">
        <v>0.78158589999999994</v>
      </c>
      <c r="E140" s="65">
        <f>offs551+Ampl551*SIN(2*PI()*freq551*($B140)+deph551*PI()/180)</f>
        <v>4.4561887342365747</v>
      </c>
      <c r="F140" s="66">
        <f t="shared" si="16"/>
        <v>18.970527764421572</v>
      </c>
      <c r="G140" s="67">
        <f>offs552+Ampl552*SIN(2*PI()*freq552*($B140-reta552)+deph552*PI()/180)</f>
        <v>1.9055661474802179</v>
      </c>
      <c r="H140" s="68">
        <f t="shared" si="17"/>
        <v>1.2633315967256922</v>
      </c>
      <c r="J140" s="56">
        <v>-0.1875</v>
      </c>
      <c r="K140" s="56">
        <f t="shared" si="18"/>
        <v>6.25E-2</v>
      </c>
      <c r="L140" s="56">
        <v>-1.4559689</v>
      </c>
      <c r="M140" s="56">
        <v>0.93881250000000005</v>
      </c>
      <c r="N140" s="65">
        <f>offs553+Ampl553*SIN(2*PI()*freq553*(K140)+deph553*PI()/180)</f>
        <v>-5.4659129244830087</v>
      </c>
      <c r="O140" s="66">
        <f t="shared" si="19"/>
        <v>16.079651079486986</v>
      </c>
      <c r="P140" s="67">
        <f>offs554+Ampl554*SIN(2*PI()*freq554*(K140-reta554)+deph554*PI()/180)</f>
        <v>2.6878322671530714</v>
      </c>
      <c r="Q140" s="68">
        <f t="shared" si="20"/>
        <v>3.0590701458921843</v>
      </c>
      <c r="S140" s="56">
        <v>-7.4999999999999997E-2</v>
      </c>
      <c r="T140" s="56">
        <f t="shared" si="21"/>
        <v>2.5000000000000008E-2</v>
      </c>
      <c r="U140" s="56">
        <v>0.13778109999999999</v>
      </c>
      <c r="V140" s="56">
        <v>0.83529690000000001</v>
      </c>
      <c r="W140" s="65">
        <f>offs553+Ampl555*SIN(2*PI()*freq555*(T140)+deph555*PI()/180)</f>
        <v>3.0854313938236078</v>
      </c>
      <c r="X140" s="66">
        <f t="shared" si="22"/>
        <v>8.6886422546784008</v>
      </c>
      <c r="Y140" s="67">
        <f>offs556+Ampl556*SIN(2*PI()*freq556*(T140-reta556)+deph556*PI()/180)</f>
        <v>-3.0580504156227306</v>
      </c>
      <c r="Z140" s="68">
        <f t="shared" si="23"/>
        <v>15.158153320066722</v>
      </c>
      <c r="AB140" s="56">
        <v>-7.4999999999999997E-2</v>
      </c>
      <c r="AC140" s="56">
        <f t="shared" si="24"/>
        <v>2.5000000000000008E-2</v>
      </c>
      <c r="AD140" s="56">
        <v>-0.77432820000000002</v>
      </c>
      <c r="AE140" s="56">
        <v>0.85678120000000002</v>
      </c>
      <c r="AF140" s="65">
        <f>offs557+Ampl557*SIN(2*PI()*freq557*(AC140)+deph557*PI()/180)</f>
        <v>4.4998605163915499</v>
      </c>
      <c r="AG140" s="66">
        <f t="shared" si="25"/>
        <v>27.817066616111948</v>
      </c>
      <c r="AH140" s="67">
        <f>offs558+Ampl558*SIN(2*PI()*freq558*(AC140-reta558)+deph558*PI()/180)</f>
        <v>-3.5428022746940204</v>
      </c>
      <c r="AI140" s="68">
        <f t="shared" si="26"/>
        <v>19.356334750800713</v>
      </c>
      <c r="AK140" s="56">
        <v>-0.1875</v>
      </c>
      <c r="AL140" s="56">
        <f t="shared" si="27"/>
        <v>6.25E-2</v>
      </c>
      <c r="AM140" s="56">
        <v>3.0155E-3</v>
      </c>
      <c r="AN140" s="56">
        <v>0.93881250000000005</v>
      </c>
      <c r="AO140" s="65">
        <f>offs559+Ampl559*SIN(2*PI()*freq559*(AL140)+deph559*PI()/180)</f>
        <v>3.0663149170689272</v>
      </c>
      <c r="AP140" s="66">
        <f t="shared" si="28"/>
        <v>9.3838033186148291</v>
      </c>
      <c r="AQ140" s="67">
        <f>offs558+Ampl560*SIN(2*PI()*freq560*(AL140-reta560)+deph560*PI()/180)</f>
        <v>2.4343267100038446</v>
      </c>
      <c r="AR140" s="68">
        <f t="shared" si="29"/>
        <v>2.2365627523234233</v>
      </c>
    </row>
    <row r="141" spans="1:44" x14ac:dyDescent="0.25">
      <c r="A141" s="56">
        <v>-0.187</v>
      </c>
      <c r="B141" s="56">
        <f t="shared" si="15"/>
        <v>6.3E-2</v>
      </c>
      <c r="C141" s="56">
        <v>9.6765500000000004E-2</v>
      </c>
      <c r="D141" s="56">
        <v>0.74740620000000002</v>
      </c>
      <c r="E141" s="65">
        <f>offs551+Ampl551*SIN(2*PI()*freq551*($B141)+deph551*PI()/180)</f>
        <v>4.5005359518919157</v>
      </c>
      <c r="F141" s="66">
        <f t="shared" si="16"/>
        <v>19.393194192956326</v>
      </c>
      <c r="G141" s="67">
        <f>offs552+Ampl552*SIN(2*PI()*freq552*($B141-reta552)+deph552*PI()/180)</f>
        <v>2.2112024189547519</v>
      </c>
      <c r="H141" s="68">
        <f t="shared" si="17"/>
        <v>2.1426993706262283</v>
      </c>
      <c r="J141" s="56">
        <v>-0.187</v>
      </c>
      <c r="K141" s="56">
        <f t="shared" si="18"/>
        <v>6.3E-2</v>
      </c>
      <c r="L141" s="56">
        <v>-1.4657344999999999</v>
      </c>
      <c r="M141" s="56">
        <v>1.0306093999999999</v>
      </c>
      <c r="N141" s="65">
        <f>offs553+Ampl553*SIN(2*PI()*freq553*(K141)+deph553*PI()/180)</f>
        <v>-5.4986888161831429</v>
      </c>
      <c r="O141" s="66">
        <f t="shared" si="19"/>
        <v>16.26472051642024</v>
      </c>
      <c r="P141" s="67">
        <f>offs554+Ampl554*SIN(2*PI()*freq554*(K141-reta554)+deph554*PI()/180)</f>
        <v>3.120337994750193</v>
      </c>
      <c r="Q141" s="68">
        <f t="shared" si="20"/>
        <v>4.3669655997166172</v>
      </c>
      <c r="S141" s="56">
        <v>-7.4800000000000005E-2</v>
      </c>
      <c r="T141" s="56">
        <f t="shared" si="21"/>
        <v>2.52E-2</v>
      </c>
      <c r="U141" s="56">
        <v>0.104578</v>
      </c>
      <c r="V141" s="56">
        <v>0.85678120000000002</v>
      </c>
      <c r="W141" s="65">
        <f>offs553+Ampl555*SIN(2*PI()*freq555*(T141)+deph555*PI()/180)</f>
        <v>2.9058030665290242</v>
      </c>
      <c r="X141" s="66">
        <f t="shared" si="22"/>
        <v>7.8468618733505355</v>
      </c>
      <c r="Y141" s="67">
        <f>offs556+Ampl556*SIN(2*PI()*freq556*(T141-reta556)+deph556*PI()/180)</f>
        <v>-3.2048425131553353</v>
      </c>
      <c r="Z141" s="68">
        <f t="shared" si="23"/>
        <v>16.496787187265735</v>
      </c>
      <c r="AB141" s="56">
        <v>-7.4800000000000005E-2</v>
      </c>
      <c r="AC141" s="56">
        <f t="shared" si="24"/>
        <v>2.52E-2</v>
      </c>
      <c r="AD141" s="56">
        <v>-0.80167200000000005</v>
      </c>
      <c r="AE141" s="56">
        <v>0.87338280000000001</v>
      </c>
      <c r="AF141" s="65">
        <f>offs557+Ampl557*SIN(2*PI()*freq557*(AC141)+deph557*PI()/180)</f>
        <v>4.4899941700610704</v>
      </c>
      <c r="AG141" s="66">
        <f t="shared" si="25"/>
        <v>28.001730855368795</v>
      </c>
      <c r="AH141" s="67">
        <f>offs558+Ampl558*SIN(2*PI()*freq558*(AC141-reta558)+deph558*PI()/180)</f>
        <v>-3.3930817325088851</v>
      </c>
      <c r="AI141" s="68">
        <f t="shared" si="26"/>
        <v>18.202719607156258</v>
      </c>
      <c r="AK141" s="56">
        <v>-0.187</v>
      </c>
      <c r="AL141" s="56">
        <f t="shared" si="27"/>
        <v>6.3E-2</v>
      </c>
      <c r="AM141" s="56">
        <v>-7.1203199999999994E-2</v>
      </c>
      <c r="AN141" s="56">
        <v>0.92904690000000001</v>
      </c>
      <c r="AO141" s="65">
        <f>offs559+Ampl559*SIN(2*PI()*freq559*(AL141)+deph559*PI()/180)</f>
        <v>3.5758659918568001</v>
      </c>
      <c r="AP141" s="66">
        <f t="shared" si="28"/>
        <v>13.301113690191011</v>
      </c>
      <c r="AQ141" s="67">
        <f>offs558+Ampl560*SIN(2*PI()*freq560*(AL141-reta560)+deph560*PI()/180)</f>
        <v>3.1614501550625871</v>
      </c>
      <c r="AR141" s="68">
        <f t="shared" si="29"/>
        <v>4.9836242932140351</v>
      </c>
    </row>
    <row r="142" spans="1:44" x14ac:dyDescent="0.25">
      <c r="A142" s="56">
        <v>-0.1865</v>
      </c>
      <c r="B142" s="56">
        <f t="shared" si="15"/>
        <v>6.3500000000000001E-2</v>
      </c>
      <c r="C142" s="56">
        <v>9.4812400000000005E-2</v>
      </c>
      <c r="D142" s="56">
        <v>0.77767969999999997</v>
      </c>
      <c r="E142" s="65">
        <f>offs551+Ampl551*SIN(2*PI()*freq551*($B142)+deph551*PI()/180)</f>
        <v>4.5252702416115556</v>
      </c>
      <c r="F142" s="66">
        <f t="shared" si="16"/>
        <v>19.628956686297322</v>
      </c>
      <c r="G142" s="67">
        <f>offs552+Ampl552*SIN(2*PI()*freq552*($B142-reta552)+deph552*PI()/180)</f>
        <v>2.511685960829328</v>
      </c>
      <c r="H142" s="68">
        <f t="shared" si="17"/>
        <v>3.0067777125953077</v>
      </c>
      <c r="J142" s="56">
        <v>-0.1865</v>
      </c>
      <c r="K142" s="56">
        <f t="shared" si="18"/>
        <v>6.3500000000000001E-2</v>
      </c>
      <c r="L142" s="56">
        <v>-1.4637814</v>
      </c>
      <c r="M142" s="56">
        <v>0.97592190000000001</v>
      </c>
      <c r="N142" s="65">
        <f>offs553+Ampl553*SIN(2*PI()*freq553*(K142)+deph553*PI()/180)</f>
        <v>-5.4870955979273042</v>
      </c>
      <c r="O142" s="66">
        <f t="shared" si="19"/>
        <v>16.187057135243425</v>
      </c>
      <c r="P142" s="67">
        <f>offs554+Ampl554*SIN(2*PI()*freq554*(K142-reta554)+deph554*PI()/180)</f>
        <v>3.5333583392961532</v>
      </c>
      <c r="Q142" s="68">
        <f t="shared" si="20"/>
        <v>6.5404811410397867</v>
      </c>
      <c r="S142" s="56">
        <v>-7.46E-2</v>
      </c>
      <c r="T142" s="56">
        <f t="shared" si="21"/>
        <v>2.5400000000000006E-2</v>
      </c>
      <c r="U142" s="56">
        <v>7.3328000000000004E-2</v>
      </c>
      <c r="V142" s="56">
        <v>0.82455469999999997</v>
      </c>
      <c r="W142" s="65">
        <f>offs553+Ampl555*SIN(2*PI()*freq555*(T142)+deph555*PI()/180)</f>
        <v>2.7175714972780369</v>
      </c>
      <c r="X142" s="66">
        <f t="shared" si="22"/>
        <v>6.992023672897183</v>
      </c>
      <c r="Y142" s="67">
        <f>offs556+Ampl556*SIN(2*PI()*freq556*(T142-reta556)+deph556*PI()/180)</f>
        <v>-3.3412008121039509</v>
      </c>
      <c r="Z142" s="68">
        <f t="shared" si="23"/>
        <v>17.353518986624451</v>
      </c>
      <c r="AB142" s="56">
        <v>-7.46E-2</v>
      </c>
      <c r="AC142" s="56">
        <f t="shared" si="24"/>
        <v>2.5400000000000006E-2</v>
      </c>
      <c r="AD142" s="56">
        <v>-0.83487509999999998</v>
      </c>
      <c r="AE142" s="56">
        <v>0.87631250000000005</v>
      </c>
      <c r="AF142" s="65">
        <f>offs557+Ampl557*SIN(2*PI()*freq557*(AC142)+deph557*PI()/180)</f>
        <v>4.4604340459747682</v>
      </c>
      <c r="AG142" s="66">
        <f t="shared" si="25"/>
        <v>28.040298951444026</v>
      </c>
      <c r="AH142" s="67">
        <f>offs558+Ampl558*SIN(2*PI()*freq558*(AC142-reta558)+deph558*PI()/180)</f>
        <v>-3.2263183333764145</v>
      </c>
      <c r="AI142" s="68">
        <f t="shared" si="26"/>
        <v>16.831579754970853</v>
      </c>
      <c r="AK142" s="56">
        <v>-0.1865</v>
      </c>
      <c r="AL142" s="56">
        <f t="shared" si="27"/>
        <v>6.3500000000000001E-2</v>
      </c>
      <c r="AM142" s="56">
        <v>-0.13956260000000001</v>
      </c>
      <c r="AN142" s="56">
        <v>0.92807030000000001</v>
      </c>
      <c r="AO142" s="65">
        <f>offs559+Ampl559*SIN(2*PI()*freq559*(AL142)+deph559*PI()/180)</f>
        <v>3.9858136508427431</v>
      </c>
      <c r="AP142" s="66">
        <f t="shared" si="28"/>
        <v>17.018729211017327</v>
      </c>
      <c r="AQ142" s="67">
        <f>offs558+Ampl560*SIN(2*PI()*freq560*(AL142-reta560)+deph560*PI()/180)</f>
        <v>3.8335132670988035</v>
      </c>
      <c r="AR142" s="68">
        <f t="shared" si="29"/>
        <v>8.4415988350638997</v>
      </c>
    </row>
    <row r="143" spans="1:44" x14ac:dyDescent="0.25">
      <c r="A143" s="56">
        <v>-0.186</v>
      </c>
      <c r="B143" s="56">
        <f t="shared" si="15"/>
        <v>6.4000000000000001E-2</v>
      </c>
      <c r="C143" s="56">
        <v>9.0906100000000004E-2</v>
      </c>
      <c r="D143" s="56">
        <v>0.78158589999999994</v>
      </c>
      <c r="E143" s="65">
        <f>offs551+Ampl551*SIN(2*PI()*freq551*($B143)+deph551*PI()/180)</f>
        <v>4.5302939884539919</v>
      </c>
      <c r="F143" s="66">
        <f t="shared" si="16"/>
        <v>19.708164824151996</v>
      </c>
      <c r="G143" s="67">
        <f>offs552+Ampl552*SIN(2*PI()*freq552*($B143-reta552)+deph552*PI()/180)</f>
        <v>2.8058309018420489</v>
      </c>
      <c r="H143" s="68">
        <f t="shared" si="17"/>
        <v>4.097567827482516</v>
      </c>
      <c r="J143" s="56">
        <v>-0.186</v>
      </c>
      <c r="K143" s="56">
        <f t="shared" si="18"/>
        <v>6.4000000000000001E-2</v>
      </c>
      <c r="L143" s="56">
        <v>-1.4501094999999999</v>
      </c>
      <c r="M143" s="56">
        <v>1.0335391</v>
      </c>
      <c r="N143" s="65">
        <f>offs553+Ampl553*SIN(2*PI()*freq553*(K143)+deph553*PI()/180)</f>
        <v>-5.4312361719414604</v>
      </c>
      <c r="O143" s="66">
        <f t="shared" si="19"/>
        <v>15.849369578043689</v>
      </c>
      <c r="P143" s="67">
        <f>offs554+Ampl554*SIN(2*PI()*freq554*(K143-reta554)+deph554*PI()/180)</f>
        <v>3.9232273029734954</v>
      </c>
      <c r="Q143" s="68">
        <f t="shared" si="20"/>
        <v>8.3502979104041888</v>
      </c>
      <c r="S143" s="56">
        <v>-7.4399999999999994E-2</v>
      </c>
      <c r="T143" s="56">
        <f t="shared" si="21"/>
        <v>2.5600000000000012E-2</v>
      </c>
      <c r="U143" s="56">
        <v>4.0124899999999998E-2</v>
      </c>
      <c r="V143" s="56">
        <v>0.82943750000000005</v>
      </c>
      <c r="W143" s="65">
        <f>offs553+Ampl555*SIN(2*PI()*freq555*(T143)+deph555*PI()/180)</f>
        <v>2.5212121753508088</v>
      </c>
      <c r="X143" s="66">
        <f t="shared" si="22"/>
        <v>6.1557940679077001</v>
      </c>
      <c r="Y143" s="67">
        <f>offs556+Ampl556*SIN(2*PI()*freq556*(T143-reta556)+deph556*PI()/180)</f>
        <v>-3.4667808595711644</v>
      </c>
      <c r="Z143" s="68">
        <f t="shared" si="23"/>
        <v>18.457492193116348</v>
      </c>
      <c r="AB143" s="56">
        <v>-7.4399999999999994E-2</v>
      </c>
      <c r="AC143" s="56">
        <f t="shared" si="24"/>
        <v>2.5600000000000012E-2</v>
      </c>
      <c r="AD143" s="56">
        <v>-0.86417200000000005</v>
      </c>
      <c r="AE143" s="56">
        <v>0.88607809999999998</v>
      </c>
      <c r="AF143" s="65">
        <f>offs557+Ampl557*SIN(2*PI()*freq557*(AC143)+deph557*PI()/180)</f>
        <v>4.411296804437673</v>
      </c>
      <c r="AG143" s="66">
        <f t="shared" si="25"/>
        <v>27.830571106595052</v>
      </c>
      <c r="AH143" s="67">
        <f>offs558+Ampl558*SIN(2*PI()*freq558*(AC143-reta558)+deph558*PI()/180)</f>
        <v>-3.0431702162460397</v>
      </c>
      <c r="AI143" s="68">
        <f t="shared" si="26"/>
        <v>15.438992330722336</v>
      </c>
      <c r="AK143" s="56">
        <v>-0.186</v>
      </c>
      <c r="AL143" s="56">
        <f t="shared" si="27"/>
        <v>6.4000000000000001E-2</v>
      </c>
      <c r="AM143" s="56">
        <v>-0.27628140000000001</v>
      </c>
      <c r="AN143" s="56">
        <v>0.91732809999999998</v>
      </c>
      <c r="AO143" s="65">
        <f>offs559+Ampl559*SIN(2*PI()*freq559*(AL143)+deph559*PI()/180)</f>
        <v>4.2860636221242387</v>
      </c>
      <c r="AP143" s="66">
        <f t="shared" si="28"/>
        <v>20.814992100901822</v>
      </c>
      <c r="AQ143" s="67">
        <f>offs558+Ampl560*SIN(2*PI()*freq560*(AL143-reta560)+deph560*PI()/180)</f>
        <v>4.4339676218445705</v>
      </c>
      <c r="AR143" s="68">
        <f t="shared" si="29"/>
        <v>12.366753526599211</v>
      </c>
    </row>
    <row r="144" spans="1:44" x14ac:dyDescent="0.25">
      <c r="A144" s="56">
        <v>-0.1855</v>
      </c>
      <c r="B144" s="56">
        <f t="shared" ref="B144:B207" si="30">A144-$A$15</f>
        <v>6.4500000000000002E-2</v>
      </c>
      <c r="C144" s="56">
        <v>8.6999900000000005E-2</v>
      </c>
      <c r="D144" s="56">
        <v>0.76205469999999997</v>
      </c>
      <c r="E144" s="65">
        <f>offs551+Ampl551*SIN(2*PI()*freq551*($B144)+deph551*PI()/180)</f>
        <v>4.5155873659855699</v>
      </c>
      <c r="F144" s="66">
        <f t="shared" ref="F144:F207" si="31">(C144-E144)^2</f>
        <v>19.612386943884488</v>
      </c>
      <c r="G144" s="67">
        <f>offs552+Ampl552*SIN(2*PI()*freq552*($B144-reta552)+deph552*PI()/180)</f>
        <v>3.0924763862927684</v>
      </c>
      <c r="H144" s="68">
        <f t="shared" ref="H144:H207" si="32">(D144-G144)^2</f>
        <v>5.4308652359436316</v>
      </c>
      <c r="J144" s="56">
        <v>-0.1855</v>
      </c>
      <c r="K144" s="56">
        <f t="shared" ref="K144:K207" si="33">J144-$J$15</f>
        <v>6.4500000000000002E-2</v>
      </c>
      <c r="L144" s="56">
        <v>-1.4227657</v>
      </c>
      <c r="M144" s="56">
        <v>1.0267031</v>
      </c>
      <c r="N144" s="65">
        <f>offs553+Ampl553*SIN(2*PI()*freq553*(K144)+deph553*PI()/180)</f>
        <v>-5.3316063504451643</v>
      </c>
      <c r="O144" s="66">
        <f t="shared" ref="O144:O207" si="34">(L144-N144)^2</f>
        <v>15.279035230572573</v>
      </c>
      <c r="P144" s="67">
        <f>offs554+Ampl554*SIN(2*PI()*freq554*(K144-reta554)+deph554*PI()/180)</f>
        <v>4.2864843812602835</v>
      </c>
      <c r="Q144" s="68">
        <f t="shared" ref="Q144:Q207" si="35">(M144-P144)^2</f>
        <v>10.626174001654936</v>
      </c>
      <c r="S144" s="56">
        <v>-7.4200000000000002E-2</v>
      </c>
      <c r="T144" s="56">
        <f t="shared" ref="T144:T207" si="36">S144-$S$15</f>
        <v>2.5800000000000003E-2</v>
      </c>
      <c r="U144" s="56">
        <v>6.9217999999999997E-3</v>
      </c>
      <c r="V144" s="56">
        <v>0.85092190000000001</v>
      </c>
      <c r="W144" s="65">
        <f>offs553+Ampl555*SIN(2*PI()*freq555*(T144)+deph555*PI()/180)</f>
        <v>2.3172211214361815</v>
      </c>
      <c r="X144" s="66">
        <f t="shared" ref="X144:X207" si="37">(U144-W144)^2</f>
        <v>5.3374829546284799</v>
      </c>
      <c r="Y144" s="67">
        <f>offs556+Ampl556*SIN(2*PI()*freq556*(T144-reta556)+deph556*PI()/180)</f>
        <v>-3.58126542945823</v>
      </c>
      <c r="Z144" s="68">
        <f t="shared" ref="Z144:Z207" si="38">(V144-Y144)^2</f>
        <v>19.644284523410079</v>
      </c>
      <c r="AB144" s="56">
        <v>-7.4200000000000002E-2</v>
      </c>
      <c r="AC144" s="56">
        <f t="shared" ref="AC144:AC207" si="39">AB144-$AB$15</f>
        <v>2.5800000000000003E-2</v>
      </c>
      <c r="AD144" s="56">
        <v>-0.89542200000000005</v>
      </c>
      <c r="AE144" s="56">
        <v>0.87728910000000004</v>
      </c>
      <c r="AF144" s="65">
        <f>offs557+Ampl557*SIN(2*PI()*freq557*(AC144)+deph557*PI()/180)</f>
        <v>4.3427763676934683</v>
      </c>
      <c r="AG144" s="66">
        <f t="shared" ref="AG144:AG207" si="40">(AD144-AF144)^2</f>
        <v>27.438722139306517</v>
      </c>
      <c r="AH144" s="67">
        <f>offs558+Ampl558*SIN(2*PI()*freq558*(AC144-reta558)+deph558*PI()/180)</f>
        <v>-2.8443601830636798</v>
      </c>
      <c r="AI144" s="68">
        <f t="shared" ref="AI144:AI207" si="41">(AE144-AH144)^2</f>
        <v>13.850673386128403</v>
      </c>
      <c r="AK144" s="56">
        <v>-0.1855</v>
      </c>
      <c r="AL144" s="56">
        <f t="shared" ref="AL144:AL207" si="42">AK144-$AK$15</f>
        <v>6.4500000000000002E-2</v>
      </c>
      <c r="AM144" s="56">
        <v>-0.4657345</v>
      </c>
      <c r="AN144" s="56">
        <v>0.90658589999999994</v>
      </c>
      <c r="AO144" s="65">
        <f>offs559+Ampl559*SIN(2*PI()*freq559*(AL144)+deph559*PI()/180)</f>
        <v>4.4692227549358279</v>
      </c>
      <c r="AP144" s="66">
        <f t="shared" ref="AP144:AP207" si="43">(AM144-AO144)^2</f>
        <v>24.35380310804376</v>
      </c>
      <c r="AQ144" s="67">
        <f>offs558+Ampl560*SIN(2*PI()*freq560*(AL144-reta560)+deph560*PI()/180)</f>
        <v>4.9480280402922956</v>
      </c>
      <c r="AR144" s="68">
        <f t="shared" ref="AR144:AR207" si="44">(AN144-AQ144)^2</f>
        <v>16.333254573330375</v>
      </c>
    </row>
    <row r="145" spans="1:44" x14ac:dyDescent="0.25">
      <c r="A145" s="56">
        <v>-0.185</v>
      </c>
      <c r="B145" s="56">
        <f t="shared" si="30"/>
        <v>6.5000000000000002E-2</v>
      </c>
      <c r="C145" s="56">
        <v>8.3093600000000004E-2</v>
      </c>
      <c r="D145" s="56">
        <v>0.77182030000000001</v>
      </c>
      <c r="E145" s="65">
        <f>offs551+Ampl551*SIN(2*PI()*freq551*($B145)+deph551*PI()/180)</f>
        <v>4.4812084145263542</v>
      </c>
      <c r="F145" s="66">
        <f t="shared" si="31"/>
        <v>19.343413921756188</v>
      </c>
      <c r="G145" s="67">
        <f>offs552+Ampl552*SIN(2*PI()*freq552*($B145-reta552)+deph552*PI()/180)</f>
        <v>3.3704911554102304</v>
      </c>
      <c r="H145" s="68">
        <f t="shared" si="32"/>
        <v>6.7530902147585392</v>
      </c>
      <c r="J145" s="56">
        <v>-0.185</v>
      </c>
      <c r="K145" s="56">
        <f t="shared" si="33"/>
        <v>6.5000000000000002E-2</v>
      </c>
      <c r="L145" s="56">
        <v>-1.3837032</v>
      </c>
      <c r="M145" s="56">
        <v>1.0520936999999999</v>
      </c>
      <c r="N145" s="65">
        <f>offs553+Ampl553*SIN(2*PI()*freq553*(K145)+deph553*PI()/180)</f>
        <v>-5.189090454787193</v>
      </c>
      <c r="O145" s="66">
        <f t="shared" si="34"/>
        <v>14.480972158896806</v>
      </c>
      <c r="P145" s="67">
        <f>offs554+Ampl554*SIN(2*PI()*freq554*(K145-reta554)+deph554*PI()/180)</f>
        <v>4.6199052786132686</v>
      </c>
      <c r="Q145" s="68">
        <f t="shared" si="35"/>
        <v>12.729279460486904</v>
      </c>
      <c r="S145" s="56">
        <v>-7.3999999999999996E-2</v>
      </c>
      <c r="T145" s="56">
        <f t="shared" si="36"/>
        <v>2.6000000000000009E-2</v>
      </c>
      <c r="U145" s="56">
        <v>-2.8234499999999999E-2</v>
      </c>
      <c r="V145" s="56">
        <v>0.87728910000000004</v>
      </c>
      <c r="W145" s="65">
        <f>offs553+Ampl555*SIN(2*PI()*freq555*(T145)+deph555*PI()/180)</f>
        <v>2.1061136346402698</v>
      </c>
      <c r="X145" s="66">
        <f t="shared" si="37"/>
        <v>4.5554419598423994</v>
      </c>
      <c r="Y145" s="67">
        <f>offs556+Ampl556*SIN(2*PI()*freq556*(T145-reta556)+deph556*PI()/180)</f>
        <v>-3.6843653238057454</v>
      </c>
      <c r="Z145" s="68">
        <f t="shared" si="38"/>
        <v>20.808691082226524</v>
      </c>
      <c r="AB145" s="56">
        <v>-7.3999999999999996E-2</v>
      </c>
      <c r="AC145" s="56">
        <f t="shared" si="39"/>
        <v>2.6000000000000009E-2</v>
      </c>
      <c r="AD145" s="56">
        <v>-0.92081259999999998</v>
      </c>
      <c r="AE145" s="56">
        <v>0.86654690000000001</v>
      </c>
      <c r="AF145" s="65">
        <f>offs557+Ampl557*SIN(2*PI()*freq557*(AC145)+deph557*PI()/180)</f>
        <v>4.2551431546019653</v>
      </c>
      <c r="AG145" s="66">
        <f t="shared" si="40"/>
        <v>26.790517973597197</v>
      </c>
      <c r="AH145" s="67">
        <f>offs558+Ampl558*SIN(2*PI()*freq558*(AC145-reta558)+deph558*PI()/180)</f>
        <v>-2.6306728462026054</v>
      </c>
      <c r="AI145" s="68">
        <f t="shared" si="41"/>
        <v>12.230545953229415</v>
      </c>
      <c r="AK145" s="56">
        <v>-0.185</v>
      </c>
      <c r="AL145" s="56">
        <f t="shared" si="42"/>
        <v>6.5000000000000002E-2</v>
      </c>
      <c r="AM145" s="56">
        <v>-0.62979700000000005</v>
      </c>
      <c r="AN145" s="56">
        <v>0.90463280000000001</v>
      </c>
      <c r="AO145" s="65">
        <f>offs559+Ampl559*SIN(2*PI()*freq559*(AL145)+deph559*PI()/180)</f>
        <v>4.5307810635573675</v>
      </c>
      <c r="AP145" s="66">
        <f t="shared" si="43"/>
        <v>26.631565950069508</v>
      </c>
      <c r="AQ145" s="67">
        <f>offs558+Ampl560*SIN(2*PI()*freq560*(AL145-reta560)+deph560*PI()/180)</f>
        <v>5.3630366488710717</v>
      </c>
      <c r="AR145" s="68">
        <f t="shared" si="44"/>
        <v>19.877364879628388</v>
      </c>
    </row>
    <row r="146" spans="1:44" x14ac:dyDescent="0.25">
      <c r="A146" s="56">
        <v>-0.1845</v>
      </c>
      <c r="B146" s="56">
        <f t="shared" si="30"/>
        <v>6.5500000000000003E-2</v>
      </c>
      <c r="C146" s="56">
        <v>7.9187400000000005E-2</v>
      </c>
      <c r="D146" s="56">
        <v>0.80014059999999998</v>
      </c>
      <c r="E146" s="65">
        <f>offs551+Ampl551*SIN(2*PI()*freq551*($B146)+deph551*PI()/180)</f>
        <v>4.4272928120915065</v>
      </c>
      <c r="F146" s="66">
        <f t="shared" si="31"/>
        <v>18.906020674659448</v>
      </c>
      <c r="G146" s="67">
        <f>offs552+Ampl552*SIN(2*PI()*freq552*($B146-reta552)+deph552*PI()/180)</f>
        <v>3.6387780119135971</v>
      </c>
      <c r="H146" s="68">
        <f t="shared" si="32"/>
        <v>8.0578623563155229</v>
      </c>
      <c r="J146" s="56">
        <v>-0.1845</v>
      </c>
      <c r="K146" s="56">
        <f t="shared" si="33"/>
        <v>6.5500000000000003E-2</v>
      </c>
      <c r="L146" s="56">
        <v>-1.3329219999999999</v>
      </c>
      <c r="M146" s="56">
        <v>1.0061952999999999</v>
      </c>
      <c r="N146" s="65">
        <f>offs553+Ampl553*SIN(2*PI()*freq553*(K146)+deph553*PI()/180)</f>
        <v>-5.0049534661466586</v>
      </c>
      <c r="O146" s="66">
        <f t="shared" si="34"/>
        <v>13.483815088371179</v>
      </c>
      <c r="P146" s="67">
        <f>offs554+Ampl554*SIN(2*PI()*freq554*(K146-reta554)+deph554*PI()/180)</f>
        <v>4.9205305275434252</v>
      </c>
      <c r="Q146" s="68">
        <f t="shared" si="35"/>
        <v>15.322020273587439</v>
      </c>
      <c r="S146" s="56">
        <v>-7.3800000000000004E-2</v>
      </c>
      <c r="T146" s="56">
        <f t="shared" si="36"/>
        <v>2.6200000000000001E-2</v>
      </c>
      <c r="U146" s="56">
        <v>-6.5343899999999996E-2</v>
      </c>
      <c r="V146" s="56">
        <v>0.84408589999999994</v>
      </c>
      <c r="W146" s="65">
        <f>offs553+Ampl555*SIN(2*PI()*freq555*(T146)+deph555*PI()/180)</f>
        <v>1.8884229907963528</v>
      </c>
      <c r="X146" s="66">
        <f t="shared" si="37"/>
        <v>3.8172050635720476</v>
      </c>
      <c r="Y146" s="67">
        <f>offs556+Ampl556*SIN(2*PI()*freq556*(T146-reta556)+deph556*PI()/180)</f>
        <v>-3.7758201033327454</v>
      </c>
      <c r="Z146" s="68">
        <f t="shared" si="38"/>
        <v>21.343531479629938</v>
      </c>
      <c r="AB146" s="56">
        <v>-7.3800000000000004E-2</v>
      </c>
      <c r="AC146" s="56">
        <f t="shared" si="39"/>
        <v>2.6200000000000001E-2</v>
      </c>
      <c r="AD146" s="56">
        <v>-0.94425009999999998</v>
      </c>
      <c r="AE146" s="56">
        <v>0.90463280000000001</v>
      </c>
      <c r="AF146" s="65">
        <f>offs557+Ampl557*SIN(2*PI()*freq557*(AC146)+deph557*PI()/180)</f>
        <v>4.1487430134194394</v>
      </c>
      <c r="AG146" s="66">
        <f t="shared" si="40"/>
        <v>25.93857885333783</v>
      </c>
      <c r="AH146" s="67">
        <f>offs558+Ampl558*SIN(2*PI()*freq558*(AC146-reta558)+deph558*PI()/180)</f>
        <v>-2.4029515319569867</v>
      </c>
      <c r="AI146" s="68">
        <f t="shared" si="41"/>
        <v>10.940114113007345</v>
      </c>
      <c r="AK146" s="56">
        <v>-0.1845</v>
      </c>
      <c r="AL146" s="56">
        <f t="shared" si="42"/>
        <v>6.5500000000000003E-2</v>
      </c>
      <c r="AM146" s="56">
        <v>-0.75284390000000001</v>
      </c>
      <c r="AN146" s="56">
        <v>0.90072660000000004</v>
      </c>
      <c r="AO146" s="65">
        <f>offs559+Ampl559*SIN(2*PI()*freq559*(AL146)+deph559*PI()/180)</f>
        <v>4.469222778130284</v>
      </c>
      <c r="AP146" s="66">
        <f t="shared" si="43"/>
        <v>27.269980390838661</v>
      </c>
      <c r="AQ146" s="67">
        <f>offs558+Ampl560*SIN(2*PI()*freq560*(AL146-reta560)+deph560*PI()/180)</f>
        <v>5.6687745583031015</v>
      </c>
      <c r="AR146" s="68">
        <f t="shared" si="44"/>
        <v>22.734281332678378</v>
      </c>
    </row>
    <row r="147" spans="1:44" x14ac:dyDescent="0.25">
      <c r="A147" s="56">
        <v>-0.184</v>
      </c>
      <c r="B147" s="56">
        <f t="shared" si="30"/>
        <v>6.6000000000000003E-2</v>
      </c>
      <c r="C147" s="56">
        <v>7.5281100000000004E-2</v>
      </c>
      <c r="D147" s="56">
        <v>0.74154690000000001</v>
      </c>
      <c r="E147" s="65">
        <f>offs551+Ampl551*SIN(2*PI()*freq551*($B147)+deph551*PI()/180)</f>
        <v>4.3540533389321396</v>
      </c>
      <c r="F147" s="66">
        <f t="shared" si="31"/>
        <v>18.307891872656356</v>
      </c>
      <c r="G147" s="67">
        <f>offs552+Ampl552*SIN(2*PI()*freq552*($B147-reta552)+deph552*PI()/180)</f>
        <v>3.8962781501488495</v>
      </c>
      <c r="H147" s="68">
        <f t="shared" si="32"/>
        <v>9.9523292606657225</v>
      </c>
      <c r="J147" s="56">
        <v>-0.184</v>
      </c>
      <c r="K147" s="56">
        <f t="shared" si="33"/>
        <v>6.6000000000000003E-2</v>
      </c>
      <c r="L147" s="56">
        <v>-1.2723751000000001</v>
      </c>
      <c r="M147" s="56">
        <v>1.071625</v>
      </c>
      <c r="N147" s="65">
        <f>offs553+Ampl553*SIN(2*PI()*freq553*(K147)+deph553*PI()/180)</f>
        <v>-4.7808297974704974</v>
      </c>
      <c r="O147" s="66">
        <f t="shared" si="34"/>
        <v>12.309254364202799</v>
      </c>
      <c r="P147" s="67">
        <f>offs554+Ampl554*SIN(2*PI()*freq554*(K147-reta554)+deph554*PI()/180)</f>
        <v>5.1856917570588186</v>
      </c>
      <c r="Q147" s="68">
        <f t="shared" si="35"/>
        <v>16.925545281536465</v>
      </c>
      <c r="S147" s="56">
        <v>-7.3599999999999999E-2</v>
      </c>
      <c r="T147" s="56">
        <f t="shared" si="36"/>
        <v>2.6400000000000007E-2</v>
      </c>
      <c r="U147" s="56">
        <v>-0.1044064</v>
      </c>
      <c r="V147" s="56">
        <v>0.83920309999999998</v>
      </c>
      <c r="W147" s="65">
        <f>offs553+Ampl555*SIN(2*PI()*freq555*(T147)+deph555*PI()/180)</f>
        <v>1.6646990953636633</v>
      </c>
      <c r="X147" s="66">
        <f t="shared" si="37"/>
        <v>3.1297342537259127</v>
      </c>
      <c r="Y147" s="67">
        <f>offs556+Ampl556*SIN(2*PI()*freq556*(T147-reta556)+deph556*PI()/180)</f>
        <v>-3.8553987453289844</v>
      </c>
      <c r="Z147" s="68">
        <f t="shared" si="38"/>
        <v>22.039286486166304</v>
      </c>
      <c r="AB147" s="56">
        <v>-7.3599999999999999E-2</v>
      </c>
      <c r="AC147" s="56">
        <f t="shared" si="39"/>
        <v>2.6400000000000007E-2</v>
      </c>
      <c r="AD147" s="56">
        <v>-0.96573450000000005</v>
      </c>
      <c r="AE147" s="56">
        <v>0.89584370000000002</v>
      </c>
      <c r="AF147" s="65">
        <f>offs557+Ampl557*SIN(2*PI()*freq557*(AC147)+deph557*PI()/180)</f>
        <v>4.0239958568935243</v>
      </c>
      <c r="AG147" s="66">
        <f t="shared" si="40"/>
        <v>24.897409034504776</v>
      </c>
      <c r="AH147" s="67">
        <f>offs558+Ampl558*SIN(2*PI()*freq558*(AC147-reta558)+deph558*PI()/180)</f>
        <v>-2.1620949523181432</v>
      </c>
      <c r="AI147" s="68">
        <f t="shared" si="41"/>
        <v>9.3509888013413018</v>
      </c>
      <c r="AK147" s="56">
        <v>-0.184</v>
      </c>
      <c r="AL147" s="56">
        <f t="shared" si="42"/>
        <v>6.6000000000000003E-2</v>
      </c>
      <c r="AM147" s="56">
        <v>-0.88175009999999998</v>
      </c>
      <c r="AN147" s="56">
        <v>0.89975000000000005</v>
      </c>
      <c r="AO147" s="65">
        <f>offs559+Ampl559*SIN(2*PI()*freq559*(AL147)+deph559*PI()/180)</f>
        <v>4.2860636679420274</v>
      </c>
      <c r="AP147" s="66">
        <f t="shared" si="43"/>
        <v>26.706299140131172</v>
      </c>
      <c r="AQ147" s="67">
        <f>offs558+Ampl560*SIN(2*PI()*freq560*(AL147-reta560)+deph560*PI()/180)</f>
        <v>5.8577134865722114</v>
      </c>
      <c r="AR147" s="68">
        <f t="shared" si="44"/>
        <v>24.581401934183276</v>
      </c>
    </row>
    <row r="148" spans="1:44" x14ac:dyDescent="0.25">
      <c r="A148" s="56">
        <v>-0.1835</v>
      </c>
      <c r="B148" s="56">
        <f t="shared" si="30"/>
        <v>6.6500000000000004E-2</v>
      </c>
      <c r="C148" s="56">
        <v>6.9421800000000006E-2</v>
      </c>
      <c r="D148" s="56">
        <v>0.77963280000000001</v>
      </c>
      <c r="E148" s="65">
        <f>offs551+Ampl551*SIN(2*PI()*freq551*($B148)+deph551*PI()/180)</f>
        <v>4.2617790377888856</v>
      </c>
      <c r="F148" s="66">
        <f t="shared" si="31"/>
        <v>17.575859209240857</v>
      </c>
      <c r="G148" s="67">
        <f>offs552+Ampl552*SIN(2*PI()*freq552*($B148-reta552)+deph552*PI()/180)</f>
        <v>4.1419753347110007</v>
      </c>
      <c r="H148" s="68">
        <f t="shared" si="32"/>
        <v>11.305347320726797</v>
      </c>
      <c r="J148" s="56">
        <v>-0.1835</v>
      </c>
      <c r="K148" s="56">
        <f t="shared" si="33"/>
        <v>6.6500000000000004E-2</v>
      </c>
      <c r="L148" s="56">
        <v>-1.2176876000000001</v>
      </c>
      <c r="M148" s="56">
        <v>1.0296327999999999</v>
      </c>
      <c r="N148" s="65">
        <f>offs553+Ampl553*SIN(2*PI()*freq553*(K148)+deph553*PI()/180)</f>
        <v>-4.5187087863084479</v>
      </c>
      <c r="O148" s="66">
        <f t="shared" si="34"/>
        <v>10.896740872457231</v>
      </c>
      <c r="P148" s="67">
        <f>offs554+Ampl554*SIN(2*PI()*freq554*(K148-reta554)+deph554*PI()/180)</f>
        <v>5.4130353773144826</v>
      </c>
      <c r="Q148" s="68">
        <f t="shared" si="35"/>
        <v>19.214218154807249</v>
      </c>
      <c r="S148" s="56">
        <v>-7.3400000000000007E-2</v>
      </c>
      <c r="T148" s="56">
        <f t="shared" si="36"/>
        <v>2.6599999999999999E-2</v>
      </c>
      <c r="U148" s="56">
        <v>-0.14932819999999999</v>
      </c>
      <c r="V148" s="56">
        <v>0.81967190000000001</v>
      </c>
      <c r="W148" s="65">
        <f>offs553+Ampl555*SIN(2*PI()*freq555*(T148)+deph555*PI()/180)</f>
        <v>1.4355070943186443</v>
      </c>
      <c r="X148" s="66">
        <f t="shared" si="37"/>
        <v>2.5117029101180641</v>
      </c>
      <c r="Y148" s="67">
        <f>offs556+Ampl556*SIN(2*PI()*freq556*(T148-reta556)+deph556*PI()/180)</f>
        <v>-3.9229002272382978</v>
      </c>
      <c r="Z148" s="68">
        <f t="shared" si="38"/>
        <v>22.491990382057597</v>
      </c>
      <c r="AB148" s="56">
        <v>-7.3400000000000007E-2</v>
      </c>
      <c r="AC148" s="56">
        <f t="shared" si="39"/>
        <v>2.6599999999999999E-2</v>
      </c>
      <c r="AD148" s="56">
        <v>-0.98331259999999998</v>
      </c>
      <c r="AE148" s="56">
        <v>0.88607809999999998</v>
      </c>
      <c r="AF148" s="65">
        <f>offs557+Ampl557*SIN(2*PI()*freq557*(AC148)+deph557*PI()/180)</f>
        <v>3.8813940050594895</v>
      </c>
      <c r="AG148" s="66">
        <f t="shared" si="40"/>
        <v>23.665370353309424</v>
      </c>
      <c r="AH148" s="67">
        <f>offs558+Ampl558*SIN(2*PI()*freq558*(AC148-reta558)+deph558*PI()/180)</f>
        <v>-1.909053658169036</v>
      </c>
      <c r="AI148" s="68">
        <f t="shared" si="41"/>
        <v>7.8127615455251265</v>
      </c>
      <c r="AK148" s="56">
        <v>-0.1835</v>
      </c>
      <c r="AL148" s="56">
        <f t="shared" si="42"/>
        <v>6.6500000000000004E-2</v>
      </c>
      <c r="AM148" s="56">
        <v>-0.98721890000000001</v>
      </c>
      <c r="AN148" s="56">
        <v>0.89779690000000001</v>
      </c>
      <c r="AO148" s="65">
        <f>offs559+Ampl559*SIN(2*PI()*freq559*(AL148)+deph559*PI()/180)</f>
        <v>3.9858137181556761</v>
      </c>
      <c r="AP148" s="66">
        <f t="shared" si="43"/>
        <v>24.731053421240297</v>
      </c>
      <c r="AQ148" s="67">
        <f>offs558+Ampl560*SIN(2*PI()*freq560*(AL148-reta560)+deph560*PI()/180)</f>
        <v>5.9252011302120628</v>
      </c>
      <c r="AR148" s="68">
        <f t="shared" si="44"/>
        <v>25.27479329395414</v>
      </c>
    </row>
    <row r="149" spans="1:44" x14ac:dyDescent="0.25">
      <c r="A149" s="56">
        <v>-0.183</v>
      </c>
      <c r="B149" s="56">
        <f t="shared" si="30"/>
        <v>6.7000000000000004E-2</v>
      </c>
      <c r="C149" s="56">
        <v>6.5515500000000004E-2</v>
      </c>
      <c r="D149" s="56">
        <v>0.73764059999999998</v>
      </c>
      <c r="E149" s="65">
        <f>offs551+Ampl551*SIN(2*PI()*freq551*($B149)+deph551*PI()/180)</f>
        <v>4.1508340731722351</v>
      </c>
      <c r="F149" s="66">
        <f t="shared" si="31"/>
        <v>16.689827844306027</v>
      </c>
      <c r="G149" s="67">
        <f>offs552+Ampl552*SIN(2*PI()*freq552*($B149-reta552)+deph552*PI()/180)</f>
        <v>4.3748999110609468</v>
      </c>
      <c r="H149" s="68">
        <f t="shared" si="32"/>
        <v>13.229655295899555</v>
      </c>
      <c r="J149" s="56">
        <v>-0.183</v>
      </c>
      <c r="K149" s="56">
        <f t="shared" si="33"/>
        <v>6.7000000000000004E-2</v>
      </c>
      <c r="L149" s="56">
        <v>-1.1610469999999999</v>
      </c>
      <c r="M149" s="56">
        <v>1.0374452999999999</v>
      </c>
      <c r="N149" s="65">
        <f>offs553+Ampl553*SIN(2*PI()*freq553*(K149)+deph553*PI()/180)</f>
        <v>-4.2209170373121481</v>
      </c>
      <c r="O149" s="66">
        <f t="shared" si="34"/>
        <v>9.3628046452406473</v>
      </c>
      <c r="P149" s="67">
        <f>offs554+Ampl554*SIN(2*PI()*freq554*(K149-reta554)+deph554*PI()/180)</f>
        <v>5.6005434702425161</v>
      </c>
      <c r="Q149" s="68">
        <f t="shared" si="35"/>
        <v>20.821864911270598</v>
      </c>
      <c r="S149" s="56">
        <v>-7.3200000000000001E-2</v>
      </c>
      <c r="T149" s="56">
        <f t="shared" si="36"/>
        <v>2.6800000000000004E-2</v>
      </c>
      <c r="U149" s="56">
        <v>-0.19620319999999999</v>
      </c>
      <c r="V149" s="56">
        <v>0.82553120000000002</v>
      </c>
      <c r="W149" s="65">
        <f>offs553+Ampl555*SIN(2*PI()*freq555*(T149)+deph555*PI()/180)</f>
        <v>1.201425946547019</v>
      </c>
      <c r="X149" s="66">
        <f t="shared" si="37"/>
        <v>1.9533672312777486</v>
      </c>
      <c r="Y149" s="67">
        <f>offs556+Ampl556*SIN(2*PI()*freq556*(T149-reta556)+deph556*PI()/180)</f>
        <v>-3.9781540344590764</v>
      </c>
      <c r="Z149" s="68">
        <f t="shared" si="38"/>
        <v>23.075391831760157</v>
      </c>
      <c r="AB149" s="56">
        <v>-7.3200000000000001E-2</v>
      </c>
      <c r="AC149" s="56">
        <f t="shared" si="39"/>
        <v>2.6800000000000004E-2</v>
      </c>
      <c r="AD149" s="56">
        <v>-0.99893759999999998</v>
      </c>
      <c r="AE149" s="56">
        <v>0.86654690000000001</v>
      </c>
      <c r="AF149" s="65">
        <f>offs557+Ampl557*SIN(2*PI()*freq557*(AC149)+deph557*PI()/180)</f>
        <v>3.7215002422779162</v>
      </c>
      <c r="AG149" s="66">
        <f t="shared" si="40"/>
        <v>22.28253342280939</v>
      </c>
      <c r="AH149" s="67">
        <f>offs558+Ampl558*SIN(2*PI()*freq558*(AC149-reta558)+deph558*PI()/180)</f>
        <v>-1.6448262878940711</v>
      </c>
      <c r="AI149" s="68">
        <f t="shared" si="41"/>
        <v>6.3069952888732299</v>
      </c>
      <c r="AK149" s="56">
        <v>-0.183</v>
      </c>
      <c r="AL149" s="56">
        <f t="shared" si="42"/>
        <v>6.7000000000000004E-2</v>
      </c>
      <c r="AM149" s="56">
        <v>-1.0262814</v>
      </c>
      <c r="AN149" s="56">
        <v>0.91146870000000002</v>
      </c>
      <c r="AO149" s="65">
        <f>offs559+Ampl559*SIN(2*PI()*freq559*(AL149)+deph559*PI()/180)</f>
        <v>3.5758660790074113</v>
      </c>
      <c r="AP149" s="66">
        <f t="shared" si="43"/>
        <v>21.17976141853427</v>
      </c>
      <c r="AQ149" s="67">
        <f>offs558+Ampl560*SIN(2*PI()*freq560*(AL149-reta560)+deph560*PI()/180)</f>
        <v>5.8695757194575959</v>
      </c>
      <c r="AR149" s="68">
        <f t="shared" si="44"/>
        <v>24.582825216394681</v>
      </c>
    </row>
    <row r="150" spans="1:44" x14ac:dyDescent="0.25">
      <c r="A150" s="56">
        <v>-0.1825</v>
      </c>
      <c r="B150" s="56">
        <f t="shared" si="30"/>
        <v>6.7500000000000004E-2</v>
      </c>
      <c r="C150" s="56">
        <v>5.9656099999999997E-2</v>
      </c>
      <c r="D150" s="56">
        <v>0.83529690000000001</v>
      </c>
      <c r="E150" s="65">
        <f>offs551+Ampl551*SIN(2*PI()*freq551*($B150)+deph551*PI()/180)</f>
        <v>4.0216562941715983</v>
      </c>
      <c r="F150" s="66">
        <f t="shared" si="31"/>
        <v>15.697445538615781</v>
      </c>
      <c r="G150" s="67">
        <f>offs552+Ampl552*SIN(2*PI()*freq552*($B150-reta552)+deph552*PI()/180)</f>
        <v>4.5941326323089555</v>
      </c>
      <c r="H150" s="68">
        <f t="shared" si="32"/>
        <v>14.128846062482603</v>
      </c>
      <c r="J150" s="56">
        <v>-0.1825</v>
      </c>
      <c r="K150" s="56">
        <f t="shared" si="33"/>
        <v>6.7500000000000004E-2</v>
      </c>
      <c r="L150" s="56">
        <v>-1.0985469999999999</v>
      </c>
      <c r="M150" s="56">
        <v>1.0306093999999999</v>
      </c>
      <c r="N150" s="65">
        <f>offs553+Ampl553*SIN(2*PI()*freq553*(K150)+deph553*PI()/180)</f>
        <v>-3.8900977711275053</v>
      </c>
      <c r="O150" s="66">
        <f t="shared" si="34"/>
        <v>7.79275570778257</v>
      </c>
      <c r="P150" s="67">
        <f>offs554+Ampl554*SIN(2*PI()*freq554*(K150-reta554)+deph554*PI()/180)</f>
        <v>5.7465517007356626</v>
      </c>
      <c r="Q150" s="68">
        <f t="shared" si="35"/>
        <v>22.24011178386797</v>
      </c>
      <c r="S150" s="56">
        <v>-7.2999999999999995E-2</v>
      </c>
      <c r="T150" s="56">
        <f t="shared" si="36"/>
        <v>2.700000000000001E-2</v>
      </c>
      <c r="U150" s="56">
        <v>-0.2469845</v>
      </c>
      <c r="V150" s="56">
        <v>0.83627339999999994</v>
      </c>
      <c r="W150" s="65">
        <f>offs553+Ampl555*SIN(2*PI()*freq555*(T150)+deph555*PI()/180)</f>
        <v>0.96304696134348411</v>
      </c>
      <c r="X150" s="66">
        <f t="shared" si="37"/>
        <v>1.4641761374410478</v>
      </c>
      <c r="Y150" s="67">
        <f>offs556+Ampl556*SIN(2*PI()*freq556*(T150-reta556)+deph556*PI()/180)</f>
        <v>-4.0210205910789103</v>
      </c>
      <c r="Z150" s="68">
        <f t="shared" si="38"/>
        <v>23.593304915771284</v>
      </c>
      <c r="AB150" s="56">
        <v>-7.2999999999999995E-2</v>
      </c>
      <c r="AC150" s="56">
        <f t="shared" si="39"/>
        <v>2.700000000000001E-2</v>
      </c>
      <c r="AD150" s="56">
        <v>-1.0145626000000001</v>
      </c>
      <c r="AE150" s="56">
        <v>0.86557030000000001</v>
      </c>
      <c r="AF150" s="65">
        <f>offs557+Ampl557*SIN(2*PI()*freq557*(AC150)+deph557*PI()/180)</f>
        <v>3.5449455961819996</v>
      </c>
      <c r="AG150" s="66">
        <f t="shared" si="40"/>
        <v>20.789114991050834</v>
      </c>
      <c r="AH150" s="67">
        <f>offs558+Ampl558*SIN(2*PI()*freq558*(AC150-reta558)+deph558*PI()/180)</f>
        <v>-1.3704556262097316</v>
      </c>
      <c r="AI150" s="68">
        <f t="shared" si="41"/>
        <v>4.9998119426820891</v>
      </c>
      <c r="AK150" s="56">
        <v>-0.1825</v>
      </c>
      <c r="AL150" s="56">
        <f t="shared" si="42"/>
        <v>6.7500000000000004E-2</v>
      </c>
      <c r="AM150" s="56">
        <v>-0.99893759999999998</v>
      </c>
      <c r="AN150" s="56">
        <v>0.91244530000000001</v>
      </c>
      <c r="AO150" s="65">
        <f>offs559+Ampl559*SIN(2*PI()*freq559*(AL150)+deph559*PI()/180)</f>
        <v>3.0663150219112789</v>
      </c>
      <c r="AP150" s="66">
        <f t="shared" si="43"/>
        <v>16.526278879956529</v>
      </c>
      <c r="AQ150" s="67">
        <f>offs558+Ampl560*SIN(2*PI()*freq560*(AL150-reta560)+deph560*PI()/180)</f>
        <v>5.6922069365317434</v>
      </c>
      <c r="AR150" s="68">
        <f t="shared" si="44"/>
        <v>22.84612130206061</v>
      </c>
    </row>
    <row r="151" spans="1:44" x14ac:dyDescent="0.25">
      <c r="A151" s="56">
        <v>-0.182</v>
      </c>
      <c r="B151" s="56">
        <f t="shared" si="30"/>
        <v>6.8000000000000005E-2</v>
      </c>
      <c r="C151" s="56">
        <v>5.3796799999999999E-2</v>
      </c>
      <c r="D151" s="56">
        <v>0.81869530000000001</v>
      </c>
      <c r="E151" s="65">
        <f>offs551+Ampl551*SIN(2*PI()*freq551*($B151)+deph551*PI()/180)</f>
        <v>3.8747555064649726</v>
      </c>
      <c r="F151" s="66">
        <f t="shared" si="31"/>
        <v>14.599725436510475</v>
      </c>
      <c r="G151" s="67">
        <f>offs552+Ampl552*SIN(2*PI()*freq552*($B151-reta552)+deph552*PI()/180)</f>
        <v>4.7988082870621591</v>
      </c>
      <c r="H151" s="68">
        <f t="shared" si="32"/>
        <v>15.841299389780863</v>
      </c>
      <c r="J151" s="56">
        <v>-0.182</v>
      </c>
      <c r="K151" s="56">
        <f t="shared" si="33"/>
        <v>6.8000000000000005E-2</v>
      </c>
      <c r="L151" s="56">
        <v>-1.0301876000000001</v>
      </c>
      <c r="M151" s="56">
        <v>1.0569766</v>
      </c>
      <c r="N151" s="65">
        <f>offs553+Ampl553*SIN(2*PI()*freq553*(K151)+deph553*PI()/180)</f>
        <v>-3.5291873629811334</v>
      </c>
      <c r="O151" s="66">
        <f t="shared" si="34"/>
        <v>6.244999815379761</v>
      </c>
      <c r="P151" s="67">
        <f>offs554+Ampl554*SIN(2*PI()*freq554*(K151-reta554)+deph554*PI()/180)</f>
        <v>5.8497640894035792</v>
      </c>
      <c r="Q151" s="68">
        <f t="shared" si="35"/>
        <v>22.970811918583468</v>
      </c>
      <c r="S151" s="56">
        <v>-7.2800000000000004E-2</v>
      </c>
      <c r="T151" s="56">
        <f t="shared" si="36"/>
        <v>2.7200000000000002E-2</v>
      </c>
      <c r="U151" s="56">
        <v>-0.29971890000000001</v>
      </c>
      <c r="V151" s="56">
        <v>0.84603910000000004</v>
      </c>
      <c r="W151" s="65">
        <f>offs553+Ampl555*SIN(2*PI()*freq555*(T151)+deph555*PI()/180)</f>
        <v>0.72097230471312568</v>
      </c>
      <c r="X151" s="66">
        <f t="shared" si="37"/>
        <v>1.0418105353787321</v>
      </c>
      <c r="Y151" s="67">
        <f>offs556+Ampl556*SIN(2*PI()*freq556*(T151-reta556)+deph556*PI()/180)</f>
        <v>-4.0513916124554754</v>
      </c>
      <c r="Z151" s="68">
        <f t="shared" si="38"/>
        <v>23.984827583302149</v>
      </c>
      <c r="AB151" s="56">
        <v>-7.2800000000000004E-2</v>
      </c>
      <c r="AC151" s="56">
        <f t="shared" si="39"/>
        <v>2.7200000000000002E-2</v>
      </c>
      <c r="AD151" s="56">
        <v>-1.0321407</v>
      </c>
      <c r="AE151" s="56">
        <v>0.92904690000000001</v>
      </c>
      <c r="AF151" s="65">
        <f>offs557+Ampl557*SIN(2*PI()*freq557*(AC151)+deph557*PI()/180)</f>
        <v>3.3524268472997476</v>
      </c>
      <c r="AG151" s="66">
        <f t="shared" si="40"/>
        <v>19.224432576834122</v>
      </c>
      <c r="AH151" s="67">
        <f>offs558+Ampl558*SIN(2*PI()*freq558*(AC151-reta558)+deph558*PI()/180)</f>
        <v>-1.0870244887696814</v>
      </c>
      <c r="AI151" s="68">
        <f t="shared" si="41"/>
        <v>4.0645438446157121</v>
      </c>
      <c r="AK151" s="56">
        <v>-0.182</v>
      </c>
      <c r="AL151" s="56">
        <f t="shared" si="42"/>
        <v>6.8000000000000005E-2</v>
      </c>
      <c r="AM151" s="56">
        <v>-0.90714070000000002</v>
      </c>
      <c r="AN151" s="56">
        <v>0.92416410000000004</v>
      </c>
      <c r="AO151" s="65">
        <f>offs559+Ampl559*SIN(2*PI()*freq559*(AL151)+deph559*PI()/180)</f>
        <v>2.4697073849959903</v>
      </c>
      <c r="AP151" s="66">
        <f t="shared" si="43"/>
        <v>11.403102989141088</v>
      </c>
      <c r="AQ151" s="67">
        <f>offs558+Ampl560*SIN(2*PI()*freq560*(AL151-reta560)+deph560*PI()/180)</f>
        <v>5.3974621895233739</v>
      </c>
      <c r="AR151" s="68">
        <f t="shared" si="44"/>
        <v>20.010395797733462</v>
      </c>
    </row>
    <row r="152" spans="1:44" x14ac:dyDescent="0.25">
      <c r="A152" s="56">
        <v>-0.18149999999999999</v>
      </c>
      <c r="B152" s="56">
        <f t="shared" si="30"/>
        <v>6.8500000000000005E-2</v>
      </c>
      <c r="C152" s="56">
        <v>4.7937399999999998E-2</v>
      </c>
      <c r="D152" s="56">
        <v>0.76303120000000002</v>
      </c>
      <c r="E152" s="65">
        <f>offs551+Ampl551*SIN(2*PI()*freq551*($B152)+deph551*PI()/180)</f>
        <v>3.7107114603488576</v>
      </c>
      <c r="F152" s="66">
        <f t="shared" si="31"/>
        <v>13.415913817164457</v>
      </c>
      <c r="G152" s="67">
        <f>offs552+Ampl552*SIN(2*PI()*freq552*($B152-reta552)+deph552*PI()/180)</f>
        <v>4.988119114018664</v>
      </c>
      <c r="H152" s="68">
        <f t="shared" si="32"/>
        <v>17.851367881186583</v>
      </c>
      <c r="J152" s="56">
        <v>-0.18149999999999999</v>
      </c>
      <c r="K152" s="56">
        <f t="shared" si="33"/>
        <v>6.8500000000000005E-2</v>
      </c>
      <c r="L152" s="56">
        <v>-0.95596890000000001</v>
      </c>
      <c r="M152" s="56">
        <v>1.0354922</v>
      </c>
      <c r="N152" s="65">
        <f>offs553+Ampl553*SIN(2*PI()*freq553*(K152)+deph553*PI()/180)</f>
        <v>-3.1413892792059874</v>
      </c>
      <c r="O152" s="66">
        <f t="shared" si="34"/>
        <v>4.7760622338488412</v>
      </c>
      <c r="P152" s="67">
        <f>offs554+Ampl554*SIN(2*PI()*freq554*(K152-reta554)+deph554*PI()/180)</f>
        <v>5.9092645157776547</v>
      </c>
      <c r="Q152" s="68">
        <f t="shared" si="35"/>
        <v>23.75365658604068</v>
      </c>
      <c r="S152" s="56">
        <v>-7.2599999999999998E-2</v>
      </c>
      <c r="T152" s="56">
        <f t="shared" si="36"/>
        <v>2.7400000000000008E-2</v>
      </c>
      <c r="U152" s="56">
        <v>-0.35050009999999998</v>
      </c>
      <c r="V152" s="56">
        <v>0.83334370000000002</v>
      </c>
      <c r="W152" s="65">
        <f>offs553+Ampl555*SIN(2*PI()*freq555*(T152)+deph555*PI()/180)</f>
        <v>0.47581347824770726</v>
      </c>
      <c r="X152" s="66">
        <f t="shared" si="37"/>
        <v>0.68279412959652974</v>
      </c>
      <c r="Y152" s="67">
        <f>offs556+Ampl556*SIN(2*PI()*freq556*(T152-reta556)+deph556*PI()/180)</f>
        <v>-4.0691903787529391</v>
      </c>
      <c r="Z152" s="68">
        <f t="shared" si="38"/>
        <v>24.034840393333933</v>
      </c>
      <c r="AB152" s="56">
        <v>-7.2599999999999998E-2</v>
      </c>
      <c r="AC152" s="56">
        <f t="shared" si="39"/>
        <v>2.7400000000000008E-2</v>
      </c>
      <c r="AD152" s="56">
        <v>-1.0497189</v>
      </c>
      <c r="AE152" s="56">
        <v>0.93881250000000005</v>
      </c>
      <c r="AF152" s="65">
        <f>offs557+Ampl557*SIN(2*PI()*freq557*(AC152)+deph557*PI()/180)</f>
        <v>3.1447037791795265</v>
      </c>
      <c r="AG152" s="66">
        <f t="shared" si="40"/>
        <v>17.593181611615556</v>
      </c>
      <c r="AH152" s="67">
        <f>offs558+Ampl558*SIN(2*PI()*freq558*(AC152-reta558)+deph558*PI()/180)</f>
        <v>-0.79565144878597871</v>
      </c>
      <c r="AI152" s="68">
        <f t="shared" si="41"/>
        <v>3.0083651896382504</v>
      </c>
      <c r="AK152" s="56">
        <v>-0.18149999999999999</v>
      </c>
      <c r="AL152" s="56">
        <f t="shared" si="42"/>
        <v>6.8500000000000005E-2</v>
      </c>
      <c r="AM152" s="56">
        <v>-0.75479700000000005</v>
      </c>
      <c r="AN152" s="56">
        <v>0.93002339999999994</v>
      </c>
      <c r="AO152" s="65">
        <f>offs559+Ampl559*SIN(2*PI()*freq559*(AL152)+deph559*PI()/180)</f>
        <v>1.8007336283096418</v>
      </c>
      <c r="AP152" s="66">
        <f t="shared" si="43"/>
        <v>6.5307367922286721</v>
      </c>
      <c r="AQ152" s="67">
        <f>offs558+Ampl560*SIN(2*PI()*freq560*(AL152-reta560)+deph560*PI()/180)</f>
        <v>4.9925990723055698</v>
      </c>
      <c r="AR152" s="68">
        <f t="shared" si="44"/>
        <v>16.504521093209057</v>
      </c>
    </row>
    <row r="153" spans="1:44" x14ac:dyDescent="0.25">
      <c r="A153" s="56">
        <v>-0.18099999999999999</v>
      </c>
      <c r="B153" s="56">
        <f t="shared" si="30"/>
        <v>6.9000000000000006E-2</v>
      </c>
      <c r="C153" s="56">
        <v>3.6218599999999997E-2</v>
      </c>
      <c r="D153" s="56">
        <v>0.76498440000000001</v>
      </c>
      <c r="E153" s="65">
        <f>offs551+Ampl551*SIN(2*PI()*freq551*($B153)+deph551*PI()/180)</f>
        <v>3.5301715627286745</v>
      </c>
      <c r="F153" s="66">
        <f t="shared" si="31"/>
        <v>12.207707305760481</v>
      </c>
      <c r="G153" s="67">
        <f>offs552+Ampl552*SIN(2*PI()*freq552*($B153-reta552)+deph552*PI()/180)</f>
        <v>5.1613179898323569</v>
      </c>
      <c r="H153" s="68">
        <f t="shared" si="32"/>
        <v>19.327749033088256</v>
      </c>
      <c r="J153" s="56">
        <v>-0.18099999999999999</v>
      </c>
      <c r="K153" s="56">
        <f t="shared" si="33"/>
        <v>6.9000000000000006E-2</v>
      </c>
      <c r="L153" s="56">
        <v>-0.87589070000000002</v>
      </c>
      <c r="M153" s="56">
        <v>1.02475</v>
      </c>
      <c r="N153" s="65">
        <f>offs553+Ampl553*SIN(2*PI()*freq553*(K153)+deph553*PI()/180)</f>
        <v>-2.7301456430473645</v>
      </c>
      <c r="O153" s="66">
        <f t="shared" si="34"/>
        <v>3.4382613938155848</v>
      </c>
      <c r="P153" s="67">
        <f>offs554+Ampl554*SIN(2*PI()*freq554*(K153-reta554)+deph554*PI()/180)</f>
        <v>5.9245248498611263</v>
      </c>
      <c r="Q153" s="68">
        <f t="shared" si="35"/>
        <v>24.007793579331622</v>
      </c>
      <c r="S153" s="56">
        <v>-7.2400000000000006E-2</v>
      </c>
      <c r="T153" s="56">
        <f t="shared" si="36"/>
        <v>2.76E-2</v>
      </c>
      <c r="U153" s="56">
        <v>-0.40128140000000001</v>
      </c>
      <c r="V153" s="56">
        <v>0.83236719999999997</v>
      </c>
      <c r="W153" s="65">
        <f>offs553+Ampl555*SIN(2*PI()*freq555*(T153)+deph555*PI()/180)</f>
        <v>0.22818977441975929</v>
      </c>
      <c r="X153" s="66">
        <f t="shared" si="37"/>
        <v>0.39623395942539102</v>
      </c>
      <c r="Y153" s="67">
        <f>offs556+Ampl556*SIN(2*PI()*freq556*(T153-reta556)+deph556*PI()/180)</f>
        <v>-4.074371928742913</v>
      </c>
      <c r="Z153" s="68">
        <f t="shared" si="38"/>
        <v>24.076088877536762</v>
      </c>
      <c r="AB153" s="56">
        <v>-7.2400000000000006E-2</v>
      </c>
      <c r="AC153" s="56">
        <f t="shared" si="39"/>
        <v>2.76E-2</v>
      </c>
      <c r="AD153" s="56">
        <v>-1.0633907</v>
      </c>
      <c r="AE153" s="56">
        <v>0.91439839999999994</v>
      </c>
      <c r="AF153" s="65">
        <f>offs557+Ampl557*SIN(2*PI()*freq557*(AC153)+deph557*PI()/180)</f>
        <v>2.922596179871586</v>
      </c>
      <c r="AG153" s="66">
        <f t="shared" si="40"/>
        <v>15.888091406508421</v>
      </c>
      <c r="AH153" s="67">
        <f>offs558+Ampl558*SIN(2*PI()*freq558*(AC153-reta558)+deph558*PI()/180)</f>
        <v>-0.49748642253180875</v>
      </c>
      <c r="AI153" s="68">
        <f t="shared" si="41"/>
        <v>1.9934187520956765</v>
      </c>
      <c r="AK153" s="56">
        <v>-0.18099999999999999</v>
      </c>
      <c r="AL153" s="56">
        <f t="shared" si="42"/>
        <v>6.9000000000000006E-2</v>
      </c>
      <c r="AM153" s="56">
        <v>-0.60245320000000002</v>
      </c>
      <c r="AN153" s="56">
        <v>0.94271870000000002</v>
      </c>
      <c r="AO153" s="65">
        <f>offs559+Ampl559*SIN(2*PI()*freq559*(AL153)+deph559*PI()/180)</f>
        <v>1.0758661059384316</v>
      </c>
      <c r="AP153" s="66">
        <f t="shared" si="43"/>
        <v>2.8167556926856587</v>
      </c>
      <c r="AQ153" s="67">
        <f>offs558+Ampl560*SIN(2*PI()*freq560*(AL153-reta560)+deph560*PI()/180)</f>
        <v>4.4875866584878832</v>
      </c>
      <c r="AR153" s="68">
        <f t="shared" si="44"/>
        <v>12.566088843114054</v>
      </c>
    </row>
    <row r="154" spans="1:44" x14ac:dyDescent="0.25">
      <c r="A154" s="56">
        <v>-0.18049999999999999</v>
      </c>
      <c r="B154" s="56">
        <f t="shared" si="30"/>
        <v>6.9500000000000006E-2</v>
      </c>
      <c r="C154" s="56">
        <v>2.84061E-2</v>
      </c>
      <c r="D154" s="56">
        <v>0.81381250000000005</v>
      </c>
      <c r="E154" s="65">
        <f>offs551+Ampl551*SIN(2*PI()*freq551*($B154)+deph551*PI()/180)</f>
        <v>3.3338483220994966</v>
      </c>
      <c r="F154" s="66">
        <f t="shared" si="31"/>
        <v>10.925948283638055</v>
      </c>
      <c r="G154" s="67">
        <f>offs552+Ampl552*SIN(2*PI()*freq552*($B154-reta552)+deph552*PI()/180)</f>
        <v>5.3177213776674463</v>
      </c>
      <c r="H154" s="68">
        <f t="shared" si="32"/>
        <v>20.285195178331637</v>
      </c>
      <c r="J154" s="56">
        <v>-0.18049999999999999</v>
      </c>
      <c r="K154" s="56">
        <f t="shared" si="33"/>
        <v>6.9500000000000006E-2</v>
      </c>
      <c r="L154" s="56">
        <v>-0.79581259999999998</v>
      </c>
      <c r="M154" s="56">
        <v>1.0501406</v>
      </c>
      <c r="N154" s="65">
        <f>offs553+Ampl553*SIN(2*PI()*freq553*(K154)+deph553*PI()/180)</f>
        <v>-2.2991066821333157</v>
      </c>
      <c r="O154" s="66">
        <f t="shared" si="34"/>
        <v>2.2598930973770477</v>
      </c>
      <c r="P154" s="67">
        <f>offs554+Ampl554*SIN(2*PI()*freq554*(K154-reta554)+deph554*PI()/180)</f>
        <v>5.8954096398483316</v>
      </c>
      <c r="Q154" s="68">
        <f t="shared" si="35"/>
        <v>23.476632068512775</v>
      </c>
      <c r="S154" s="56">
        <v>-7.22E-2</v>
      </c>
      <c r="T154" s="56">
        <f t="shared" si="36"/>
        <v>2.7800000000000005E-2</v>
      </c>
      <c r="U154" s="56">
        <v>-0.45206259999999998</v>
      </c>
      <c r="V154" s="56">
        <v>0.85775780000000001</v>
      </c>
      <c r="W154" s="65">
        <f>offs553+Ampl555*SIN(2*PI()*freq555*(T154)+deph555*PI()/180)</f>
        <v>-2.1273287804117857E-2</v>
      </c>
      <c r="X154" s="66">
        <f t="shared" si="37"/>
        <v>0.18557943150220119</v>
      </c>
      <c r="Y154" s="67">
        <f>offs556+Ampl556*SIN(2*PI()*freq556*(T154-reta556)+deph556*PI()/180)</f>
        <v>-4.0669231733804265</v>
      </c>
      <c r="Z154" s="68">
        <f t="shared" si="38"/>
        <v>24.252482689575185</v>
      </c>
      <c r="AB154" s="56">
        <v>-7.22E-2</v>
      </c>
      <c r="AC154" s="56">
        <f t="shared" si="39"/>
        <v>2.7800000000000005E-2</v>
      </c>
      <c r="AD154" s="56">
        <v>-1.0751094999999999</v>
      </c>
      <c r="AE154" s="56">
        <v>0.87924219999999997</v>
      </c>
      <c r="AF154" s="65">
        <f>offs557+Ampl557*SIN(2*PI()*freq557*(AC154)+deph557*PI()/180)</f>
        <v>2.6869806065990605</v>
      </c>
      <c r="AG154" s="66">
        <f t="shared" si="40"/>
        <v>14.153321970170529</v>
      </c>
      <c r="AH154" s="67">
        <f>offs558+Ampl558*SIN(2*PI()*freq558*(AC154-reta558)+deph558*PI()/180)</f>
        <v>-0.19370613114710333</v>
      </c>
      <c r="AI154" s="68">
        <f t="shared" si="41"/>
        <v>1.1512181213113541</v>
      </c>
      <c r="AK154" s="56">
        <v>-0.18049999999999999</v>
      </c>
      <c r="AL154" s="56">
        <f t="shared" si="42"/>
        <v>6.9500000000000006E-2</v>
      </c>
      <c r="AM154" s="56">
        <v>-0.46378140000000001</v>
      </c>
      <c r="AN154" s="56">
        <v>0.94174219999999997</v>
      </c>
      <c r="AO154" s="65">
        <f>offs559+Ampl559*SIN(2*PI()*freq559*(AL154)+deph559*PI()/180)</f>
        <v>0.31295346198053525</v>
      </c>
      <c r="AP154" s="66">
        <f t="shared" si="43"/>
        <v>0.60331704581592105</v>
      </c>
      <c r="AQ154" s="67">
        <f>offs558+Ampl560*SIN(2*PI()*freq560*(AL154-reta560)+deph560*PI()/180)</f>
        <v>3.8948600297386164</v>
      </c>
      <c r="AR154" s="68">
        <f t="shared" si="44"/>
        <v>8.720904916320114</v>
      </c>
    </row>
    <row r="155" spans="1:44" x14ac:dyDescent="0.25">
      <c r="A155" s="56">
        <v>-0.18</v>
      </c>
      <c r="B155" s="56">
        <f t="shared" si="30"/>
        <v>7.0000000000000007E-2</v>
      </c>
      <c r="C155" s="56">
        <v>1.6687400000000002E-2</v>
      </c>
      <c r="D155" s="56">
        <v>0.82357809999999998</v>
      </c>
      <c r="E155" s="65">
        <f>offs551+Ampl551*SIN(2*PI()*freq551*($B155)+deph551*PI()/180)</f>
        <v>3.1225165366005299</v>
      </c>
      <c r="F155" s="66">
        <f t="shared" si="31"/>
        <v>9.6461746257567942</v>
      </c>
      <c r="G155" s="67">
        <f>offs552+Ampl552*SIN(2*PI()*freq552*($B155-reta552)+deph552*PI()/180)</f>
        <v>5.4567120248060537</v>
      </c>
      <c r="H155" s="68">
        <f t="shared" si="32"/>
        <v>21.465929965188749</v>
      </c>
      <c r="J155" s="56">
        <v>-0.18</v>
      </c>
      <c r="K155" s="56">
        <f t="shared" si="33"/>
        <v>7.0000000000000007E-2</v>
      </c>
      <c r="L155" s="56">
        <v>-0.71182820000000002</v>
      </c>
      <c r="M155" s="56">
        <v>1.0208436999999999</v>
      </c>
      <c r="N155" s="65">
        <f>offs553+Ampl553*SIN(2*PI()*freq553*(K155)+deph553*PI()/180)</f>
        <v>-1.8520983287958344</v>
      </c>
      <c r="O155" s="66">
        <f t="shared" si="34"/>
        <v>1.3002159666240687</v>
      </c>
      <c r="P155" s="67">
        <f>offs554+Ampl554*SIN(2*PI()*freq554*(K155-reta554)+deph554*PI()/180)</f>
        <v>5.8221773144045201</v>
      </c>
      <c r="Q155" s="68">
        <f t="shared" si="35"/>
        <v>23.05280447681077</v>
      </c>
      <c r="S155" s="56">
        <v>-7.1999999999999995E-2</v>
      </c>
      <c r="T155" s="56">
        <f t="shared" si="36"/>
        <v>2.8000000000000011E-2</v>
      </c>
      <c r="U155" s="56">
        <v>-0.50284390000000001</v>
      </c>
      <c r="V155" s="56">
        <v>0.83920309999999998</v>
      </c>
      <c r="W155" s="65">
        <f>offs553+Ampl555*SIN(2*PI()*freq555*(T155)+deph555*PI()/180)</f>
        <v>-0.27194554307835517</v>
      </c>
      <c r="X155" s="66">
        <f t="shared" si="37"/>
        <v>5.3314051229115297E-2</v>
      </c>
      <c r="Y155" s="67">
        <f>offs556+Ampl556*SIN(2*PI()*freq556*(T155-reta556)+deph556*PI()/180)</f>
        <v>-4.0468629288679869</v>
      </c>
      <c r="Z155" s="68">
        <f t="shared" si="38"/>
        <v>23.873641238457779</v>
      </c>
      <c r="AB155" s="56">
        <v>-7.1999999999999995E-2</v>
      </c>
      <c r="AC155" s="56">
        <f t="shared" si="39"/>
        <v>2.8000000000000011E-2</v>
      </c>
      <c r="AD155" s="56">
        <v>-1.0829219999999999</v>
      </c>
      <c r="AE155" s="56">
        <v>0.88412500000000005</v>
      </c>
      <c r="AF155" s="65">
        <f>offs557+Ampl557*SIN(2*PI()*freq557*(AC155)+deph557*PI()/180)</f>
        <v>2.4387869263871518</v>
      </c>
      <c r="AG155" s="66">
        <f t="shared" si="40"/>
        <v>12.402433762194946</v>
      </c>
      <c r="AH155" s="67">
        <f>offs558+Ampl558*SIN(2*PI()*freq558*(AC155-reta558)+deph558*PI()/180)</f>
        <v>0.1144905433420268</v>
      </c>
      <c r="AI155" s="68">
        <f t="shared" si="41"/>
        <v>0.59233719687521369</v>
      </c>
      <c r="AK155" s="56">
        <v>-0.18</v>
      </c>
      <c r="AL155" s="56">
        <f t="shared" si="42"/>
        <v>7.0000000000000007E-2</v>
      </c>
      <c r="AM155" s="56">
        <v>-0.29971890000000001</v>
      </c>
      <c r="AN155" s="56">
        <v>0.94760160000000004</v>
      </c>
      <c r="AO155" s="65">
        <f>offs559+Ampl559*SIN(2*PI()*freq559*(AL155)+deph559*PI()/180)</f>
        <v>-0.46921886230790188</v>
      </c>
      <c r="AP155" s="66">
        <f t="shared" si="43"/>
        <v>2.8730237222380155E-2</v>
      </c>
      <c r="AQ155" s="67">
        <f>offs558+Ampl560*SIN(2*PI()*freq560*(AL155-reta560)+deph560*PI()/180)</f>
        <v>3.2290140828044906</v>
      </c>
      <c r="AR155" s="68">
        <f t="shared" si="44"/>
        <v>5.2048429166961503</v>
      </c>
    </row>
    <row r="156" spans="1:44" x14ac:dyDescent="0.25">
      <c r="A156" s="56">
        <v>-0.17949999999999999</v>
      </c>
      <c r="B156" s="56">
        <f t="shared" si="30"/>
        <v>7.0500000000000007E-2</v>
      </c>
      <c r="C156" s="56">
        <v>6.9217999999999997E-3</v>
      </c>
      <c r="D156" s="56">
        <v>0.76791410000000004</v>
      </c>
      <c r="E156" s="65">
        <f>offs551+Ampl551*SIN(2*PI()*freq551*($B156)+deph551*PI()/180)</f>
        <v>2.8970102362408237</v>
      </c>
      <c r="F156" s="66">
        <f t="shared" si="31"/>
        <v>8.3526111692929277</v>
      </c>
      <c r="G156" s="67">
        <f>offs552+Ampl552*SIN(2*PI()*freq552*($B156-reta552)+deph552*PI()/180)</f>
        <v>5.5777413986627149</v>
      </c>
      <c r="H156" s="68">
        <f t="shared" si="32"/>
        <v>23.134438642961065</v>
      </c>
      <c r="J156" s="56">
        <v>-0.17949999999999999</v>
      </c>
      <c r="K156" s="56">
        <f t="shared" si="33"/>
        <v>7.0500000000000007E-2</v>
      </c>
      <c r="L156" s="56">
        <v>-0.62393759999999998</v>
      </c>
      <c r="M156" s="56">
        <v>1.0423281</v>
      </c>
      <c r="N156" s="65">
        <f>offs553+Ampl553*SIN(2*PI()*freq553*(K156)+deph553*PI()/180)</f>
        <v>-1.3930882608245732</v>
      </c>
      <c r="O156" s="66">
        <f t="shared" si="34"/>
        <v>0.59159273904687759</v>
      </c>
      <c r="P156" s="67">
        <f>offs554+Ampl554*SIN(2*PI()*freq554*(K156-reta554)+deph554*PI()/180)</f>
        <v>5.7054778888347286</v>
      </c>
      <c r="Q156" s="68">
        <f t="shared" si="35"/>
        <v>21.744965953109375</v>
      </c>
      <c r="S156" s="56">
        <v>-7.1800000000000003E-2</v>
      </c>
      <c r="T156" s="56">
        <f t="shared" si="36"/>
        <v>2.8200000000000003E-2</v>
      </c>
      <c r="U156" s="56">
        <v>-0.55557820000000002</v>
      </c>
      <c r="V156" s="56">
        <v>0.82943750000000005</v>
      </c>
      <c r="W156" s="65">
        <f>offs553+Ampl555*SIN(2*PI()*freq555*(T156)+deph555*PI()/180)</f>
        <v>-0.52319377153075941</v>
      </c>
      <c r="X156" s="66">
        <f t="shared" si="37"/>
        <v>1.0487512072793618E-3</v>
      </c>
      <c r="Y156" s="67">
        <f>offs556+Ampl556*SIN(2*PI()*freq556*(T156-reta556)+deph556*PI()/180)</f>
        <v>-4.0142418691242243</v>
      </c>
      <c r="Z156" s="68">
        <f t="shared" si="38"/>
        <v>23.461229830879645</v>
      </c>
      <c r="AB156" s="56">
        <v>-7.1800000000000003E-2</v>
      </c>
      <c r="AC156" s="56">
        <f t="shared" si="39"/>
        <v>2.8200000000000003E-2</v>
      </c>
      <c r="AD156" s="56">
        <v>-1.0907344999999999</v>
      </c>
      <c r="AE156" s="56">
        <v>0.92123440000000001</v>
      </c>
      <c r="AF156" s="65">
        <f>offs557+Ampl557*SIN(2*PI()*freq557*(AC156)+deph557*PI()/180)</f>
        <v>2.1789946463027658</v>
      </c>
      <c r="AG156" s="66">
        <f t="shared" si="40"/>
        <v>10.691128690181813</v>
      </c>
      <c r="AH156" s="67">
        <f>offs558+Ampl558*SIN(2*PI()*freq558*(AC156-reta558)+deph558*PI()/180)</f>
        <v>0.42588728946302662</v>
      </c>
      <c r="AI156" s="68">
        <f t="shared" si="41"/>
        <v>0.24536875991732854</v>
      </c>
      <c r="AK156" s="56">
        <v>-0.17949999999999999</v>
      </c>
      <c r="AL156" s="56">
        <f t="shared" si="42"/>
        <v>7.0500000000000007E-2</v>
      </c>
      <c r="AM156" s="56">
        <v>-0.14932819999999999</v>
      </c>
      <c r="AN156" s="56">
        <v>0.95053120000000002</v>
      </c>
      <c r="AO156" s="65">
        <f>offs559+Ampl559*SIN(2*PI()*freq559*(AL156)+deph559*PI()/180)</f>
        <v>-1.2513911884217821</v>
      </c>
      <c r="AP156" s="66">
        <f t="shared" si="43"/>
        <v>1.214542830449149</v>
      </c>
      <c r="AQ156" s="67">
        <f>offs558+Ampl560*SIN(2*PI()*freq560*(AL156-reta560)+deph560*PI()/180)</f>
        <v>2.5064441547149992</v>
      </c>
      <c r="AR156" s="68">
        <f t="shared" si="44"/>
        <v>2.4208651226499591</v>
      </c>
    </row>
    <row r="157" spans="1:44" x14ac:dyDescent="0.25">
      <c r="A157" s="56">
        <v>-0.17899999999999999</v>
      </c>
      <c r="B157" s="56">
        <f t="shared" si="30"/>
        <v>7.1000000000000008E-2</v>
      </c>
      <c r="C157" s="56">
        <v>-2.8438999999999999E-3</v>
      </c>
      <c r="D157" s="56">
        <v>0.85385160000000004</v>
      </c>
      <c r="E157" s="65">
        <f>offs551+Ampl551*SIN(2*PI()*freq551*($B157)+deph551*PI()/180)</f>
        <v>2.6582193913638807</v>
      </c>
      <c r="F157" s="66">
        <f t="shared" si="31"/>
        <v>7.0812578406443691</v>
      </c>
      <c r="G157" s="67">
        <f>offs552+Ampl552*SIN(2*PI()*freq552*($B157-reta552)+deph552*PI()/180)</f>
        <v>5.6803318515918733</v>
      </c>
      <c r="H157" s="68">
        <f t="shared" si="32"/>
        <v>23.294911619006349</v>
      </c>
      <c r="J157" s="56">
        <v>-0.17899999999999999</v>
      </c>
      <c r="K157" s="56">
        <f t="shared" si="33"/>
        <v>7.1000000000000008E-2</v>
      </c>
      <c r="L157" s="56">
        <v>-0.53800009999999998</v>
      </c>
      <c r="M157" s="56">
        <v>1.0110781</v>
      </c>
      <c r="N157" s="65">
        <f>offs553+Ampl553*SIN(2*PI()*freq553*(K157)+deph553*PI()/180)</f>
        <v>-0.92615068407792189</v>
      </c>
      <c r="O157" s="66">
        <f t="shared" si="34"/>
        <v>0.15066087592003194</v>
      </c>
      <c r="P157" s="67">
        <f>offs554+Ampl554*SIN(2*PI()*freq554*(K157-reta554)+deph554*PI()/180)</f>
        <v>5.546347195501923</v>
      </c>
      <c r="Q157" s="68">
        <f t="shared" si="35"/>
        <v>20.568665768614832</v>
      </c>
      <c r="S157" s="56">
        <v>-7.1599999999999997E-2</v>
      </c>
      <c r="T157" s="56">
        <f t="shared" si="36"/>
        <v>2.8400000000000009E-2</v>
      </c>
      <c r="U157" s="56">
        <v>-0.60831259999999998</v>
      </c>
      <c r="V157" s="56">
        <v>0.82455469999999997</v>
      </c>
      <c r="W157" s="65">
        <f>offs553+Ampl555*SIN(2*PI()*freq555*(T157)+deph555*PI()/180)</f>
        <v>-0.77438329833099062</v>
      </c>
      <c r="X157" s="66">
        <f t="shared" si="37"/>
        <v>2.7579476844142897E-2</v>
      </c>
      <c r="Y157" s="67">
        <f>offs556+Ampl556*SIN(2*PI()*freq556*(T157-reta556)+deph556*PI()/180)</f>
        <v>-3.9691423977771603</v>
      </c>
      <c r="Z157" s="68">
        <f t="shared" si="38"/>
        <v>22.979531865237171</v>
      </c>
      <c r="AB157" s="56">
        <v>-7.1599999999999997E-2</v>
      </c>
      <c r="AC157" s="56">
        <f t="shared" si="39"/>
        <v>2.8400000000000009E-2</v>
      </c>
      <c r="AD157" s="56">
        <v>-1.0965939</v>
      </c>
      <c r="AE157" s="56">
        <v>0.92123440000000001</v>
      </c>
      <c r="AF157" s="65">
        <f>offs557+Ampl557*SIN(2*PI()*freq557*(AC157)+deph557*PI()/180)</f>
        <v>1.9086290477875627</v>
      </c>
      <c r="AG157" s="66">
        <f t="shared" si="40"/>
        <v>9.0313649659089688</v>
      </c>
      <c r="AH157" s="67">
        <f>offs558+Ampl558*SIN(2*PI()*freq558*(AC157-reta558)+deph558*PI()/180)</f>
        <v>0.73925516652263279</v>
      </c>
      <c r="AI157" s="68">
        <f t="shared" si="41"/>
        <v>3.3116441417010131E-2</v>
      </c>
      <c r="AK157" s="56">
        <v>-0.17899999999999999</v>
      </c>
      <c r="AL157" s="56">
        <f t="shared" si="42"/>
        <v>7.1000000000000008E-2</v>
      </c>
      <c r="AM157" s="56">
        <v>-4.7765700000000001E-2</v>
      </c>
      <c r="AN157" s="56">
        <v>0.94760160000000004</v>
      </c>
      <c r="AO157" s="65">
        <f>offs559+Ampl559*SIN(2*PI()*freq559*(AL157)+deph559*PI()/180)</f>
        <v>-2.0143038378110423</v>
      </c>
      <c r="AP157" s="66">
        <f t="shared" si="43"/>
        <v>3.8672722474653218</v>
      </c>
      <c r="AQ157" s="67">
        <f>offs558+Ampl560*SIN(2*PI()*freq560*(AL157-reta560)+deph560*PI()/180)</f>
        <v>1.7449423151718229</v>
      </c>
      <c r="AR157" s="68">
        <f t="shared" si="44"/>
        <v>0.63575221607071386</v>
      </c>
    </row>
    <row r="158" spans="1:44" x14ac:dyDescent="0.25">
      <c r="A158" s="56">
        <v>-0.17849999999999999</v>
      </c>
      <c r="B158" s="56">
        <f t="shared" si="30"/>
        <v>7.1500000000000008E-2</v>
      </c>
      <c r="C158" s="56">
        <v>-1.2609499999999999E-2</v>
      </c>
      <c r="D158" s="56">
        <v>0.84017969999999997</v>
      </c>
      <c r="E158" s="65">
        <f>offs551+Ampl551*SIN(2*PI()*freq551*($B158)+deph551*PI()/180)</f>
        <v>2.407086400341266</v>
      </c>
      <c r="F158" s="66">
        <f t="shared" si="31"/>
        <v>5.8549282501283297</v>
      </c>
      <c r="G158" s="67">
        <f>offs552+Ampl552*SIN(2*PI()*freq552*($B158-reta552)+deph552*PI()/180)</f>
        <v>5.7640785059449389</v>
      </c>
      <c r="H158" s="68">
        <f t="shared" si="32"/>
        <v>24.244779451185991</v>
      </c>
      <c r="J158" s="56">
        <v>-0.17849999999999999</v>
      </c>
      <c r="K158" s="56">
        <f t="shared" si="33"/>
        <v>7.1500000000000008E-2</v>
      </c>
      <c r="L158" s="56">
        <v>-0.4501095</v>
      </c>
      <c r="M158" s="56">
        <v>1.0306093999999999</v>
      </c>
      <c r="N158" s="65">
        <f>offs553+Ampl553*SIN(2*PI()*freq553*(K158)+deph553*PI()/180)</f>
        <v>-0.45543016954340504</v>
      </c>
      <c r="O158" s="66">
        <f t="shared" si="34"/>
        <v>2.8309524390118032E-5</v>
      </c>
      <c r="P158" s="67">
        <f>offs554+Ampl554*SIN(2*PI()*freq554*(K158-reta554)+deph554*PI()/180)</f>
        <v>5.3461976897055843</v>
      </c>
      <c r="Q158" s="68">
        <f t="shared" si="35"/>
        <v>18.624302286243967</v>
      </c>
      <c r="S158" s="56">
        <v>-7.1400000000000005E-2</v>
      </c>
      <c r="T158" s="56">
        <f t="shared" si="36"/>
        <v>2.86E-2</v>
      </c>
      <c r="U158" s="56">
        <v>-0.65714070000000002</v>
      </c>
      <c r="V158" s="56">
        <v>0.81381250000000005</v>
      </c>
      <c r="W158" s="65">
        <f>offs553+Ampl555*SIN(2*PI()*freq555*(T158)+deph555*PI()/180)</f>
        <v>-1.0248795969340705</v>
      </c>
      <c r="X158" s="66">
        <f t="shared" si="37"/>
        <v>0.13523189631828691</v>
      </c>
      <c r="Y158" s="67">
        <f>offs556+Ampl556*SIN(2*PI()*freq556*(T158-reta556)+deph556*PI()/180)</f>
        <v>-3.9116784400055167</v>
      </c>
      <c r="Z158" s="68">
        <f t="shared" si="38"/>
        <v>22.330264624074221</v>
      </c>
      <c r="AB158" s="56">
        <v>-7.1400000000000005E-2</v>
      </c>
      <c r="AC158" s="56">
        <f t="shared" si="39"/>
        <v>2.86E-2</v>
      </c>
      <c r="AD158" s="56">
        <v>-1.1005001000000001</v>
      </c>
      <c r="AE158" s="56">
        <v>0.93783589999999994</v>
      </c>
      <c r="AF158" s="65">
        <f>offs557+Ampl557*SIN(2*PI()*freq557*(AC158)+deph557*PI()/180)</f>
        <v>1.6287571403406189</v>
      </c>
      <c r="AG158" s="66">
        <f t="shared" si="40"/>
        <v>7.4488450839516913</v>
      </c>
      <c r="AH158" s="67">
        <f>offs558+Ampl558*SIN(2*PI()*freq558*(AC158-reta558)+deph558*PI()/180)</f>
        <v>1.0533574546742206</v>
      </c>
      <c r="AI158" s="68">
        <f t="shared" si="41"/>
        <v>1.334522959434895E-2</v>
      </c>
      <c r="AK158" s="56">
        <v>-0.17849999999999999</v>
      </c>
      <c r="AL158" s="56">
        <f t="shared" si="42"/>
        <v>7.1500000000000008E-2</v>
      </c>
      <c r="AM158" s="56">
        <v>1.27811E-2</v>
      </c>
      <c r="AN158" s="56">
        <v>0.94271870000000002</v>
      </c>
      <c r="AO158" s="65">
        <f>offs559+Ampl559*SIN(2*PI()*freq559*(AL158)+deph559*PI()/180)</f>
        <v>-2.7391713690858333</v>
      </c>
      <c r="AP158" s="66">
        <f t="shared" si="43"/>
        <v>7.5732423921076153</v>
      </c>
      <c r="AQ158" s="67">
        <f>offs558+Ampl560*SIN(2*PI()*freq560*(AL158-reta560)+deph560*PI()/180)</f>
        <v>0.96325926674422579</v>
      </c>
      <c r="AR158" s="68">
        <f t="shared" si="44"/>
        <v>4.2191488217399381E-4</v>
      </c>
    </row>
    <row r="159" spans="1:44" x14ac:dyDescent="0.25">
      <c r="A159" s="56">
        <v>-0.17799999999999999</v>
      </c>
      <c r="B159" s="56">
        <f t="shared" si="30"/>
        <v>7.2000000000000008E-2</v>
      </c>
      <c r="C159" s="56">
        <v>-2.2375099999999998E-2</v>
      </c>
      <c r="D159" s="56">
        <v>0.85678120000000002</v>
      </c>
      <c r="E159" s="65">
        <f>offs551+Ampl551*SIN(2*PI()*freq551*($B159)+deph551*PI()/180)</f>
        <v>2.1446023703567936</v>
      </c>
      <c r="F159" s="66">
        <f t="shared" si="31"/>
        <v>4.6957913570339285</v>
      </c>
      <c r="G159" s="67">
        <f>offs552+Ampl552*SIN(2*PI()*freq552*($B159-reta552)+deph552*PI()/180)</f>
        <v>5.8286508519373914</v>
      </c>
      <c r="H159" s="68">
        <f t="shared" si="32"/>
        <v>24.719487835856032</v>
      </c>
      <c r="J159" s="56">
        <v>-0.17799999999999999</v>
      </c>
      <c r="K159" s="56">
        <f t="shared" si="33"/>
        <v>7.2000000000000008E-2</v>
      </c>
      <c r="L159" s="56">
        <v>-0.36221890000000001</v>
      </c>
      <c r="M159" s="56">
        <v>1.0501406</v>
      </c>
      <c r="N159" s="65">
        <f>offs553+Ampl553*SIN(2*PI()*freq553*(K159)+deph553*PI()/180)</f>
        <v>1.489513416787358E-2</v>
      </c>
      <c r="O159" s="66">
        <f t="shared" si="34"/>
        <v>0.14221499476636812</v>
      </c>
      <c r="P159" s="67">
        <f>offs554+Ampl554*SIN(2*PI()*freq554*(K159-reta554)+deph554*PI()/180)</f>
        <v>5.1068059126285199</v>
      </c>
      <c r="Q159" s="68">
        <f t="shared" si="35"/>
        <v>16.456533458683449</v>
      </c>
      <c r="S159" s="56">
        <v>-7.1199999999999999E-2</v>
      </c>
      <c r="T159" s="56">
        <f t="shared" si="36"/>
        <v>2.8800000000000006E-2</v>
      </c>
      <c r="U159" s="56">
        <v>-0.70401570000000002</v>
      </c>
      <c r="V159" s="56">
        <v>0.87826559999999998</v>
      </c>
      <c r="W159" s="65">
        <f>offs553+Ampl555*SIN(2*PI()*freq555*(T159)+deph555*PI()/180)</f>
        <v>-1.2740498919497165</v>
      </c>
      <c r="X159" s="66">
        <f t="shared" si="37"/>
        <v>0.32493897999176624</v>
      </c>
      <c r="Y159" s="67">
        <f>offs556+Ampl556*SIN(2*PI()*freq556*(T159-reta556)+deph556*PI()/180)</f>
        <v>-3.8419951547537954</v>
      </c>
      <c r="Z159" s="68">
        <f t="shared" si="38"/>
        <v>22.280861592868867</v>
      </c>
      <c r="AB159" s="56">
        <v>-7.1199999999999999E-2</v>
      </c>
      <c r="AC159" s="56">
        <f t="shared" si="39"/>
        <v>2.8800000000000006E-2</v>
      </c>
      <c r="AD159" s="56">
        <v>-1.1024532</v>
      </c>
      <c r="AE159" s="56">
        <v>0.94467190000000001</v>
      </c>
      <c r="AF159" s="65">
        <f>offs557+Ampl557*SIN(2*PI()*freq557*(AC159)+deph557*PI()/180)</f>
        <v>1.3404834505192849</v>
      </c>
      <c r="AG159" s="66">
        <f t="shared" si="40"/>
        <v>5.9679394784503836</v>
      </c>
      <c r="AH159" s="67">
        <f>offs558+Ampl558*SIN(2*PI()*freq558*(AC159-reta558)+deph558*PI()/180)</f>
        <v>1.366954535686177</v>
      </c>
      <c r="AI159" s="68">
        <f t="shared" si="41"/>
        <v>0.17832262440206445</v>
      </c>
      <c r="AK159" s="56">
        <v>-0.17799999999999999</v>
      </c>
      <c r="AL159" s="56">
        <f t="shared" si="42"/>
        <v>7.2000000000000008E-2</v>
      </c>
      <c r="AM159" s="56">
        <v>5.3796799999999999E-2</v>
      </c>
      <c r="AN159" s="56">
        <v>0.93978910000000004</v>
      </c>
      <c r="AO159" s="65">
        <f>offs559+Ampl559*SIN(2*PI()*freq559*(AL159)+deph559*PI()/180)</f>
        <v>-3.4081451379287406</v>
      </c>
      <c r="AP159" s="66">
        <f t="shared" si="43"/>
        <v>11.985041981589806</v>
      </c>
      <c r="AQ159" s="67">
        <f>offs558+Ampl560*SIN(2*PI()*freq560*(AL159-reta560)+deph560*PI()/180)</f>
        <v>0.18064264034181554</v>
      </c>
      <c r="AR159" s="68">
        <f t="shared" si="44"/>
        <v>0.57630334721155552</v>
      </c>
    </row>
    <row r="160" spans="1:44" x14ac:dyDescent="0.25">
      <c r="A160" s="56">
        <v>-0.17749999999999999</v>
      </c>
      <c r="B160" s="56">
        <f t="shared" si="30"/>
        <v>7.2500000000000009E-2</v>
      </c>
      <c r="C160" s="56">
        <v>-3.4093900000000003E-2</v>
      </c>
      <c r="D160" s="56">
        <v>0.87240620000000002</v>
      </c>
      <c r="E160" s="65">
        <f>offs551+Ampl551*SIN(2*PI()*freq551*($B160)+deph551*PI()/180)</f>
        <v>1.8718032059592593</v>
      </c>
      <c r="F160" s="66">
        <f t="shared" si="31"/>
        <v>3.6324437785038803</v>
      </c>
      <c r="G160" s="67">
        <f>offs552+Ampl552*SIN(2*PI()*freq552*($B160-reta552)+deph552*PI()/180)</f>
        <v>5.8737940520198926</v>
      </c>
      <c r="H160" s="68">
        <f t="shared" si="32"/>
        <v>25.013880446332152</v>
      </c>
      <c r="J160" s="56">
        <v>-0.17749999999999999</v>
      </c>
      <c r="K160" s="56">
        <f t="shared" si="33"/>
        <v>7.2500000000000009E-2</v>
      </c>
      <c r="L160" s="56">
        <v>-0.27628140000000001</v>
      </c>
      <c r="M160" s="56">
        <v>0.98959370000000002</v>
      </c>
      <c r="N160" s="65">
        <f>offs553+Ampl553*SIN(2*PI()*freq553*(K160)+deph553*PI()/180)</f>
        <v>0.4806505863640208</v>
      </c>
      <c r="O160" s="66">
        <f t="shared" si="34"/>
        <v>0.57294603198098215</v>
      </c>
      <c r="P160" s="67">
        <f>offs554+Ampl554*SIN(2*PI()*freq554*(K160-reta554)+deph554*PI()/180)</f>
        <v>4.8302967226315392</v>
      </c>
      <c r="Q160" s="68">
        <f t="shared" si="35"/>
        <v>14.750999708051042</v>
      </c>
      <c r="S160" s="56">
        <v>-7.0999999999999994E-2</v>
      </c>
      <c r="T160" s="56">
        <f t="shared" si="36"/>
        <v>2.9000000000000012E-2</v>
      </c>
      <c r="U160" s="56">
        <v>-0.74698450000000005</v>
      </c>
      <c r="V160" s="56">
        <v>0.88412500000000005</v>
      </c>
      <c r="W160" s="65">
        <f>offs553+Ampl555*SIN(2*PI()*freq555*(T160)+deph555*PI()/180)</f>
        <v>-1.5212647575877098</v>
      </c>
      <c r="X160" s="66">
        <f t="shared" si="37"/>
        <v>0.59950991729009029</v>
      </c>
      <c r="Y160" s="67">
        <f>offs556+Ampl556*SIN(2*PI()*freq556*(T160-reta556)+deph556*PI()/180)</f>
        <v>-3.7602685680482182</v>
      </c>
      <c r="Z160" s="68">
        <f t="shared" si="38"/>
        <v>21.570391614927658</v>
      </c>
      <c r="AB160" s="56">
        <v>-7.0999999999999994E-2</v>
      </c>
      <c r="AC160" s="56">
        <f t="shared" si="39"/>
        <v>2.9000000000000012E-2</v>
      </c>
      <c r="AD160" s="56">
        <v>-1.1005001000000001</v>
      </c>
      <c r="AE160" s="56">
        <v>0.91439839999999994</v>
      </c>
      <c r="AF160" s="65">
        <f>offs557+Ampl557*SIN(2*PI()*freq557*(AC160)+deph557*PI()/180)</f>
        <v>1.0449456628775793</v>
      </c>
      <c r="AG160" s="66">
        <f t="shared" si="40"/>
        <v>4.6029375214493582</v>
      </c>
      <c r="AH160" s="67">
        <f>offs558+Ampl558*SIN(2*PI()*freq558*(AC160-reta558)+deph558*PI()/180)</f>
        <v>1.6788087851486124</v>
      </c>
      <c r="AI160" s="68">
        <f t="shared" si="41"/>
        <v>0.5843232369230501</v>
      </c>
      <c r="AK160" s="56">
        <v>-0.17749999999999999</v>
      </c>
      <c r="AL160" s="56">
        <f t="shared" si="42"/>
        <v>7.2500000000000009E-2</v>
      </c>
      <c r="AM160" s="56">
        <v>3.0155E-3</v>
      </c>
      <c r="AN160" s="56">
        <v>0.93685940000000001</v>
      </c>
      <c r="AO160" s="65">
        <f>offs559+Ampl559*SIN(2*PI()*freq559*(AL160)+deph559*PI()/180)</f>
        <v>-4.0047527899542015</v>
      </c>
      <c r="AP160" s="66">
        <f t="shared" si="43"/>
        <v>16.062206665962425</v>
      </c>
      <c r="AQ160" s="67">
        <f>offs558+Ampl560*SIN(2*PI()*freq560*(AL160-reta560)+deph560*PI()/180)</f>
        <v>-0.58363694533774524</v>
      </c>
      <c r="AR160" s="68">
        <f t="shared" si="44"/>
        <v>2.3119091361854394</v>
      </c>
    </row>
    <row r="161" spans="1:44" x14ac:dyDescent="0.25">
      <c r="A161" s="56">
        <v>-0.17699999999999999</v>
      </c>
      <c r="B161" s="56">
        <f t="shared" si="30"/>
        <v>7.3000000000000009E-2</v>
      </c>
      <c r="C161" s="56">
        <v>-4.3859500000000003E-2</v>
      </c>
      <c r="D161" s="56">
        <v>0.85385160000000004</v>
      </c>
      <c r="E161" s="65">
        <f>offs551+Ampl551*SIN(2*PI()*freq551*($B161)+deph551*PI()/180)</f>
        <v>1.5897655208204715</v>
      </c>
      <c r="F161" s="66">
        <f t="shared" si="31"/>
        <v>2.6687307086506857</v>
      </c>
      <c r="G161" s="67">
        <f>offs552+Ampl552*SIN(2*PI()*freq552*($B161-reta552)+deph552*PI()/180)</f>
        <v>5.8993299466056843</v>
      </c>
      <c r="H161" s="68">
        <f t="shared" si="32"/>
        <v>25.456851746066825</v>
      </c>
      <c r="J161" s="56">
        <v>-0.17699999999999999</v>
      </c>
      <c r="K161" s="56">
        <f t="shared" si="33"/>
        <v>7.3000000000000009E-2</v>
      </c>
      <c r="L161" s="56">
        <v>-0.192297</v>
      </c>
      <c r="M161" s="56">
        <v>1.0208436999999999</v>
      </c>
      <c r="N161" s="65">
        <f>offs553+Ampl553*SIN(2*PI()*freq553*(K161)+deph553*PI()/180)</f>
        <v>0.93770210867873571</v>
      </c>
      <c r="O161" s="66">
        <f t="shared" si="34"/>
        <v>1.2768979856147373</v>
      </c>
      <c r="P161" s="67">
        <f>offs554+Ampl554*SIN(2*PI()*freq554*(K161-reta554)+deph554*PI()/180)</f>
        <v>4.5191244348601822</v>
      </c>
      <c r="Q161" s="68">
        <f t="shared" si="35"/>
        <v>12.237968099893898</v>
      </c>
      <c r="S161" s="56">
        <v>-7.0800000000000002E-2</v>
      </c>
      <c r="T161" s="56">
        <f t="shared" si="36"/>
        <v>2.9200000000000004E-2</v>
      </c>
      <c r="U161" s="56">
        <v>-0.78800009999999998</v>
      </c>
      <c r="V161" s="56">
        <v>0.85482809999999998</v>
      </c>
      <c r="W161" s="65">
        <f>offs553+Ampl555*SIN(2*PI()*freq555*(T161)+deph555*PI()/180)</f>
        <v>-1.7658997076421477</v>
      </c>
      <c r="X161" s="66">
        <f t="shared" si="37"/>
        <v>0.95628764262666632</v>
      </c>
      <c r="Y161" s="67">
        <f>offs556+Ampl556*SIN(2*PI()*freq556*(T161-reta556)+deph556*PI()/180)</f>
        <v>-3.666705128339693</v>
      </c>
      <c r="Z161" s="68">
        <f t="shared" si="38"/>
        <v>20.444262734979965</v>
      </c>
      <c r="AB161" s="56">
        <v>-7.0800000000000002E-2</v>
      </c>
      <c r="AC161" s="56">
        <f t="shared" si="39"/>
        <v>2.9200000000000004E-2</v>
      </c>
      <c r="AD161" s="56">
        <v>-1.0965939</v>
      </c>
      <c r="AE161" s="56">
        <v>0.92611719999999997</v>
      </c>
      <c r="AF161" s="65">
        <f>offs557+Ampl557*SIN(2*PI()*freq557*(AC161)+deph557*PI()/180)</f>
        <v>0.74331013004496926</v>
      </c>
      <c r="AG161" s="66">
        <f t="shared" si="40"/>
        <v>3.3852468397757196</v>
      </c>
      <c r="AH161" s="67">
        <f>offs558+Ampl558*SIN(2*PI()*freq558*(AC161-reta558)+deph558*PI()/180)</f>
        <v>1.9876894568115226</v>
      </c>
      <c r="AI161" s="68">
        <f t="shared" si="41"/>
        <v>1.1269356564319095</v>
      </c>
      <c r="AK161" s="56">
        <v>-0.17699999999999999</v>
      </c>
      <c r="AL161" s="56">
        <f t="shared" si="42"/>
        <v>7.3000000000000009E-2</v>
      </c>
      <c r="AM161" s="56">
        <v>-7.1203199999999994E-2</v>
      </c>
      <c r="AN161" s="56">
        <v>0.92807030000000001</v>
      </c>
      <c r="AO161" s="65">
        <f>offs559+Ampl559*SIN(2*PI()*freq559*(AL161)+deph559*PI()/180)</f>
        <v>-4.5143038647420726</v>
      </c>
      <c r="AP161" s="66">
        <f t="shared" si="43"/>
        <v>19.741143517031446</v>
      </c>
      <c r="AQ161" s="67">
        <f>offs558+Ampl560*SIN(2*PI()*freq560*(AL161-reta560)+deph560*PI()/180)</f>
        <v>-1.3107603903964866</v>
      </c>
      <c r="AR161" s="68">
        <f t="shared" si="44"/>
        <v>5.0123628602612094</v>
      </c>
    </row>
    <row r="162" spans="1:44" x14ac:dyDescent="0.25">
      <c r="A162" s="56">
        <v>-0.17649999999999999</v>
      </c>
      <c r="B162" s="56">
        <f t="shared" si="30"/>
        <v>7.350000000000001E-2</v>
      </c>
      <c r="C162" s="56">
        <v>-5.3625100000000002E-2</v>
      </c>
      <c r="D162" s="56">
        <v>0.77767969999999997</v>
      </c>
      <c r="E162" s="65">
        <f>offs551+Ampl551*SIN(2*PI()*freq551*($B162)+deph551*PI()/180)</f>
        <v>1.2996023888329036</v>
      </c>
      <c r="F162" s="66">
        <f t="shared" si="31"/>
        <v>1.8312246365330065</v>
      </c>
      <c r="G162" s="67">
        <f>offs552+Ampl552*SIN(2*PI()*freq552*($B162-reta552)+deph552*PI()/180)</f>
        <v>5.9051577571850782</v>
      </c>
      <c r="H162" s="68">
        <f t="shared" si="32"/>
        <v>26.291031226914463</v>
      </c>
      <c r="J162" s="56">
        <v>-0.17649999999999999</v>
      </c>
      <c r="K162" s="56">
        <f t="shared" si="33"/>
        <v>7.350000000000001E-2</v>
      </c>
      <c r="L162" s="56">
        <v>-0.114172</v>
      </c>
      <c r="M162" s="56">
        <v>1.0208436999999999</v>
      </c>
      <c r="N162" s="65">
        <f>offs553+Ampl553*SIN(2*PI()*freq553*(K162)+deph553*PI()/180)</f>
        <v>1.3819928794435286</v>
      </c>
      <c r="O162" s="66">
        <f t="shared" si="34"/>
        <v>2.2385093464802681</v>
      </c>
      <c r="P162" s="67">
        <f>offs554+Ampl554*SIN(2*PI()*freq554*(K162-reta554)+deph554*PI()/180)</f>
        <v>4.176051036569798</v>
      </c>
      <c r="Q162" s="68">
        <f t="shared" si="35"/>
        <v>9.9553333367438785</v>
      </c>
      <c r="S162" s="56">
        <v>-7.0599999999999996E-2</v>
      </c>
      <c r="T162" s="56">
        <f t="shared" si="36"/>
        <v>2.9400000000000009E-2</v>
      </c>
      <c r="U162" s="56">
        <v>-0.82706259999999998</v>
      </c>
      <c r="V162" s="56">
        <v>0.82846089999999994</v>
      </c>
      <c r="W162" s="65">
        <f>offs553+Ampl555*SIN(2*PI()*freq555*(T162)+deph555*PI()/180)</f>
        <v>-2.0073367729978751</v>
      </c>
      <c r="X162" s="66">
        <f t="shared" si="37"/>
        <v>1.3930471234458177</v>
      </c>
      <c r="Y162" s="67">
        <f>offs556+Ampl556*SIN(2*PI()*freq556*(T162-reta556)+deph556*PI()/180)</f>
        <v>-3.5615411849970915</v>
      </c>
      <c r="Z162" s="68">
        <f t="shared" si="38"/>
        <v>19.272118306278806</v>
      </c>
      <c r="AB162" s="56">
        <v>-7.0599999999999996E-2</v>
      </c>
      <c r="AC162" s="56">
        <f t="shared" si="39"/>
        <v>2.9400000000000009E-2</v>
      </c>
      <c r="AD162" s="56">
        <v>-1.0907344999999999</v>
      </c>
      <c r="AE162" s="56">
        <v>0.94076559999999998</v>
      </c>
      <c r="AF162" s="65">
        <f>offs557+Ampl557*SIN(2*PI()*freq557*(AC162)+deph557*PI()/180)</f>
        <v>0.43676726966534396</v>
      </c>
      <c r="AG162" s="66">
        <f t="shared" si="40"/>
        <v>2.3332616563307575</v>
      </c>
      <c r="AH162" s="67">
        <f>offs558+Ampl558*SIN(2*PI()*freq558*(AC162-reta558)+deph558*PI()/180)</f>
        <v>2.2923775397780579</v>
      </c>
      <c r="AI162" s="68">
        <f t="shared" si="41"/>
        <v>1.8268548357506045</v>
      </c>
      <c r="AK162" s="56">
        <v>-0.17649999999999999</v>
      </c>
      <c r="AL162" s="56">
        <f t="shared" si="42"/>
        <v>7.350000000000001E-2</v>
      </c>
      <c r="AM162" s="56">
        <v>-0.14151569999999999</v>
      </c>
      <c r="AN162" s="56">
        <v>0.92123440000000001</v>
      </c>
      <c r="AO162" s="65">
        <f>offs559+Ampl559*SIN(2*PI()*freq559*(AL162)+deph559*PI()/180)</f>
        <v>-4.9242515237280058</v>
      </c>
      <c r="AP162" s="66">
        <f t="shared" si="43"/>
        <v>22.874561959571203</v>
      </c>
      <c r="AQ162" s="67">
        <f>offs558+Ampl560*SIN(2*PI()*freq560*(AL162-reta560)+deph560*PI()/180)</f>
        <v>-1.9828235024327017</v>
      </c>
      <c r="AR162" s="68">
        <f t="shared" si="44"/>
        <v>8.4335523006818232</v>
      </c>
    </row>
    <row r="163" spans="1:44" x14ac:dyDescent="0.25">
      <c r="A163" s="56">
        <v>-0.17599999999999999</v>
      </c>
      <c r="B163" s="56">
        <f t="shared" si="30"/>
        <v>7.400000000000001E-2</v>
      </c>
      <c r="C163" s="56">
        <v>-6.3390699999999994E-2</v>
      </c>
      <c r="D163" s="56">
        <v>0.81869530000000001</v>
      </c>
      <c r="E163" s="65">
        <f>offs551+Ampl551*SIN(2*PI()*freq551*($B163)+deph551*PI()/180)</f>
        <v>1.0024589513155853</v>
      </c>
      <c r="F163" s="66">
        <f t="shared" si="31"/>
        <v>1.1360354792095548</v>
      </c>
      <c r="G163" s="67">
        <f>offs552+Ampl552*SIN(2*PI()*freq552*($B163-reta552)+deph552*PI()/180)</f>
        <v>5.8912544840521885</v>
      </c>
      <c r="H163" s="68">
        <f t="shared" si="32"/>
        <v>25.730856675712207</v>
      </c>
      <c r="J163" s="56">
        <v>-0.17599999999999999</v>
      </c>
      <c r="K163" s="56">
        <f t="shared" si="33"/>
        <v>7.400000000000001E-2</v>
      </c>
      <c r="L163" s="56">
        <v>-5.3625100000000002E-2</v>
      </c>
      <c r="M163" s="56">
        <v>0.99935940000000001</v>
      </c>
      <c r="N163" s="65">
        <f>offs553+Ampl553*SIN(2*PI()*freq553*(K163)+deph553*PI()/180)</f>
        <v>1.8095793423240245</v>
      </c>
      <c r="O163" s="66">
        <f t="shared" si="34"/>
        <v>3.4715307938959796</v>
      </c>
      <c r="P163" s="67">
        <f>offs554+Ampl554*SIN(2*PI()*freq554*(K163-reta554)+deph554*PI()/180)</f>
        <v>3.804121671531111</v>
      </c>
      <c r="Q163" s="68">
        <f t="shared" si="35"/>
        <v>7.8666913998043579</v>
      </c>
      <c r="S163" s="56">
        <v>-7.0400000000000004E-2</v>
      </c>
      <c r="T163" s="56">
        <f t="shared" si="36"/>
        <v>2.9600000000000001E-2</v>
      </c>
      <c r="U163" s="56">
        <v>-0.86221890000000001</v>
      </c>
      <c r="V163" s="56">
        <v>0.80502339999999994</v>
      </c>
      <c r="W163" s="65">
        <f>offs553+Ampl555*SIN(2*PI()*freq555*(T163)+deph555*PI()/180)</f>
        <v>-2.244966062673921</v>
      </c>
      <c r="X163" s="66">
        <f t="shared" si="37"/>
        <v>1.9119897158827788</v>
      </c>
      <c r="Y163" s="67">
        <f>offs556+Ampl556*SIN(2*PI()*freq556*(T163-reta556)+deph556*PI()/180)</f>
        <v>-3.4450423912682764</v>
      </c>
      <c r="Z163" s="68">
        <f t="shared" si="38"/>
        <v>18.063059230108838</v>
      </c>
      <c r="AB163" s="56">
        <v>-7.0400000000000004E-2</v>
      </c>
      <c r="AC163" s="56">
        <f t="shared" si="39"/>
        <v>2.9600000000000001E-2</v>
      </c>
      <c r="AD163" s="56">
        <v>-1.0907344999999999</v>
      </c>
      <c r="AE163" s="56">
        <v>0.92416410000000004</v>
      </c>
      <c r="AF163" s="65">
        <f>offs557+Ampl557*SIN(2*PI()*freq557*(AC163)+deph557*PI()/180)</f>
        <v>0.12652686636254507</v>
      </c>
      <c r="AG163" s="66">
        <f t="shared" si="40"/>
        <v>1.4817252340388098</v>
      </c>
      <c r="AH163" s="67">
        <f>offs558+Ampl558*SIN(2*PI()*freq558*(AC163-reta558)+deph558*PI()/180)</f>
        <v>2.5916705693834556</v>
      </c>
      <c r="AI163" s="68">
        <f t="shared" si="41"/>
        <v>2.7805778254356772</v>
      </c>
      <c r="AK163" s="56">
        <v>-0.17599999999999999</v>
      </c>
      <c r="AL163" s="56">
        <f t="shared" si="42"/>
        <v>7.400000000000001E-2</v>
      </c>
      <c r="AM163" s="56">
        <v>-0.27432820000000002</v>
      </c>
      <c r="AN163" s="56">
        <v>0.91635160000000004</v>
      </c>
      <c r="AO163" s="65">
        <f>offs559+Ampl559*SIN(2*PI()*freq559*(AL163)+deph559*PI()/180)</f>
        <v>-5.2245014950095081</v>
      </c>
      <c r="AP163" s="66">
        <f t="shared" si="43"/>
        <v>24.504215650625287</v>
      </c>
      <c r="AQ163" s="67">
        <f>offs558+Ampl560*SIN(2*PI()*freq560*(AL163-reta560)+deph560*PI()/180)</f>
        <v>-2.5832778571784667</v>
      </c>
      <c r="AR163" s="68">
        <f t="shared" si="44"/>
        <v>12.247406337551249</v>
      </c>
    </row>
    <row r="164" spans="1:44" x14ac:dyDescent="0.25">
      <c r="A164" s="56">
        <v>-0.17549999999999999</v>
      </c>
      <c r="B164" s="56">
        <f t="shared" si="30"/>
        <v>7.4500000000000011E-2</v>
      </c>
      <c r="C164" s="56">
        <v>-7.3156399999999996E-2</v>
      </c>
      <c r="D164" s="56">
        <v>0.82064839999999994</v>
      </c>
      <c r="E164" s="65">
        <f>offs551+Ampl551*SIN(2*PI()*freq551*($B164)+deph551*PI()/180)</f>
        <v>0.69950789766446531</v>
      </c>
      <c r="F164" s="66">
        <f t="shared" si="31"/>
        <v>0.59701011688532146</v>
      </c>
      <c r="G164" s="67">
        <f>offs552+Ampl552*SIN(2*PI()*freq552*($B164-reta552)+deph552*PI()/180)</f>
        <v>5.8576749970742714</v>
      </c>
      <c r="H164" s="68">
        <f t="shared" si="32"/>
        <v>25.371636939633618</v>
      </c>
      <c r="J164" s="56">
        <v>-0.17549999999999999</v>
      </c>
      <c r="K164" s="56">
        <f t="shared" si="33"/>
        <v>7.4500000000000011E-2</v>
      </c>
      <c r="L164" s="56">
        <v>3.0155E-3</v>
      </c>
      <c r="M164" s="56">
        <v>0.97787500000000005</v>
      </c>
      <c r="N164" s="65">
        <f>offs553+Ampl553*SIN(2*PI()*freq553*(K164)+deph553*PI()/180)</f>
        <v>2.2166662096052181</v>
      </c>
      <c r="O164" s="66">
        <f t="shared" si="34"/>
        <v>4.9002494641356851</v>
      </c>
      <c r="P164" s="67">
        <f>offs554+Ampl554*SIN(2*PI()*freq554*(K164-reta554)+deph554*PI()/180)</f>
        <v>3.4066376111184837</v>
      </c>
      <c r="Q164" s="68">
        <f t="shared" si="35"/>
        <v>5.898887821167075</v>
      </c>
      <c r="S164" s="56">
        <v>-7.0199999999999999E-2</v>
      </c>
      <c r="T164" s="56">
        <f t="shared" si="36"/>
        <v>2.9800000000000007E-2</v>
      </c>
      <c r="U164" s="56">
        <v>-0.89346890000000001</v>
      </c>
      <c r="V164" s="56">
        <v>0.85287500000000005</v>
      </c>
      <c r="W164" s="65">
        <f>offs553+Ampl555*SIN(2*PI()*freq555*(T164)+deph555*PI()/180)</f>
        <v>-2.4781873044612506</v>
      </c>
      <c r="X164" s="66">
        <f t="shared" si="37"/>
        <v>2.5113324214382118</v>
      </c>
      <c r="Y164" s="67">
        <f>offs556+Ampl556*SIN(2*PI()*freq556*(T164-reta556)+deph556*PI()/180)</f>
        <v>-3.3175030332168838</v>
      </c>
      <c r="Z164" s="68">
        <f t="shared" si="38"/>
        <v>17.392052939937923</v>
      </c>
      <c r="AB164" s="56">
        <v>-7.0199999999999999E-2</v>
      </c>
      <c r="AC164" s="56">
        <f t="shared" si="39"/>
        <v>2.9800000000000007E-2</v>
      </c>
      <c r="AD164" s="56">
        <v>-1.0907344999999999</v>
      </c>
      <c r="AE164" s="56">
        <v>0.93295309999999998</v>
      </c>
      <c r="AF164" s="65">
        <f>offs557+Ampl557*SIN(2*PI()*freq557*(AC164)+deph557*PI()/180)</f>
        <v>-0.18618670272698468</v>
      </c>
      <c r="AG164" s="66">
        <f t="shared" si="40"/>
        <v>0.8182067175514639</v>
      </c>
      <c r="AH164" s="67">
        <f>offs558+Ampl558*SIN(2*PI()*freq558*(AC164-reta558)+deph558*PI()/180)</f>
        <v>2.8843873727738747</v>
      </c>
      <c r="AI164" s="68">
        <f t="shared" si="41"/>
        <v>3.8080957209565014</v>
      </c>
      <c r="AK164" s="56">
        <v>-0.17549999999999999</v>
      </c>
      <c r="AL164" s="56">
        <f t="shared" si="42"/>
        <v>7.4500000000000011E-2</v>
      </c>
      <c r="AM164" s="56">
        <v>-0.4657345</v>
      </c>
      <c r="AN164" s="56">
        <v>0.91049219999999997</v>
      </c>
      <c r="AO164" s="65">
        <f>offs559+Ampl559*SIN(2*PI()*freq559*(AL164)+deph559*PI()/180)</f>
        <v>-5.4076606278210937</v>
      </c>
      <c r="AP164" s="66">
        <f t="shared" si="43"/>
        <v>24.422633852840789</v>
      </c>
      <c r="AQ164" s="67">
        <f>offs558+Ampl560*SIN(2*PI()*freq560*(AL164-reta560)+deph560*PI()/180)</f>
        <v>-3.0973382756261794</v>
      </c>
      <c r="AR164" s="68">
        <f t="shared" si="44"/>
        <v>16.062705121357968</v>
      </c>
    </row>
    <row r="165" spans="1:44" x14ac:dyDescent="0.25">
      <c r="A165" s="56">
        <v>-0.17499999999999999</v>
      </c>
      <c r="B165" s="56">
        <f t="shared" si="30"/>
        <v>7.5000000000000011E-2</v>
      </c>
      <c r="C165" s="56">
        <v>-8.0968899999999996E-2</v>
      </c>
      <c r="D165" s="56">
        <v>0.80600000000000005</v>
      </c>
      <c r="E165" s="65">
        <f>offs551+Ampl551*SIN(2*PI()*freq551*($B165)+deph551*PI()/180)</f>
        <v>0.39194483728315044</v>
      </c>
      <c r="F165" s="66">
        <f t="shared" si="31"/>
        <v>0.22364740291111665</v>
      </c>
      <c r="G165" s="67">
        <f>offs552+Ampl552*SIN(2*PI()*freq552*($B165-reta552)+deph552*PI()/180)</f>
        <v>5.80455181914542</v>
      </c>
      <c r="H165" s="68">
        <f t="shared" si="32"/>
        <v>24.985520288681986</v>
      </c>
      <c r="J165" s="56">
        <v>-0.17499999999999999</v>
      </c>
      <c r="K165" s="56">
        <f t="shared" si="33"/>
        <v>7.5000000000000011E-2</v>
      </c>
      <c r="L165" s="56">
        <v>5.9656099999999997E-2</v>
      </c>
      <c r="M165" s="56">
        <v>1.0120547</v>
      </c>
      <c r="N165" s="65">
        <f>offs553+Ampl553*SIN(2*PI()*freq553*(K165)+deph553*PI()/180)</f>
        <v>2.5996401494338852</v>
      </c>
      <c r="O165" s="66">
        <f t="shared" si="34"/>
        <v>6.4515189713785563</v>
      </c>
      <c r="P165" s="67">
        <f>offs554+Ampl554*SIN(2*PI()*freq554*(K165-reta554)+deph554*PI()/180)</f>
        <v>2.9871269519915753</v>
      </c>
      <c r="Q165" s="68">
        <f t="shared" si="35"/>
        <v>3.9009104005870729</v>
      </c>
      <c r="S165" s="56">
        <v>-7.0000000000000007E-2</v>
      </c>
      <c r="T165" s="56">
        <f t="shared" si="36"/>
        <v>0.03</v>
      </c>
      <c r="U165" s="56">
        <v>-0.92276570000000002</v>
      </c>
      <c r="V165" s="56">
        <v>0.84603910000000004</v>
      </c>
      <c r="W165" s="65">
        <f>offs553+Ampl555*SIN(2*PI()*freq555*(T165)+deph555*PI()/180)</f>
        <v>-2.7064113612622722</v>
      </c>
      <c r="X165" s="66">
        <f t="shared" si="37"/>
        <v>3.181391844939728</v>
      </c>
      <c r="Y165" s="67">
        <f>offs556+Ampl556*SIN(2*PI()*freq556*(T165-reta556)+deph556*PI()/180)</f>
        <v>-3.1792452863302483</v>
      </c>
      <c r="Z165" s="68">
        <f t="shared" si="38"/>
        <v>16.202914390834088</v>
      </c>
      <c r="AB165" s="56">
        <v>-7.0000000000000007E-2</v>
      </c>
      <c r="AC165" s="56">
        <f t="shared" si="39"/>
        <v>0.03</v>
      </c>
      <c r="AD165" s="56">
        <v>-1.0868282</v>
      </c>
      <c r="AE165" s="56">
        <v>0.94857809999999998</v>
      </c>
      <c r="AF165" s="65">
        <f>offs557+Ampl557*SIN(2*PI()*freq557*(AC165)+deph557*PI()/180)</f>
        <v>-0.50013930001125351</v>
      </c>
      <c r="AG165" s="66">
        <f t="shared" si="40"/>
        <v>0.34420386537000541</v>
      </c>
      <c r="AH165" s="67">
        <f>offs558+Ampl558*SIN(2*PI()*freq558*(AC165-reta558)+deph558*PI()/180)</f>
        <v>3.1693727304558879</v>
      </c>
      <c r="AI165" s="68">
        <f t="shared" si="41"/>
        <v>4.9319287906617042</v>
      </c>
      <c r="AK165" s="56">
        <v>-0.17499999999999999</v>
      </c>
      <c r="AL165" s="56">
        <f t="shared" si="42"/>
        <v>7.5000000000000011E-2</v>
      </c>
      <c r="AM165" s="56">
        <v>-0.62979700000000005</v>
      </c>
      <c r="AN165" s="56">
        <v>0.90658589999999994</v>
      </c>
      <c r="AO165" s="65">
        <f>offs559+Ampl559*SIN(2*PI()*freq559*(AL165)+deph559*PI()/180)</f>
        <v>-5.4692189364426307</v>
      </c>
      <c r="AP165" s="66">
        <f t="shared" si="43"/>
        <v>23.42000467892214</v>
      </c>
      <c r="AQ165" s="67">
        <f>offs558+Ampl560*SIN(2*PI()*freq560*(AL165-reta560)+deph560*PI()/180)</f>
        <v>-3.5123468842049634</v>
      </c>
      <c r="AR165" s="68">
        <f t="shared" si="44"/>
        <v>19.526966951321427</v>
      </c>
    </row>
    <row r="166" spans="1:44" x14ac:dyDescent="0.25">
      <c r="A166" s="56">
        <v>-0.17449999999999999</v>
      </c>
      <c r="B166" s="56">
        <f t="shared" si="30"/>
        <v>7.5500000000000012E-2</v>
      </c>
      <c r="C166" s="56">
        <v>-9.6593899999999996E-2</v>
      </c>
      <c r="D166" s="56">
        <v>0.83236719999999997</v>
      </c>
      <c r="E166" s="65">
        <f>offs551+Ampl551*SIN(2*PI()*freq551*($B166)+deph551*PI()/180)</f>
        <v>8.0983581058760579E-2</v>
      </c>
      <c r="F166" s="66">
        <f t="shared" si="31"/>
        <v>3.1533761779174475E-2</v>
      </c>
      <c r="G166" s="67">
        <f>offs552+Ampl552*SIN(2*PI()*freq552*($B166-reta552)+deph552*PI()/180)</f>
        <v>5.7320946031792488</v>
      </c>
      <c r="H166" s="68">
        <f t="shared" si="32"/>
        <v>24.007328625465664</v>
      </c>
      <c r="J166" s="56">
        <v>-0.17449999999999999</v>
      </c>
      <c r="K166" s="56">
        <f t="shared" si="33"/>
        <v>7.5500000000000012E-2</v>
      </c>
      <c r="L166" s="56">
        <v>0.10848430000000001</v>
      </c>
      <c r="M166" s="56">
        <v>0.99545309999999998</v>
      </c>
      <c r="N166" s="65">
        <f>offs553+Ampl553*SIN(2*PI()*freq553*(K166)+deph553*PI()/180)</f>
        <v>2.9551018580078958</v>
      </c>
      <c r="O166" s="66">
        <f t="shared" si="34"/>
        <v>8.1032315215588344</v>
      </c>
      <c r="P166" s="67">
        <f>offs554+Ampl554*SIN(2*PI()*freq554*(K166-reta554)+deph554*PI()/180)</f>
        <v>2.5493133004595836</v>
      </c>
      <c r="Q166" s="68">
        <f t="shared" si="35"/>
        <v>2.4144815225722973</v>
      </c>
      <c r="S166" s="56">
        <v>-6.9800000000000001E-2</v>
      </c>
      <c r="T166" s="56">
        <f t="shared" si="36"/>
        <v>3.0200000000000005E-2</v>
      </c>
      <c r="U166" s="56">
        <v>-0.94815640000000001</v>
      </c>
      <c r="V166" s="56">
        <v>0.86947660000000004</v>
      </c>
      <c r="W166" s="65">
        <f>offs553+Ampl555*SIN(2*PI()*freq555*(T166)+deph555*PI()/180)</f>
        <v>-2.9290617193024282</v>
      </c>
      <c r="X166" s="66">
        <f t="shared" si="37"/>
        <v>3.923985884040655</v>
      </c>
      <c r="Y166" s="67">
        <f>offs556+Ampl556*SIN(2*PI()*freq556*(T166-reta556)+deph556*PI()/180)</f>
        <v>-3.0306184016760991</v>
      </c>
      <c r="Z166" s="68">
        <f t="shared" si="38"/>
        <v>15.210741022098892</v>
      </c>
      <c r="AB166" s="56">
        <v>-6.9800000000000001E-2</v>
      </c>
      <c r="AC166" s="56">
        <f t="shared" si="39"/>
        <v>3.0200000000000005E-2</v>
      </c>
      <c r="AD166" s="56">
        <v>-1.0848751000000001</v>
      </c>
      <c r="AE166" s="56">
        <v>0.95053120000000002</v>
      </c>
      <c r="AF166" s="65">
        <f>offs557+Ampl557*SIN(2*PI()*freq557*(AC166)+deph557*PI()/180)</f>
        <v>-0.81409189802011439</v>
      </c>
      <c r="AG166" s="66">
        <f t="shared" si="40"/>
        <v>7.3323542474479572E-2</v>
      </c>
      <c r="AH166" s="67">
        <f>offs558+Ampl558*SIN(2*PI()*freq558*(AC166-reta558)+deph558*PI()/180)</f>
        <v>3.4455019354201815</v>
      </c>
      <c r="AI166" s="68">
        <f t="shared" si="41"/>
        <v>6.2248789706031218</v>
      </c>
      <c r="AK166" s="56">
        <v>-0.17449999999999999</v>
      </c>
      <c r="AL166" s="56">
        <f t="shared" si="42"/>
        <v>7.5500000000000012E-2</v>
      </c>
      <c r="AM166" s="56">
        <v>-0.75284390000000001</v>
      </c>
      <c r="AN166" s="56">
        <v>0.90365620000000002</v>
      </c>
      <c r="AO166" s="65">
        <f>offs559+Ampl559*SIN(2*PI()*freq559*(AL166)+deph559*PI()/180)</f>
        <v>-5.4076606510155445</v>
      </c>
      <c r="AP166" s="66">
        <f t="shared" si="43"/>
        <v>21.667318985534909</v>
      </c>
      <c r="AQ166" s="67">
        <f>offs558+Ampl560*SIN(2*PI()*freq560*(AL166-reta560)+deph560*PI()/180)</f>
        <v>-3.8180847936369906</v>
      </c>
      <c r="AR166" s="68">
        <f t="shared" si="44"/>
        <v>22.294838010992038</v>
      </c>
    </row>
    <row r="167" spans="1:44" x14ac:dyDescent="0.25">
      <c r="A167" s="56">
        <v>-0.17399999999999999</v>
      </c>
      <c r="B167" s="56">
        <f t="shared" si="30"/>
        <v>7.6000000000000012E-2</v>
      </c>
      <c r="C167" s="56">
        <v>-0.114172</v>
      </c>
      <c r="D167" s="56">
        <v>0.75326559999999998</v>
      </c>
      <c r="E167" s="65">
        <f>offs551+Ampl551*SIN(2*PI()*freq551*($B167)+deph551*PI()/180)</f>
        <v>-0.23214864899507101</v>
      </c>
      <c r="F167" s="66">
        <f t="shared" si="31"/>
        <v>1.3918489708106191E-2</v>
      </c>
      <c r="G167" s="67">
        <f>offs552+Ampl552*SIN(2*PI()*freq552*($B167-reta552)+deph552*PI()/180)</f>
        <v>5.6405893047046209</v>
      </c>
      <c r="H167" s="68">
        <f t="shared" si="32"/>
        <v>23.885932994567703</v>
      </c>
      <c r="J167" s="56">
        <v>-0.17399999999999999</v>
      </c>
      <c r="K167" s="56">
        <f t="shared" si="33"/>
        <v>7.6000000000000012E-2</v>
      </c>
      <c r="L167" s="56">
        <v>0.14754680000000001</v>
      </c>
      <c r="M167" s="56">
        <v>0.91635160000000004</v>
      </c>
      <c r="N167" s="65">
        <f>offs553+Ampl553*SIN(2*PI()*freq553*(K167)+deph553*PI()/180)</f>
        <v>3.2798962320374567</v>
      </c>
      <c r="O167" s="66">
        <f t="shared" si="34"/>
        <v>9.8116129643853771</v>
      </c>
      <c r="P167" s="67">
        <f>offs554+Ampl554*SIN(2*PI()*freq554*(K167-reta554)+deph554*PI()/180)</f>
        <v>2.0970827214879835</v>
      </c>
      <c r="Q167" s="68">
        <f t="shared" si="35"/>
        <v>1.3941259812502711</v>
      </c>
      <c r="S167" s="56">
        <v>-6.9599999999999995E-2</v>
      </c>
      <c r="T167" s="56">
        <f t="shared" si="36"/>
        <v>3.040000000000001E-2</v>
      </c>
      <c r="U167" s="56">
        <v>-0.96964070000000002</v>
      </c>
      <c r="V167" s="56">
        <v>0.85092190000000001</v>
      </c>
      <c r="W167" s="65">
        <f>offs553+Ampl555*SIN(2*PI()*freq555*(T167)+deph555*PI()/180)</f>
        <v>-3.1455759444539377</v>
      </c>
      <c r="X167" s="66">
        <f t="shared" si="37"/>
        <v>4.7346941880568183</v>
      </c>
      <c r="Y167" s="67">
        <f>offs556+Ampl556*SIN(2*PI()*freq556*(T167-reta556)+deph556*PI()/180)</f>
        <v>-2.8719978236641044</v>
      </c>
      <c r="Z167" s="68">
        <f t="shared" si="38"/>
        <v>13.86013126884721</v>
      </c>
      <c r="AB167" s="56">
        <v>-6.9599999999999995E-2</v>
      </c>
      <c r="AC167" s="56">
        <f t="shared" si="39"/>
        <v>3.040000000000001E-2</v>
      </c>
      <c r="AD167" s="56">
        <v>-1.0829219999999999</v>
      </c>
      <c r="AE167" s="56">
        <v>0.95346089999999994</v>
      </c>
      <c r="AF167" s="65">
        <f>offs557+Ampl557*SIN(2*PI()*freq557*(AC167)+deph557*PI()/180)</f>
        <v>-1.126805469280507</v>
      </c>
      <c r="AG167" s="66">
        <f t="shared" si="40"/>
        <v>1.9257588760932028E-3</v>
      </c>
      <c r="AH167" s="67">
        <f>offs558+Ampl558*SIN(2*PI()*freq558*(AC167-reta558)+deph558*PI()/180)</f>
        <v>3.7116852318461833</v>
      </c>
      <c r="AI167" s="68">
        <f t="shared" si="41"/>
        <v>7.6078014647883236</v>
      </c>
      <c r="AK167" s="56">
        <v>-0.17399999999999999</v>
      </c>
      <c r="AL167" s="56">
        <f t="shared" si="42"/>
        <v>7.6000000000000012E-2</v>
      </c>
      <c r="AM167" s="56">
        <v>-0.87979700000000005</v>
      </c>
      <c r="AN167" s="56">
        <v>0.90072660000000004</v>
      </c>
      <c r="AO167" s="65">
        <f>offs559+Ampl559*SIN(2*PI()*freq559*(AL167)+deph559*PI()/180)</f>
        <v>-5.2245015408272906</v>
      </c>
      <c r="AP167" s="66">
        <f t="shared" si="43"/>
        <v>18.876457547085277</v>
      </c>
      <c r="AQ167" s="67">
        <f>offs558+Ampl560*SIN(2*PI()*freq560*(AL167-reta560)+deph560*PI()/180)</f>
        <v>-4.0070237219060978</v>
      </c>
      <c r="AR167" s="68">
        <f t="shared" si="44"/>
        <v>24.086013222169413</v>
      </c>
    </row>
    <row r="168" spans="1:44" x14ac:dyDescent="0.25">
      <c r="A168" s="56">
        <v>-0.17349999999999999</v>
      </c>
      <c r="B168" s="56">
        <f t="shared" si="30"/>
        <v>7.6500000000000012E-2</v>
      </c>
      <c r="C168" s="56">
        <v>-0.13175010000000001</v>
      </c>
      <c r="D168" s="56">
        <v>0.87435940000000001</v>
      </c>
      <c r="E168" s="65">
        <f>offs551+Ampl551*SIN(2*PI()*freq551*($B168)+deph551*PI()/180)</f>
        <v>-0.54621606302283021</v>
      </c>
      <c r="F168" s="66">
        <f t="shared" si="31"/>
        <v>0.17178203450444207</v>
      </c>
      <c r="G168" s="67">
        <f>offs552+Ampl552*SIN(2*PI()*freq552*($B168-reta552)+deph552*PI()/180)</f>
        <v>5.5303970533298212</v>
      </c>
      <c r="H168" s="68">
        <f t="shared" si="32"/>
        <v>21.678686629225066</v>
      </c>
      <c r="J168" s="56">
        <v>-0.17349999999999999</v>
      </c>
      <c r="K168" s="56">
        <f t="shared" si="33"/>
        <v>7.6500000000000012E-2</v>
      </c>
      <c r="L168" s="56">
        <v>0.18660930000000001</v>
      </c>
      <c r="M168" s="56">
        <v>0.97982809999999998</v>
      </c>
      <c r="N168" s="65">
        <f>offs553+Ampl553*SIN(2*PI()*freq553*(K168)+deph553*PI()/180)</f>
        <v>3.5711403736652443</v>
      </c>
      <c r="O168" s="66">
        <f t="shared" si="34"/>
        <v>11.45505058860561</v>
      </c>
      <c r="P168" s="67">
        <f>offs554+Ampl554*SIN(2*PI()*freq554*(K168-reta554)+deph554*PI()/180)</f>
        <v>1.6344492457108819</v>
      </c>
      <c r="Q168" s="68">
        <f t="shared" si="35"/>
        <v>0.4285288444118277</v>
      </c>
      <c r="S168" s="56">
        <v>-6.9400000000000003E-2</v>
      </c>
      <c r="T168" s="56">
        <f t="shared" si="36"/>
        <v>3.0600000000000002E-2</v>
      </c>
      <c r="U168" s="56">
        <v>-0.99307820000000002</v>
      </c>
      <c r="V168" s="56">
        <v>0.86654690000000001</v>
      </c>
      <c r="W168" s="65">
        <f>offs553+Ampl555*SIN(2*PI()*freq555*(T168)+deph555*PI()/180)</f>
        <v>-3.3554071029932091</v>
      </c>
      <c r="X168" s="66">
        <f t="shared" si="37"/>
        <v>5.5805978459170973</v>
      </c>
      <c r="Y168" s="67">
        <f>offs556+Ampl556*SIN(2*PI()*freq556*(T168-reta556)+deph556*PI()/180)</f>
        <v>-2.7037842416406921</v>
      </c>
      <c r="Z168" s="68">
        <f t="shared" si="38"/>
        <v>12.747264460969326</v>
      </c>
      <c r="AB168" s="56">
        <v>-6.9400000000000003E-2</v>
      </c>
      <c r="AC168" s="56">
        <f t="shared" si="39"/>
        <v>3.0600000000000002E-2</v>
      </c>
      <c r="AD168" s="56">
        <v>-1.0809689</v>
      </c>
      <c r="AE168" s="56">
        <v>0.96908589999999994</v>
      </c>
      <c r="AF168" s="65">
        <f>offs557+Ampl557*SIN(2*PI()*freq557*(AC168)+deph557*PI()/180)</f>
        <v>-1.4370458761918905</v>
      </c>
      <c r="AG168" s="66">
        <f t="shared" si="40"/>
        <v>0.12679081297396014</v>
      </c>
      <c r="AH168" s="67">
        <f>offs558+Ampl558*SIN(2*PI()*freq558*(AC168-reta558)+deph558*PI()/180)</f>
        <v>3.9668721158704541</v>
      </c>
      <c r="AI168" s="68">
        <f t="shared" si="41"/>
        <v>8.986722196062896</v>
      </c>
      <c r="AK168" s="56">
        <v>-0.17349999999999999</v>
      </c>
      <c r="AL168" s="56">
        <f t="shared" si="42"/>
        <v>7.6500000000000012E-2</v>
      </c>
      <c r="AM168" s="56">
        <v>-0.98721890000000001</v>
      </c>
      <c r="AN168" s="56">
        <v>0.90170309999999998</v>
      </c>
      <c r="AO168" s="65">
        <f>offs559+Ampl559*SIN(2*PI()*freq559*(AL168)+deph559*PI()/180)</f>
        <v>-4.9242515910409317</v>
      </c>
      <c r="AP168" s="66">
        <f t="shared" si="43"/>
        <v>15.500226410324998</v>
      </c>
      <c r="AQ168" s="67">
        <f>offs558+Ampl560*SIN(2*PI()*freq560*(AL168-reta560)+deph560*PI()/180)</f>
        <v>-4.0745113655459466</v>
      </c>
      <c r="AR168" s="68">
        <f t="shared" si="44"/>
        <v>24.762710407108727</v>
      </c>
    </row>
    <row r="169" spans="1:44" x14ac:dyDescent="0.25">
      <c r="A169" s="56">
        <v>-0.17299999999999999</v>
      </c>
      <c r="B169" s="56">
        <f t="shared" si="30"/>
        <v>7.7000000000000013E-2</v>
      </c>
      <c r="C169" s="56">
        <v>-0.14932819999999999</v>
      </c>
      <c r="D169" s="56">
        <v>0.85678120000000002</v>
      </c>
      <c r="E169" s="65">
        <f>offs551+Ampl551*SIN(2*PI()*freq551*($B169)+deph551*PI()/180)</f>
        <v>-0.85997918042511123</v>
      </c>
      <c r="F169" s="66">
        <f t="shared" si="31"/>
        <v>0.50502481597917181</v>
      </c>
      <c r="G169" s="67">
        <f>offs552+Ampl552*SIN(2*PI()*freq552*($B169-reta552)+deph552*PI()/180)</f>
        <v>5.4019527275289789</v>
      </c>
      <c r="H169" s="68">
        <f t="shared" si="32"/>
        <v>20.65858421466011</v>
      </c>
      <c r="J169" s="56">
        <v>-0.17299999999999999</v>
      </c>
      <c r="K169" s="56">
        <f t="shared" si="33"/>
        <v>7.7000000000000013E-2</v>
      </c>
      <c r="L169" s="56">
        <v>0.21981239999999999</v>
      </c>
      <c r="M169" s="56">
        <v>0.93588280000000001</v>
      </c>
      <c r="N169" s="65">
        <f>offs553+Ampl553*SIN(2*PI()*freq553*(K169)+deph553*PI()/180)</f>
        <v>3.8262491792718691</v>
      </c>
      <c r="O169" s="66">
        <f t="shared" si="34"/>
        <v>13.006386242884853</v>
      </c>
      <c r="P169" s="67">
        <f>offs554+Ampl554*SIN(2*PI()*freq554*(K169-reta554)+deph554*PI()/180)</f>
        <v>1.165519240610895</v>
      </c>
      <c r="Q169" s="68">
        <f t="shared" si="35"/>
        <v>5.273289485644108E-2</v>
      </c>
      <c r="S169" s="56">
        <v>-6.9199999999999998E-2</v>
      </c>
      <c r="T169" s="56">
        <f t="shared" si="36"/>
        <v>3.0800000000000008E-2</v>
      </c>
      <c r="U169" s="56">
        <v>-1.0184689</v>
      </c>
      <c r="V169" s="56">
        <v>0.90756250000000005</v>
      </c>
      <c r="W169" s="65">
        <f>offs553+Ampl555*SIN(2*PI()*freq555*(T169)+deph555*PI()/180)</f>
        <v>-3.5580251432029968</v>
      </c>
      <c r="X169" s="66">
        <f t="shared" si="37"/>
        <v>6.4493459123913173</v>
      </c>
      <c r="Y169" s="67">
        <f>offs556+Ampl556*SIN(2*PI()*freq556*(T169-reta556)+deph556*PI()/180)</f>
        <v>-2.5264025777129442</v>
      </c>
      <c r="Z169" s="68">
        <f t="shared" si="38"/>
        <v>11.792116154952067</v>
      </c>
      <c r="AB169" s="56">
        <v>-6.9199999999999998E-2</v>
      </c>
      <c r="AC169" s="56">
        <f t="shared" si="39"/>
        <v>3.0800000000000008E-2</v>
      </c>
      <c r="AD169" s="56">
        <v>-1.0770626000000001</v>
      </c>
      <c r="AE169" s="56">
        <v>0.95932030000000001</v>
      </c>
      <c r="AF169" s="65">
        <f>offs557+Ampl557*SIN(2*PI()*freq557*(AC169)+deph557*PI()/180)</f>
        <v>-1.7435887416035802</v>
      </c>
      <c r="AG169" s="66">
        <f t="shared" si="40"/>
        <v>0.44425709744095576</v>
      </c>
      <c r="AH169" s="67">
        <f>offs558+Ampl558*SIN(2*PI()*freq558*(AC169-reta558)+deph558*PI()/180)</f>
        <v>4.2100554814455924</v>
      </c>
      <c r="AI169" s="68">
        <f t="shared" si="41"/>
        <v>10.567279219888109</v>
      </c>
      <c r="AK169" s="56">
        <v>-0.17299999999999999</v>
      </c>
      <c r="AL169" s="56">
        <f t="shared" si="42"/>
        <v>7.7000000000000013E-2</v>
      </c>
      <c r="AM169" s="56">
        <v>-1.0262814</v>
      </c>
      <c r="AN169" s="56">
        <v>0.90853910000000004</v>
      </c>
      <c r="AO169" s="65">
        <f>offs559+Ampl559*SIN(2*PI()*freq559*(AL169)+deph559*PI()/180)</f>
        <v>-4.5143039518926642</v>
      </c>
      <c r="AP169" s="66">
        <f t="shared" si="43"/>
        <v>12.166301322511812</v>
      </c>
      <c r="AQ169" s="67">
        <f>offs558+Ampl560*SIN(2*PI()*freq560*(AL169-reta560)+deph560*PI()/180)</f>
        <v>-4.0188859547914797</v>
      </c>
      <c r="AR169" s="68">
        <f t="shared" si="44"/>
        <v>24.279517670586813</v>
      </c>
    </row>
    <row r="170" spans="1:44" x14ac:dyDescent="0.25">
      <c r="A170" s="56">
        <v>-0.17249999999999999</v>
      </c>
      <c r="B170" s="56">
        <f t="shared" si="30"/>
        <v>7.7500000000000013E-2</v>
      </c>
      <c r="C170" s="56">
        <v>-0.16690640000000001</v>
      </c>
      <c r="D170" s="56">
        <v>0.79721089999999994</v>
      </c>
      <c r="E170" s="65">
        <f>offs551+Ampl551*SIN(2*PI()*freq551*($B170)+deph551*PI()/180)</f>
        <v>-1.1721997215222428</v>
      </c>
      <c r="F170" s="66">
        <f t="shared" si="31"/>
        <v>1.0106146622972234</v>
      </c>
      <c r="G170" s="67">
        <f>offs552+Ampl552*SIN(2*PI()*freq552*($B170-reta552)+deph552*PI()/180)</f>
        <v>5.2557632383753958</v>
      </c>
      <c r="H170" s="68">
        <f t="shared" si="32"/>
        <v>19.878688954032715</v>
      </c>
      <c r="J170" s="56">
        <v>-0.17249999999999999</v>
      </c>
      <c r="K170" s="56">
        <f t="shared" si="33"/>
        <v>7.7500000000000013E-2</v>
      </c>
      <c r="L170" s="56">
        <v>0.245203</v>
      </c>
      <c r="M170" s="56">
        <v>0.89682030000000001</v>
      </c>
      <c r="N170" s="65">
        <f>offs553+Ampl553*SIN(2*PI()*freq553*(K170)+deph553*PI()/180)</f>
        <v>4.0429582850386403</v>
      </c>
      <c r="O170" s="66">
        <f t="shared" si="34"/>
        <v>14.422945205038923</v>
      </c>
      <c r="P170" s="67">
        <f>offs554+Ampl554*SIN(2*PI()*freq554*(K170-reta554)+deph554*PI()/180)</f>
        <v>0.69445496211061053</v>
      </c>
      <c r="Q170" s="68">
        <f t="shared" si="35"/>
        <v>4.0951729979086776E-2</v>
      </c>
      <c r="S170" s="56">
        <v>-6.9000000000000006E-2</v>
      </c>
      <c r="T170" s="56">
        <f t="shared" si="36"/>
        <v>3.1E-2</v>
      </c>
      <c r="U170" s="56">
        <v>-1.0399532</v>
      </c>
      <c r="V170" s="56">
        <v>0.86947660000000004</v>
      </c>
      <c r="W170" s="65">
        <f>offs553+Ampl555*SIN(2*PI()*freq555*(T170)+deph555*PI()/180)</f>
        <v>-3.752918234328888</v>
      </c>
      <c r="X170" s="66">
        <f t="shared" si="37"/>
        <v>7.3601792774911434</v>
      </c>
      <c r="Y170" s="67">
        <f>offs556+Ampl556*SIN(2*PI()*freq556*(T170-reta556)+deph556*PI()/180)</f>
        <v>-2.3403009133585577</v>
      </c>
      <c r="Z170" s="68">
        <f t="shared" si="38"/>
        <v>10.302671685262247</v>
      </c>
      <c r="AB170" s="56">
        <v>-6.9000000000000006E-2</v>
      </c>
      <c r="AC170" s="56">
        <f t="shared" si="39"/>
        <v>3.1E-2</v>
      </c>
      <c r="AD170" s="56">
        <v>-1.0712032</v>
      </c>
      <c r="AE170" s="56">
        <v>0.94174219999999997</v>
      </c>
      <c r="AF170" s="65">
        <f>offs557+Ampl557*SIN(2*PI()*freq557*(AC170)+deph557*PI()/180)</f>
        <v>-2.0452242808718757</v>
      </c>
      <c r="AG170" s="66">
        <f t="shared" si="40"/>
        <v>0.94871706598281691</v>
      </c>
      <c r="AH170" s="67">
        <f>offs558+Ampl558*SIN(2*PI()*freq558*(AC170-reta558)+deph558*PI()/180)</f>
        <v>4.4402755949275461</v>
      </c>
      <c r="AI170" s="68">
        <f t="shared" si="41"/>
        <v>12.23973591542326</v>
      </c>
      <c r="AK170" s="56">
        <v>-0.17249999999999999</v>
      </c>
      <c r="AL170" s="56">
        <f t="shared" si="42"/>
        <v>7.7500000000000013E-2</v>
      </c>
      <c r="AM170" s="56">
        <v>-0.99698450000000005</v>
      </c>
      <c r="AN170" s="56">
        <v>0.91244530000000001</v>
      </c>
      <c r="AO170" s="65">
        <f>offs559+Ampl559*SIN(2*PI()*freq559*(AL170)+deph559*PI()/180)</f>
        <v>-4.0047528947965292</v>
      </c>
      <c r="AP170" s="66">
        <f t="shared" si="43"/>
        <v>9.0466707167368909</v>
      </c>
      <c r="AQ170" s="67">
        <f>offs558+Ampl560*SIN(2*PI()*freq560*(AL170-reta560)+deph560*PI()/180)</f>
        <v>-3.8415171718656218</v>
      </c>
      <c r="AR170" s="68">
        <f t="shared" si="44"/>
        <v>22.60015918390669</v>
      </c>
    </row>
    <row r="171" spans="1:44" x14ac:dyDescent="0.25">
      <c r="A171" s="56">
        <v>-0.17199999999999999</v>
      </c>
      <c r="B171" s="56">
        <f t="shared" si="30"/>
        <v>7.8000000000000014E-2</v>
      </c>
      <c r="C171" s="56">
        <v>-0.18643760000000001</v>
      </c>
      <c r="D171" s="56">
        <v>0.88412500000000005</v>
      </c>
      <c r="E171" s="65">
        <f>offs551+Ampl551*SIN(2*PI()*freq551*($B171)+deph551*PI()/180)</f>
        <v>-1.4816454944785207</v>
      </c>
      <c r="F171" s="66">
        <f t="shared" si="31"/>
        <v>1.6775634899194825</v>
      </c>
      <c r="G171" s="67">
        <f>offs552+Ampl552*SIN(2*PI()*freq552*($B171-reta552)+deph552*PI()/180)</f>
        <v>5.0924055289951387</v>
      </c>
      <c r="H171" s="68">
        <f t="shared" si="32"/>
        <v>17.709625010719602</v>
      </c>
      <c r="J171" s="56">
        <v>-0.17199999999999999</v>
      </c>
      <c r="K171" s="56">
        <f t="shared" si="33"/>
        <v>7.8000000000000014E-2</v>
      </c>
      <c r="L171" s="56">
        <v>0.27059359999999999</v>
      </c>
      <c r="M171" s="56">
        <v>0.93783589999999994</v>
      </c>
      <c r="N171" s="65">
        <f>offs553+Ampl553*SIN(2*PI()*freq553*(K171)+deph553*PI()/180)</f>
        <v>4.2193441656011057</v>
      </c>
      <c r="O171" s="66">
        <f t="shared" si="34"/>
        <v>15.592631029335054</v>
      </c>
      <c r="P171" s="67">
        <f>offs554+Ampl554*SIN(2*PI()*freq554*(K171-reta554)+deph554*PI()/180)</f>
        <v>0.22543761009446395</v>
      </c>
      <c r="Q171" s="68">
        <f t="shared" si="35"/>
        <v>0.50751132346033212</v>
      </c>
      <c r="S171" s="56">
        <v>-6.88E-2</v>
      </c>
      <c r="T171" s="56">
        <f t="shared" si="36"/>
        <v>3.1200000000000006E-2</v>
      </c>
      <c r="U171" s="56">
        <v>-1.0633907</v>
      </c>
      <c r="V171" s="56">
        <v>0.84896870000000002</v>
      </c>
      <c r="W171" s="65">
        <f>offs553+Ampl555*SIN(2*PI()*freq555*(T171)+deph555*PI()/180)</f>
        <v>-3.9395940595083445</v>
      </c>
      <c r="X171" s="66">
        <f t="shared" si="37"/>
        <v>8.2725457652470862</v>
      </c>
      <c r="Y171" s="67">
        <f>offs556+Ampl556*SIN(2*PI()*freq556*(T171-reta556)+deph556*PI()/180)</f>
        <v>-2.1459493575330555</v>
      </c>
      <c r="Z171" s="68">
        <f t="shared" si="38"/>
        <v>8.9695341713375694</v>
      </c>
      <c r="AB171" s="56">
        <v>-6.88E-2</v>
      </c>
      <c r="AC171" s="56">
        <f t="shared" si="39"/>
        <v>3.1200000000000006E-2</v>
      </c>
      <c r="AD171" s="56">
        <v>-1.0653439</v>
      </c>
      <c r="AE171" s="56">
        <v>0.93588280000000001</v>
      </c>
      <c r="AF171" s="65">
        <f>offs557+Ampl557*SIN(2*PI()*freq557*(AC171)+deph557*PI()/180)</f>
        <v>-2.3407620763274886</v>
      </c>
      <c r="AG171" s="66">
        <f t="shared" si="40"/>
        <v>1.6266915245065368</v>
      </c>
      <c r="AH171" s="67">
        <f>offs558+Ampl558*SIN(2*PI()*freq558*(AC171-reta558)+deph558*PI()/180)</f>
        <v>4.656623882705996</v>
      </c>
      <c r="AI171" s="68">
        <f t="shared" si="41"/>
        <v>13.843914204536189</v>
      </c>
      <c r="AK171" s="56">
        <v>-0.17199999999999999</v>
      </c>
      <c r="AL171" s="56">
        <f t="shared" si="42"/>
        <v>7.8000000000000014E-2</v>
      </c>
      <c r="AM171" s="56">
        <v>-0.90714070000000002</v>
      </c>
      <c r="AN171" s="56">
        <v>0.92318750000000005</v>
      </c>
      <c r="AO171" s="65">
        <f>offs559+Ampl559*SIN(2*PI()*freq559*(AL171)+deph559*PI()/180)</f>
        <v>-3.4081452578812388</v>
      </c>
      <c r="AP171" s="66">
        <f t="shared" si="43"/>
        <v>6.2550237985427319</v>
      </c>
      <c r="AQ171" s="67">
        <f>offs558+Ampl560*SIN(2*PI()*freq560*(AL171-reta560)+deph560*PI()/180)</f>
        <v>-3.5467724248572505</v>
      </c>
      <c r="AR171" s="68">
        <f t="shared" si="44"/>
        <v>19.980541729829838</v>
      </c>
    </row>
    <row r="172" spans="1:44" x14ac:dyDescent="0.25">
      <c r="A172" s="56">
        <v>-0.17150000000000001</v>
      </c>
      <c r="B172" s="56">
        <f t="shared" si="30"/>
        <v>7.8499999999999986E-2</v>
      </c>
      <c r="C172" s="56">
        <v>-0.20206260000000001</v>
      </c>
      <c r="D172" s="56">
        <v>0.81381250000000005</v>
      </c>
      <c r="E172" s="65">
        <f>offs551+Ampl551*SIN(2*PI()*freq551*($B172)+deph551*PI()/180)</f>
        <v>-1.7870952582003952</v>
      </c>
      <c r="F172" s="66">
        <f t="shared" si="31"/>
        <v>2.5123285275618104</v>
      </c>
      <c r="G172" s="67">
        <f>offs552+Ampl552*SIN(2*PI()*freq552*($B172-reta552)+deph552*PI()/180)</f>
        <v>4.9125242976360965</v>
      </c>
      <c r="H172" s="68">
        <f t="shared" si="32"/>
        <v>16.799438400081321</v>
      </c>
      <c r="J172" s="56">
        <v>-0.17150000000000001</v>
      </c>
      <c r="K172" s="56">
        <f t="shared" si="33"/>
        <v>7.8499999999999986E-2</v>
      </c>
      <c r="L172" s="56">
        <v>0.30184359999999999</v>
      </c>
      <c r="M172" s="56">
        <v>0.87240620000000002</v>
      </c>
      <c r="N172" s="65">
        <f>offs553+Ampl553*SIN(2*PI()*freq553*(K172)+deph553*PI()/180)</f>
        <v>4.3538412073963446</v>
      </c>
      <c r="O172" s="66">
        <f t="shared" si="34"/>
        <v>16.418684610345704</v>
      </c>
      <c r="P172" s="67">
        <f>offs554+Ampl554*SIN(2*PI()*freq554*(K172-reta554)+deph554*PI()/180)</f>
        <v>-0.23736978421747512</v>
      </c>
      <c r="Q172" s="68">
        <f t="shared" si="35"/>
        <v>1.2316027351458654</v>
      </c>
      <c r="S172" s="56">
        <v>-6.8599999999999994E-2</v>
      </c>
      <c r="T172" s="56">
        <f t="shared" si="36"/>
        <v>3.1400000000000011E-2</v>
      </c>
      <c r="U172" s="56">
        <v>-1.0868282</v>
      </c>
      <c r="V172" s="56">
        <v>0.83236719999999997</v>
      </c>
      <c r="W172" s="65">
        <f>offs553+Ampl555*SIN(2*PI()*freq555*(T172)+deph555*PI()/180)</f>
        <v>-4.1175810594057474</v>
      </c>
      <c r="X172" s="66">
        <f t="shared" si="37"/>
        <v>9.1854628947961121</v>
      </c>
      <c r="Y172" s="67">
        <f>offs556+Ampl556*SIN(2*PI()*freq556*(T172-reta556)+deph556*PI()/180)</f>
        <v>-1.9438388591338405</v>
      </c>
      <c r="Z172" s="68">
        <f t="shared" si="38"/>
        <v>7.7073200827714476</v>
      </c>
      <c r="AB172" s="56">
        <v>-6.8599999999999994E-2</v>
      </c>
      <c r="AC172" s="56">
        <f t="shared" si="39"/>
        <v>3.1400000000000011E-2</v>
      </c>
      <c r="AD172" s="56">
        <v>-1.0536251000000001</v>
      </c>
      <c r="AE172" s="56">
        <v>0.96713280000000001</v>
      </c>
      <c r="AF172" s="65">
        <f>offs557+Ampl557*SIN(2*PI()*freq557*(AC172)+deph557*PI()/180)</f>
        <v>-2.6290357753101219</v>
      </c>
      <c r="AG172" s="66">
        <f t="shared" si="40"/>
        <v>2.4819187958810942</v>
      </c>
      <c r="AH172" s="67">
        <f>offs558+Ampl558*SIN(2*PI()*freq558*(AC172-reta558)+deph558*PI()/180)</f>
        <v>4.8582465169292002</v>
      </c>
      <c r="AI172" s="68">
        <f t="shared" si="41"/>
        <v>15.140765958074576</v>
      </c>
      <c r="AK172" s="56">
        <v>-0.17150000000000001</v>
      </c>
      <c r="AL172" s="56">
        <f t="shared" si="42"/>
        <v>7.8499999999999986E-2</v>
      </c>
      <c r="AM172" s="56">
        <v>-0.75675009999999998</v>
      </c>
      <c r="AN172" s="56">
        <v>0.93002339999999994</v>
      </c>
      <c r="AO172" s="65">
        <f>offs559+Ampl559*SIN(2*PI()*freq559*(AL172)+deph559*PI()/180)</f>
        <v>-2.7391715011949205</v>
      </c>
      <c r="AP172" s="66">
        <f t="shared" si="43"/>
        <v>3.9299946119156317</v>
      </c>
      <c r="AQ172" s="67">
        <f>offs558+Ampl560*SIN(2*PI()*freq560*(AL172-reta560)+deph560*PI()/180)</f>
        <v>-3.1419093076394748</v>
      </c>
      <c r="AR172" s="68">
        <f t="shared" si="44"/>
        <v>16.580635975544141</v>
      </c>
    </row>
    <row r="173" spans="1:44" x14ac:dyDescent="0.25">
      <c r="A173" s="56">
        <v>-0.17100000000000001</v>
      </c>
      <c r="B173" s="56">
        <f t="shared" si="30"/>
        <v>7.8999999999999987E-2</v>
      </c>
      <c r="C173" s="56">
        <v>-0.21964069999999999</v>
      </c>
      <c r="D173" s="56">
        <v>0.86068750000000005</v>
      </c>
      <c r="E173" s="65">
        <f>offs551+Ampl551*SIN(2*PI()*freq551*($B173)+deph551*PI()/180)</f>
        <v>-2.0873435420172224</v>
      </c>
      <c r="F173" s="66">
        <f t="shared" si="31"/>
        <v>3.4883139060792097</v>
      </c>
      <c r="G173" s="67">
        <f>offs552+Ampl552*SIN(2*PI()*freq552*($B173-reta552)+deph552*PI()/180)</f>
        <v>4.7168294533385176</v>
      </c>
      <c r="H173" s="68">
        <f t="shared" si="32"/>
        <v>14.869830764297397</v>
      </c>
      <c r="J173" s="56">
        <v>-0.17100000000000001</v>
      </c>
      <c r="K173" s="56">
        <f t="shared" si="33"/>
        <v>7.8999999999999987E-2</v>
      </c>
      <c r="L173" s="56">
        <v>0.33504679999999998</v>
      </c>
      <c r="M173" s="56">
        <v>0.90170309999999998</v>
      </c>
      <c r="N173" s="65">
        <f>offs553+Ampl553*SIN(2*PI()*freq553*(K173)+deph553*PI()/180)</f>
        <v>4.4452556051598417</v>
      </c>
      <c r="O173" s="66">
        <f t="shared" si="34"/>
        <v>16.893816422013497</v>
      </c>
      <c r="P173" s="67">
        <f>offs554+Ampl554*SIN(2*PI()*freq554*(K173-reta554)+deph554*PI()/180)</f>
        <v>-0.68985930962945163</v>
      </c>
      <c r="Q173" s="68">
        <f t="shared" si="35"/>
        <v>2.5330709037455064</v>
      </c>
      <c r="S173" s="56">
        <v>-6.8400000000000002E-2</v>
      </c>
      <c r="T173" s="56">
        <f t="shared" si="36"/>
        <v>3.1600000000000003E-2</v>
      </c>
      <c r="U173" s="56">
        <v>-1.1083126000000001</v>
      </c>
      <c r="V173" s="56">
        <v>0.87338280000000001</v>
      </c>
      <c r="W173" s="65">
        <f>offs553+Ampl555*SIN(2*PI()*freq555*(T173)+deph555*PI()/180)</f>
        <v>-4.2864296234122019</v>
      </c>
      <c r="X173" s="66">
        <f t="shared" si="37"/>
        <v>10.100427814502433</v>
      </c>
      <c r="Y173" s="67">
        <f>offs556+Ampl556*SIN(2*PI()*freq556*(T173-reta556)+deph556*PI()/180)</f>
        <v>-1.7344799668206408</v>
      </c>
      <c r="Z173" s="68">
        <f t="shared" si="38"/>
        <v>6.8009482105694072</v>
      </c>
      <c r="AB173" s="56">
        <v>-6.8400000000000002E-2</v>
      </c>
      <c r="AC173" s="56">
        <f t="shared" si="39"/>
        <v>3.1600000000000003E-2</v>
      </c>
      <c r="AD173" s="56">
        <v>-1.0419064</v>
      </c>
      <c r="AE173" s="56">
        <v>0.97787500000000005</v>
      </c>
      <c r="AF173" s="65">
        <f>offs557+Ampl557*SIN(2*PI()*freq557*(AC173)+deph557*PI()/180)</f>
        <v>-2.9089076932295774</v>
      </c>
      <c r="AG173" s="66">
        <f t="shared" si="40"/>
        <v>3.4856938289209145</v>
      </c>
      <c r="AH173" s="67">
        <f>offs558+Ampl558*SIN(2*PI()*freq558*(AC173-reta558)+deph558*PI()/180)</f>
        <v>5.0443477851724872</v>
      </c>
      <c r="AI173" s="68">
        <f t="shared" si="41"/>
        <v>16.536200912548484</v>
      </c>
      <c r="AK173" s="56">
        <v>-0.17100000000000001</v>
      </c>
      <c r="AL173" s="56">
        <f t="shared" si="42"/>
        <v>7.8999999999999987E-2</v>
      </c>
      <c r="AM173" s="56">
        <v>-0.60245320000000002</v>
      </c>
      <c r="AN173" s="56">
        <v>0.94174219999999997</v>
      </c>
      <c r="AO173" s="65">
        <f>offs559+Ampl559*SIN(2*PI()*freq559*(AL173)+deph559*PI()/180)</f>
        <v>-2.0143039788237114</v>
      </c>
      <c r="AP173" s="66">
        <f t="shared" si="43"/>
        <v>1.9933226216651203</v>
      </c>
      <c r="AQ173" s="67">
        <f>offs558+Ampl560*SIN(2*PI()*freq560*(AL173-reta560)+deph560*PI()/180)</f>
        <v>-2.6368968938217927</v>
      </c>
      <c r="AR173" s="68">
        <f t="shared" si="44"/>
        <v>12.806657763829664</v>
      </c>
    </row>
    <row r="174" spans="1:44" x14ac:dyDescent="0.25">
      <c r="A174" s="56">
        <v>-0.17050000000000001</v>
      </c>
      <c r="B174" s="56">
        <f t="shared" si="30"/>
        <v>7.9499999999999987E-2</v>
      </c>
      <c r="C174" s="56">
        <v>-0.23721890000000001</v>
      </c>
      <c r="D174" s="56">
        <v>0.81771870000000002</v>
      </c>
      <c r="E174" s="65">
        <f>offs551+Ampl551*SIN(2*PI()*freq551*($B174)+deph551*PI()/180)</f>
        <v>-2.3812054031231358</v>
      </c>
      <c r="F174" s="66">
        <f t="shared" si="31"/>
        <v>4.5966781255741731</v>
      </c>
      <c r="G174" s="67">
        <f>offs552+Ampl552*SIN(2*PI()*freq552*($B174-reta552)+deph552*PI()/180)</f>
        <v>4.5060933142483766</v>
      </c>
      <c r="H174" s="68">
        <f t="shared" si="32"/>
        <v>13.604107295031861</v>
      </c>
      <c r="J174" s="56">
        <v>-0.17050000000000001</v>
      </c>
      <c r="K174" s="56">
        <f t="shared" si="33"/>
        <v>7.9499999999999987E-2</v>
      </c>
      <c r="L174" s="56">
        <v>0.354578</v>
      </c>
      <c r="M174" s="56">
        <v>0.86654690000000001</v>
      </c>
      <c r="N174" s="65">
        <f>offs553+Ampl553*SIN(2*PI()*freq553*(K174)+deph553*PI()/180)</f>
        <v>4.4927759582254616</v>
      </c>
      <c r="O174" s="66">
        <f t="shared" si="34"/>
        <v>17.12468234146138</v>
      </c>
      <c r="P174" s="67">
        <f>offs554+Ampl554*SIN(2*PI()*freq554*(K174-reta554)+deph554*PI()/180)</f>
        <v>-1.1280146370803856</v>
      </c>
      <c r="Q174" s="68">
        <f t="shared" si="35"/>
        <v>3.9782757252004703</v>
      </c>
      <c r="S174" s="56">
        <v>-6.8199999999999997E-2</v>
      </c>
      <c r="T174" s="56">
        <f t="shared" si="36"/>
        <v>3.1800000000000009E-2</v>
      </c>
      <c r="U174" s="56">
        <v>-1.1297969999999999</v>
      </c>
      <c r="V174" s="56">
        <v>0.88510160000000004</v>
      </c>
      <c r="W174" s="65">
        <f>offs553+Ampl555*SIN(2*PI()*freq555*(T174)+deph555*PI()/180)</f>
        <v>-4.4457132254010405</v>
      </c>
      <c r="X174" s="66">
        <f t="shared" si="37"/>
        <v>10.995300413877885</v>
      </c>
      <c r="Y174" s="67">
        <f>offs556+Ampl556*SIN(2*PI()*freq556*(T174-reta556)+deph556*PI()/180)</f>
        <v>-1.5184015393252444</v>
      </c>
      <c r="Z174" s="68">
        <f t="shared" si="38"/>
        <v>5.7768273407463049</v>
      </c>
      <c r="AB174" s="56">
        <v>-6.8199999999999997E-2</v>
      </c>
      <c r="AC174" s="56">
        <f t="shared" si="39"/>
        <v>3.1800000000000009E-2</v>
      </c>
      <c r="AD174" s="56">
        <v>-1.0262814</v>
      </c>
      <c r="AE174" s="56">
        <v>0.97689839999999994</v>
      </c>
      <c r="AF174" s="65">
        <f>offs557+Ampl557*SIN(2*PI()*freq557*(AC174)+deph557*PI()/180)</f>
        <v>-3.1792733034872067</v>
      </c>
      <c r="AG174" s="66">
        <f t="shared" si="40"/>
        <v>4.6353741364814667</v>
      </c>
      <c r="AH174" s="67">
        <f>offs558+Ampl558*SIN(2*PI()*freq558*(AC174-reta558)+deph558*PI()/180)</f>
        <v>5.2141932307517047</v>
      </c>
      <c r="AI174" s="68">
        <f t="shared" si="41"/>
        <v>17.95466748271512</v>
      </c>
      <c r="AK174" s="56">
        <v>-0.17050000000000001</v>
      </c>
      <c r="AL174" s="56">
        <f t="shared" si="42"/>
        <v>7.9499999999999987E-2</v>
      </c>
      <c r="AM174" s="56">
        <v>-0.46378140000000001</v>
      </c>
      <c r="AN174" s="56">
        <v>0.94174219999999997</v>
      </c>
      <c r="AO174" s="65">
        <f>offs559+Ampl559*SIN(2*PI()*freq559*(AL174)+deph559*PI()/180)</f>
        <v>-1.2513913348658332</v>
      </c>
      <c r="AP174" s="66">
        <f t="shared" si="43"/>
        <v>0.62032940949936199</v>
      </c>
      <c r="AQ174" s="67">
        <f>offs558+Ampl560*SIN(2*PI()*freq560*(AL174-reta560)+deph560*PI()/180)</f>
        <v>-2.0441702650725295</v>
      </c>
      <c r="AR174" s="68">
        <f t="shared" si="44"/>
        <v>8.9156732490755104</v>
      </c>
    </row>
    <row r="175" spans="1:44" x14ac:dyDescent="0.25">
      <c r="A175" s="56">
        <v>-0.17</v>
      </c>
      <c r="B175" s="56">
        <f t="shared" si="30"/>
        <v>7.9999999999999988E-2</v>
      </c>
      <c r="C175" s="56">
        <v>-0.254797</v>
      </c>
      <c r="D175" s="56">
        <v>0.80502339999999994</v>
      </c>
      <c r="E175" s="65">
        <f>offs551+Ampl551*SIN(2*PI()*freq551*($B175)+deph551*PI()/180)</f>
        <v>-2.6675211030050732</v>
      </c>
      <c r="F175" s="66">
        <f t="shared" si="31"/>
        <v>5.8212375972216348</v>
      </c>
      <c r="G175" s="67">
        <f>offs552+Ampl552*SIN(2*PI()*freq552*($B175-reta552)+deph552*PI()/180)</f>
        <v>4.2811475596304813</v>
      </c>
      <c r="H175" s="68">
        <f t="shared" si="32"/>
        <v>12.08343917316672</v>
      </c>
      <c r="J175" s="56">
        <v>-0.17</v>
      </c>
      <c r="K175" s="56">
        <f t="shared" si="33"/>
        <v>7.9999999999999988E-2</v>
      </c>
      <c r="L175" s="56">
        <v>0.37215609999999999</v>
      </c>
      <c r="M175" s="56">
        <v>0.85580469999999997</v>
      </c>
      <c r="N175" s="65">
        <f>offs553+Ampl553*SIN(2*PI()*freq553*(K175)+deph553*PI()/180)</f>
        <v>4.4959804725752441</v>
      </c>
      <c r="O175" s="66">
        <f t="shared" si="34"/>
        <v>17.005927455845608</v>
      </c>
      <c r="P175" s="67">
        <f>offs554+Ampl554*SIN(2*PI()*freq554*(K175-reta554)+deph554*PI()/180)</f>
        <v>-1.5479466688651575</v>
      </c>
      <c r="Q175" s="68">
        <f t="shared" si="35"/>
        <v>5.7780206433211196</v>
      </c>
      <c r="S175" s="56">
        <v>-6.8000000000000005E-2</v>
      </c>
      <c r="T175" s="56">
        <f t="shared" si="36"/>
        <v>3.2000000000000001E-2</v>
      </c>
      <c r="U175" s="56">
        <v>-1.1473751000000001</v>
      </c>
      <c r="V175" s="56">
        <v>0.89584370000000002</v>
      </c>
      <c r="W175" s="65">
        <f>offs553+Ampl555*SIN(2*PI()*freq555*(T175)+deph555*PI()/180)</f>
        <v>-4.5950295011697113</v>
      </c>
      <c r="X175" s="66">
        <f t="shared" si="37"/>
        <v>11.88632086990488</v>
      </c>
      <c r="Y175" s="67">
        <f>offs556+Ampl556*SIN(2*PI()*freq556*(T175-reta556)+deph556*PI()/180)</f>
        <v>-1.2961494095085411</v>
      </c>
      <c r="Z175" s="68">
        <f t="shared" si="38"/>
        <v>4.8048337921329223</v>
      </c>
      <c r="AB175" s="56">
        <v>-6.8000000000000005E-2</v>
      </c>
      <c r="AC175" s="56">
        <f t="shared" si="39"/>
        <v>3.2000000000000001E-2</v>
      </c>
      <c r="AD175" s="56">
        <v>-1.0087032</v>
      </c>
      <c r="AE175" s="56">
        <v>0.97201559999999998</v>
      </c>
      <c r="AF175" s="65">
        <f>offs557+Ampl557*SIN(2*PI()*freq557*(AC175)+deph557*PI()/180)</f>
        <v>-3.4390655965375605</v>
      </c>
      <c r="AG175" s="66">
        <f t="shared" si="40"/>
        <v>5.9066613785037951</v>
      </c>
      <c r="AH175" s="67">
        <f>offs558+Ampl558*SIN(2*PI()*freq558*(AC175-reta558)+deph558*PI()/180)</f>
        <v>5.3671125512881348</v>
      </c>
      <c r="AI175" s="68">
        <f t="shared" si="41"/>
        <v>19.316877211222259</v>
      </c>
      <c r="AK175" s="56">
        <v>-0.17</v>
      </c>
      <c r="AL175" s="56">
        <f t="shared" si="42"/>
        <v>7.9999999999999988E-2</v>
      </c>
      <c r="AM175" s="56">
        <v>-0.301672</v>
      </c>
      <c r="AN175" s="56">
        <v>0.94857809999999998</v>
      </c>
      <c r="AO175" s="65">
        <f>offs559+Ampl559*SIN(2*PI()*freq559*(AL175)+deph559*PI()/180)</f>
        <v>-0.46921901057739662</v>
      </c>
      <c r="AP175" s="66">
        <f t="shared" si="43"/>
        <v>2.8072000753422258E-2</v>
      </c>
      <c r="AQ175" s="67">
        <f>offs558+Ampl560*SIN(2*PI()*freq560*(AL175-reta560)+deph560*PI()/180)</f>
        <v>-1.3783243181383915</v>
      </c>
      <c r="AR175" s="68">
        <f t="shared" si="44"/>
        <v>5.4144748635382935</v>
      </c>
    </row>
    <row r="176" spans="1:44" x14ac:dyDescent="0.25">
      <c r="A176" s="56">
        <v>-0.16950000000000001</v>
      </c>
      <c r="B176" s="56">
        <f t="shared" si="30"/>
        <v>8.0499999999999988E-2</v>
      </c>
      <c r="C176" s="56">
        <v>-0.270422</v>
      </c>
      <c r="D176" s="56">
        <v>0.81674219999999997</v>
      </c>
      <c r="E176" s="65">
        <f>offs551+Ampl551*SIN(2*PI()*freq551*($B176)+deph551*PI()/180)</f>
        <v>-2.9451606844008009</v>
      </c>
      <c r="F176" s="66">
        <f t="shared" si="31"/>
        <v>7.1542270298301274</v>
      </c>
      <c r="G176" s="67">
        <f>offs552+Ampl552*SIN(2*PI()*freq552*($B176-reta552)+deph552*PI()/180)</f>
        <v>4.0428799476103645</v>
      </c>
      <c r="H176" s="68">
        <f t="shared" si="32"/>
        <v>10.407964766556475</v>
      </c>
      <c r="J176" s="56">
        <v>-0.16950000000000001</v>
      </c>
      <c r="K176" s="56">
        <f t="shared" si="33"/>
        <v>8.0499999999999988E-2</v>
      </c>
      <c r="L176" s="56">
        <v>0.38778109999999999</v>
      </c>
      <c r="M176" s="56">
        <v>0.85189839999999994</v>
      </c>
      <c r="N176" s="65">
        <f>offs553+Ampl553*SIN(2*PI()*freq553*(K176)+deph553*PI()/180)</f>
        <v>4.4548407047129626</v>
      </c>
      <c r="O176" s="66">
        <f t="shared" si="34"/>
        <v>16.54097382828796</v>
      </c>
      <c r="P176" s="67">
        <f>offs554+Ampl554*SIN(2*PI()*freq554*(K176-reta554)+deph554*PI()/180)</f>
        <v>-1.9459280585410279</v>
      </c>
      <c r="Q176" s="68">
        <f t="shared" si="35"/>
        <v>7.8278328921122302</v>
      </c>
      <c r="S176" s="56">
        <v>-6.7799999999999999E-2</v>
      </c>
      <c r="T176" s="56">
        <f t="shared" si="36"/>
        <v>3.2200000000000006E-2</v>
      </c>
      <c r="U176" s="56">
        <v>-1.1669064</v>
      </c>
      <c r="V176" s="56">
        <v>0.89975000000000005</v>
      </c>
      <c r="W176" s="65">
        <f>offs553+Ampl555*SIN(2*PI()*freq555*(T176)+deph555*PI()/180)</f>
        <v>-4.7340012648467829</v>
      </c>
      <c r="X176" s="66">
        <f t="shared" si="37"/>
        <v>12.724165774816287</v>
      </c>
      <c r="Y176" s="67">
        <f>offs556+Ampl556*SIN(2*PI()*freq556*(T176-reta556)+deph556*PI()/180)</f>
        <v>-1.0682850055392263</v>
      </c>
      <c r="Z176" s="68">
        <f t="shared" si="38"/>
        <v>3.8731617830277827</v>
      </c>
      <c r="AB176" s="56">
        <v>-6.7799999999999999E-2</v>
      </c>
      <c r="AC176" s="56">
        <f t="shared" si="39"/>
        <v>3.2200000000000006E-2</v>
      </c>
      <c r="AD176" s="56">
        <v>-0.98917200000000005</v>
      </c>
      <c r="AE176" s="56">
        <v>0.95834370000000002</v>
      </c>
      <c r="AF176" s="65">
        <f>offs557+Ampl557*SIN(2*PI()*freq557*(AC176)+deph557*PI()/180)</f>
        <v>-3.6872592908878365</v>
      </c>
      <c r="AG176" s="66">
        <f t="shared" si="40"/>
        <v>7.2796750292504653</v>
      </c>
      <c r="AH176" s="67">
        <f>offs558+Ampl558*SIN(2*PI()*freq558*(AC176-reta558)+deph558*PI()/180)</f>
        <v>5.5025022440858304</v>
      </c>
      <c r="AI176" s="68">
        <f t="shared" si="41"/>
        <v>20.649376873788253</v>
      </c>
      <c r="AK176" s="56">
        <v>-0.16950000000000001</v>
      </c>
      <c r="AL176" s="56">
        <f t="shared" si="42"/>
        <v>8.0499999999999988E-2</v>
      </c>
      <c r="AM176" s="56">
        <v>-0.14932819999999999</v>
      </c>
      <c r="AN176" s="56">
        <v>0.94467190000000001</v>
      </c>
      <c r="AO176" s="65">
        <f>offs559+Ampl559*SIN(2*PI()*freq559*(AL176)+deph559*PI()/180)</f>
        <v>0.31295331553648392</v>
      </c>
      <c r="AP176" s="66">
        <f t="shared" si="43"/>
        <v>0.21370419960670839</v>
      </c>
      <c r="AQ176" s="67">
        <f>offs558+Ampl560*SIN(2*PI()*freq560*(AL176-reta560)+deph560*PI()/180)</f>
        <v>-0.65575439004891778</v>
      </c>
      <c r="AR176" s="68">
        <f t="shared" si="44"/>
        <v>2.561364309879743</v>
      </c>
    </row>
    <row r="177" spans="1:44" x14ac:dyDescent="0.25">
      <c r="A177" s="56">
        <v>-0.16900000000000001</v>
      </c>
      <c r="B177" s="56">
        <f t="shared" si="30"/>
        <v>8.0999999999999989E-2</v>
      </c>
      <c r="C177" s="56">
        <v>-0.28800009999999998</v>
      </c>
      <c r="D177" s="56">
        <v>0.83432030000000001</v>
      </c>
      <c r="E177" s="65">
        <f>offs551+Ampl551*SIN(2*PI()*freq551*($B177)+deph551*PI()/180)</f>
        <v>-3.2130284307240173</v>
      </c>
      <c r="F177" s="66">
        <f t="shared" si="31"/>
        <v>8.55579073553813</v>
      </c>
      <c r="G177" s="67">
        <f>offs552+Ampl552*SIN(2*PI()*freq552*($B177-reta552)+deph552*PI()/180)</f>
        <v>3.7922308115985501</v>
      </c>
      <c r="H177" s="68">
        <f t="shared" si="32"/>
        <v>8.7492345946251966</v>
      </c>
      <c r="J177" s="56">
        <v>-0.16900000000000001</v>
      </c>
      <c r="K177" s="56">
        <f t="shared" si="33"/>
        <v>8.0999999999999989E-2</v>
      </c>
      <c r="L177" s="56">
        <v>0.39754679999999998</v>
      </c>
      <c r="M177" s="56">
        <v>0.81185940000000001</v>
      </c>
      <c r="N177" s="65">
        <f>offs553+Ampl553*SIN(2*PI()*freq553*(K177)+deph553*PI()/180)</f>
        <v>4.3697218141306022</v>
      </c>
      <c r="O177" s="66">
        <f t="shared" si="34"/>
        <v>15.778174342883451</v>
      </c>
      <c r="P177" s="67">
        <f>offs554+Ampl554*SIN(2*PI()*freq554*(K177-reta554)+deph554*PI()/180)</f>
        <v>-2.3184262951185892</v>
      </c>
      <c r="Q177" s="68">
        <f t="shared" si="35"/>
        <v>9.7986885330640678</v>
      </c>
      <c r="S177" s="56">
        <v>-6.7599999999999993E-2</v>
      </c>
      <c r="T177" s="56">
        <f t="shared" si="36"/>
        <v>3.2400000000000012E-2</v>
      </c>
      <c r="U177" s="56">
        <v>-1.1864376000000001</v>
      </c>
      <c r="V177" s="56">
        <v>0.87533589999999994</v>
      </c>
      <c r="W177" s="65">
        <f>offs553+Ampl555*SIN(2*PI()*freq555*(T177)+deph555*PI()/180)</f>
        <v>-4.8622774616961291</v>
      </c>
      <c r="X177" s="66">
        <f t="shared" si="37"/>
        <v>13.511798688834217</v>
      </c>
      <c r="Y177" s="67">
        <f>offs556+Ampl556*SIN(2*PI()*freq556*(T177-reta556)+deph556*PI()/180)</f>
        <v>-0.83538393267762656</v>
      </c>
      <c r="Z177" s="68">
        <f t="shared" si="38"/>
        <v>2.9265623459165666</v>
      </c>
      <c r="AB177" s="56">
        <v>-6.7599999999999993E-2</v>
      </c>
      <c r="AC177" s="56">
        <f t="shared" si="39"/>
        <v>3.2400000000000012E-2</v>
      </c>
      <c r="AD177" s="56">
        <v>-0.96964070000000002</v>
      </c>
      <c r="AE177" s="56">
        <v>0.97885160000000004</v>
      </c>
      <c r="AF177" s="65">
        <f>offs557+Ampl557*SIN(2*PI()*freq557*(AC177)+deph557*PI()/180)</f>
        <v>-3.9228748794153101</v>
      </c>
      <c r="AG177" s="66">
        <f t="shared" si="40"/>
        <v>8.7215921184668215</v>
      </c>
      <c r="AH177" s="67">
        <f>offs558+Ampl558*SIN(2*PI()*freq558*(AC177-reta558)+deph558*PI()/180)</f>
        <v>5.6198279878809769</v>
      </c>
      <c r="AI177" s="68">
        <f t="shared" si="41"/>
        <v>21.538661832868765</v>
      </c>
      <c r="AK177" s="56">
        <v>-0.16900000000000001</v>
      </c>
      <c r="AL177" s="56">
        <f t="shared" si="42"/>
        <v>8.0999999999999989E-2</v>
      </c>
      <c r="AM177" s="56">
        <v>-4.7765700000000001E-2</v>
      </c>
      <c r="AN177" s="56">
        <v>0.94662500000000005</v>
      </c>
      <c r="AO177" s="65">
        <f>offs559+Ampl559*SIN(2*PI()*freq559*(AL177)+deph559*PI()/180)</f>
        <v>1.0758659649257623</v>
      </c>
      <c r="AP177" s="66">
        <f t="shared" si="43"/>
        <v>1.2625481184238405</v>
      </c>
      <c r="AQ177" s="67">
        <f>offs558+Ampl560*SIN(2*PI()*freq560*(AL177-reta560)+deph560*PI()/180)</f>
        <v>0.10574744949425718</v>
      </c>
      <c r="AR177" s="68">
        <f t="shared" si="44"/>
        <v>0.70707505494453815</v>
      </c>
    </row>
    <row r="178" spans="1:44" x14ac:dyDescent="0.25">
      <c r="A178" s="56">
        <v>-0.16850000000000001</v>
      </c>
      <c r="B178" s="56">
        <f t="shared" si="30"/>
        <v>8.1499999999999989E-2</v>
      </c>
      <c r="C178" s="56">
        <v>-0.30557820000000002</v>
      </c>
      <c r="D178" s="56">
        <v>0.82064839999999994</v>
      </c>
      <c r="E178" s="65">
        <f>offs551+Ampl551*SIN(2*PI()*freq551*($B178)+deph551*PI()/180)</f>
        <v>-3.4700671903571019</v>
      </c>
      <c r="F178" s="66">
        <f t="shared" si="31"/>
        <v>10.013990570091309</v>
      </c>
      <c r="G178" s="67">
        <f>offs552+Ampl552*SIN(2*PI()*freq552*($B178-reta552)+deph552*PI()/180)</f>
        <v>3.5301893492241896</v>
      </c>
      <c r="H178" s="68">
        <f t="shared" si="32"/>
        <v>7.3416121555227223</v>
      </c>
      <c r="J178" s="56">
        <v>-0.16850000000000001</v>
      </c>
      <c r="K178" s="56">
        <f t="shared" si="33"/>
        <v>8.1499999999999989E-2</v>
      </c>
      <c r="L178" s="56">
        <v>0.38973429999999998</v>
      </c>
      <c r="M178" s="56">
        <v>0.82064839999999994</v>
      </c>
      <c r="N178" s="65">
        <f>offs553+Ampl553*SIN(2*PI()*freq553*(K178)+deph553*PI()/180)</f>
        <v>4.2413793221268694</v>
      </c>
      <c r="O178" s="66">
        <f t="shared" si="34"/>
        <v>14.835169376474694</v>
      </c>
      <c r="P178" s="67">
        <f>offs554+Ampl554*SIN(2*PI()*freq554*(K178-reta554)+deph554*PI()/180)</f>
        <v>-2.6621350578794267</v>
      </c>
      <c r="Q178" s="68">
        <f t="shared" si="35"/>
        <v>12.129780614478577</v>
      </c>
      <c r="S178" s="56">
        <v>-6.7400000000000002E-2</v>
      </c>
      <c r="T178" s="56">
        <f t="shared" si="36"/>
        <v>3.2600000000000004E-2</v>
      </c>
      <c r="U178" s="56">
        <v>-1.2040157</v>
      </c>
      <c r="V178" s="56">
        <v>0.86264059999999998</v>
      </c>
      <c r="W178" s="65">
        <f>offs553+Ampl555*SIN(2*PI()*freq555*(T178)+deph555*PI()/180)</f>
        <v>-4.979534054911662</v>
      </c>
      <c r="X178" s="66">
        <f t="shared" si="37"/>
        <v>14.25453884827486</v>
      </c>
      <c r="Y178" s="67">
        <f>offs556+Ampl556*SIN(2*PI()*freq556*(T178-reta556)+deph556*PI()/180)</f>
        <v>-0.59803451924682516</v>
      </c>
      <c r="Z178" s="68">
        <f t="shared" si="38"/>
        <v>2.1335718039867264</v>
      </c>
      <c r="AB178" s="56">
        <v>-6.7400000000000002E-2</v>
      </c>
      <c r="AC178" s="56">
        <f t="shared" si="39"/>
        <v>3.2600000000000004E-2</v>
      </c>
      <c r="AD178" s="56">
        <v>-0.94620320000000002</v>
      </c>
      <c r="AE178" s="56">
        <v>1.0003359000000001</v>
      </c>
      <c r="AF178" s="65">
        <f>offs557+Ampl557*SIN(2*PI()*freq557*(AC178)+deph557*PI()/180)</f>
        <v>-4.1449824950345828</v>
      </c>
      <c r="AG178" s="66">
        <f t="shared" si="40"/>
        <v>10.232188978341942</v>
      </c>
      <c r="AH178" s="67">
        <f>offs558+Ampl558*SIN(2*PI()*freq558*(AC178-reta558)+deph558*PI()/180)</f>
        <v>5.7186267515638427</v>
      </c>
      <c r="AI178" s="68">
        <f t="shared" si="41"/>
        <v>22.262268559951057</v>
      </c>
      <c r="AK178" s="56">
        <v>-0.16850000000000001</v>
      </c>
      <c r="AL178" s="56">
        <f t="shared" si="42"/>
        <v>8.1499999999999989E-2</v>
      </c>
      <c r="AM178" s="56">
        <v>1.27811E-2</v>
      </c>
      <c r="AN178" s="56">
        <v>0.94564839999999994</v>
      </c>
      <c r="AO178" s="65">
        <f>offs559+Ampl559*SIN(2*PI()*freq559*(AL178)+deph559*PI()/180)</f>
        <v>1.8007334962005546</v>
      </c>
      <c r="AP178" s="66">
        <f t="shared" si="43"/>
        <v>3.1967737710793047</v>
      </c>
      <c r="AQ178" s="67">
        <f>offs558+Ampl560*SIN(2*PI()*freq560*(AL178-reta560)+deph560*PI()/180)</f>
        <v>0.8874304979218538</v>
      </c>
      <c r="AR178" s="68">
        <f t="shared" si="44"/>
        <v>3.389324122380613E-3</v>
      </c>
    </row>
    <row r="179" spans="1:44" x14ac:dyDescent="0.25">
      <c r="A179" s="56">
        <v>-0.16800000000000001</v>
      </c>
      <c r="B179" s="56">
        <f t="shared" si="30"/>
        <v>8.199999999999999E-2</v>
      </c>
      <c r="C179" s="56">
        <v>-0.31925009999999998</v>
      </c>
      <c r="D179" s="56">
        <v>0.76303120000000002</v>
      </c>
      <c r="E179" s="65">
        <f>offs551+Ampl551*SIN(2*PI()*freq551*($B179)+deph551*PI()/180)</f>
        <v>-3.7152625487456308</v>
      </c>
      <c r="F179" s="66">
        <f t="shared" si="31"/>
        <v>11.532900552035295</v>
      </c>
      <c r="G179" s="67">
        <f>offs552+Ampl552*SIN(2*PI()*freq552*($B179-reta552)+deph552*PI()/180)</f>
        <v>3.2577897184239113</v>
      </c>
      <c r="H179" s="68">
        <f t="shared" si="32"/>
        <v>6.2238200652486695</v>
      </c>
      <c r="J179" s="56">
        <v>-0.16800000000000001</v>
      </c>
      <c r="K179" s="56">
        <f t="shared" si="33"/>
        <v>8.199999999999999E-2</v>
      </c>
      <c r="L179" s="56">
        <v>0.37606240000000002</v>
      </c>
      <c r="M179" s="56">
        <v>0.82064839999999994</v>
      </c>
      <c r="N179" s="65">
        <f>offs553+Ampl553*SIN(2*PI()*freq553*(K179)+deph553*PI()/180)</f>
        <v>4.0709524057466444</v>
      </c>
      <c r="O179" s="66">
        <f t="shared" si="34"/>
        <v>13.652212154566438</v>
      </c>
      <c r="P179" s="67">
        <f>offs554+Ampl554*SIN(2*PI()*freq554*(K179-reta554)+deph554*PI()/180)</f>
        <v>-2.974003563512797</v>
      </c>
      <c r="Q179" s="68">
        <f t="shared" si="35"/>
        <v>14.399383524191526</v>
      </c>
      <c r="S179" s="56">
        <v>-6.7199999999999996E-2</v>
      </c>
      <c r="T179" s="56">
        <f t="shared" si="36"/>
        <v>3.280000000000001E-2</v>
      </c>
      <c r="U179" s="56">
        <v>-1.2215939</v>
      </c>
      <c r="V179" s="56">
        <v>0.89389059999999998</v>
      </c>
      <c r="W179" s="65">
        <f>offs553+Ampl555*SIN(2*PI()*freq555*(T179)+deph555*PI()/180)</f>
        <v>-5.0854748441624826</v>
      </c>
      <c r="X179" s="66">
        <f t="shared" si="37"/>
        <v>14.929575950661956</v>
      </c>
      <c r="Y179" s="67">
        <f>offs556+Ampl556*SIN(2*PI()*freq556*(T179-reta556)+deph556*PI()/180)</f>
        <v>-0.35683633046418339</v>
      </c>
      <c r="Z179" s="68">
        <f t="shared" si="38"/>
        <v>1.5643178545883578</v>
      </c>
      <c r="AB179" s="56">
        <v>-6.7199999999999996E-2</v>
      </c>
      <c r="AC179" s="56">
        <f t="shared" si="39"/>
        <v>3.280000000000001E-2</v>
      </c>
      <c r="AD179" s="56">
        <v>-0.92081259999999998</v>
      </c>
      <c r="AE179" s="56">
        <v>0.98275780000000001</v>
      </c>
      <c r="AF179" s="65">
        <f>offs557+Ampl557*SIN(2*PI()*freq557*(AC179)+deph557*PI()/180)</f>
        <v>-4.3527055804581476</v>
      </c>
      <c r="AG179" s="66">
        <f t="shared" si="40"/>
        <v>11.777889429317907</v>
      </c>
      <c r="AH179" s="67">
        <f>offs558+Ampl558*SIN(2*PI()*freq558*(AC179-reta558)+deph558*PI()/180)</f>
        <v>5.7985086215510453</v>
      </c>
      <c r="AI179" s="68">
        <f t="shared" si="41"/>
        <v>23.191455975269569</v>
      </c>
      <c r="AK179" s="56">
        <v>-0.16800000000000001</v>
      </c>
      <c r="AL179" s="56">
        <f t="shared" si="42"/>
        <v>8.199999999999999E-2</v>
      </c>
      <c r="AM179" s="56">
        <v>5.3796799999999999E-2</v>
      </c>
      <c r="AN179" s="56">
        <v>0.94174219999999997</v>
      </c>
      <c r="AO179" s="65">
        <f>offs559+Ampl559*SIN(2*PI()*freq559*(AL179)+deph559*PI()/180)</f>
        <v>2.4697072650434491</v>
      </c>
      <c r="AP179" s="66">
        <f t="shared" si="43"/>
        <v>5.8366233751064538</v>
      </c>
      <c r="AQ179" s="67">
        <f>offs558+Ampl560*SIN(2*PI()*freq560*(AL179-reta560)+deph560*PI()/180)</f>
        <v>1.670047124324282</v>
      </c>
      <c r="AR179" s="68">
        <f t="shared" si="44"/>
        <v>0.53042806279499821</v>
      </c>
    </row>
    <row r="180" spans="1:44" x14ac:dyDescent="0.25">
      <c r="A180" s="56">
        <v>-0.16750000000000001</v>
      </c>
      <c r="B180" s="56">
        <f t="shared" si="30"/>
        <v>8.249999999999999E-2</v>
      </c>
      <c r="C180" s="56">
        <v>-0.33487509999999998</v>
      </c>
      <c r="D180" s="56">
        <v>0.83627339999999994</v>
      </c>
      <c r="E180" s="65">
        <f>offs551+Ampl551*SIN(2*PI()*freq551*($B180)+deph551*PI()/180)</f>
        <v>-3.9476468318291467</v>
      </c>
      <c r="F180" s="66">
        <f t="shared" si="31"/>
        <v>13.052119586303771</v>
      </c>
      <c r="G180" s="67">
        <f>offs552+Ampl552*SIN(2*PI()*freq552*($B180-reta552)+deph552*PI()/180)</f>
        <v>2.9761069560929307</v>
      </c>
      <c r="H180" s="68">
        <f t="shared" si="32"/>
        <v>4.5788876477813174</v>
      </c>
      <c r="J180" s="56">
        <v>-0.16750000000000001</v>
      </c>
      <c r="K180" s="56">
        <f t="shared" si="33"/>
        <v>8.249999999999999E-2</v>
      </c>
      <c r="L180" s="56">
        <v>0.35262490000000002</v>
      </c>
      <c r="M180" s="56">
        <v>0.83334370000000002</v>
      </c>
      <c r="N180" s="65">
        <f>offs553+Ampl553*SIN(2*PI()*freq553*(K180)+deph553*PI()/180)</f>
        <v>3.8599537863648914</v>
      </c>
      <c r="O180" s="66">
        <f t="shared" si="34"/>
        <v>12.301355917129589</v>
      </c>
      <c r="P180" s="67">
        <f>offs554+Ampl554*SIN(2*PI()*freq554*(K180-reta554)+deph554*PI()/180)</f>
        <v>-3.25126364508432</v>
      </c>
      <c r="Q180" s="68">
        <f t="shared" si="35"/>
        <v>16.684017163516781</v>
      </c>
      <c r="S180" s="56">
        <v>-6.7000000000000004E-2</v>
      </c>
      <c r="T180" s="56">
        <f t="shared" si="36"/>
        <v>3.3000000000000002E-2</v>
      </c>
      <c r="U180" s="56">
        <v>-1.2372189</v>
      </c>
      <c r="V180" s="56">
        <v>0.93490620000000002</v>
      </c>
      <c r="W180" s="65">
        <f>offs553+Ampl555*SIN(2*PI()*freq555*(T180)+deph555*PI()/180)</f>
        <v>-5.1798322138205384</v>
      </c>
      <c r="X180" s="66">
        <f t="shared" si="37"/>
        <v>15.544199742314966</v>
      </c>
      <c r="Y180" s="67">
        <f>offs556+Ampl556*SIN(2*PI()*freq556*(T180-reta556)+deph556*PI()/180)</f>
        <v>-0.11239865388769987</v>
      </c>
      <c r="Z180" s="68">
        <f t="shared" si="38"/>
        <v>1.0968474569767364</v>
      </c>
      <c r="AB180" s="56">
        <v>-6.7000000000000004E-2</v>
      </c>
      <c r="AC180" s="56">
        <f t="shared" si="39"/>
        <v>3.3000000000000002E-2</v>
      </c>
      <c r="AD180" s="56">
        <v>-0.89542200000000005</v>
      </c>
      <c r="AE180" s="56">
        <v>0.98080469999999997</v>
      </c>
      <c r="AF180" s="65">
        <f>offs557+Ampl557*SIN(2*PI()*freq557*(AC180)+deph557*PI()/180)</f>
        <v>-4.5452243475674639</v>
      </c>
      <c r="AG180" s="66">
        <f t="shared" si="40"/>
        <v>13.321057176308971</v>
      </c>
      <c r="AH180" s="67">
        <f>offs558+Ampl558*SIN(2*PI()*freq558*(AC180-reta558)+deph558*PI()/180)</f>
        <v>5.8591583405962906</v>
      </c>
      <c r="AI180" s="68">
        <f t="shared" si="41"/>
        <v>23.798334242719079</v>
      </c>
      <c r="AK180" s="56">
        <v>-0.16750000000000001</v>
      </c>
      <c r="AL180" s="56">
        <f t="shared" si="42"/>
        <v>8.249999999999999E-2</v>
      </c>
      <c r="AM180" s="56">
        <v>3.0155E-3</v>
      </c>
      <c r="AN180" s="56">
        <v>0.93685940000000001</v>
      </c>
      <c r="AO180" s="65">
        <f>offs559+Ampl559*SIN(2*PI()*freq559*(AL180)+deph559*PI()/180)</f>
        <v>3.0663149170689139</v>
      </c>
      <c r="AP180" s="66">
        <f t="shared" si="43"/>
        <v>9.3838033186147474</v>
      </c>
      <c r="AQ180" s="67">
        <f>offs558+Ampl560*SIN(2*PI()*freq560*(AL180-reta560)+deph560*PI()/180)</f>
        <v>2.4343267100038437</v>
      </c>
      <c r="AR180" s="68">
        <f t="shared" si="44"/>
        <v>2.2424083445301481</v>
      </c>
    </row>
    <row r="181" spans="1:44" x14ac:dyDescent="0.25">
      <c r="A181" s="56">
        <v>-0.16700000000000001</v>
      </c>
      <c r="B181" s="56">
        <f t="shared" si="30"/>
        <v>8.299999999999999E-2</v>
      </c>
      <c r="C181" s="56">
        <v>-0.348547</v>
      </c>
      <c r="D181" s="56">
        <v>0.77572660000000004</v>
      </c>
      <c r="E181" s="65">
        <f>offs551+Ampl551*SIN(2*PI()*freq551*($B181)+deph551*PI()/180)</f>
        <v>-4.1663029250086066</v>
      </c>
      <c r="F181" s="66">
        <f t="shared" si="31"/>
        <v>14.575260302938322</v>
      </c>
      <c r="G181" s="67">
        <f>offs552+Ampl552*SIN(2*PI()*freq552*($B181-reta552)+deph552*PI()/180)</f>
        <v>2.6862527354055468</v>
      </c>
      <c r="H181" s="68">
        <f t="shared" si="32"/>
        <v>3.6501101140676533</v>
      </c>
      <c r="J181" s="56">
        <v>-0.16700000000000001</v>
      </c>
      <c r="K181" s="56">
        <f t="shared" si="33"/>
        <v>8.299999999999999E-2</v>
      </c>
      <c r="L181" s="56">
        <v>0.30965609999999999</v>
      </c>
      <c r="M181" s="56">
        <v>0.80502339999999994</v>
      </c>
      <c r="N181" s="65">
        <f>offs553+Ampl553*SIN(2*PI()*freq553*(K181)+deph553*PI()/180)</f>
        <v>3.6102563026646513</v>
      </c>
      <c r="O181" s="66">
        <f t="shared" si="34"/>
        <v>10.893961697829939</v>
      </c>
      <c r="P181" s="67">
        <f>offs554+Ampl554*SIN(2*PI()*freq554*(K181-reta554)+deph554*PI()/180)</f>
        <v>-3.4914543224816814</v>
      </c>
      <c r="Q181" s="68">
        <f t="shared" si="35"/>
        <v>18.459720819781374</v>
      </c>
      <c r="S181" s="56">
        <v>-6.6799999999999998E-2</v>
      </c>
      <c r="T181" s="56">
        <f t="shared" si="36"/>
        <v>3.3200000000000007E-2</v>
      </c>
      <c r="U181" s="56">
        <v>-1.2508907</v>
      </c>
      <c r="V181" s="56">
        <v>0.88314839999999994</v>
      </c>
      <c r="W181" s="65">
        <f>offs553+Ampl555*SIN(2*PI()*freq555*(T181)+deph555*PI()/180)</f>
        <v>-5.2623678089809989</v>
      </c>
      <c r="X181" s="66">
        <f t="shared" si="37"/>
        <v>16.091948595878552</v>
      </c>
      <c r="Y181" s="67">
        <f>offs556+Ampl556*SIN(2*PI()*freq556*(T181-reta556)+deph556*PI()/180)</f>
        <v>0.13466103969737875</v>
      </c>
      <c r="Z181" s="68">
        <f t="shared" si="38"/>
        <v>0.56023332853278585</v>
      </c>
      <c r="AB181" s="56">
        <v>-6.6799999999999998E-2</v>
      </c>
      <c r="AC181" s="56">
        <f t="shared" si="39"/>
        <v>3.3200000000000007E-2</v>
      </c>
      <c r="AD181" s="56">
        <v>-0.86612509999999998</v>
      </c>
      <c r="AE181" s="56">
        <v>0.98373440000000001</v>
      </c>
      <c r="AF181" s="65">
        <f>offs557+Ampl557*SIN(2*PI()*freq557*(AC181)+deph557*PI()/180)</f>
        <v>-4.7217790127422319</v>
      </c>
      <c r="AG181" s="66">
        <f t="shared" si="40"/>
        <v>14.866067094844482</v>
      </c>
      <c r="AH181" s="67">
        <f>offs558+Ampl558*SIN(2*PI()*freq558*(AC181-reta558)+deph558*PI()/180)</f>
        <v>5.9003365519667348</v>
      </c>
      <c r="AI181" s="68">
        <f t="shared" si="41"/>
        <v>24.172976720723923</v>
      </c>
      <c r="AK181" s="56">
        <v>-0.16700000000000001</v>
      </c>
      <c r="AL181" s="56">
        <f t="shared" si="42"/>
        <v>8.299999999999999E-2</v>
      </c>
      <c r="AM181" s="56">
        <v>-7.1203199999999994E-2</v>
      </c>
      <c r="AN181" s="56">
        <v>0.93197660000000004</v>
      </c>
      <c r="AO181" s="65">
        <f>offs559+Ampl559*SIN(2*PI()*freq559*(AL181)+deph559*PI()/180)</f>
        <v>3.5758659918567886</v>
      </c>
      <c r="AP181" s="66">
        <f t="shared" si="43"/>
        <v>13.301113690190927</v>
      </c>
      <c r="AQ181" s="67">
        <f>offs558+Ampl560*SIN(2*PI()*freq560*(AL181-reta560)+deph560*PI()/180)</f>
        <v>3.1614501550625702</v>
      </c>
      <c r="AR181" s="68">
        <f t="shared" si="44"/>
        <v>4.9705523327233347</v>
      </c>
    </row>
    <row r="182" spans="1:44" x14ac:dyDescent="0.25">
      <c r="A182" s="56">
        <v>-0.16650000000000001</v>
      </c>
      <c r="B182" s="56">
        <f t="shared" si="30"/>
        <v>8.3499999999999991E-2</v>
      </c>
      <c r="C182" s="56">
        <v>-0.36221890000000001</v>
      </c>
      <c r="D182" s="56">
        <v>0.79428120000000002</v>
      </c>
      <c r="E182" s="65">
        <f>offs551+Ampl551*SIN(2*PI()*freq551*($B182)+deph551*PI()/180)</f>
        <v>-4.3703678925786846</v>
      </c>
      <c r="F182" s="66">
        <f t="shared" si="31"/>
        <v>16.065258346709523</v>
      </c>
      <c r="G182" s="67">
        <f>offs552+Ampl552*SIN(2*PI()*freq552*($B182-reta552)+deph552*PI()/180)</f>
        <v>2.389370978549032</v>
      </c>
      <c r="H182" s="68">
        <f t="shared" si="32"/>
        <v>2.5443114016316004</v>
      </c>
      <c r="J182" s="56">
        <v>-0.16650000000000001</v>
      </c>
      <c r="K182" s="56">
        <f t="shared" si="33"/>
        <v>8.3499999999999991E-2</v>
      </c>
      <c r="L182" s="56">
        <v>0.25692179999999998</v>
      </c>
      <c r="M182" s="56">
        <v>0.82162500000000005</v>
      </c>
      <c r="N182" s="65">
        <f>offs553+Ampl553*SIN(2*PI()*freq553*(K182)+deph553*PI()/180)</f>
        <v>3.324076287188289</v>
      </c>
      <c r="O182" s="66">
        <f t="shared" si="34"/>
        <v>9.4074366482792566</v>
      </c>
      <c r="P182" s="67">
        <f>offs554+Ampl554*SIN(2*PI()*freq554*(K182-reta554)+deph554*PI()/180)</f>
        <v>-3.6924436462482699</v>
      </c>
      <c r="Q182" s="68">
        <f t="shared" si="35"/>
        <v>20.376815743041689</v>
      </c>
      <c r="S182" s="56">
        <v>-6.6600000000000006E-2</v>
      </c>
      <c r="T182" s="56">
        <f t="shared" si="36"/>
        <v>3.3399999999999999E-2</v>
      </c>
      <c r="U182" s="56">
        <v>-1.2626094999999999</v>
      </c>
      <c r="V182" s="56">
        <v>0.90365620000000002</v>
      </c>
      <c r="W182" s="65">
        <f>offs553+Ampl555*SIN(2*PI()*freq555*(T182)+deph555*PI()/180)</f>
        <v>-5.3328731375673888</v>
      </c>
      <c r="X182" s="66">
        <f t="shared" si="37"/>
        <v>16.567046079303314</v>
      </c>
      <c r="Y182" s="67">
        <f>offs556+Ampl556*SIN(2*PI()*freq556*(T182-reta556)+deph556*PI()/180)</f>
        <v>0.38371865606321831</v>
      </c>
      <c r="Z182" s="68">
        <f t="shared" si="38"/>
        <v>0.27033504959501281</v>
      </c>
      <c r="AB182" s="56">
        <v>-6.6600000000000006E-2</v>
      </c>
      <c r="AC182" s="56">
        <f t="shared" si="39"/>
        <v>3.3399999999999999E-2</v>
      </c>
      <c r="AD182" s="56">
        <v>-0.83682820000000002</v>
      </c>
      <c r="AE182" s="56">
        <v>1.0081484000000001</v>
      </c>
      <c r="AF182" s="65">
        <f>offs557+Ampl557*SIN(2*PI()*freq557*(AC182)+deph557*PI()/180)</f>
        <v>-4.8816727953791421</v>
      </c>
      <c r="AG182" s="66">
        <f t="shared" si="40"/>
        <v>16.360767800767853</v>
      </c>
      <c r="AH182" s="67">
        <f>offs558+Ampl558*SIN(2*PI()*freq558*(AC182-reta558)+deph558*PI()/180)</f>
        <v>5.9218807440746302</v>
      </c>
      <c r="AI182" s="68">
        <f t="shared" si="41"/>
        <v>24.144765549205154</v>
      </c>
      <c r="AK182" s="56">
        <v>-0.16650000000000001</v>
      </c>
      <c r="AL182" s="56">
        <f t="shared" si="42"/>
        <v>8.3499999999999991E-2</v>
      </c>
      <c r="AM182" s="56">
        <v>-0.14151569999999999</v>
      </c>
      <c r="AN182" s="56">
        <v>0.92318750000000005</v>
      </c>
      <c r="AO182" s="65">
        <f>offs559+Ampl559*SIN(2*PI()*freq559*(AL182)+deph559*PI()/180)</f>
        <v>3.9858136508427351</v>
      </c>
      <c r="AP182" s="66">
        <f t="shared" si="43"/>
        <v>17.034847570327912</v>
      </c>
      <c r="AQ182" s="67">
        <f>offs558+Ampl560*SIN(2*PI()*freq560*(AL182-reta560)+deph560*PI()/180)</f>
        <v>3.8335132670987884</v>
      </c>
      <c r="AR182" s="68">
        <f t="shared" si="44"/>
        <v>8.4699960706391515</v>
      </c>
    </row>
    <row r="183" spans="1:44" x14ac:dyDescent="0.25">
      <c r="A183" s="56">
        <v>-0.16600000000000001</v>
      </c>
      <c r="B183" s="56">
        <f t="shared" si="30"/>
        <v>8.3999999999999991E-2</v>
      </c>
      <c r="C183" s="56">
        <v>-0.37589070000000002</v>
      </c>
      <c r="D183" s="56">
        <v>0.82846089999999994</v>
      </c>
      <c r="E183" s="65">
        <f>offs551+Ampl551*SIN(2*PI()*freq551*($B183)+deph551*PI()/180)</f>
        <v>-4.5590363833408034</v>
      </c>
      <c r="F183" s="66">
        <f t="shared" si="31"/>
        <v>17.498707808052796</v>
      </c>
      <c r="G183" s="67">
        <f>offs552+Ampl552*SIN(2*PI()*freq552*($B183-reta552)+deph552*PI()/180)</f>
        <v>2.0866333421853178</v>
      </c>
      <c r="H183" s="68">
        <f t="shared" si="32"/>
        <v>1.5829978942745668</v>
      </c>
      <c r="J183" s="56">
        <v>-0.16600000000000001</v>
      </c>
      <c r="K183" s="56">
        <f t="shared" si="33"/>
        <v>8.3999999999999991E-2</v>
      </c>
      <c r="L183" s="56">
        <v>0.19442180000000001</v>
      </c>
      <c r="M183" s="56">
        <v>0.82064839999999994</v>
      </c>
      <c r="N183" s="65">
        <f>offs553+Ampl553*SIN(2*PI()*freq553*(K183)+deph553*PI()/180)</f>
        <v>3.0039538940129482</v>
      </c>
      <c r="O183" s="66">
        <f t="shared" si="34"/>
        <v>7.8934705872887809</v>
      </c>
      <c r="P183" s="67">
        <f>offs554+Ampl554*SIN(2*PI()*freq554*(K183-reta554)+deph554*PI()/180)</f>
        <v>-3.8524476209175234</v>
      </c>
      <c r="Q183" s="68">
        <f t="shared" si="35"/>
        <v>21.837826420715185</v>
      </c>
      <c r="S183" s="56">
        <v>-6.6400000000000001E-2</v>
      </c>
      <c r="T183" s="56">
        <f t="shared" si="36"/>
        <v>3.3600000000000005E-2</v>
      </c>
      <c r="U183" s="56">
        <v>-1.2723751000000001</v>
      </c>
      <c r="V183" s="56">
        <v>0.93002339999999994</v>
      </c>
      <c r="W183" s="65">
        <f>offs553+Ampl555*SIN(2*PI()*freq555*(T183)+deph555*PI()/180)</f>
        <v>-5.3911700970006882</v>
      </c>
      <c r="X183" s="66">
        <f t="shared" si="37"/>
        <v>16.964472227317895</v>
      </c>
      <c r="Y183" s="67">
        <f>offs556+Ampl556*SIN(2*PI()*freq556*(T183-reta556)+deph556*PI()/180)</f>
        <v>0.63414505405570121</v>
      </c>
      <c r="Z183" s="68">
        <f t="shared" si="38"/>
        <v>8.7543995598734117E-2</v>
      </c>
      <c r="AB183" s="56">
        <v>-6.6400000000000001E-2</v>
      </c>
      <c r="AC183" s="56">
        <f t="shared" si="39"/>
        <v>3.3600000000000005E-2</v>
      </c>
      <c r="AD183" s="56">
        <v>-0.80557820000000002</v>
      </c>
      <c r="AE183" s="56">
        <v>1.0159609000000001</v>
      </c>
      <c r="AF183" s="65">
        <f>offs557+Ampl557*SIN(2*PI()*freq557*(AC183)+deph557*PI()/180)</f>
        <v>-5.0242746677666634</v>
      </c>
      <c r="AG183" s="66">
        <f t="shared" si="40"/>
        <v>17.79739988714692</v>
      </c>
      <c r="AH183" s="67">
        <f>offs558+Ampl558*SIN(2*PI()*freq558*(AC183-reta558)+deph558*PI()/180)</f>
        <v>5.9237058918363328</v>
      </c>
      <c r="AI183" s="68">
        <f t="shared" si="41"/>
        <v>24.085960904894609</v>
      </c>
      <c r="AK183" s="56">
        <v>-0.16600000000000001</v>
      </c>
      <c r="AL183" s="56">
        <f t="shared" si="42"/>
        <v>8.3999999999999991E-2</v>
      </c>
      <c r="AM183" s="56">
        <v>-0.27628140000000001</v>
      </c>
      <c r="AN183" s="56">
        <v>0.91732809999999998</v>
      </c>
      <c r="AO183" s="65">
        <f>offs559+Ampl559*SIN(2*PI()*freq559*(AL183)+deph559*PI()/180)</f>
        <v>4.2860636221242387</v>
      </c>
      <c r="AP183" s="66">
        <f t="shared" si="43"/>
        <v>20.814992100901822</v>
      </c>
      <c r="AQ183" s="67">
        <f>offs558+Ampl560*SIN(2*PI()*freq560*(AL183-reta560)+deph560*PI()/180)</f>
        <v>4.4339676218445572</v>
      </c>
      <c r="AR183" s="68">
        <f t="shared" si="44"/>
        <v>12.366753526599117</v>
      </c>
    </row>
    <row r="184" spans="1:44" x14ac:dyDescent="0.25">
      <c r="A184" s="56">
        <v>-0.16550000000000001</v>
      </c>
      <c r="B184" s="56">
        <f t="shared" si="30"/>
        <v>8.4499999999999992E-2</v>
      </c>
      <c r="C184" s="56">
        <v>-0.38956259999999998</v>
      </c>
      <c r="D184" s="56">
        <v>0.82455469999999997</v>
      </c>
      <c r="E184" s="65">
        <f>offs551+Ampl551*SIN(2*PI()*freq551*($B184)+deph551*PI()/180)</f>
        <v>-4.731563808956361</v>
      </c>
      <c r="F184" s="66">
        <f t="shared" si="31"/>
        <v>18.852974498578504</v>
      </c>
      <c r="G184" s="67">
        <f>offs552+Ampl552*SIN(2*PI()*freq552*($B184-reta552)+deph552*PI()/180)</f>
        <v>1.7792345934574612</v>
      </c>
      <c r="H184" s="68">
        <f t="shared" si="32"/>
        <v>0.91141369897194946</v>
      </c>
      <c r="J184" s="56">
        <v>-0.16550000000000001</v>
      </c>
      <c r="K184" s="56">
        <f t="shared" si="33"/>
        <v>8.4499999999999992E-2</v>
      </c>
      <c r="L184" s="56">
        <v>0.12410930000000001</v>
      </c>
      <c r="M184" s="56">
        <v>0.80014059999999998</v>
      </c>
      <c r="N184" s="65">
        <f>offs553+Ampl553*SIN(2*PI()*freq553*(K184)+deph553*PI()/180)</f>
        <v>2.6527305521631575</v>
      </c>
      <c r="O184" s="66">
        <f t="shared" si="34"/>
        <v>6.3939254368911733</v>
      </c>
      <c r="P184" s="67">
        <f>offs554+Ampl554*SIN(2*PI()*freq554*(K184-reta554)+deph554*PI()/180)</f>
        <v>-3.9700460398829938</v>
      </c>
      <c r="Q184" s="68">
        <f t="shared" si="35"/>
        <v>22.754680579318205</v>
      </c>
      <c r="S184" s="56">
        <v>-6.6199999999999995E-2</v>
      </c>
      <c r="T184" s="56">
        <f t="shared" si="36"/>
        <v>3.3800000000000011E-2</v>
      </c>
      <c r="U184" s="56">
        <v>-1.2801876000000001</v>
      </c>
      <c r="V184" s="56">
        <v>0.92709370000000002</v>
      </c>
      <c r="W184" s="65">
        <f>offs553+Ampl555*SIN(2*PI()*freq555*(T184)+deph555*PI()/180)</f>
        <v>-5.4371114241018921</v>
      </c>
      <c r="X184" s="66">
        <f t="shared" si="37"/>
        <v>17.280015679385894</v>
      </c>
      <c r="Y184" s="67">
        <f>offs556+Ampl556*SIN(2*PI()*freq556*(T184-reta556)+deph556*PI()/180)</f>
        <v>0.88530763485948782</v>
      </c>
      <c r="Z184" s="68">
        <f t="shared" si="38"/>
        <v>1.7460752399271287E-3</v>
      </c>
      <c r="AB184" s="56">
        <v>-6.6199999999999995E-2</v>
      </c>
      <c r="AC184" s="56">
        <f t="shared" si="39"/>
        <v>3.3800000000000011E-2</v>
      </c>
      <c r="AD184" s="56">
        <v>-0.77237509999999998</v>
      </c>
      <c r="AE184" s="56">
        <v>0.97885160000000004</v>
      </c>
      <c r="AF184" s="65">
        <f>offs557+Ampl557*SIN(2*PI()*freq557*(AC184)+deph557*PI()/180)</f>
        <v>-5.1490218454630732</v>
      </c>
      <c r="AG184" s="66">
        <f t="shared" si="40"/>
        <v>19.155036734572512</v>
      </c>
      <c r="AH184" s="67">
        <f>offs558+Ampl558*SIN(2*PI()*freq558*(AC184-reta558)+deph558*PI()/180)</f>
        <v>5.9058047922274577</v>
      </c>
      <c r="AI184" s="68">
        <f t="shared" si="41"/>
        <v>24.27486775840034</v>
      </c>
      <c r="AK184" s="56">
        <v>-0.16550000000000001</v>
      </c>
      <c r="AL184" s="56">
        <f t="shared" si="42"/>
        <v>8.4499999999999992E-2</v>
      </c>
      <c r="AM184" s="56">
        <v>-0.4657345</v>
      </c>
      <c r="AN184" s="56">
        <v>0.90756250000000005</v>
      </c>
      <c r="AO184" s="65">
        <f>offs559+Ampl559*SIN(2*PI()*freq559*(AL184)+deph559*PI()/180)</f>
        <v>4.4692227549358243</v>
      </c>
      <c r="AP184" s="66">
        <f t="shared" si="43"/>
        <v>24.353803108043724</v>
      </c>
      <c r="AQ184" s="67">
        <f>offs558+Ampl560*SIN(2*PI()*freq560*(AL184-reta560)+deph560*PI()/180)</f>
        <v>4.9480280402922849</v>
      </c>
      <c r="AR184" s="68">
        <f t="shared" si="44"/>
        <v>16.325361782289427</v>
      </c>
    </row>
    <row r="185" spans="1:44" x14ac:dyDescent="0.25">
      <c r="A185" s="56">
        <v>-0.16500000000000001</v>
      </c>
      <c r="B185" s="56">
        <f t="shared" si="30"/>
        <v>8.4999999999999992E-2</v>
      </c>
      <c r="C185" s="56">
        <v>-0.40714070000000002</v>
      </c>
      <c r="D185" s="56">
        <v>0.82357809999999998</v>
      </c>
      <c r="E185" s="65">
        <f>offs551+Ampl551*SIN(2*PI()*freq551*($B185)+deph551*PI()/180)</f>
        <v>-4.8872692824967352</v>
      </c>
      <c r="F185" s="66">
        <f t="shared" si="31"/>
        <v>20.071552115704204</v>
      </c>
      <c r="G185" s="67">
        <f>offs552+Ampl552*SIN(2*PI()*freq552*($B185-reta552)+deph552*PI()/180)</f>
        <v>1.4683878947895526</v>
      </c>
      <c r="H185" s="68">
        <f t="shared" si="32"/>
        <v>0.41577967145654493</v>
      </c>
      <c r="J185" s="56">
        <v>-0.16500000000000001</v>
      </c>
      <c r="K185" s="56">
        <f t="shared" si="33"/>
        <v>8.4999999999999992E-2</v>
      </c>
      <c r="L185" s="56">
        <v>3.6218599999999997E-2</v>
      </c>
      <c r="M185" s="56">
        <v>0.82650780000000001</v>
      </c>
      <c r="N185" s="65">
        <f>offs553+Ampl553*SIN(2*PI()*freq553*(K185)+deph553*PI()/180)</f>
        <v>2.2735237448856136</v>
      </c>
      <c r="O185" s="66">
        <f t="shared" si="34"/>
        <v>5.0055343113316351</v>
      </c>
      <c r="P185" s="67">
        <f>offs554+Ampl554*SIN(2*PI()*freq554*(K185-reta554)+deph554*PI()/180)</f>
        <v>-4.0441950912526918</v>
      </c>
      <c r="Q185" s="68">
        <f t="shared" si="35"/>
        <v>23.723746654857329</v>
      </c>
      <c r="S185" s="56">
        <v>-6.6000000000000003E-2</v>
      </c>
      <c r="T185" s="56">
        <f t="shared" si="36"/>
        <v>3.4000000000000002E-2</v>
      </c>
      <c r="U185" s="56">
        <v>-1.2840939</v>
      </c>
      <c r="V185" s="56">
        <v>0.92807030000000001</v>
      </c>
      <c r="W185" s="65">
        <f>offs553+Ampl555*SIN(2*PI()*freq555*(T185)+deph555*PI()/180)</f>
        <v>-5.4705810670915866</v>
      </c>
      <c r="X185" s="66">
        <f t="shared" si="37"/>
        <v>17.526674800222537</v>
      </c>
      <c r="Y185" s="67">
        <f>offs556+Ampl556*SIN(2*PI()*freq556*(T185-reta556)+deph556*PI()/180)</f>
        <v>1.1365719399975609</v>
      </c>
      <c r="Z185" s="68">
        <f t="shared" si="38"/>
        <v>4.3472933881672483E-2</v>
      </c>
      <c r="AB185" s="56">
        <v>-6.6000000000000003E-2</v>
      </c>
      <c r="AC185" s="56">
        <f t="shared" si="39"/>
        <v>3.4000000000000002E-2</v>
      </c>
      <c r="AD185" s="56">
        <v>-0.73917200000000005</v>
      </c>
      <c r="AE185" s="56">
        <v>0.96127339999999994</v>
      </c>
      <c r="AF185" s="65">
        <f>offs557+Ampl557*SIN(2*PI()*freq557*(AC185)+deph557*PI()/180)</f>
        <v>-5.2554220083495613</v>
      </c>
      <c r="AG185" s="66">
        <f t="shared" si="40"/>
        <v>20.396514137917414</v>
      </c>
      <c r="AH185" s="67">
        <f>offs558+Ampl558*SIN(2*PI()*freq558*(AC185-reta558)+deph558*PI()/180)</f>
        <v>5.8682480927099299</v>
      </c>
      <c r="AI185" s="68">
        <f t="shared" si="41"/>
        <v>24.078400634895715</v>
      </c>
      <c r="AK185" s="56">
        <v>-0.16500000000000001</v>
      </c>
      <c r="AL185" s="56">
        <f t="shared" si="42"/>
        <v>8.4999999999999992E-2</v>
      </c>
      <c r="AM185" s="56">
        <v>-0.62979700000000005</v>
      </c>
      <c r="AN185" s="56">
        <v>0.90756250000000005</v>
      </c>
      <c r="AO185" s="65">
        <f>offs559+Ampl559*SIN(2*PI()*freq559*(AL185)+deph559*PI()/180)</f>
        <v>4.5307810635573675</v>
      </c>
      <c r="AP185" s="66">
        <f t="shared" si="43"/>
        <v>26.631565950069508</v>
      </c>
      <c r="AQ185" s="67">
        <f>offs558+Ampl560*SIN(2*PI()*freq560*(AL185-reta560)+deph560*PI()/180)</f>
        <v>5.3630366488710708</v>
      </c>
      <c r="AR185" s="68">
        <f t="shared" si="44"/>
        <v>19.851249891258391</v>
      </c>
    </row>
    <row r="186" spans="1:44" x14ac:dyDescent="0.25">
      <c r="A186" s="56">
        <v>-0.16450000000000001</v>
      </c>
      <c r="B186" s="56">
        <f t="shared" si="30"/>
        <v>8.5499999999999993E-2</v>
      </c>
      <c r="C186" s="56">
        <v>-0.42471890000000001</v>
      </c>
      <c r="D186" s="56">
        <v>0.76303120000000002</v>
      </c>
      <c r="E186" s="65">
        <f>offs551+Ampl551*SIN(2*PI()*freq551*($B186)+deph551*PI()/180)</f>
        <v>-5.0255383055929297</v>
      </c>
      <c r="F186" s="66">
        <f t="shared" si="31"/>
        <v>21.167539202880477</v>
      </c>
      <c r="G186" s="67">
        <f>offs552+Ampl552*SIN(2*PI()*freq552*($B186-reta552)+deph552*PI()/180)</f>
        <v>1.1553200160889039</v>
      </c>
      <c r="H186" s="68">
        <f t="shared" si="32"/>
        <v>0.15389051522843383</v>
      </c>
      <c r="J186" s="56">
        <v>-0.16450000000000001</v>
      </c>
      <c r="K186" s="56">
        <f t="shared" si="33"/>
        <v>8.5499999999999993E-2</v>
      </c>
      <c r="L186" s="56">
        <v>-5.5578200000000001E-2</v>
      </c>
      <c r="M186" s="56">
        <v>0.79330469999999997</v>
      </c>
      <c r="N186" s="65">
        <f>offs553+Ampl553*SIN(2*PI()*freq553*(K186)+deph553*PI()/180)</f>
        <v>1.869699338647238</v>
      </c>
      <c r="O186" s="66">
        <f t="shared" si="34"/>
        <v>3.706693600819567</v>
      </c>
      <c r="P186" s="67">
        <f>offs554+Ampl554*SIN(2*PI()*freq554*(K186-reta554)+deph554*PI()/180)</f>
        <v>-4.0742366227973639</v>
      </c>
      <c r="Q186" s="68">
        <f t="shared" si="35"/>
        <v>23.692958529139911</v>
      </c>
      <c r="S186" s="56">
        <v>-6.5799999999999997E-2</v>
      </c>
      <c r="T186" s="56">
        <f t="shared" si="36"/>
        <v>3.4200000000000008E-2</v>
      </c>
      <c r="U186" s="56">
        <v>-1.2860469999999999</v>
      </c>
      <c r="V186" s="56">
        <v>0.93685940000000001</v>
      </c>
      <c r="W186" s="65">
        <f>offs553+Ampl555*SIN(2*PI()*freq555*(T186)+deph555*PI()/180)</f>
        <v>-5.4914944787468203</v>
      </c>
      <c r="X186" s="66">
        <f t="shared" si="37"/>
        <v>17.685788496497988</v>
      </c>
      <c r="Y186" s="67">
        <f>offs556+Ampl556*SIN(2*PI()*freq556*(T186-reta556)+deph556*PI()/180)</f>
        <v>1.3873032540284591</v>
      </c>
      <c r="Z186" s="68">
        <f t="shared" si="38"/>
        <v>0.20289966563201178</v>
      </c>
      <c r="AB186" s="56">
        <v>-6.5799999999999997E-2</v>
      </c>
      <c r="AC186" s="56">
        <f t="shared" si="39"/>
        <v>3.4200000000000008E-2</v>
      </c>
      <c r="AD186" s="56">
        <v>-0.70401570000000002</v>
      </c>
      <c r="AE186" s="56">
        <v>0.98178120000000002</v>
      </c>
      <c r="AF186" s="65">
        <f>offs557+Ampl557*SIN(2*PI()*freq557*(AC186)+deph557*PI()/180)</f>
        <v>-5.343055243592838</v>
      </c>
      <c r="AG186" s="66">
        <f t="shared" si="40"/>
        <v>21.520687887018045</v>
      </c>
      <c r="AH186" s="67">
        <f>offs558+Ampl558*SIN(2*PI()*freq558*(AC186-reta558)+deph558*PI()/180)</f>
        <v>5.8111840124187149</v>
      </c>
      <c r="AI186" s="68">
        <f t="shared" si="41"/>
        <v>23.323131524597791</v>
      </c>
      <c r="AK186" s="56">
        <v>-0.16450000000000001</v>
      </c>
      <c r="AL186" s="56">
        <f t="shared" si="42"/>
        <v>8.5499999999999993E-2</v>
      </c>
      <c r="AM186" s="56">
        <v>-0.75284390000000001</v>
      </c>
      <c r="AN186" s="56">
        <v>0.90072660000000004</v>
      </c>
      <c r="AO186" s="65">
        <f>offs559+Ampl559*SIN(2*PI()*freq559*(AL186)+deph559*PI()/180)</f>
        <v>4.4692227781302876</v>
      </c>
      <c r="AP186" s="66">
        <f t="shared" si="43"/>
        <v>27.2699803908387</v>
      </c>
      <c r="AQ186" s="67">
        <f>offs558+Ampl560*SIN(2*PI()*freq560*(AL186-reta560)+deph560*PI()/180)</f>
        <v>5.6687745583030953</v>
      </c>
      <c r="AR186" s="68">
        <f t="shared" si="44"/>
        <v>22.734281332678311</v>
      </c>
    </row>
    <row r="187" spans="1:44" x14ac:dyDescent="0.25">
      <c r="A187" s="56">
        <v>-0.16400000000000001</v>
      </c>
      <c r="B187" s="56">
        <f t="shared" si="30"/>
        <v>8.5999999999999993E-2</v>
      </c>
      <c r="C187" s="56">
        <v>-0.442297</v>
      </c>
      <c r="D187" s="56">
        <v>0.82162500000000005</v>
      </c>
      <c r="E187" s="65">
        <f>offs551+Ampl551*SIN(2*PI()*freq551*($B187)+deph551*PI()/180)</f>
        <v>-5.1458251935798849</v>
      </c>
      <c r="F187" s="66">
        <f t="shared" si="31"/>
        <v>22.123177467800854</v>
      </c>
      <c r="G187" s="67">
        <f>offs552+Ampl552*SIN(2*PI()*freq552*($B187-reta552)+deph552*PI()/180)</f>
        <v>0.84126649324562897</v>
      </c>
      <c r="H187" s="68">
        <f t="shared" si="32"/>
        <v>3.8578825691808633E-4</v>
      </c>
      <c r="J187" s="56">
        <v>-0.16400000000000001</v>
      </c>
      <c r="K187" s="56">
        <f t="shared" si="33"/>
        <v>8.5999999999999993E-2</v>
      </c>
      <c r="L187" s="56">
        <v>-0.14932819999999999</v>
      </c>
      <c r="M187" s="56">
        <v>0.82357809999999998</v>
      </c>
      <c r="N187" s="65">
        <f>offs553+Ampl553*SIN(2*PI()*freq553*(K187)+deph553*PI()/180)</f>
        <v>1.4448417074660544</v>
      </c>
      <c r="O187" s="66">
        <f t="shared" si="34"/>
        <v>2.5413776938703285</v>
      </c>
      <c r="P187" s="67">
        <f>offs554+Ampl554*SIN(2*PI()*freq554*(K187-reta554)+deph554*PI()/180)</f>
        <v>-4.0599039837562669</v>
      </c>
      <c r="Q187" s="68">
        <f t="shared" si="35"/>
        <v>23.848397262368447</v>
      </c>
      <c r="S187" s="56">
        <v>-6.5600000000000006E-2</v>
      </c>
      <c r="T187" s="56">
        <f t="shared" si="36"/>
        <v>3.44E-2</v>
      </c>
      <c r="U187" s="56">
        <v>-1.2880001000000001</v>
      </c>
      <c r="V187" s="56">
        <v>0.92221089999999994</v>
      </c>
      <c r="W187" s="65">
        <f>offs553+Ampl555*SIN(2*PI()*freq555*(T187)+deph555*PI()/180)</f>
        <v>-5.4997988299747176</v>
      </c>
      <c r="X187" s="66">
        <f t="shared" si="37"/>
        <v>17.739248541816639</v>
      </c>
      <c r="Y187" s="67">
        <f>offs556+Ampl556*SIN(2*PI()*freq556*(T187-reta556)+deph556*PI()/180)</f>
        <v>1.6368682078924448</v>
      </c>
      <c r="Z187" s="68">
        <f t="shared" si="38"/>
        <v>0.51073506772407673</v>
      </c>
      <c r="AB187" s="56">
        <v>-6.5600000000000006E-2</v>
      </c>
      <c r="AC187" s="56">
        <f t="shared" si="39"/>
        <v>3.44E-2</v>
      </c>
      <c r="AD187" s="56">
        <v>-0.66885950000000005</v>
      </c>
      <c r="AE187" s="56">
        <v>1.0071718999999999</v>
      </c>
      <c r="AF187" s="65">
        <f>offs557+Ampl557*SIN(2*PI()*freq557*(AC187)+deph557*PI()/180)</f>
        <v>-5.4115757028492046</v>
      </c>
      <c r="AG187" s="66">
        <f t="shared" si="40"/>
        <v>22.493356980768379</v>
      </c>
      <c r="AH187" s="67">
        <f>offs558+Ampl558*SIN(2*PI()*freq558*(AC187-reta558)+deph558*PI()/180)</f>
        <v>5.7348377572086315</v>
      </c>
      <c r="AI187" s="68">
        <f t="shared" si="41"/>
        <v>22.350824457416223</v>
      </c>
      <c r="AK187" s="56">
        <v>-0.16400000000000001</v>
      </c>
      <c r="AL187" s="56">
        <f t="shared" si="42"/>
        <v>8.5999999999999993E-2</v>
      </c>
      <c r="AM187" s="56">
        <v>-0.88175009999999998</v>
      </c>
      <c r="AN187" s="56">
        <v>0.90463280000000001</v>
      </c>
      <c r="AO187" s="65">
        <f>offs559+Ampl559*SIN(2*PI()*freq559*(AL187)+deph559*PI()/180)</f>
        <v>4.2860636679420328</v>
      </c>
      <c r="AP187" s="66">
        <f t="shared" si="43"/>
        <v>26.706299140131225</v>
      </c>
      <c r="AQ187" s="67">
        <f>offs558+Ampl560*SIN(2*PI()*freq560*(AL187-reta560)+deph560*PI()/180)</f>
        <v>5.8577134865722078</v>
      </c>
      <c r="AR187" s="68">
        <f t="shared" si="44"/>
        <v>24.533008287694614</v>
      </c>
    </row>
    <row r="188" spans="1:44" x14ac:dyDescent="0.25">
      <c r="A188" s="56">
        <v>-0.16350000000000001</v>
      </c>
      <c r="B188" s="56">
        <f t="shared" si="30"/>
        <v>8.6499999999999994E-2</v>
      </c>
      <c r="C188" s="56">
        <v>-0.45987509999999998</v>
      </c>
      <c r="D188" s="56">
        <v>0.83529690000000001</v>
      </c>
      <c r="E188" s="65">
        <f>offs551+Ampl551*SIN(2*PI()*freq551*($B188)+deph551*PI()/180)</f>
        <v>-5.2476552290645717</v>
      </c>
      <c r="F188" s="66">
        <f t="shared" si="31"/>
        <v>22.922838564265572</v>
      </c>
      <c r="G188" s="67">
        <f>offs552+Ampl552*SIN(2*PI()*freq552*($B188-reta552)+deph552*PI()/180)</f>
        <v>0.52746675203698312</v>
      </c>
      <c r="H188" s="68">
        <f t="shared" si="32"/>
        <v>9.4759399994932866E-2</v>
      </c>
      <c r="J188" s="56">
        <v>-0.16350000000000001</v>
      </c>
      <c r="K188" s="56">
        <f t="shared" si="33"/>
        <v>8.6499999999999994E-2</v>
      </c>
      <c r="L188" s="56">
        <v>-0.24112510000000001</v>
      </c>
      <c r="M188" s="56">
        <v>0.80697660000000004</v>
      </c>
      <c r="N188" s="65">
        <f>offs553+Ampl553*SIN(2*PI()*freq553*(K188)+deph553*PI()/180)</f>
        <v>1.0027219177537439</v>
      </c>
      <c r="O188" s="66">
        <f t="shared" si="34"/>
        <v>1.5471554035748827</v>
      </c>
      <c r="P188" s="67">
        <f>offs554+Ampl554*SIN(2*PI()*freq554*(K188-reta554)+deph554*PI()/180)</f>
        <v>-4.0013243916481906</v>
      </c>
      <c r="Q188" s="68">
        <f t="shared" si="35"/>
        <v>23.119758426284971</v>
      </c>
      <c r="S188" s="56">
        <v>-6.54E-2</v>
      </c>
      <c r="T188" s="56">
        <f t="shared" si="36"/>
        <v>3.4600000000000006E-2</v>
      </c>
      <c r="U188" s="56">
        <v>-1.2880001000000001</v>
      </c>
      <c r="V188" s="56">
        <v>0.93783589999999994</v>
      </c>
      <c r="W188" s="65">
        <f>offs553+Ampl555*SIN(2*PI()*freq555*(T188)+deph555*PI()/180)</f>
        <v>-5.4954731432633617</v>
      </c>
      <c r="X188" s="66">
        <f t="shared" si="37"/>
        <v>17.702829409787849</v>
      </c>
      <c r="Y188" s="67">
        <f>offs556+Ampl556*SIN(2*PI()*freq556*(T188-reta556)+deph556*PI()/180)</f>
        <v>1.8846363788568627</v>
      </c>
      <c r="Z188" s="68">
        <f t="shared" si="38"/>
        <v>0.89643114676358471</v>
      </c>
      <c r="AB188" s="56">
        <v>-6.54E-2</v>
      </c>
      <c r="AC188" s="56">
        <f t="shared" si="39"/>
        <v>3.4600000000000006E-2</v>
      </c>
      <c r="AD188" s="56">
        <v>-0.63760950000000005</v>
      </c>
      <c r="AE188" s="56">
        <v>1.009125</v>
      </c>
      <c r="AF188" s="65">
        <f>offs557+Ampl557*SIN(2*PI()*freq557*(AC188)+deph557*PI()/180)</f>
        <v>-5.4607129671700037</v>
      </c>
      <c r="AG188" s="66">
        <f t="shared" si="40"/>
        <v>23.26232705502731</v>
      </c>
      <c r="AH188" s="67">
        <f>offs558+Ampl558*SIN(2*PI()*freq558*(AC188-reta558)+deph558*PI()/180)</f>
        <v>5.6395106308696983</v>
      </c>
      <c r="AI188" s="68">
        <f t="shared" si="41"/>
        <v>21.440471090564575</v>
      </c>
      <c r="AK188" s="56">
        <v>-0.16350000000000001</v>
      </c>
      <c r="AL188" s="56">
        <f t="shared" si="42"/>
        <v>8.6499999999999994E-2</v>
      </c>
      <c r="AM188" s="56">
        <v>-0.98721890000000001</v>
      </c>
      <c r="AN188" s="56">
        <v>0.90170309999999998</v>
      </c>
      <c r="AO188" s="65">
        <f>offs559+Ampl559*SIN(2*PI()*freq559*(AL188)+deph559*PI()/180)</f>
        <v>3.985813718155677</v>
      </c>
      <c r="AP188" s="66">
        <f t="shared" si="43"/>
        <v>24.731053421240304</v>
      </c>
      <c r="AQ188" s="67">
        <f>offs558+Ampl560*SIN(2*PI()*freq560*(AL188-reta560)+deph560*PI()/180)</f>
        <v>5.9252011302120628</v>
      </c>
      <c r="AR188" s="68">
        <f t="shared" si="44"/>
        <v>25.235532459544476</v>
      </c>
    </row>
    <row r="189" spans="1:44" x14ac:dyDescent="0.25">
      <c r="A189" s="56">
        <v>-0.16300000000000001</v>
      </c>
      <c r="B189" s="56">
        <f t="shared" si="30"/>
        <v>8.6999999999999994E-2</v>
      </c>
      <c r="C189" s="56">
        <v>-0.4813595</v>
      </c>
      <c r="D189" s="56">
        <v>0.84310940000000001</v>
      </c>
      <c r="E189" s="65">
        <f>offs551+Ampl551*SIN(2*PI()*freq551*($B189)+deph551*PI()/180)</f>
        <v>-5.3306265354186495</v>
      </c>
      <c r="F189" s="66">
        <f t="shared" si="31"/>
        <v>23.515390780797979</v>
      </c>
      <c r="G189" s="67">
        <f>offs552+Ampl552*SIN(2*PI()*freq552*($B189-reta552)+deph552*PI()/180)</f>
        <v>0.21515921668005211</v>
      </c>
      <c r="H189" s="68">
        <f t="shared" si="32"/>
        <v>0.39432143273155618</v>
      </c>
      <c r="J189" s="56">
        <v>-0.16300000000000001</v>
      </c>
      <c r="K189" s="56">
        <f t="shared" si="33"/>
        <v>8.6999999999999994E-2</v>
      </c>
      <c r="L189" s="56">
        <v>-0.33096890000000001</v>
      </c>
      <c r="M189" s="56">
        <v>0.85678120000000002</v>
      </c>
      <c r="N189" s="65">
        <f>offs553+Ampl553*SIN(2*PI()*freq553*(K189)+deph553*PI()/180)</f>
        <v>0.54726425606316853</v>
      </c>
      <c r="O189" s="66">
        <f t="shared" si="34"/>
        <v>0.77129347640867374</v>
      </c>
      <c r="P189" s="67">
        <f>offs554+Ampl554*SIN(2*PI()*freq554*(K189-reta554)+deph554*PI()/180)</f>
        <v>-3.8990178030797642</v>
      </c>
      <c r="Q189" s="68">
        <f t="shared" si="35"/>
        <v>22.617624157694483</v>
      </c>
      <c r="S189" s="56">
        <v>-6.5199999999999994E-2</v>
      </c>
      <c r="T189" s="56">
        <f t="shared" si="36"/>
        <v>3.4800000000000011E-2</v>
      </c>
      <c r="U189" s="56">
        <v>-1.2860469999999999</v>
      </c>
      <c r="V189" s="56">
        <v>0.94857809999999998</v>
      </c>
      <c r="W189" s="65">
        <f>offs553+Ampl555*SIN(2*PI()*freq555*(T189)+deph555*PI()/180)</f>
        <v>-5.4785283456727996</v>
      </c>
      <c r="X189" s="66">
        <f t="shared" si="37"/>
        <v>17.576899833814409</v>
      </c>
      <c r="Y189" s="67">
        <f>offs556+Ampl556*SIN(2*PI()*freq556*(T189-reta556)+deph556*PI()/180)</f>
        <v>2.1299818830185346</v>
      </c>
      <c r="Z189" s="68">
        <f t="shared" si="38"/>
        <v>1.395714898530505</v>
      </c>
      <c r="AB189" s="56">
        <v>-6.5199999999999994E-2</v>
      </c>
      <c r="AC189" s="56">
        <f t="shared" si="39"/>
        <v>3.4800000000000011E-2</v>
      </c>
      <c r="AD189" s="56">
        <v>-0.60635950000000005</v>
      </c>
      <c r="AE189" s="56">
        <v>1.0071718999999999</v>
      </c>
      <c r="AF189" s="65">
        <f>offs557+Ampl557*SIN(2*PI()*freq557*(AC189)+deph557*PI()/180)</f>
        <v>-5.4902731142216394</v>
      </c>
      <c r="AG189" s="66">
        <f t="shared" si="40"/>
        <v>23.852612191179478</v>
      </c>
      <c r="AH189" s="67">
        <f>offs558+Ampl558*SIN(2*PI()*freq558*(AC189-reta558)+deph558*PI()/180)</f>
        <v>5.525578846018754</v>
      </c>
      <c r="AI189" s="68">
        <f t="shared" si="41"/>
        <v>20.416001329830522</v>
      </c>
      <c r="AK189" s="56">
        <v>-0.16300000000000001</v>
      </c>
      <c r="AL189" s="56">
        <f t="shared" si="42"/>
        <v>8.6999999999999994E-2</v>
      </c>
      <c r="AM189" s="56">
        <v>-1.0262814</v>
      </c>
      <c r="AN189" s="56">
        <v>0.90756250000000005</v>
      </c>
      <c r="AO189" s="65">
        <f>offs559+Ampl559*SIN(2*PI()*freq559*(AL189)+deph559*PI()/180)</f>
        <v>3.5758660790074219</v>
      </c>
      <c r="AP189" s="66">
        <f t="shared" si="43"/>
        <v>21.179761418534365</v>
      </c>
      <c r="AQ189" s="67">
        <f>offs558+Ampl560*SIN(2*PI()*freq560*(AL189-reta560)+deph560*PI()/180)</f>
        <v>5.8695757194575986</v>
      </c>
      <c r="AR189" s="68">
        <f t="shared" si="44"/>
        <v>24.621575190071962</v>
      </c>
    </row>
    <row r="190" spans="1:44" x14ac:dyDescent="0.25">
      <c r="A190" s="56">
        <v>-0.16250000000000001</v>
      </c>
      <c r="B190" s="56">
        <f t="shared" si="30"/>
        <v>8.7499999999999994E-2</v>
      </c>
      <c r="C190" s="56">
        <v>-0.49893759999999998</v>
      </c>
      <c r="D190" s="56">
        <v>0.83432030000000001</v>
      </c>
      <c r="E190" s="65">
        <f>offs551+Ampl551*SIN(2*PI()*freq551*($B190)+deph551*PI()/180)</f>
        <v>-5.3944116628019252</v>
      </c>
      <c r="F190" s="66">
        <f t="shared" si="31"/>
        <v>23.96566629956639</v>
      </c>
      <c r="G190" s="67">
        <f>offs552+Ampl552*SIN(2*PI()*freq552*($B190-reta552)+deph552*PI()/180)</f>
        <v>-9.4423577662860247E-2</v>
      </c>
      <c r="H190" s="68">
        <f t="shared" si="32"/>
        <v>0.8625651902962459</v>
      </c>
      <c r="J190" s="56">
        <v>-0.16250000000000001</v>
      </c>
      <c r="K190" s="56">
        <f t="shared" si="33"/>
        <v>8.7499999999999994E-2</v>
      </c>
      <c r="L190" s="56">
        <v>-0.4188595</v>
      </c>
      <c r="M190" s="56">
        <v>0.75619530000000001</v>
      </c>
      <c r="N190" s="65">
        <f>offs553+Ampl553*SIN(2*PI()*freq553*(K190)+deph553*PI()/180)</f>
        <v>8.2511396843056195E-2</v>
      </c>
      <c r="O190" s="66">
        <f t="shared" si="34"/>
        <v>0.25137277620121046</v>
      </c>
      <c r="P190" s="67">
        <f>offs554+Ampl554*SIN(2*PI()*freq554*(K190-reta554)+deph554*PI()/180)</f>
        <v>-3.753892298573791</v>
      </c>
      <c r="Q190" s="68">
        <f t="shared" si="35"/>
        <v>20.340890146809105</v>
      </c>
      <c r="S190" s="56">
        <v>-6.5000000000000002E-2</v>
      </c>
      <c r="T190" s="56">
        <f t="shared" si="36"/>
        <v>3.5000000000000003E-2</v>
      </c>
      <c r="U190" s="56">
        <v>-1.2821407</v>
      </c>
      <c r="V190" s="56">
        <v>0.98471089999999994</v>
      </c>
      <c r="W190" s="65">
        <f>offs553+Ampl555*SIN(2*PI()*freq555*(T190)+deph555*PI()/180)</f>
        <v>-5.4490072412323549</v>
      </c>
      <c r="X190" s="66">
        <f t="shared" si="37"/>
        <v>17.362776772441688</v>
      </c>
      <c r="Y190" s="67">
        <f>offs556+Ampl556*SIN(2*PI()*freq556*(T190-reta556)+deph556*PI()/180)</f>
        <v>2.3722849563408985</v>
      </c>
      <c r="Z190" s="68">
        <f t="shared" si="38"/>
        <v>1.9253617618303349</v>
      </c>
      <c r="AB190" s="56">
        <v>-6.5000000000000002E-2</v>
      </c>
      <c r="AC190" s="56">
        <f t="shared" si="39"/>
        <v>3.5000000000000003E-2</v>
      </c>
      <c r="AD190" s="56">
        <v>-0.57510950000000005</v>
      </c>
      <c r="AE190" s="56">
        <v>0.98471089999999994</v>
      </c>
      <c r="AF190" s="65">
        <f>offs557+Ampl557*SIN(2*PI()*freq557*(AC190)+deph557*PI()/180)</f>
        <v>-5.500139483608443</v>
      </c>
      <c r="AG190" s="66">
        <f t="shared" si="40"/>
        <v>24.255920339442181</v>
      </c>
      <c r="AH190" s="67">
        <f>offs558+Ampl558*SIN(2*PI()*freq558*(AC190-reta558)+deph558*PI()/180)</f>
        <v>5.3934920393601429</v>
      </c>
      <c r="AI190" s="68">
        <f t="shared" si="41"/>
        <v>19.437351134777725</v>
      </c>
      <c r="AK190" s="56">
        <v>-0.16250000000000001</v>
      </c>
      <c r="AL190" s="56">
        <f t="shared" si="42"/>
        <v>8.7499999999999994E-2</v>
      </c>
      <c r="AM190" s="56">
        <v>-0.99698450000000005</v>
      </c>
      <c r="AN190" s="56">
        <v>0.91439839999999994</v>
      </c>
      <c r="AO190" s="65">
        <f>offs559+Ampl559*SIN(2*PI()*freq559*(AL190)+deph559*PI()/180)</f>
        <v>3.0663150219112922</v>
      </c>
      <c r="AP190" s="66">
        <f t="shared" si="43"/>
        <v>16.510403004764541</v>
      </c>
      <c r="AQ190" s="67">
        <f>offs558+Ampl560*SIN(2*PI()*freq560*(AL190-reta560)+deph560*PI()/180)</f>
        <v>5.6922069365317434</v>
      </c>
      <c r="AR190" s="68">
        <f t="shared" si="44"/>
        <v>22.827454411755603</v>
      </c>
    </row>
    <row r="191" spans="1:44" x14ac:dyDescent="0.25">
      <c r="A191" s="56">
        <v>-0.16200000000000001</v>
      </c>
      <c r="B191" s="56">
        <f t="shared" si="30"/>
        <v>8.7999999999999995E-2</v>
      </c>
      <c r="C191" s="56">
        <v>-0.51846890000000001</v>
      </c>
      <c r="D191" s="56">
        <v>0.85385160000000004</v>
      </c>
      <c r="E191" s="65">
        <f>offs551+Ampl551*SIN(2*PI()*freq551*($B191)+deph551*PI()/180)</f>
        <v>-5.4387588804572662</v>
      </c>
      <c r="F191" s="66">
        <f t="shared" si="31"/>
        <v>24.209253491788164</v>
      </c>
      <c r="G191" s="67">
        <f>offs552+Ampl552*SIN(2*PI()*freq552*($B191-reta552)+deph552*PI()/180)</f>
        <v>-0.4000598491373899</v>
      </c>
      <c r="H191" s="68">
        <f t="shared" si="32"/>
        <v>1.5722939222778292</v>
      </c>
      <c r="J191" s="56">
        <v>-0.16200000000000001</v>
      </c>
      <c r="K191" s="56">
        <f t="shared" si="33"/>
        <v>8.7999999999999995E-2</v>
      </c>
      <c r="L191" s="56">
        <v>-0.50479700000000005</v>
      </c>
      <c r="M191" s="56">
        <v>0.84701559999999998</v>
      </c>
      <c r="N191" s="65">
        <f>offs553+Ampl553*SIN(2*PI()*freq553*(K191)+deph553*PI()/180)</f>
        <v>-0.38741148062649861</v>
      </c>
      <c r="O191" s="66">
        <f t="shared" si="34"/>
        <v>1.3779360158586683E-2</v>
      </c>
      <c r="P191" s="67">
        <f>offs554+Ampl554*SIN(2*PI()*freq554*(K191-reta554)+deph554*PI()/180)</f>
        <v>-3.5672360223822599</v>
      </c>
      <c r="Q191" s="68">
        <f t="shared" si="35"/>
        <v>19.485617385704412</v>
      </c>
      <c r="S191" s="56">
        <v>-6.4799999999999996E-2</v>
      </c>
      <c r="T191" s="56">
        <f t="shared" si="36"/>
        <v>3.5200000000000009E-2</v>
      </c>
      <c r="U191" s="56">
        <v>-1.2743282</v>
      </c>
      <c r="V191" s="56">
        <v>0.98080469999999997</v>
      </c>
      <c r="W191" s="65">
        <f>offs553+Ampl555*SIN(2*PI()*freq555*(T191)+deph555*PI()/180)</f>
        <v>-5.4069844028139133</v>
      </c>
      <c r="X191" s="66">
        <f t="shared" si="37"/>
        <v>17.078847290656309</v>
      </c>
      <c r="Y191" s="67">
        <f>offs556+Ampl556*SIN(2*PI()*freq556*(T191-reta556)+deph556*PI()/180)</f>
        <v>2.6109335202317858</v>
      </c>
      <c r="Z191" s="68">
        <f t="shared" si="38"/>
        <v>2.6573199705502741</v>
      </c>
      <c r="AB191" s="56">
        <v>-6.4799999999999996E-2</v>
      </c>
      <c r="AC191" s="56">
        <f t="shared" si="39"/>
        <v>3.5200000000000009E-2</v>
      </c>
      <c r="AD191" s="56">
        <v>-0.54581259999999998</v>
      </c>
      <c r="AE191" s="56">
        <v>0.96127339999999994</v>
      </c>
      <c r="AF191" s="65">
        <f>offs557+Ampl557*SIN(2*PI()*freq557*(AC191)+deph557*PI()/180)</f>
        <v>-5.4902731372779634</v>
      </c>
      <c r="AG191" s="66">
        <f t="shared" si="40"/>
        <v>24.447690004699091</v>
      </c>
      <c r="AH191" s="67">
        <f>offs558+Ampl558*SIN(2*PI()*freq558*(AC191-reta558)+deph558*PI()/180)</f>
        <v>5.2437714971749942</v>
      </c>
      <c r="AI191" s="68">
        <f t="shared" si="41"/>
        <v>18.339789952307449</v>
      </c>
      <c r="AK191" s="56">
        <v>-0.16200000000000001</v>
      </c>
      <c r="AL191" s="56">
        <f t="shared" si="42"/>
        <v>8.7999999999999995E-2</v>
      </c>
      <c r="AM191" s="56">
        <v>-0.90714070000000002</v>
      </c>
      <c r="AN191" s="56">
        <v>0.92416410000000004</v>
      </c>
      <c r="AO191" s="65">
        <f>offs559+Ampl559*SIN(2*PI()*freq559*(AL191)+deph559*PI()/180)</f>
        <v>2.469707384996005</v>
      </c>
      <c r="AP191" s="66">
        <f t="shared" si="43"/>
        <v>11.403102989141184</v>
      </c>
      <c r="AQ191" s="67">
        <f>offs558+Ampl560*SIN(2*PI()*freq560*(AL191-reta560)+deph560*PI()/180)</f>
        <v>5.3974621895233827</v>
      </c>
      <c r="AR191" s="68">
        <f t="shared" si="44"/>
        <v>20.01039579773354</v>
      </c>
    </row>
    <row r="192" spans="1:44" x14ac:dyDescent="0.25">
      <c r="A192" s="56">
        <v>-0.1615</v>
      </c>
      <c r="B192" s="56">
        <f t="shared" si="30"/>
        <v>8.8499999999999995E-2</v>
      </c>
      <c r="C192" s="56">
        <v>-0.53604700000000005</v>
      </c>
      <c r="D192" s="56">
        <v>0.84408589999999994</v>
      </c>
      <c r="E192" s="65">
        <f>offs551+Ampl551*SIN(2*PI()*freq551*($B192)+deph551*PI()/180)</f>
        <v>-5.4634931701769061</v>
      </c>
      <c r="F192" s="66">
        <f t="shared" si="31"/>
        <v>24.279725759991059</v>
      </c>
      <c r="G192" s="67">
        <f>offs552+Ampl552*SIN(2*PI()*freq552*($B192-reta552)+deph552*PI()/180)</f>
        <v>-0.70054339101196628</v>
      </c>
      <c r="H192" s="68">
        <f t="shared" si="32"/>
        <v>2.3858796466521293</v>
      </c>
      <c r="J192" s="56">
        <v>-0.1615</v>
      </c>
      <c r="K192" s="56">
        <f t="shared" si="33"/>
        <v>8.8499999999999995E-2</v>
      </c>
      <c r="L192" s="56">
        <v>-0.58487509999999998</v>
      </c>
      <c r="M192" s="56">
        <v>0.81185940000000001</v>
      </c>
      <c r="N192" s="65">
        <f>offs553+Ampl553*SIN(2*PI()*freq553*(K192)+deph553*PI()/180)</f>
        <v>-0.85833330761741333</v>
      </c>
      <c r="O192" s="66">
        <f t="shared" si="34"/>
        <v>7.477939131332835E-2</v>
      </c>
      <c r="P192" s="67">
        <f>offs554+Ampl554*SIN(2*PI()*freq554*(K192-reta554)+deph554*PI()/180)</f>
        <v>-3.3407057488267702</v>
      </c>
      <c r="Q192" s="68">
        <f t="shared" si="35"/>
        <v>17.243797315250699</v>
      </c>
      <c r="S192" s="56">
        <v>-6.4600000000000005E-2</v>
      </c>
      <c r="T192" s="56">
        <f t="shared" si="36"/>
        <v>3.5400000000000001E-2</v>
      </c>
      <c r="U192" s="56">
        <v>-1.2645626000000001</v>
      </c>
      <c r="V192" s="56">
        <v>0.95932030000000001</v>
      </c>
      <c r="W192" s="65">
        <f>offs553+Ampl555*SIN(2*PI()*freq555*(T192)+deph555*PI()/180)</f>
        <v>-5.3525659837544026</v>
      </c>
      <c r="X192" s="66">
        <f t="shared" si="37"/>
        <v>16.711771665587449</v>
      </c>
      <c r="Y192" s="67">
        <f>offs556+Ampl556*SIN(2*PI()*freq556*(T192-reta556)+deph556*PI()/180)</f>
        <v>2.8453247277069509</v>
      </c>
      <c r="Z192" s="68">
        <f t="shared" si="38"/>
        <v>3.5570127013302235</v>
      </c>
      <c r="AB192" s="56">
        <v>-6.4600000000000005E-2</v>
      </c>
      <c r="AC192" s="56">
        <f t="shared" si="39"/>
        <v>3.5400000000000001E-2</v>
      </c>
      <c r="AD192" s="56">
        <v>-0.51456259999999998</v>
      </c>
      <c r="AE192" s="56">
        <v>0.98861719999999997</v>
      </c>
      <c r="AF192" s="65">
        <f>offs557+Ampl557*SIN(2*PI()*freq557*(AC192)+deph557*PI()/180)</f>
        <v>-5.4607130131916612</v>
      </c>
      <c r="AG192" s="66">
        <f t="shared" si="40"/>
        <v>24.464403909916044</v>
      </c>
      <c r="AH192" s="67">
        <f>offs558+Ampl558*SIN(2*PI()*freq558*(AC192-reta558)+deph558*PI()/180)</f>
        <v>5.0770080980425378</v>
      </c>
      <c r="AI192" s="68">
        <f t="shared" si="41"/>
        <v>16.714940135197068</v>
      </c>
      <c r="AK192" s="56">
        <v>-0.1615</v>
      </c>
      <c r="AL192" s="56">
        <f t="shared" si="42"/>
        <v>8.8499999999999995E-2</v>
      </c>
      <c r="AM192" s="56">
        <v>-0.75479700000000005</v>
      </c>
      <c r="AN192" s="56">
        <v>0.93100000000000005</v>
      </c>
      <c r="AO192" s="65">
        <f>offs559+Ampl559*SIN(2*PI()*freq559*(AL192)+deph559*PI()/180)</f>
        <v>1.8007336283096431</v>
      </c>
      <c r="AP192" s="66">
        <f t="shared" si="43"/>
        <v>6.5307367922286792</v>
      </c>
      <c r="AQ192" s="67">
        <f>offs558+Ampl560*SIN(2*PI()*freq560*(AL192-reta560)+deph560*PI()/180)</f>
        <v>4.9925990723055813</v>
      </c>
      <c r="AR192" s="68">
        <f t="shared" si="44"/>
        <v>16.496587024153559</v>
      </c>
    </row>
    <row r="193" spans="1:44" x14ac:dyDescent="0.25">
      <c r="A193" s="56">
        <v>-0.161</v>
      </c>
      <c r="B193" s="56">
        <f t="shared" si="30"/>
        <v>8.8999999999999996E-2</v>
      </c>
      <c r="C193" s="56">
        <v>-0.55362509999999998</v>
      </c>
      <c r="D193" s="56">
        <v>0.85092190000000001</v>
      </c>
      <c r="E193" s="65">
        <f>offs551+Ampl551*SIN(2*PI()*freq551*($B193)+deph551*PI()/180)</f>
        <v>-5.4685169170193424</v>
      </c>
      <c r="F193" s="66">
        <f t="shared" si="31"/>
        <v>24.156161573003697</v>
      </c>
      <c r="G193" s="67">
        <f>offs552+Ampl552*SIN(2*PI()*freq552*($B193-reta552)+deph552*PI()/180)</f>
        <v>-0.99468833202468288</v>
      </c>
      <c r="H193" s="68">
        <f t="shared" si="32"/>
        <v>3.4062771285542035</v>
      </c>
      <c r="J193" s="56">
        <v>-0.161</v>
      </c>
      <c r="K193" s="56">
        <f t="shared" si="33"/>
        <v>8.8999999999999996E-2</v>
      </c>
      <c r="L193" s="56">
        <v>-0.65714070000000002</v>
      </c>
      <c r="M193" s="56">
        <v>0.78451559999999998</v>
      </c>
      <c r="N193" s="65">
        <f>offs553+Ampl553*SIN(2*PI()*freq553*(K193)+deph553*PI()/180)</f>
        <v>-1.3260741486549874</v>
      </c>
      <c r="O193" s="66">
        <f t="shared" si="34"/>
        <v>0.44747195872945467</v>
      </c>
      <c r="P193" s="67">
        <f>offs554+Ampl554*SIN(2*PI()*freq554*(K193-reta554)+deph554*PI()/180)</f>
        <v>-3.0763121766523325</v>
      </c>
      <c r="Q193" s="68">
        <f t="shared" si="35"/>
        <v>14.905991120970191</v>
      </c>
      <c r="S193" s="56">
        <v>-6.4399999999999999E-2</v>
      </c>
      <c r="T193" s="56">
        <f t="shared" si="36"/>
        <v>3.5600000000000007E-2</v>
      </c>
      <c r="U193" s="56">
        <v>-1.2528439</v>
      </c>
      <c r="V193" s="56">
        <v>0.94955469999999997</v>
      </c>
      <c r="W193" s="65">
        <f>offs553+Ampl555*SIN(2*PI()*freq555*(T193)+deph555*PI()/180)</f>
        <v>-5.2858894497032285</v>
      </c>
      <c r="X193" s="66">
        <f t="shared" si="37"/>
        <v>16.265456405981016</v>
      </c>
      <c r="Y193" s="67">
        <f>offs556+Ampl556*SIN(2*PI()*freq556*(T193-reta556)+deph556*PI()/180)</f>
        <v>3.0748664862340096</v>
      </c>
      <c r="Z193" s="68">
        <f t="shared" si="38"/>
        <v>4.5169501887051959</v>
      </c>
      <c r="AB193" s="56">
        <v>-6.4399999999999999E-2</v>
      </c>
      <c r="AC193" s="56">
        <f t="shared" si="39"/>
        <v>3.5600000000000007E-2</v>
      </c>
      <c r="AD193" s="56">
        <v>-0.48331259999999998</v>
      </c>
      <c r="AE193" s="56">
        <v>1.0149843999999999</v>
      </c>
      <c r="AF193" s="65">
        <f>offs557+Ampl557*SIN(2*PI()*freq557*(AC193)+deph557*PI()/180)</f>
        <v>-5.4115757716545678</v>
      </c>
      <c r="AG193" s="66">
        <f t="shared" si="40"/>
        <v>24.287777889086744</v>
      </c>
      <c r="AH193" s="67">
        <f>offs558+Ampl558*SIN(2*PI()*freq558*(AC193-reta558)+deph558*PI()/180)</f>
        <v>4.8938599809121666</v>
      </c>
      <c r="AI193" s="68">
        <f t="shared" si="41"/>
        <v>15.045675772196699</v>
      </c>
      <c r="AK193" s="56">
        <v>-0.161</v>
      </c>
      <c r="AL193" s="56">
        <f t="shared" si="42"/>
        <v>8.8999999999999996E-2</v>
      </c>
      <c r="AM193" s="56">
        <v>-0.60245320000000002</v>
      </c>
      <c r="AN193" s="56">
        <v>0.94760160000000004</v>
      </c>
      <c r="AO193" s="65">
        <f>offs559+Ampl559*SIN(2*PI()*freq559*(AL193)+deph559*PI()/180)</f>
        <v>1.0758661059384496</v>
      </c>
      <c r="AP193" s="66">
        <f t="shared" si="43"/>
        <v>2.8167556926857191</v>
      </c>
      <c r="AQ193" s="67">
        <f>offs558+Ampl560*SIN(2*PI()*freq560*(AL193-reta560)+deph560*PI()/180)</f>
        <v>4.4875866584878965</v>
      </c>
      <c r="AR193" s="68">
        <f t="shared" si="44"/>
        <v>12.531494214317556</v>
      </c>
    </row>
    <row r="194" spans="1:44" x14ac:dyDescent="0.25">
      <c r="A194" s="56">
        <v>-0.1605</v>
      </c>
      <c r="B194" s="56">
        <f t="shared" si="30"/>
        <v>8.9499999999999996E-2</v>
      </c>
      <c r="C194" s="56">
        <v>-0.56729700000000005</v>
      </c>
      <c r="D194" s="56">
        <v>0.83822660000000004</v>
      </c>
      <c r="E194" s="65">
        <f>offs551+Ampl551*SIN(2*PI()*freq551*($B194)+deph551*PI()/180)</f>
        <v>-5.4538102945509195</v>
      </c>
      <c r="F194" s="66">
        <f t="shared" si="31"/>
        <v>23.878012177822882</v>
      </c>
      <c r="G194" s="67">
        <f>offs552+Ampl552*SIN(2*PI()*freq552*($B194-reta552)+deph552*PI()/180)</f>
        <v>-1.2813338164754109</v>
      </c>
      <c r="H194" s="68">
        <f t="shared" si="32"/>
        <v>4.4925363590894172</v>
      </c>
      <c r="J194" s="56">
        <v>-0.1605</v>
      </c>
      <c r="K194" s="56">
        <f t="shared" si="33"/>
        <v>8.9499999999999996E-2</v>
      </c>
      <c r="L194" s="56">
        <v>-0.72550009999999998</v>
      </c>
      <c r="M194" s="56">
        <v>0.84408589999999994</v>
      </c>
      <c r="N194" s="65">
        <f>offs553+Ampl553*SIN(2*PI()*freq553*(K194)+deph553*PI()/180)</f>
        <v>-1.7864823029209833</v>
      </c>
      <c r="O194" s="66">
        <f t="shared" si="34"/>
        <v>1.1256832349150625</v>
      </c>
      <c r="P194" s="67">
        <f>offs554+Ampl554*SIN(2*PI()*freq554*(K194-reta554)+deph554*PI()/180)</f>
        <v>-2.7764020819230102</v>
      </c>
      <c r="Q194" s="68">
        <f t="shared" si="35"/>
        <v>13.107933227248951</v>
      </c>
      <c r="S194" s="56">
        <v>-6.4199999999999993E-2</v>
      </c>
      <c r="T194" s="56">
        <f t="shared" si="36"/>
        <v>3.5800000000000012E-2</v>
      </c>
      <c r="U194" s="56">
        <v>-1.2391719999999999</v>
      </c>
      <c r="V194" s="56">
        <v>0.94271870000000002</v>
      </c>
      <c r="W194" s="65">
        <f>offs553+Ampl555*SIN(2*PI()*freq555*(T194)+deph555*PI()/180)</f>
        <v>-5.2071232313721216</v>
      </c>
      <c r="X194" s="66">
        <f t="shared" si="37"/>
        <v>15.744636974547538</v>
      </c>
      <c r="Y194" s="67">
        <f>offs556+Ampl556*SIN(2*PI()*freq556*(T194-reta556)+deph556*PI()/180)</f>
        <v>3.2989789534094465</v>
      </c>
      <c r="Z194" s="68">
        <f t="shared" si="38"/>
        <v>5.5519623817971491</v>
      </c>
      <c r="AB194" s="56">
        <v>-6.4199999999999993E-2</v>
      </c>
      <c r="AC194" s="56">
        <f t="shared" si="39"/>
        <v>3.5800000000000012E-2</v>
      </c>
      <c r="AD194" s="56">
        <v>-0.45206259999999998</v>
      </c>
      <c r="AE194" s="56">
        <v>1.0110781</v>
      </c>
      <c r="AF194" s="65">
        <f>offs557+Ampl557*SIN(2*PI()*freq557*(AC194)+deph557*PI()/180)</f>
        <v>-5.3430553349103596</v>
      </c>
      <c r="AG194" s="66">
        <f t="shared" si="40"/>
        <v>23.921809932945923</v>
      </c>
      <c r="AH194" s="67">
        <f>offs558+Ampl558*SIN(2*PI()*freq558*(AC194-reta558)+deph558*PI()/180)</f>
        <v>4.6950499477297871</v>
      </c>
      <c r="AI194" s="68">
        <f t="shared" si="41"/>
        <v>13.571648574865623</v>
      </c>
      <c r="AK194" s="56">
        <v>-0.1605</v>
      </c>
      <c r="AL194" s="56">
        <f t="shared" si="42"/>
        <v>8.9499999999999996E-2</v>
      </c>
      <c r="AM194" s="56">
        <v>-0.46378140000000001</v>
      </c>
      <c r="AN194" s="56">
        <v>0.94076559999999998</v>
      </c>
      <c r="AO194" s="65">
        <f>offs559+Ampl559*SIN(2*PI()*freq559*(AL194)+deph559*PI()/180)</f>
        <v>0.31295346198055402</v>
      </c>
      <c r="AP194" s="66">
        <f t="shared" si="43"/>
        <v>0.60331704581595036</v>
      </c>
      <c r="AQ194" s="67">
        <f>offs558+Ampl560*SIN(2*PI()*freq560*(AL194-reta560)+deph560*PI()/180)</f>
        <v>3.8948600297386315</v>
      </c>
      <c r="AR194" s="68">
        <f t="shared" si="44"/>
        <v>8.7266738998128126</v>
      </c>
    </row>
    <row r="195" spans="1:44" x14ac:dyDescent="0.25">
      <c r="A195" s="56">
        <v>-0.16</v>
      </c>
      <c r="B195" s="56">
        <f t="shared" si="30"/>
        <v>0.09</v>
      </c>
      <c r="C195" s="56">
        <v>-0.58682820000000002</v>
      </c>
      <c r="D195" s="56">
        <v>0.85580469999999997</v>
      </c>
      <c r="E195" s="65">
        <f>offs551+Ampl551*SIN(2*PI()*freq551*($B195)+deph551*PI()/180)</f>
        <v>-5.4194313430917047</v>
      </c>
      <c r="F195" s="66">
        <f t="shared" si="31"/>
        <v>23.354053138619822</v>
      </c>
      <c r="G195" s="67">
        <f>offs552+Ampl552*SIN(2*PI()*freq552*($B195-reta552)+deph552*PI()/180)</f>
        <v>-1.5593485855928728</v>
      </c>
      <c r="H195" s="68">
        <f t="shared" si="32"/>
        <v>5.83296539291005</v>
      </c>
      <c r="J195" s="56">
        <v>-0.16</v>
      </c>
      <c r="K195" s="56">
        <f t="shared" si="33"/>
        <v>0.09</v>
      </c>
      <c r="L195" s="56">
        <v>-0.79385950000000005</v>
      </c>
      <c r="M195" s="56">
        <v>0.83432030000000001</v>
      </c>
      <c r="N195" s="65">
        <f>offs553+Ampl553*SIN(2*PI()*freq553*(K195)+deph553*PI()/180)</f>
        <v>-2.2354711550440669</v>
      </c>
      <c r="O195" s="66">
        <f t="shared" si="34"/>
        <v>2.0782441639588938</v>
      </c>
      <c r="P195" s="67">
        <f>offs554+Ampl554*SIN(2*PI()*freq554*(K195-reta554)+deph554*PI()/180)</f>
        <v>-2.4436374878714222</v>
      </c>
      <c r="Q195" s="68">
        <f t="shared" si="35"/>
        <v>10.745007259066908</v>
      </c>
      <c r="S195" s="56">
        <v>-6.4000000000000001E-2</v>
      </c>
      <c r="T195" s="56">
        <f t="shared" si="36"/>
        <v>3.6000000000000004E-2</v>
      </c>
      <c r="U195" s="56">
        <v>-1.2255001000000001</v>
      </c>
      <c r="V195" s="56">
        <v>0.94564839999999994</v>
      </c>
      <c r="W195" s="65">
        <f>offs553+Ampl555*SIN(2*PI()*freq555*(T195)+deph555*PI()/180)</f>
        <v>-5.1164662990645589</v>
      </c>
      <c r="X195" s="66">
        <f t="shared" si="37"/>
        <v>15.1396179622629</v>
      </c>
      <c r="Y195" s="67">
        <f>offs556+Ampl556*SIN(2*PI()*freq556*(T195-reta556)+deph556*PI()/180)</f>
        <v>3.5170960016908888</v>
      </c>
      <c r="Z195" s="68">
        <f t="shared" si="38"/>
        <v>6.612342768241823</v>
      </c>
      <c r="AB195" s="56">
        <v>-6.4000000000000001E-2</v>
      </c>
      <c r="AC195" s="56">
        <f t="shared" si="39"/>
        <v>3.6000000000000004E-2</v>
      </c>
      <c r="AD195" s="56">
        <v>-0.42081259999999998</v>
      </c>
      <c r="AE195" s="56">
        <v>1.0013125</v>
      </c>
      <c r="AF195" s="65">
        <f>offs557+Ampl557*SIN(2*PI()*freq557*(AC195)+deph557*PI()/180)</f>
        <v>-5.255422121818861</v>
      </c>
      <c r="AG195" s="66">
        <f t="shared" si="40"/>
        <v>23.373449228461599</v>
      </c>
      <c r="AH195" s="67">
        <f>offs558+Ampl558*SIN(2*PI()*freq558*(AC195-reta558)+deph558*PI()/180)</f>
        <v>4.4813626108687341</v>
      </c>
      <c r="AI195" s="68">
        <f t="shared" si="41"/>
        <v>12.110748774157488</v>
      </c>
      <c r="AK195" s="56">
        <v>-0.16</v>
      </c>
      <c r="AL195" s="56">
        <f t="shared" si="42"/>
        <v>0.09</v>
      </c>
      <c r="AM195" s="56">
        <v>-0.301672</v>
      </c>
      <c r="AN195" s="56">
        <v>0.94955469999999997</v>
      </c>
      <c r="AO195" s="65">
        <f>offs559+Ampl559*SIN(2*PI()*freq559*(AL195)+deph559*PI()/180)</f>
        <v>-0.4692188623078829</v>
      </c>
      <c r="AP195" s="66">
        <f t="shared" si="43"/>
        <v>2.8071951069216672E-2</v>
      </c>
      <c r="AQ195" s="67">
        <f>offs558+Ampl560*SIN(2*PI()*freq560*(AL195-reta560)+deph560*PI()/180)</f>
        <v>3.2290140828044915</v>
      </c>
      <c r="AR195" s="68">
        <f t="shared" si="44"/>
        <v>5.1959350778554327</v>
      </c>
    </row>
    <row r="196" spans="1:44" x14ac:dyDescent="0.25">
      <c r="A196" s="56">
        <v>-0.1595</v>
      </c>
      <c r="B196" s="56">
        <f t="shared" si="30"/>
        <v>9.0499999999999997E-2</v>
      </c>
      <c r="C196" s="56">
        <v>-0.60245320000000002</v>
      </c>
      <c r="D196" s="56">
        <v>0.87142969999999997</v>
      </c>
      <c r="E196" s="65">
        <f>offs551+Ampl551*SIN(2*PI()*freq551*($B196)+deph551*PI()/180)</f>
        <v>-5.3655157406568579</v>
      </c>
      <c r="F196" s="66">
        <f t="shared" si="31"/>
        <v>22.686764766208558</v>
      </c>
      <c r="G196" s="67">
        <f>offs552+Ampl552*SIN(2*PI()*freq552*($B196-reta552)+deph552*PI()/180)</f>
        <v>-1.8276354420962355</v>
      </c>
      <c r="H196" s="68">
        <f t="shared" si="32"/>
        <v>7.2849526412789709</v>
      </c>
      <c r="J196" s="56">
        <v>-0.1595</v>
      </c>
      <c r="K196" s="56">
        <f t="shared" si="33"/>
        <v>9.0499999999999997E-2</v>
      </c>
      <c r="L196" s="56">
        <v>-0.87198450000000005</v>
      </c>
      <c r="M196" s="56">
        <v>0.81283589999999994</v>
      </c>
      <c r="N196" s="65">
        <f>offs553+Ampl553*SIN(2*PI()*freq553*(K196)+deph553*PI()/180)</f>
        <v>-2.6690554481871649</v>
      </c>
      <c r="O196" s="66">
        <f t="shared" si="34"/>
        <v>3.229463992818316</v>
      </c>
      <c r="P196" s="67">
        <f>offs554+Ampl554*SIN(2*PI()*freq554*(K196-reta554)+deph554*PI()/180)</f>
        <v>-2.0809720365920281</v>
      </c>
      <c r="Q196" s="68">
        <f t="shared" si="35"/>
        <v>8.3741243738830118</v>
      </c>
      <c r="S196" s="56">
        <v>-6.3799999999999996E-2</v>
      </c>
      <c r="T196" s="56">
        <f t="shared" si="36"/>
        <v>3.620000000000001E-2</v>
      </c>
      <c r="U196" s="56">
        <v>-1.2098751000000001</v>
      </c>
      <c r="V196" s="56">
        <v>0.98568750000000005</v>
      </c>
      <c r="W196" s="65">
        <f>offs553+Ampl555*SIN(2*PI()*freq555*(T196)+deph555*PI()/180)</f>
        <v>-5.0141476600594599</v>
      </c>
      <c r="X196" s="66">
        <f t="shared" si="37"/>
        <v>14.472489711221357</v>
      </c>
      <c r="Y196" s="67">
        <f>offs556+Ampl556*SIN(2*PI()*freq556*(T196-reta556)+deph556*PI()/180)</f>
        <v>3.7286666484844782</v>
      </c>
      <c r="Z196" s="68">
        <f t="shared" si="38"/>
        <v>7.5239346090206327</v>
      </c>
      <c r="AB196" s="56">
        <v>-6.3799999999999996E-2</v>
      </c>
      <c r="AC196" s="56">
        <f t="shared" si="39"/>
        <v>3.620000000000001E-2</v>
      </c>
      <c r="AD196" s="56">
        <v>-0.39151570000000002</v>
      </c>
      <c r="AE196" s="56">
        <v>0.99057030000000001</v>
      </c>
      <c r="AF196" s="65">
        <f>offs557+Ampl557*SIN(2*PI()*freq557*(AC196)+deph557*PI()/180)</f>
        <v>-5.1490219806363289</v>
      </c>
      <c r="AG196" s="66">
        <f t="shared" si="40"/>
        <v>22.633866010294113</v>
      </c>
      <c r="AH196" s="67">
        <f>offs558+Ampl558*SIN(2*PI()*freq558*(AC196-reta558)+deph558*PI()/180)</f>
        <v>4.2536412966230932</v>
      </c>
      <c r="AI196" s="68">
        <f t="shared" si="41"/>
        <v>10.647632329002827</v>
      </c>
      <c r="AK196" s="56">
        <v>-0.1595</v>
      </c>
      <c r="AL196" s="56">
        <f t="shared" si="42"/>
        <v>9.0499999999999997E-2</v>
      </c>
      <c r="AM196" s="56">
        <v>-0.14932819999999999</v>
      </c>
      <c r="AN196" s="56">
        <v>0.95150780000000001</v>
      </c>
      <c r="AO196" s="65">
        <f>offs559+Ampl559*SIN(2*PI()*freq559*(AL196)+deph559*PI()/180)</f>
        <v>-1.2513911884217632</v>
      </c>
      <c r="AP196" s="66">
        <f t="shared" si="43"/>
        <v>1.2145428304491073</v>
      </c>
      <c r="AQ196" s="67">
        <f>offs558+Ampl560*SIN(2*PI()*freq560*(AL196-reta560)+deph560*PI()/180)</f>
        <v>2.5064441547150169</v>
      </c>
      <c r="AR196" s="68">
        <f t="shared" si="44"/>
        <v>2.4178270672144251</v>
      </c>
    </row>
    <row r="197" spans="1:44" x14ac:dyDescent="0.25">
      <c r="A197" s="56">
        <v>-0.159</v>
      </c>
      <c r="B197" s="56">
        <f t="shared" si="30"/>
        <v>9.0999999999999998E-2</v>
      </c>
      <c r="C197" s="56">
        <v>-0.61612509999999998</v>
      </c>
      <c r="D197" s="56">
        <v>0.85678120000000002</v>
      </c>
      <c r="E197" s="65">
        <f>offs551+Ampl551*SIN(2*PI()*freq551*($B197)+deph551*PI()/180)</f>
        <v>-5.2922762674974928</v>
      </c>
      <c r="F197" s="66">
        <f t="shared" si="31"/>
        <v>21.866389741288167</v>
      </c>
      <c r="G197" s="67">
        <f>offs552+Ampl552*SIN(2*PI()*freq552*($B197-reta552)+deph552*PI()/180)</f>
        <v>-2.0851355803314879</v>
      </c>
      <c r="H197" s="68">
        <f t="shared" si="32"/>
        <v>8.6548743423959884</v>
      </c>
      <c r="J197" s="56">
        <v>-0.159</v>
      </c>
      <c r="K197" s="56">
        <f t="shared" si="33"/>
        <v>9.0999999999999998E-2</v>
      </c>
      <c r="L197" s="56">
        <v>-0.94815640000000001</v>
      </c>
      <c r="M197" s="56">
        <v>0.83822660000000004</v>
      </c>
      <c r="N197" s="65">
        <f>offs553+Ampl553*SIN(2*PI()*freq553*(K197)+deph553*PI()/180)</f>
        <v>-3.0833866574692337</v>
      </c>
      <c r="O197" s="66">
        <f t="shared" si="34"/>
        <v>4.5592082524121293</v>
      </c>
      <c r="P197" s="67">
        <f>offs554+Ampl554*SIN(2*PI()*freq554*(K197-reta554)+deph554*PI()/180)</f>
        <v>-1.6916247723048761</v>
      </c>
      <c r="Q197" s="68">
        <f t="shared" si="35"/>
        <v>6.4001479659528648</v>
      </c>
      <c r="S197" s="56">
        <v>-6.3600000000000004E-2</v>
      </c>
      <c r="T197" s="56">
        <f t="shared" si="36"/>
        <v>3.6400000000000002E-2</v>
      </c>
      <c r="U197" s="56">
        <v>-1.1922969999999999</v>
      </c>
      <c r="V197" s="56">
        <v>1.02475</v>
      </c>
      <c r="W197" s="65">
        <f>offs553+Ampl555*SIN(2*PI()*freq555*(T197)+deph555*PI()/180)</f>
        <v>-4.9004257801189972</v>
      </c>
      <c r="X197" s="66">
        <f t="shared" si="37"/>
        <v>13.750219049946804</v>
      </c>
      <c r="Y197" s="67">
        <f>offs556+Ampl556*SIN(2*PI()*freq556*(T197-reta556)+deph556*PI()/180)</f>
        <v>3.9331564479745973</v>
      </c>
      <c r="Z197" s="68">
        <f t="shared" si="38"/>
        <v>8.4588280666202138</v>
      </c>
      <c r="AB197" s="56">
        <v>-6.3600000000000004E-2</v>
      </c>
      <c r="AC197" s="56">
        <f t="shared" si="39"/>
        <v>3.6400000000000002E-2</v>
      </c>
      <c r="AD197" s="56">
        <v>-0.36807820000000002</v>
      </c>
      <c r="AE197" s="56">
        <v>0.96908589999999994</v>
      </c>
      <c r="AF197" s="65">
        <f>offs557+Ampl557*SIN(2*PI()*freq557*(AC197)+deph557*PI()/180)</f>
        <v>-5.0242748241104218</v>
      </c>
      <c r="AG197" s="66">
        <f t="shared" si="40"/>
        <v>21.680167002377285</v>
      </c>
      <c r="AH197" s="67">
        <f>offs558+Ampl558*SIN(2*PI()*freq558*(AC197-reta558)+deph558*PI()/180)</f>
        <v>4.0127847169842701</v>
      </c>
      <c r="AI197" s="68">
        <f t="shared" si="41"/>
        <v>9.264102488511444</v>
      </c>
      <c r="AK197" s="56">
        <v>-0.159</v>
      </c>
      <c r="AL197" s="56">
        <f t="shared" si="42"/>
        <v>9.0999999999999998E-2</v>
      </c>
      <c r="AM197" s="56">
        <v>-4.7765700000000001E-2</v>
      </c>
      <c r="AN197" s="56">
        <v>0.95150780000000001</v>
      </c>
      <c r="AO197" s="65">
        <f>offs559+Ampl559*SIN(2*PI()*freq559*(AL197)+deph559*PI()/180)</f>
        <v>-2.0143038378110409</v>
      </c>
      <c r="AP197" s="66">
        <f t="shared" si="43"/>
        <v>3.8672722474653165</v>
      </c>
      <c r="AQ197" s="67">
        <f>offs558+Ampl560*SIN(2*PI()*freq560*(AL197-reta560)+deph560*PI()/180)</f>
        <v>1.7449423151718417</v>
      </c>
      <c r="AR197" s="68">
        <f t="shared" si="44"/>
        <v>0.62953832986597547</v>
      </c>
    </row>
    <row r="198" spans="1:44" x14ac:dyDescent="0.25">
      <c r="A198" s="56">
        <v>-0.1585</v>
      </c>
      <c r="B198" s="56">
        <f t="shared" si="30"/>
        <v>9.1499999999999998E-2</v>
      </c>
      <c r="C198" s="56">
        <v>-0.63175009999999998</v>
      </c>
      <c r="D198" s="56">
        <v>0.86654690000000001</v>
      </c>
      <c r="E198" s="65">
        <f>offs551+Ampl551*SIN(2*PI()*freq551*($B198)+deph551*PI()/180)</f>
        <v>-5.2000019663542387</v>
      </c>
      <c r="F198" s="66">
        <f t="shared" si="31"/>
        <v>20.868925114448988</v>
      </c>
      <c r="G198" s="67">
        <f>offs552+Ampl552*SIN(2*PI()*freq552*($B198-reta552)+deph552*PI()/180)</f>
        <v>-2.330832764893644</v>
      </c>
      <c r="H198" s="68">
        <f t="shared" si="32"/>
        <v>10.22323672147539</v>
      </c>
      <c r="J198" s="56">
        <v>-0.1585</v>
      </c>
      <c r="K198" s="56">
        <f t="shared" si="33"/>
        <v>9.1499999999999998E-2</v>
      </c>
      <c r="L198" s="56">
        <v>-1.0204219999999999</v>
      </c>
      <c r="M198" s="56">
        <v>0.85873440000000001</v>
      </c>
      <c r="N198" s="65">
        <f>offs553+Ampl553*SIN(2*PI()*freq553*(K198)+deph553*PI()/180)</f>
        <v>-3.4747871497445737</v>
      </c>
      <c r="O198" s="66">
        <f t="shared" si="34"/>
        <v>6.0239082882807038</v>
      </c>
      <c r="P198" s="67">
        <f>offs554+Ampl554*SIN(2*PI()*freq554*(K198-reta554)+deph554*PI()/180)</f>
        <v>-1.279051568891183</v>
      </c>
      <c r="Q198" s="68">
        <f t="shared" si="35"/>
        <v>4.5701288487880136</v>
      </c>
      <c r="S198" s="56">
        <v>-6.3399999999999998E-2</v>
      </c>
      <c r="T198" s="56">
        <f t="shared" si="36"/>
        <v>3.6600000000000008E-2</v>
      </c>
      <c r="U198" s="56">
        <v>-1.1708126000000001</v>
      </c>
      <c r="V198" s="56">
        <v>1.0198672</v>
      </c>
      <c r="W198" s="65">
        <f>offs553+Ampl555*SIN(2*PI()*freq555*(T198)+deph555*PI()/180)</f>
        <v>-4.7755879305815787</v>
      </c>
      <c r="X198" s="66">
        <f t="shared" si="37"/>
        <v>12.99440518396953</v>
      </c>
      <c r="Y198" s="67">
        <f>offs556+Ampl556*SIN(2*PI()*freq556*(T198-reta556)+deph556*PI()/180)</f>
        <v>4.1300488411805096</v>
      </c>
      <c r="Z198" s="68">
        <f t="shared" si="38"/>
        <v>9.6732298411362869</v>
      </c>
      <c r="AB198" s="56">
        <v>-6.3399999999999998E-2</v>
      </c>
      <c r="AC198" s="56">
        <f t="shared" si="39"/>
        <v>3.6600000000000008E-2</v>
      </c>
      <c r="AD198" s="56">
        <v>-0.34268759999999998</v>
      </c>
      <c r="AE198" s="56">
        <v>0.96420309999999998</v>
      </c>
      <c r="AF198" s="65">
        <f>offs557+Ampl557*SIN(2*PI()*freq557*(AC198)+deph557*PI()/180)</f>
        <v>-4.8816729722763776</v>
      </c>
      <c r="AG198" s="66">
        <f t="shared" si="40"/>
        <v>20.60238820973893</v>
      </c>
      <c r="AH198" s="67">
        <f>offs558+Ampl558*SIN(2*PI()*freq558*(AC198-reta558)+deph558*PI()/180)</f>
        <v>3.7597434228351414</v>
      </c>
      <c r="AI198" s="68">
        <f t="shared" si="41"/>
        <v>7.8150456965972079</v>
      </c>
      <c r="AK198" s="56">
        <v>-0.1585</v>
      </c>
      <c r="AL198" s="56">
        <f t="shared" si="42"/>
        <v>9.1499999999999998E-2</v>
      </c>
      <c r="AM198" s="56">
        <v>1.27811E-2</v>
      </c>
      <c r="AN198" s="56">
        <v>0.94369530000000001</v>
      </c>
      <c r="AO198" s="65">
        <f>offs559+Ampl559*SIN(2*PI()*freq559*(AL198)+deph559*PI()/180)</f>
        <v>-2.7391713690858164</v>
      </c>
      <c r="AP198" s="66">
        <f t="shared" si="43"/>
        <v>7.573242392107522</v>
      </c>
      <c r="AQ198" s="67">
        <f>offs558+Ampl560*SIN(2*PI()*freq560*(AL198-reta560)+deph560*PI()/180)</f>
        <v>0.96325926674424478</v>
      </c>
      <c r="AR198" s="68">
        <f t="shared" si="44"/>
        <v>3.8274879476991511E-4</v>
      </c>
    </row>
    <row r="199" spans="1:44" x14ac:dyDescent="0.25">
      <c r="A199" s="56">
        <v>-0.158</v>
      </c>
      <c r="B199" s="56">
        <f t="shared" si="30"/>
        <v>9.1999999999999998E-2</v>
      </c>
      <c r="C199" s="56">
        <v>-0.64542200000000005</v>
      </c>
      <c r="D199" s="56">
        <v>0.87045309999999998</v>
      </c>
      <c r="E199" s="65">
        <f>offs551+Ampl551*SIN(2*PI()*freq551*($B199)+deph551*PI()/180)</f>
        <v>-5.0890570017375865</v>
      </c>
      <c r="F199" s="66">
        <f t="shared" si="31"/>
        <v>19.745892028667402</v>
      </c>
      <c r="G199" s="67">
        <f>offs552+Ampl552*SIN(2*PI()*freq552*($B199-reta552)+deph552*PI()/180)</f>
        <v>-2.5637573412435897</v>
      </c>
      <c r="H199" s="68">
        <f t="shared" si="32"/>
        <v>11.793801354746488</v>
      </c>
      <c r="J199" s="56">
        <v>-0.158</v>
      </c>
      <c r="K199" s="56">
        <f t="shared" si="33"/>
        <v>9.1999999999999998E-2</v>
      </c>
      <c r="L199" s="56">
        <v>-1.0887814</v>
      </c>
      <c r="M199" s="56">
        <v>0.86166410000000004</v>
      </c>
      <c r="N199" s="65">
        <f>offs553+Ampl553*SIN(2*PI()*freq553*(K199)+deph553*PI()/180)</f>
        <v>-3.8397828265350342</v>
      </c>
      <c r="O199" s="66">
        <f t="shared" si="34"/>
        <v>7.5680088487977946</v>
      </c>
      <c r="P199" s="67">
        <f>offs554+Ampl554*SIN(2*PI()*freq554*(K199-reta554)+deph554*PI()/180)</f>
        <v>-0.84691445531205911</v>
      </c>
      <c r="Q199" s="68">
        <f t="shared" si="35"/>
        <v>2.9192406796722432</v>
      </c>
      <c r="S199" s="56">
        <v>-6.3200000000000006E-2</v>
      </c>
      <c r="T199" s="56">
        <f t="shared" si="36"/>
        <v>3.6799999999999999E-2</v>
      </c>
      <c r="U199" s="56">
        <v>-1.1473751000000001</v>
      </c>
      <c r="V199" s="56">
        <v>0.99838280000000001</v>
      </c>
      <c r="W199" s="65">
        <f>offs553+Ampl555*SIN(2*PI()*freq555*(T199)+deph555*PI()/180)</f>
        <v>-4.6399494626895672</v>
      </c>
      <c r="X199" s="66">
        <f t="shared" si="37"/>
        <v>12.198075678916435</v>
      </c>
      <c r="Y199" s="67">
        <f>offs556+Ampl556*SIN(2*PI()*freq556*(T199-reta556)+deph556*PI()/180)</f>
        <v>4.31884646082906</v>
      </c>
      <c r="Z199" s="68">
        <f t="shared" si="38"/>
        <v>11.025478922886323</v>
      </c>
      <c r="AB199" s="56">
        <v>-6.3200000000000006E-2</v>
      </c>
      <c r="AC199" s="56">
        <f t="shared" si="39"/>
        <v>3.6799999999999999E-2</v>
      </c>
      <c r="AD199" s="56">
        <v>-0.31925009999999998</v>
      </c>
      <c r="AE199" s="56">
        <v>0.98666410000000004</v>
      </c>
      <c r="AF199" s="65">
        <f>offs557+Ampl557*SIN(2*PI()*freq557*(AC199)+deph557*PI()/180)</f>
        <v>-4.7217792094948132</v>
      </c>
      <c r="AG199" s="66">
        <f t="shared" si="40"/>
        <v>19.382262559949197</v>
      </c>
      <c r="AH199" s="67">
        <f>offs558+Ampl558*SIN(2*PI()*freq558*(AC199-reta558)+deph558*PI()/180)</f>
        <v>3.4955160525601983</v>
      </c>
      <c r="AI199" s="68">
        <f t="shared" si="41"/>
        <v>6.2943381198651194</v>
      </c>
      <c r="AK199" s="56">
        <v>-0.158</v>
      </c>
      <c r="AL199" s="56">
        <f t="shared" si="42"/>
        <v>9.1999999999999998E-2</v>
      </c>
      <c r="AM199" s="56">
        <v>5.3796799999999999E-2</v>
      </c>
      <c r="AN199" s="56">
        <v>0.93588280000000001</v>
      </c>
      <c r="AO199" s="65">
        <f>offs559+Ampl559*SIN(2*PI()*freq559*(AL199)+deph559*PI()/180)</f>
        <v>-3.4081451379287251</v>
      </c>
      <c r="AP199" s="66">
        <f t="shared" si="43"/>
        <v>11.985041981589697</v>
      </c>
      <c r="AQ199" s="67">
        <f>offs558+Ampl560*SIN(2*PI()*freq560*(AL199-reta560)+deph560*PI()/180)</f>
        <v>0.18064264034181687</v>
      </c>
      <c r="AR199" s="68">
        <f t="shared" si="44"/>
        <v>0.57038769876051798</v>
      </c>
    </row>
    <row r="200" spans="1:44" x14ac:dyDescent="0.25">
      <c r="A200" s="56">
        <v>-0.1575</v>
      </c>
      <c r="B200" s="56">
        <f t="shared" si="30"/>
        <v>9.2499999999999999E-2</v>
      </c>
      <c r="C200" s="56">
        <v>-0.65714070000000002</v>
      </c>
      <c r="D200" s="56">
        <v>0.86752339999999994</v>
      </c>
      <c r="E200" s="65">
        <f>offs551+Ampl551*SIN(2*PI()*freq551*($B200)+deph551*PI()/180)</f>
        <v>-4.9598792227369488</v>
      </c>
      <c r="F200" s="66">
        <f t="shared" si="31"/>
        <v>18.513558795044538</v>
      </c>
      <c r="G200" s="67">
        <f>offs552+Ampl552*SIN(2*PI()*freq552*($B200-reta552)+deph552*PI()/180)</f>
        <v>-2.7829900624915953</v>
      </c>
      <c r="H200" s="68">
        <f t="shared" si="32"/>
        <v>13.326248539832376</v>
      </c>
      <c r="J200" s="56">
        <v>-0.1575</v>
      </c>
      <c r="K200" s="56">
        <f t="shared" si="33"/>
        <v>9.2499999999999999E-2</v>
      </c>
      <c r="L200" s="56">
        <v>-1.1512814</v>
      </c>
      <c r="M200" s="56">
        <v>0.85775780000000001</v>
      </c>
      <c r="N200" s="65">
        <f>offs553+Ampl553*SIN(2*PI()*freq553*(K200)+deph553*PI()/180)</f>
        <v>-4.1751339603739632</v>
      </c>
      <c r="O200" s="66">
        <f t="shared" si="34"/>
        <v>9.1436843068801714</v>
      </c>
      <c r="P200" s="67">
        <f>offs554+Ampl554*SIN(2*PI()*freq554*(K200-reta554)+deph554*PI()/180)</f>
        <v>-0.39904911118031028</v>
      </c>
      <c r="Q200" s="68">
        <f t="shared" si="35"/>
        <v>1.5795636119905927</v>
      </c>
      <c r="S200" s="56">
        <v>-6.3E-2</v>
      </c>
      <c r="T200" s="56">
        <f t="shared" si="36"/>
        <v>3.7000000000000005E-2</v>
      </c>
      <c r="U200" s="56">
        <v>-1.1219844999999999</v>
      </c>
      <c r="V200" s="56">
        <v>0.97494530000000001</v>
      </c>
      <c r="W200" s="65">
        <f>offs553+Ampl555*SIN(2*PI()*freq555*(T200)+deph555*PI()/180)</f>
        <v>-4.4938530109846351</v>
      </c>
      <c r="X200" s="66">
        <f t="shared" si="37"/>
        <v>11.36949725536974</v>
      </c>
      <c r="Y200" s="67">
        <f>offs556+Ampl556*SIN(2*PI()*freq556*(T200-reta556)+deph556*PI()/180)</f>
        <v>4.4990723877476846</v>
      </c>
      <c r="Z200" s="68">
        <f t="shared" si="38"/>
        <v>12.419471730596976</v>
      </c>
      <c r="AB200" s="56">
        <v>-6.3E-2</v>
      </c>
      <c r="AC200" s="56">
        <f t="shared" si="39"/>
        <v>3.7000000000000005E-2</v>
      </c>
      <c r="AD200" s="56">
        <v>-0.29190640000000001</v>
      </c>
      <c r="AE200" s="56">
        <v>0.99740620000000002</v>
      </c>
      <c r="AF200" s="65">
        <f>offs557+Ampl557*SIN(2*PI()*freq557*(AC200)+deph557*PI()/180)</f>
        <v>-4.5452245633988984</v>
      </c>
      <c r="AG200" s="66">
        <f t="shared" si="40"/>
        <v>18.090715399098976</v>
      </c>
      <c r="AH200" s="67">
        <f>offs558+Ampl558*SIN(2*PI()*freq558*(AC200-reta558)+deph558*PI()/180)</f>
        <v>3.2211453908758552</v>
      </c>
      <c r="AI200" s="68">
        <f t="shared" si="41"/>
        <v>4.945015989037203</v>
      </c>
      <c r="AK200" s="56">
        <v>-0.1575</v>
      </c>
      <c r="AL200" s="56">
        <f t="shared" si="42"/>
        <v>9.2499999999999999E-2</v>
      </c>
      <c r="AM200" s="56">
        <v>3.0155E-3</v>
      </c>
      <c r="AN200" s="56">
        <v>0.93978910000000004</v>
      </c>
      <c r="AO200" s="65">
        <f>offs559+Ampl559*SIN(2*PI()*freq559*(AL200)+deph559*PI()/180)</f>
        <v>-4.0047527899541882</v>
      </c>
      <c r="AP200" s="66">
        <f t="shared" si="43"/>
        <v>16.062206665962318</v>
      </c>
      <c r="AQ200" s="67">
        <f>offs558+Ampl560*SIN(2*PI()*freq560*(AL200-reta560)+deph560*PI()/180)</f>
        <v>-0.58363694533772725</v>
      </c>
      <c r="AR200" s="68">
        <f t="shared" si="44"/>
        <v>2.3208269156133472</v>
      </c>
    </row>
    <row r="201" spans="1:44" x14ac:dyDescent="0.25">
      <c r="A201" s="56">
        <v>-0.157</v>
      </c>
      <c r="B201" s="56">
        <f t="shared" si="30"/>
        <v>9.2999999999999999E-2</v>
      </c>
      <c r="C201" s="56">
        <v>-0.67081259999999998</v>
      </c>
      <c r="D201" s="56">
        <v>0.85873440000000001</v>
      </c>
      <c r="E201" s="65">
        <f>offs551+Ampl551*SIN(2*PI()*freq551*($B201)+deph551*PI()/180)</f>
        <v>-4.8129784350303275</v>
      </c>
      <c r="F201" s="66">
        <f t="shared" si="31"/>
        <v>17.157537804892492</v>
      </c>
      <c r="G201" s="67">
        <f>offs552+Ampl552*SIN(2*PI()*freq552*($B201-reta552)+deph552*PI()/180)</f>
        <v>-2.9876657172447989</v>
      </c>
      <c r="H201" s="68">
        <f t="shared" si="32"/>
        <v>14.794793861940802</v>
      </c>
      <c r="J201" s="56">
        <v>-0.157</v>
      </c>
      <c r="K201" s="56">
        <f t="shared" si="33"/>
        <v>9.2999999999999999E-2</v>
      </c>
      <c r="L201" s="56">
        <v>-1.2079219999999999</v>
      </c>
      <c r="M201" s="56">
        <v>0.90560940000000001</v>
      </c>
      <c r="N201" s="65">
        <f>offs553+Ampl553*SIN(2*PI()*freq553*(K201)+deph553*PI()/180)</f>
        <v>-4.4778639508566007</v>
      </c>
      <c r="O201" s="66">
        <f t="shared" si="34"/>
        <v>10.692520361971873</v>
      </c>
      <c r="P201" s="67">
        <f>offs554+Ampl554*SIN(2*PI()*freq554*(K201-reta554)+deph554*PI()/180)</f>
        <v>6.0569179003475915E-2</v>
      </c>
      <c r="Q201" s="68">
        <f t="shared" si="35"/>
        <v>0.71409297510185432</v>
      </c>
      <c r="S201" s="56">
        <v>-6.2799999999999995E-2</v>
      </c>
      <c r="T201" s="56">
        <f t="shared" si="36"/>
        <v>3.7200000000000011E-2</v>
      </c>
      <c r="U201" s="56">
        <v>-1.0985469999999999</v>
      </c>
      <c r="V201" s="56">
        <v>0.96810940000000001</v>
      </c>
      <c r="W201" s="65">
        <f>offs553+Ampl555*SIN(2*PI()*freq555*(T201)+deph555*PI()/180)</f>
        <v>-4.337667627783202</v>
      </c>
      <c r="X201" s="66">
        <f t="shared" si="37"/>
        <v>10.491902441330645</v>
      </c>
      <c r="Y201" s="67">
        <f>offs556+Ampl556*SIN(2*PI()*freq556*(T201-reta556)+deph556*PI()/180)</f>
        <v>4.670271355603524</v>
      </c>
      <c r="Z201" s="68">
        <f t="shared" si="38"/>
        <v>13.70600314551811</v>
      </c>
      <c r="AB201" s="56">
        <v>-6.2799999999999995E-2</v>
      </c>
      <c r="AC201" s="56">
        <f t="shared" si="39"/>
        <v>3.7200000000000011E-2</v>
      </c>
      <c r="AD201" s="56">
        <v>-0.26651570000000002</v>
      </c>
      <c r="AE201" s="56">
        <v>0.99447660000000004</v>
      </c>
      <c r="AF201" s="65">
        <f>offs557+Ampl557*SIN(2*PI()*freq557*(AC201)+deph557*PI()/180)</f>
        <v>-4.3527058145166349</v>
      </c>
      <c r="AG201" s="66">
        <f t="shared" si="40"/>
        <v>16.696949651973469</v>
      </c>
      <c r="AH201" s="67">
        <f>offs558+Ampl558*SIN(2*PI()*freq558*(AC201-reta558)+deph558*PI()/180)</f>
        <v>2.937714253435785</v>
      </c>
      <c r="AI201" s="68">
        <f t="shared" si="41"/>
        <v>3.7761725777306157</v>
      </c>
      <c r="AK201" s="56">
        <v>-0.157</v>
      </c>
      <c r="AL201" s="56">
        <f t="shared" si="42"/>
        <v>9.2999999999999999E-2</v>
      </c>
      <c r="AM201" s="56">
        <v>-7.1203199999999994E-2</v>
      </c>
      <c r="AN201" s="56">
        <v>0.93100000000000005</v>
      </c>
      <c r="AO201" s="65">
        <f>offs559+Ampl559*SIN(2*PI()*freq559*(AL201)+deph559*PI()/180)</f>
        <v>-4.5143038647420619</v>
      </c>
      <c r="AP201" s="66">
        <f t="shared" si="43"/>
        <v>19.74114351703135</v>
      </c>
      <c r="AQ201" s="67">
        <f>offs558+Ampl560*SIN(2*PI()*freq560*(AL201-reta560)+deph560*PI()/180)</f>
        <v>-1.3107603903964697</v>
      </c>
      <c r="AR201" s="68">
        <f t="shared" si="44"/>
        <v>5.0254896479505335</v>
      </c>
    </row>
    <row r="202" spans="1:44" x14ac:dyDescent="0.25">
      <c r="A202" s="56">
        <v>-0.1565</v>
      </c>
      <c r="B202" s="56">
        <f t="shared" si="30"/>
        <v>9.35E-2</v>
      </c>
      <c r="C202" s="56">
        <v>-0.68448450000000005</v>
      </c>
      <c r="D202" s="56">
        <v>0.85775780000000001</v>
      </c>
      <c r="E202" s="65">
        <f>offs551+Ampl551*SIN(2*PI()*freq551*($B202)+deph551*PI()/180)</f>
        <v>-4.6489343889142125</v>
      </c>
      <c r="F202" s="66">
        <f t="shared" si="31"/>
        <v>15.716862921711913</v>
      </c>
      <c r="G202" s="67">
        <f>offs552+Ampl552*SIN(2*PI()*freq552*($B202-reta552)+deph552*PI()/180)</f>
        <v>-3.1769765442013003</v>
      </c>
      <c r="H202" s="68">
        <f t="shared" si="32"/>
        <v>16.279081228277498</v>
      </c>
      <c r="J202" s="56">
        <v>-0.1565</v>
      </c>
      <c r="K202" s="56">
        <f t="shared" si="33"/>
        <v>9.35E-2</v>
      </c>
      <c r="L202" s="56">
        <v>-1.2587032</v>
      </c>
      <c r="M202" s="56">
        <v>0.90170309999999998</v>
      </c>
      <c r="N202" s="65">
        <f>offs553+Ampl553*SIN(2*PI()*freq553*(K202)+deph553*PI()/180)</f>
        <v>-4.7452857451560275</v>
      </c>
      <c r="O202" s="66">
        <f t="shared" si="34"/>
        <v>12.156257844186682</v>
      </c>
      <c r="P202" s="67">
        <f>offs554+Ampl554*SIN(2*PI()*freq554*(K202-reta554)+deph554*PI()/180)</f>
        <v>0.5278608107574676</v>
      </c>
      <c r="Q202" s="68">
        <f t="shared" si="35"/>
        <v>0.13975805722609724</v>
      </c>
      <c r="S202" s="56">
        <v>-6.2600000000000003E-2</v>
      </c>
      <c r="T202" s="56">
        <f t="shared" si="36"/>
        <v>3.7400000000000003E-2</v>
      </c>
      <c r="U202" s="56">
        <v>-1.0712032</v>
      </c>
      <c r="V202" s="56">
        <v>0.99057030000000001</v>
      </c>
      <c r="W202" s="65">
        <f>offs553+Ampl555*SIN(2*PI()*freq555*(T202)+deph555*PI()/180)</f>
        <v>-4.1717878509182631</v>
      </c>
      <c r="X202" s="66">
        <f t="shared" si="37"/>
        <v>9.6136251775099257</v>
      </c>
      <c r="Y202" s="67">
        <f>offs556+Ampl556*SIN(2*PI()*freq556*(T202-reta556)+deph556*PI()/180)</f>
        <v>4.8320109009457584</v>
      </c>
      <c r="Z202" s="68">
        <f t="shared" si="38"/>
        <v>14.75666589059451</v>
      </c>
      <c r="AB202" s="56">
        <v>-6.2600000000000003E-2</v>
      </c>
      <c r="AC202" s="56">
        <f t="shared" si="39"/>
        <v>3.7400000000000003E-2</v>
      </c>
      <c r="AD202" s="56">
        <v>-0.2469845</v>
      </c>
      <c r="AE202" s="56">
        <v>0.98178120000000002</v>
      </c>
      <c r="AF202" s="65">
        <f>offs557+Ampl557*SIN(2*PI()*freq557*(AC202)+deph557*PI()/180)</f>
        <v>-4.1449827463964244</v>
      </c>
      <c r="AG202" s="66">
        <f t="shared" si="40"/>
        <v>15.1943903289096</v>
      </c>
      <c r="AH202" s="67">
        <f>offs558+Ampl558*SIN(2*PI()*freq558*(AC202-reta558)+deph558*PI()/180)</f>
        <v>2.6463412134521036</v>
      </c>
      <c r="AI202" s="68">
        <f t="shared" si="41"/>
        <v>2.7707600383836675</v>
      </c>
      <c r="AK202" s="56">
        <v>-0.1565</v>
      </c>
      <c r="AL202" s="56">
        <f t="shared" si="42"/>
        <v>9.35E-2</v>
      </c>
      <c r="AM202" s="56">
        <v>-0.13956260000000001</v>
      </c>
      <c r="AN202" s="56">
        <v>0.92221089999999994</v>
      </c>
      <c r="AO202" s="65">
        <f>offs559+Ampl559*SIN(2*PI()*freq559*(AL202)+deph559*PI()/180)</f>
        <v>-4.9242515237280049</v>
      </c>
      <c r="AP202" s="66">
        <f t="shared" si="43"/>
        <v>22.893248096845458</v>
      </c>
      <c r="AQ202" s="67">
        <f>offs558+Ampl560*SIN(2*PI()*freq560*(AL202-reta560)+deph560*PI()/180)</f>
        <v>-1.9828235024326861</v>
      </c>
      <c r="AR202" s="68">
        <f t="shared" si="44"/>
        <v>8.4392248793174325</v>
      </c>
    </row>
    <row r="203" spans="1:44" x14ac:dyDescent="0.25">
      <c r="A203" s="56">
        <v>-0.156</v>
      </c>
      <c r="B203" s="56">
        <f t="shared" si="30"/>
        <v>9.4E-2</v>
      </c>
      <c r="C203" s="56">
        <v>-0.70010950000000005</v>
      </c>
      <c r="D203" s="56">
        <v>0.87728910000000004</v>
      </c>
      <c r="E203" s="65">
        <f>offs551+Ampl551*SIN(2*PI()*freq551*($B203)+deph551*PI()/180)</f>
        <v>-4.468394491294025</v>
      </c>
      <c r="F203" s="66">
        <f t="shared" si="31"/>
        <v>14.199971775611811</v>
      </c>
      <c r="G203" s="67">
        <f>offs552+Ampl552*SIN(2*PI()*freq552*($B203-reta552)+deph552*PI()/180)</f>
        <v>-3.3501754200149985</v>
      </c>
      <c r="H203" s="68">
        <f t="shared" si="32"/>
        <v>17.871456267985643</v>
      </c>
      <c r="J203" s="56">
        <v>-0.156</v>
      </c>
      <c r="K203" s="56">
        <f t="shared" si="33"/>
        <v>9.4E-2</v>
      </c>
      <c r="L203" s="56">
        <v>-1.3114376000000001</v>
      </c>
      <c r="M203" s="56">
        <v>0.91635160000000004</v>
      </c>
      <c r="N203" s="65">
        <f>offs553+Ampl553*SIN(2*PI()*freq553*(K203)+deph553*PI()/180)</f>
        <v>-4.9750256884942132</v>
      </c>
      <c r="O203" s="66">
        <f t="shared" si="34"/>
        <v>13.421877682156682</v>
      </c>
      <c r="P203" s="67">
        <f>offs554+Ampl554*SIN(2*PI()*freq554*(K203-reta554)+deph554*PI()/180)</f>
        <v>0.99867807047682966</v>
      </c>
      <c r="Q203" s="68">
        <f t="shared" si="35"/>
        <v>6.7776477411722984E-3</v>
      </c>
      <c r="S203" s="56">
        <v>-6.2399999999999997E-2</v>
      </c>
      <c r="T203" s="56">
        <f t="shared" si="36"/>
        <v>3.7600000000000008E-2</v>
      </c>
      <c r="U203" s="56">
        <v>-1.0419064</v>
      </c>
      <c r="V203" s="56">
        <v>1.0022891</v>
      </c>
      <c r="W203" s="65">
        <f>offs553+Ampl555*SIN(2*PI()*freq555*(T203)+deph555*PI()/180)</f>
        <v>-3.9966327071025312</v>
      </c>
      <c r="X203" s="66">
        <f t="shared" si="37"/>
        <v>8.7304075498837594</v>
      </c>
      <c r="Y203" s="67">
        <f>offs556+Ampl556*SIN(2*PI()*freq556*(T203-reta556)+deph556*PI()/180)</f>
        <v>4.9838824556458281</v>
      </c>
      <c r="Z203" s="68">
        <f t="shared" si="38"/>
        <v>15.853085649723006</v>
      </c>
      <c r="AB203" s="56">
        <v>-6.2399999999999997E-2</v>
      </c>
      <c r="AC203" s="56">
        <f t="shared" si="39"/>
        <v>3.7600000000000008E-2</v>
      </c>
      <c r="AD203" s="56">
        <v>-0.22940640000000001</v>
      </c>
      <c r="AE203" s="56">
        <v>0.97885160000000004</v>
      </c>
      <c r="AF203" s="65">
        <f>offs557+Ampl557*SIN(2*PI()*freq557*(AC203)+deph557*PI()/180)</f>
        <v>-3.922875147088472</v>
      </c>
      <c r="AG203" s="66">
        <f t="shared" si="40"/>
        <v>13.641711385719288</v>
      </c>
      <c r="AH203" s="67">
        <f>offs558+Ampl558*SIN(2*PI()*freq558*(AC203-reta558)+deph558*PI()/180)</f>
        <v>2.3481761871979123</v>
      </c>
      <c r="AI203" s="68">
        <f t="shared" si="41"/>
        <v>1.8750498251047329</v>
      </c>
      <c r="AK203" s="56">
        <v>-0.156</v>
      </c>
      <c r="AL203" s="56">
        <f t="shared" si="42"/>
        <v>9.4E-2</v>
      </c>
      <c r="AM203" s="56">
        <v>-0.27432820000000002</v>
      </c>
      <c r="AN203" s="56">
        <v>0.90951559999999998</v>
      </c>
      <c r="AO203" s="65">
        <f>offs559+Ampl559*SIN(2*PI()*freq559*(AL203)+deph559*PI()/180)</f>
        <v>-5.2245014950095019</v>
      </c>
      <c r="AP203" s="66">
        <f t="shared" si="43"/>
        <v>24.504215650625227</v>
      </c>
      <c r="AQ203" s="67">
        <f>offs558+Ampl560*SIN(2*PI()*freq560*(AL203-reta560)+deph560*PI()/180)</f>
        <v>-2.5832778571784534</v>
      </c>
      <c r="AR203" s="68">
        <f t="shared" si="44"/>
        <v>12.199606134508612</v>
      </c>
    </row>
    <row r="204" spans="1:44" x14ac:dyDescent="0.25">
      <c r="A204" s="56">
        <v>-0.1555</v>
      </c>
      <c r="B204" s="56">
        <f t="shared" si="30"/>
        <v>9.4500000000000001E-2</v>
      </c>
      <c r="C204" s="56">
        <v>-0.71378140000000001</v>
      </c>
      <c r="D204" s="56">
        <v>0.87728910000000004</v>
      </c>
      <c r="E204" s="65">
        <f>offs551+Ampl551*SIN(2*PI()*freq551*($B204)+deph551*PI()/180)</f>
        <v>-4.2720712506648475</v>
      </c>
      <c r="F204" s="66">
        <f t="shared" si="31"/>
        <v>12.661426661344461</v>
      </c>
      <c r="G204" s="67">
        <f>offs552+Ampl552*SIN(2*PI()*freq552*($B204-reta552)+deph552*PI()/180)</f>
        <v>-3.506578807850087</v>
      </c>
      <c r="H204" s="68">
        <f t="shared" si="32"/>
        <v>19.218297833477898</v>
      </c>
      <c r="J204" s="56">
        <v>-0.1555</v>
      </c>
      <c r="K204" s="56">
        <f t="shared" si="33"/>
        <v>9.4500000000000001E-2</v>
      </c>
      <c r="L204" s="56">
        <v>-1.3641719999999999</v>
      </c>
      <c r="M204" s="56">
        <v>0.92904690000000001</v>
      </c>
      <c r="N204" s="65">
        <f>offs553+Ampl553*SIN(2*PI()*freq553*(K204)+deph553*PI()/180)</f>
        <v>-5.1650445928699149</v>
      </c>
      <c r="O204" s="66">
        <f t="shared" si="34"/>
        <v>14.446632467229671</v>
      </c>
      <c r="P204" s="67">
        <f>offs554+Ampl554*SIN(2*PI()*freq554*(K204-reta554)+deph554*PI()/180)</f>
        <v>1.4688419508333668</v>
      </c>
      <c r="Q204" s="68">
        <f t="shared" si="35"/>
        <v>0.29137869690419699</v>
      </c>
      <c r="S204" s="56">
        <v>-6.2199999999999998E-2</v>
      </c>
      <c r="T204" s="56">
        <f t="shared" si="36"/>
        <v>3.7800000000000007E-2</v>
      </c>
      <c r="U204" s="56">
        <v>-1.0106564</v>
      </c>
      <c r="V204" s="56">
        <v>1.0179141</v>
      </c>
      <c r="W204" s="65">
        <f>offs553+Ampl555*SIN(2*PI()*freq555*(T204)+deph555*PI()/180)</f>
        <v>-3.8126446534306484</v>
      </c>
      <c r="X204" s="66">
        <f t="shared" si="37"/>
        <v>7.8511381723633367</v>
      </c>
      <c r="Y204" s="67">
        <f>offs556+Ampl556*SIN(2*PI()*freq556*(T204-reta556)+deph556*PI()/180)</f>
        <v>5.1255023789759235</v>
      </c>
      <c r="Z204" s="68">
        <f t="shared" si="38"/>
        <v>16.872281469580386</v>
      </c>
      <c r="AB204" s="56">
        <v>-6.2199999999999998E-2</v>
      </c>
      <c r="AC204" s="56">
        <f t="shared" si="39"/>
        <v>3.7800000000000007E-2</v>
      </c>
      <c r="AD204" s="56">
        <v>-0.207922</v>
      </c>
      <c r="AE204" s="56">
        <v>0.98275780000000001</v>
      </c>
      <c r="AF204" s="65">
        <f>offs557+Ampl557*SIN(2*PI()*freq557*(AC204)+deph557*PI()/180)</f>
        <v>-3.687259573815953</v>
      </c>
      <c r="AG204" s="66">
        <f t="shared" si="40"/>
        <v>12.105789952567482</v>
      </c>
      <c r="AH204" s="67">
        <f>offs558+Ampl558*SIN(2*PI()*freq558*(AC204-reta558)+deph558*PI()/180)</f>
        <v>2.0443958958132198</v>
      </c>
      <c r="AI204" s="68">
        <f t="shared" si="41"/>
        <v>1.1270754464819195</v>
      </c>
      <c r="AK204" s="56">
        <v>-0.1555</v>
      </c>
      <c r="AL204" s="56">
        <f t="shared" si="42"/>
        <v>9.4500000000000001E-2</v>
      </c>
      <c r="AM204" s="56">
        <v>-0.46768759999999998</v>
      </c>
      <c r="AN204" s="56">
        <v>0.90658589999999994</v>
      </c>
      <c r="AO204" s="65">
        <f>offs559+Ampl559*SIN(2*PI()*freq559*(AL204)+deph559*PI()/180)</f>
        <v>-5.407660627821091</v>
      </c>
      <c r="AP204" s="66">
        <f t="shared" si="43"/>
        <v>24.403333515599883</v>
      </c>
      <c r="AQ204" s="67">
        <f>offs558+Ampl560*SIN(2*PI()*freq560*(AL204-reta560)+deph560*PI()/180)</f>
        <v>-3.0973382756261785</v>
      </c>
      <c r="AR204" s="68">
        <f t="shared" si="44"/>
        <v>16.031408804163771</v>
      </c>
    </row>
    <row r="205" spans="1:44" x14ac:dyDescent="0.25">
      <c r="A205" s="56">
        <v>-0.155</v>
      </c>
      <c r="B205" s="56">
        <f t="shared" si="30"/>
        <v>9.5000000000000001E-2</v>
      </c>
      <c r="C205" s="56">
        <v>-0.72940640000000001</v>
      </c>
      <c r="D205" s="56">
        <v>0.87240620000000002</v>
      </c>
      <c r="E205" s="65">
        <f>offs551+Ampl551*SIN(2*PI()*freq551*($B205)+deph551*PI()/180)</f>
        <v>-4.0607394651658808</v>
      </c>
      <c r="F205" s="66">
        <f t="shared" si="31"/>
        <v>11.097779991067501</v>
      </c>
      <c r="G205" s="67">
        <f>offs552+Ampl552*SIN(2*PI()*freq552*($B205-reta552)+deph552*PI()/180)</f>
        <v>-3.6455694549886952</v>
      </c>
      <c r="H205" s="68">
        <f t="shared" si="32"/>
        <v>20.412104019070529</v>
      </c>
      <c r="J205" s="56">
        <v>-0.155</v>
      </c>
      <c r="K205" s="56">
        <f t="shared" si="33"/>
        <v>9.5000000000000001E-2</v>
      </c>
      <c r="L205" s="56">
        <v>-1.4090939</v>
      </c>
      <c r="M205" s="56">
        <v>0.99935940000000001</v>
      </c>
      <c r="N205" s="65">
        <f>offs553+Ampl553*SIN(2*PI()*freq553*(K205)+deph553*PI()/180)</f>
        <v>-5.3136558370357223</v>
      </c>
      <c r="O205" s="66">
        <f t="shared" si="34"/>
        <v>15.245603920148151</v>
      </c>
      <c r="P205" s="67">
        <f>offs554+Ampl554*SIN(2*PI()*freq554*(K205-reta554)+deph554*PI()/180)</f>
        <v>1.9341792439403098</v>
      </c>
      <c r="Q205" s="68">
        <f t="shared" si="35"/>
        <v>0.8738881406245852</v>
      </c>
      <c r="S205" s="56">
        <v>-6.2E-2</v>
      </c>
      <c r="T205" s="56">
        <f t="shared" si="36"/>
        <v>3.8000000000000006E-2</v>
      </c>
      <c r="U205" s="56">
        <v>-0.97940640000000001</v>
      </c>
      <c r="V205" s="56">
        <v>1.0140077999999999</v>
      </c>
      <c r="W205" s="65">
        <f>offs553+Ampl555*SIN(2*PI()*freq555*(T205)+deph555*PI()/180)</f>
        <v>-3.6202884596941454</v>
      </c>
      <c r="X205" s="66">
        <f t="shared" si="37"/>
        <v>6.9742580532143901</v>
      </c>
      <c r="Y205" s="67">
        <f>offs556+Ampl556*SIN(2*PI()*freq556*(T205-reta556)+deph556*PI()/180)</f>
        <v>5.2565129267188109</v>
      </c>
      <c r="Z205" s="68">
        <f t="shared" si="38"/>
        <v>17.998849750235394</v>
      </c>
      <c r="AB205" s="56">
        <v>-6.2E-2</v>
      </c>
      <c r="AC205" s="56">
        <f t="shared" si="39"/>
        <v>3.8000000000000006E-2</v>
      </c>
      <c r="AD205" s="56">
        <v>-0.19034390000000001</v>
      </c>
      <c r="AE205" s="56">
        <v>0.96810940000000001</v>
      </c>
      <c r="AF205" s="65">
        <f>offs557+Ampl557*SIN(2*PI()*freq557*(AC205)+deph557*PI()/180)</f>
        <v>-3.4390658936040519</v>
      </c>
      <c r="AG205" s="66">
        <f t="shared" si="40"/>
        <v>10.554194591726686</v>
      </c>
      <c r="AH205" s="67">
        <f>offs558+Ampl558*SIN(2*PI()*freq558*(AC205-reta558)+deph558*PI()/180)</f>
        <v>1.7361992213240984</v>
      </c>
      <c r="AI205" s="68">
        <f t="shared" si="41"/>
        <v>0.58996197362168545</v>
      </c>
      <c r="AK205" s="56">
        <v>-0.155</v>
      </c>
      <c r="AL205" s="56">
        <f t="shared" si="42"/>
        <v>9.5000000000000001E-2</v>
      </c>
      <c r="AM205" s="56">
        <v>-0.62979700000000005</v>
      </c>
      <c r="AN205" s="56">
        <v>0.90658589999999994</v>
      </c>
      <c r="AO205" s="65">
        <f>offs559+Ampl559*SIN(2*PI()*freq559*(AL205)+deph559*PI()/180)</f>
        <v>-5.4692189364426307</v>
      </c>
      <c r="AP205" s="66">
        <f t="shared" si="43"/>
        <v>23.42000467892214</v>
      </c>
      <c r="AQ205" s="67">
        <f>offs558+Ampl560*SIN(2*PI()*freq560*(AL205-reta560)+deph560*PI()/180)</f>
        <v>-3.5123468842049546</v>
      </c>
      <c r="AR205" s="68">
        <f t="shared" si="44"/>
        <v>19.526966951321349</v>
      </c>
    </row>
    <row r="206" spans="1:44" x14ac:dyDescent="0.25">
      <c r="A206" s="56">
        <v>-0.1545</v>
      </c>
      <c r="B206" s="56">
        <f t="shared" si="30"/>
        <v>9.5500000000000002E-2</v>
      </c>
      <c r="C206" s="56">
        <v>-0.74112509999999998</v>
      </c>
      <c r="D206" s="56">
        <v>0.88314839999999994</v>
      </c>
      <c r="E206" s="65">
        <f>offs551+Ampl551*SIN(2*PI()*freq551*($B206)+deph551*PI()/180)</f>
        <v>-3.8352331648061813</v>
      </c>
      <c r="F206" s="66">
        <f t="shared" si="31"/>
        <v>9.5735047166986522</v>
      </c>
      <c r="G206" s="67">
        <f>offs552+Ampl552*SIN(2*PI()*freq552*($B206-reta552)+deph552*PI()/180)</f>
        <v>-3.7665988288453538</v>
      </c>
      <c r="H206" s="68">
        <f t="shared" si="32"/>
        <v>21.620149292155048</v>
      </c>
      <c r="J206" s="56">
        <v>-0.1545</v>
      </c>
      <c r="K206" s="56">
        <f t="shared" si="33"/>
        <v>9.5500000000000002E-2</v>
      </c>
      <c r="L206" s="56">
        <v>-1.4422969999999999</v>
      </c>
      <c r="M206" s="56">
        <v>0.92123440000000001</v>
      </c>
      <c r="N206" s="65">
        <f>offs553+Ampl553*SIN(2*PI()*freq553*(K206)+deph553*PI()/180)</f>
        <v>-5.4195403370676694</v>
      </c>
      <c r="O206" s="66">
        <f t="shared" si="34"/>
        <v>15.81846456224917</v>
      </c>
      <c r="P206" s="67">
        <f>offs554+Ampl554*SIN(2*PI()*freq554*(K206-reta554)+deph554*PI()/180)</f>
        <v>2.3905595830410107</v>
      </c>
      <c r="Q206" s="68">
        <f t="shared" si="35"/>
        <v>2.1589164935184999</v>
      </c>
      <c r="S206" s="56">
        <v>-6.1800000000000001E-2</v>
      </c>
      <c r="T206" s="56">
        <f t="shared" si="36"/>
        <v>3.8200000000000005E-2</v>
      </c>
      <c r="U206" s="56">
        <v>-0.94620320000000002</v>
      </c>
      <c r="V206" s="56">
        <v>1.0120547</v>
      </c>
      <c r="W206" s="65">
        <f>offs553+Ampl555*SIN(2*PI()*freq555*(T206)+deph555*PI()/180)</f>
        <v>-3.4200500343325899</v>
      </c>
      <c r="X206" s="66">
        <f t="shared" si="37"/>
        <v>6.1199181597373755</v>
      </c>
      <c r="Y206" s="67">
        <f>offs556+Ampl556*SIN(2*PI()*freq556*(T206-reta556)+deph556*PI()/180)</f>
        <v>5.3765831548607563</v>
      </c>
      <c r="Z206" s="68">
        <f t="shared" si="38"/>
        <v>19.049108633289219</v>
      </c>
      <c r="AB206" s="56">
        <v>-6.1800000000000001E-2</v>
      </c>
      <c r="AC206" s="56">
        <f t="shared" si="39"/>
        <v>3.8200000000000005E-2</v>
      </c>
      <c r="AD206" s="56">
        <v>-0.1688595</v>
      </c>
      <c r="AE206" s="56">
        <v>0.98666410000000004</v>
      </c>
      <c r="AF206" s="65">
        <f>offs557+Ampl557*SIN(2*PI()*freq557*(AC206)+deph557*PI()/180)</f>
        <v>-3.1792736135196589</v>
      </c>
      <c r="AG206" s="66">
        <f t="shared" si="40"/>
        <v>9.0625931348783535</v>
      </c>
      <c r="AH206" s="67">
        <f>offs558+Ampl558*SIN(2*PI()*freq558*(AC206-reta558)+deph558*PI()/180)</f>
        <v>1.4248024752030899</v>
      </c>
      <c r="AI206" s="68">
        <f t="shared" si="41"/>
        <v>0.19196523582560354</v>
      </c>
      <c r="AK206" s="56">
        <v>-0.1545</v>
      </c>
      <c r="AL206" s="56">
        <f t="shared" si="42"/>
        <v>9.5500000000000002E-2</v>
      </c>
      <c r="AM206" s="56">
        <v>-0.75284390000000001</v>
      </c>
      <c r="AN206" s="56">
        <v>0.89291410000000004</v>
      </c>
      <c r="AO206" s="65">
        <f>offs559+Ampl559*SIN(2*PI()*freq559*(AL206)+deph559*PI()/180)</f>
        <v>-5.4076606510155472</v>
      </c>
      <c r="AP206" s="66">
        <f t="shared" si="43"/>
        <v>21.667318985534934</v>
      </c>
      <c r="AQ206" s="67">
        <f>offs558+Ampl560*SIN(2*PI()*freq560*(AL206-reta560)+deph560*PI()/180)</f>
        <v>-3.8180847936369844</v>
      </c>
      <c r="AR206" s="68">
        <f t="shared" si="44"/>
        <v>22.193510575848894</v>
      </c>
    </row>
    <row r="207" spans="1:44" x14ac:dyDescent="0.25">
      <c r="A207" s="56">
        <v>-0.154</v>
      </c>
      <c r="B207" s="56">
        <f t="shared" si="30"/>
        <v>9.6000000000000002E-2</v>
      </c>
      <c r="C207" s="56">
        <v>-0.75479700000000005</v>
      </c>
      <c r="D207" s="56">
        <v>0.89193750000000005</v>
      </c>
      <c r="E207" s="65">
        <f>offs551+Ampl551*SIN(2*PI()*freq551*($B207)+deph551*PI()/180)</f>
        <v>-3.5964423199292321</v>
      </c>
      <c r="F207" s="66">
        <f t="shared" si="31"/>
        <v>8.0749481242757088</v>
      </c>
      <c r="G207" s="67">
        <f>offs552+Ampl552*SIN(2*PI()*freq552*($B207-reta552)+deph552*PI()/180)</f>
        <v>-3.8691892817745157</v>
      </c>
      <c r="H207" s="68">
        <f t="shared" si="32"/>
        <v>22.668328232130563</v>
      </c>
      <c r="J207" s="56">
        <v>-0.154</v>
      </c>
      <c r="K207" s="56">
        <f t="shared" si="33"/>
        <v>9.6000000000000002E-2</v>
      </c>
      <c r="L207" s="56">
        <v>-1.4618282</v>
      </c>
      <c r="M207" s="56">
        <v>1.0149843999999999</v>
      </c>
      <c r="N207" s="65">
        <f>offs553+Ampl553*SIN(2*PI()*freq553*(K207)+deph553*PI()/180)</f>
        <v>-5.481758254647497</v>
      </c>
      <c r="O207" s="66">
        <f t="shared" si="34"/>
        <v>16.159837644258225</v>
      </c>
      <c r="P207" s="67">
        <f>offs554+Ampl554*SIN(2*PI()*freq554*(K207-reta554)+deph554*PI()/180)</f>
        <v>2.8339321039367289</v>
      </c>
      <c r="Q207" s="68">
        <f t="shared" si="35"/>
        <v>3.3085707496566985</v>
      </c>
      <c r="S207" s="56">
        <v>-6.1600000000000002E-2</v>
      </c>
      <c r="T207" s="56">
        <f t="shared" si="36"/>
        <v>3.8400000000000004E-2</v>
      </c>
      <c r="U207" s="56">
        <v>-0.91104700000000005</v>
      </c>
      <c r="V207" s="56">
        <v>1.0052186999999999</v>
      </c>
      <c r="W207" s="65">
        <f>offs553+Ampl555*SIN(2*PI()*freq555*(T207)+deph555*PI()/180)</f>
        <v>-3.2124351969867444</v>
      </c>
      <c r="X207" s="66">
        <f t="shared" si="37"/>
        <v>5.2963876332298989</v>
      </c>
      <c r="Y207" s="67">
        <f>offs556+Ampl556*SIN(2*PI()*freq556*(T207-reta556)+deph556*PI()/180)</f>
        <v>5.4854097555848185</v>
      </c>
      <c r="Z207" s="68">
        <f t="shared" si="38"/>
        <v>20.072111894542207</v>
      </c>
      <c r="AB207" s="56">
        <v>-6.1600000000000002E-2</v>
      </c>
      <c r="AC207" s="56">
        <f t="shared" si="39"/>
        <v>3.8400000000000004E-2</v>
      </c>
      <c r="AD207" s="56">
        <v>-0.14932819999999999</v>
      </c>
      <c r="AE207" s="56">
        <v>0.96713280000000001</v>
      </c>
      <c r="AF207" s="65">
        <f>offs557+Ampl557*SIN(2*PI()*freq557*(AC207)+deph557*PI()/180)</f>
        <v>-2.9089080150044628</v>
      </c>
      <c r="AG207" s="66">
        <f t="shared" si="40"/>
        <v>7.6152807553800663</v>
      </c>
      <c r="AH207" s="67">
        <f>offs558+Ampl558*SIN(2*PI()*freq558*(AC207-reta558)+deph558*PI()/180)</f>
        <v>1.1114345981434925</v>
      </c>
      <c r="AI207" s="68">
        <f t="shared" si="41"/>
        <v>2.0823008947445265E-2</v>
      </c>
      <c r="AK207" s="56">
        <v>-0.154</v>
      </c>
      <c r="AL207" s="56">
        <f t="shared" si="42"/>
        <v>9.6000000000000002E-2</v>
      </c>
      <c r="AM207" s="56">
        <v>-0.88175009999999998</v>
      </c>
      <c r="AN207" s="56">
        <v>0.89975000000000005</v>
      </c>
      <c r="AO207" s="65">
        <f>offs559+Ampl559*SIN(2*PI()*freq559*(AL207)+deph559*PI()/180)</f>
        <v>-5.2245015408272906</v>
      </c>
      <c r="AP207" s="66">
        <f t="shared" si="43"/>
        <v>18.859490076807511</v>
      </c>
      <c r="AQ207" s="67">
        <f>offs558+Ampl560*SIN(2*PI()*freq560*(AL207-reta560)+deph560*PI()/180)</f>
        <v>-4.0070237219060951</v>
      </c>
      <c r="AR207" s="68">
        <f t="shared" si="44"/>
        <v>24.076428357988195</v>
      </c>
    </row>
    <row r="208" spans="1:44" x14ac:dyDescent="0.25">
      <c r="A208" s="56">
        <v>-0.1535</v>
      </c>
      <c r="B208" s="56">
        <f t="shared" ref="B208:B271" si="45">A208-$A$15</f>
        <v>9.6500000000000002E-2</v>
      </c>
      <c r="C208" s="56">
        <v>-0.77042200000000005</v>
      </c>
      <c r="D208" s="56">
        <v>0.88021870000000002</v>
      </c>
      <c r="E208" s="65">
        <f>offs551+Ampl551*SIN(2*PI()*freq551*($B208)+deph551*PI()/180)</f>
        <v>-3.3453093289066169</v>
      </c>
      <c r="F208" s="66">
        <f t="shared" ref="F208:F271" si="46">(C208-E208)^2</f>
        <v>6.6300447565638532</v>
      </c>
      <c r="G208" s="67">
        <f>offs552+Ampl552*SIN(2*PI()*freq552*($B208-reta552)+deph552*PI()/180)</f>
        <v>-3.9529359361275822</v>
      </c>
      <c r="H208" s="68">
        <f t="shared" ref="H208:H271" si="47">(D208-G208)^2</f>
        <v>23.35938373672154</v>
      </c>
      <c r="J208" s="56">
        <v>-0.1535</v>
      </c>
      <c r="K208" s="56">
        <f t="shared" ref="K208:K271" si="48">J208-$J$15</f>
        <v>9.6500000000000002E-2</v>
      </c>
      <c r="L208" s="56">
        <v>-1.4657344999999999</v>
      </c>
      <c r="M208" s="56">
        <v>0.97787500000000005</v>
      </c>
      <c r="N208" s="65">
        <f>offs553+Ampl553*SIN(2*PI()*freq553*(K208)+deph553*PI()/180)</f>
        <v>-5.4997573391341197</v>
      </c>
      <c r="O208" s="66">
        <f t="shared" ref="O208:O271" si="49">(L208-N208)^2</f>
        <v>16.273340266655705</v>
      </c>
      <c r="P208" s="67">
        <f>offs554+Ampl554*SIN(2*PI()*freq554*(K208-reta554)+deph554*PI()/180)</f>
        <v>3.2603614007439337</v>
      </c>
      <c r="Q208" s="68">
        <f t="shared" ref="Q208:Q271" si="50">(M208-P208)^2</f>
        <v>5.209744169580997</v>
      </c>
      <c r="S208" s="56">
        <v>-6.1400000000000003E-2</v>
      </c>
      <c r="T208" s="56">
        <f t="shared" ref="T208:T271" si="51">S208-$S$15</f>
        <v>3.8600000000000002E-2</v>
      </c>
      <c r="U208" s="56">
        <v>-0.87589070000000002</v>
      </c>
      <c r="V208" s="56">
        <v>0.99350000000000005</v>
      </c>
      <c r="W208" s="65">
        <f>offs553+Ampl555*SIN(2*PI()*freq555*(T208)+deph555*PI()/180)</f>
        <v>-2.9979684007541998</v>
      </c>
      <c r="X208" s="66">
        <f t="shared" ref="X208:X271" si="52">(U208-W208)^2</f>
        <v>4.50321376803823</v>
      </c>
      <c r="Y208" s="67">
        <f>offs556+Ampl556*SIN(2*PI()*freq556*(T208-reta556)+deph556*PI()/180)</f>
        <v>5.5827178234527297</v>
      </c>
      <c r="Z208" s="68">
        <f t="shared" ref="Z208:Z271" si="53">(V208-Y208)^2</f>
        <v>21.060920231096208</v>
      </c>
      <c r="AB208" s="56">
        <v>-6.1400000000000003E-2</v>
      </c>
      <c r="AC208" s="56">
        <f t="shared" ref="AC208:AC271" si="54">AB208-$AB$15</f>
        <v>3.8600000000000002E-2</v>
      </c>
      <c r="AD208" s="56">
        <v>-0.129797</v>
      </c>
      <c r="AE208" s="56">
        <v>0.97201559999999998</v>
      </c>
      <c r="AF208" s="65">
        <f>offs557+Ampl557*SIN(2*PI()*freq557*(AC208)+deph557*PI()/180)</f>
        <v>-2.6290361075575115</v>
      </c>
      <c r="AG208" s="66">
        <f t="shared" ref="AG208:AG271" si="55">(AD208-AF208)^2</f>
        <v>6.2461961167448665</v>
      </c>
      <c r="AH208" s="67">
        <f>offs558+Ampl558*SIN(2*PI()*freq558*(AC208-reta558)+deph558*PI()/180)</f>
        <v>0.79733230999189575</v>
      </c>
      <c r="AI208" s="68">
        <f t="shared" ref="AI208:AI271" si="56">(AE208-AH208)^2</f>
        <v>3.0514251808055448E-2</v>
      </c>
      <c r="AK208" s="56">
        <v>-0.1535</v>
      </c>
      <c r="AL208" s="56">
        <f t="shared" ref="AL208:AL271" si="57">AK208-$AK$15</f>
        <v>9.6500000000000002E-2</v>
      </c>
      <c r="AM208" s="56">
        <v>-0.98721890000000001</v>
      </c>
      <c r="AN208" s="56">
        <v>0.90267969999999997</v>
      </c>
      <c r="AO208" s="65">
        <f>offs559+Ampl559*SIN(2*PI()*freq559*(AL208)+deph559*PI()/180)</f>
        <v>-4.9242515910409397</v>
      </c>
      <c r="AP208" s="66">
        <f t="shared" ref="AP208:AP271" si="58">(AM208-AO208)^2</f>
        <v>15.500226410325061</v>
      </c>
      <c r="AQ208" s="67">
        <f>offs558+Ampl560*SIN(2*PI()*freq560*(AL208-reta560)+deph560*PI()/180)</f>
        <v>-4.0745113655459466</v>
      </c>
      <c r="AR208" s="68">
        <f t="shared" ref="AR208:AR271" si="59">(AN208-AQ208)^2</f>
        <v>24.772430902950397</v>
      </c>
    </row>
    <row r="209" spans="1:44" x14ac:dyDescent="0.25">
      <c r="A209" s="56">
        <v>-0.153</v>
      </c>
      <c r="B209" s="56">
        <f t="shared" si="45"/>
        <v>9.7000000000000003E-2</v>
      </c>
      <c r="C209" s="56">
        <v>-0.78214070000000002</v>
      </c>
      <c r="D209" s="56">
        <v>0.92904690000000001</v>
      </c>
      <c r="E209" s="65">
        <f>offs551+Ampl551*SIN(2*PI()*freq551*($B209)+deph551*PI()/180)</f>
        <v>-3.0828252989221445</v>
      </c>
      <c r="F209" s="66">
        <f t="shared" si="46"/>
        <v>5.2931496237175475</v>
      </c>
      <c r="G209" s="67">
        <f>offs552+Ampl552*SIN(2*PI()*freq552*($B209-reta552)+deph552*PI()/180)</f>
        <v>-4.0175082821200334</v>
      </c>
      <c r="H209" s="68">
        <f t="shared" si="47"/>
        <v>24.468408169758561</v>
      </c>
      <c r="J209" s="56">
        <v>-0.153</v>
      </c>
      <c r="K209" s="56">
        <f t="shared" si="48"/>
        <v>9.7000000000000003E-2</v>
      </c>
      <c r="L209" s="56">
        <v>-1.4618282</v>
      </c>
      <c r="M209" s="56">
        <v>1.0286561999999999</v>
      </c>
      <c r="N209" s="65">
        <f>offs553+Ampl553*SIN(2*PI()*freq553*(K209)+deph553*PI()/180)</f>
        <v>-5.4733778293794124</v>
      </c>
      <c r="O209" s="66">
        <f t="shared" si="49"/>
        <v>16.092530428974101</v>
      </c>
      <c r="P209" s="67">
        <f>offs554+Ampl554*SIN(2*PI()*freq554*(K209-reta554)+deph554*PI()/180)</f>
        <v>3.666062456835582</v>
      </c>
      <c r="Q209" s="68">
        <f t="shared" si="50"/>
        <v>6.9559117635954761</v>
      </c>
      <c r="S209" s="56">
        <v>-6.1199999999999997E-2</v>
      </c>
      <c r="T209" s="56">
        <f t="shared" si="51"/>
        <v>3.8800000000000008E-2</v>
      </c>
      <c r="U209" s="56">
        <v>-0.83878140000000001</v>
      </c>
      <c r="V209" s="56">
        <v>1.0276797</v>
      </c>
      <c r="W209" s="65">
        <f>offs553+Ampl555*SIN(2*PI()*freq555*(T209)+deph555*PI()/180)</f>
        <v>-2.777191407375375</v>
      </c>
      <c r="X209" s="66">
        <f t="shared" si="52"/>
        <v>3.7574333566930012</v>
      </c>
      <c r="Y209" s="67">
        <f>offs556+Ampl556*SIN(2*PI()*freq556*(T209-reta556)+deph556*PI()/180)</f>
        <v>5.6682615498398921</v>
      </c>
      <c r="Z209" s="68">
        <f t="shared" si="53"/>
        <v>21.534999905063433</v>
      </c>
      <c r="AB209" s="56">
        <v>-6.1199999999999997E-2</v>
      </c>
      <c r="AC209" s="56">
        <f t="shared" si="54"/>
        <v>3.8800000000000008E-2</v>
      </c>
      <c r="AD209" s="56">
        <v>-0.114172</v>
      </c>
      <c r="AE209" s="56">
        <v>0.97299219999999997</v>
      </c>
      <c r="AF209" s="65">
        <f>offs557+Ampl557*SIN(2*PI()*freq557*(AC209)+deph557*PI()/180)</f>
        <v>-2.3407624177361699</v>
      </c>
      <c r="AG209" s="66">
        <f t="shared" si="55"/>
        <v>4.9577048883545318</v>
      </c>
      <c r="AH209" s="67">
        <f>offs558+Ampl558*SIN(2*PI()*freq558*(AC209-reta558)+deph558*PI()/180)</f>
        <v>0.48373522897993937</v>
      </c>
      <c r="AI209" s="68">
        <f t="shared" si="56"/>
        <v>0.23937238369172442</v>
      </c>
      <c r="AK209" s="56">
        <v>-0.153</v>
      </c>
      <c r="AL209" s="56">
        <f t="shared" si="57"/>
        <v>9.7000000000000003E-2</v>
      </c>
      <c r="AM209" s="56">
        <v>-1.0262814</v>
      </c>
      <c r="AN209" s="56">
        <v>0.90951559999999998</v>
      </c>
      <c r="AO209" s="65">
        <f>offs559+Ampl559*SIN(2*PI()*freq559*(AL209)+deph559*PI()/180)</f>
        <v>-4.5143039518926749</v>
      </c>
      <c r="AP209" s="66">
        <f t="shared" si="58"/>
        <v>12.166301322511886</v>
      </c>
      <c r="AQ209" s="67">
        <f>offs558+Ampl560*SIN(2*PI()*freq560*(AL209-reta560)+deph560*PI()/180)</f>
        <v>-4.0188859547914797</v>
      </c>
      <c r="AR209" s="68">
        <f t="shared" si="59"/>
        <v>24.289141885271071</v>
      </c>
    </row>
    <row r="210" spans="1:44" x14ac:dyDescent="0.25">
      <c r="A210" s="56">
        <v>-0.1525</v>
      </c>
      <c r="B210" s="56">
        <f t="shared" si="45"/>
        <v>9.7500000000000003E-2</v>
      </c>
      <c r="C210" s="56">
        <v>-0.79385950000000005</v>
      </c>
      <c r="D210" s="56">
        <v>0.90951559999999998</v>
      </c>
      <c r="E210" s="65">
        <f>offs551+Ampl551*SIN(2*PI()*freq551*($B210)+deph551*PI()/180)</f>
        <v>-2.8100261345246182</v>
      </c>
      <c r="F210" s="66">
        <f t="shared" si="46"/>
        <v>4.0649278981703256</v>
      </c>
      <c r="G210" s="67">
        <f>offs552+Ampl552*SIN(2*PI()*freq552*($B210-reta552)+deph552*PI()/180)</f>
        <v>-4.0626514822025346</v>
      </c>
      <c r="H210" s="68">
        <f t="shared" si="47"/>
        <v>24.722445493338466</v>
      </c>
      <c r="J210" s="56">
        <v>-0.1525</v>
      </c>
      <c r="K210" s="56">
        <f t="shared" si="48"/>
        <v>9.7500000000000003E-2</v>
      </c>
      <c r="L210" s="56">
        <v>-1.4442501000000001</v>
      </c>
      <c r="M210" s="56">
        <v>1.0462343999999999</v>
      </c>
      <c r="N210" s="65">
        <f>offs553+Ampl553*SIN(2*PI()*freq553*(K210)+deph553*PI()/180)</f>
        <v>-5.4028538717794623</v>
      </c>
      <c r="O210" s="66">
        <f t="shared" si="49"/>
        <v>15.670543821946584</v>
      </c>
      <c r="P210" s="67">
        <f>offs554+Ampl554*SIN(2*PI()*freq554*(K210-reta554)+deph554*PI()/180)</f>
        <v>4.047434240916699</v>
      </c>
      <c r="Q210" s="68">
        <f t="shared" si="50"/>
        <v>9.0072004851184193</v>
      </c>
      <c r="S210" s="56">
        <v>-6.0999999999999999E-2</v>
      </c>
      <c r="T210" s="56">
        <f t="shared" si="51"/>
        <v>3.9000000000000007E-2</v>
      </c>
      <c r="U210" s="56">
        <v>-0.80167200000000005</v>
      </c>
      <c r="V210" s="56">
        <v>1.0022891</v>
      </c>
      <c r="W210" s="65">
        <f>offs553+Ampl555*SIN(2*PI()*freq555*(T210)+deph555*PI()/180)</f>
        <v>-2.5506619186963544</v>
      </c>
      <c r="X210" s="66">
        <f t="shared" si="52"/>
        <v>3.0589657357014803</v>
      </c>
      <c r="Y210" s="67">
        <f>offs556+Ampl556*SIN(2*PI()*freq556*(T210-reta556)+deph556*PI()/180)</f>
        <v>5.7418248438692778</v>
      </c>
      <c r="Z210" s="68">
        <f t="shared" si="53"/>
        <v>22.463199067414504</v>
      </c>
      <c r="AB210" s="56">
        <v>-6.0999999999999999E-2</v>
      </c>
      <c r="AC210" s="56">
        <f t="shared" si="54"/>
        <v>3.9000000000000007E-2</v>
      </c>
      <c r="AD210" s="56">
        <v>-9.6593899999999996E-2</v>
      </c>
      <c r="AE210" s="56">
        <v>0.96029690000000001</v>
      </c>
      <c r="AF210" s="65">
        <f>offs557+Ampl557*SIN(2*PI()*freq557*(AC210)+deph557*PI()/180)</f>
        <v>-2.0452246300944723</v>
      </c>
      <c r="AG210" s="66">
        <f t="shared" si="55"/>
        <v>3.7971617222685161</v>
      </c>
      <c r="AH210" s="67">
        <f>offs558+Ampl558*SIN(2*PI()*freq558*(AC210-reta558)+deph558*PI()/180)</f>
        <v>0.17188097951751702</v>
      </c>
      <c r="AI210" s="68">
        <f t="shared" si="56"/>
        <v>0.62159966367024089</v>
      </c>
      <c r="AK210" s="56">
        <v>-0.1525</v>
      </c>
      <c r="AL210" s="56">
        <f t="shared" si="57"/>
        <v>9.7500000000000003E-2</v>
      </c>
      <c r="AM210" s="56">
        <v>-0.99893759999999998</v>
      </c>
      <c r="AN210" s="56">
        <v>0.91732809999999998</v>
      </c>
      <c r="AO210" s="65">
        <f>offs559+Ampl559*SIN(2*PI()*freq559*(AL210)+deph559*PI()/180)</f>
        <v>-4.0047528947965425</v>
      </c>
      <c r="AP210" s="66">
        <f t="shared" si="58"/>
        <v>9.0349255864328253</v>
      </c>
      <c r="AQ210" s="67">
        <f>offs558+Ampl560*SIN(2*PI()*freq560*(AL210-reta560)+deph560*PI()/180)</f>
        <v>-3.8415171718656271</v>
      </c>
      <c r="AR210" s="68">
        <f t="shared" si="59"/>
        <v>22.646608321557832</v>
      </c>
    </row>
    <row r="211" spans="1:44" x14ac:dyDescent="0.25">
      <c r="A211" s="56">
        <v>-0.152</v>
      </c>
      <c r="B211" s="56">
        <f t="shared" si="45"/>
        <v>9.8000000000000004E-2</v>
      </c>
      <c r="C211" s="56">
        <v>-0.80557820000000002</v>
      </c>
      <c r="D211" s="56">
        <v>0.92221089999999994</v>
      </c>
      <c r="E211" s="65">
        <f>offs551+Ampl551*SIN(2*PI()*freq551*($B211)+deph551*PI()/180)</f>
        <v>-2.5279884493858304</v>
      </c>
      <c r="F211" s="66">
        <f t="shared" si="46"/>
        <v>2.9666970671893584</v>
      </c>
      <c r="G211" s="67">
        <f>offs552+Ampl552*SIN(2*PI()*freq552*($B211-reta552)+deph552*PI()/180)</f>
        <v>-4.0881873767883281</v>
      </c>
      <c r="H211" s="68">
        <f t="shared" si="47"/>
        <v>25.104090892043445</v>
      </c>
      <c r="J211" s="56">
        <v>-0.152</v>
      </c>
      <c r="K211" s="56">
        <f t="shared" si="48"/>
        <v>9.8000000000000004E-2</v>
      </c>
      <c r="L211" s="56">
        <v>-1.4110469999999999</v>
      </c>
      <c r="M211" s="56">
        <v>1.0335391</v>
      </c>
      <c r="N211" s="65">
        <f>offs553+Ampl553*SIN(2*PI()*freq553*(K211)+deph553*PI()/180)</f>
        <v>-5.2888114419745946</v>
      </c>
      <c r="O211" s="66">
        <f t="shared" si="49"/>
        <v>15.037057067442539</v>
      </c>
      <c r="P211" s="67">
        <f>offs554+Ampl554*SIN(2*PI()*freq554*(K211-reta554)+deph554*PI()/180)</f>
        <v>4.401091670032991</v>
      </c>
      <c r="Q211" s="68">
        <f t="shared" si="50"/>
        <v>11.340410311935802</v>
      </c>
      <c r="S211" s="56">
        <v>-6.08E-2</v>
      </c>
      <c r="T211" s="56">
        <f t="shared" si="51"/>
        <v>3.9200000000000006E-2</v>
      </c>
      <c r="U211" s="56">
        <v>-0.76456259999999998</v>
      </c>
      <c r="V211" s="56">
        <v>1.0022891</v>
      </c>
      <c r="W211" s="65">
        <f>offs553+Ampl555*SIN(2*PI()*freq555*(T211)+deph555*PI()/180)</f>
        <v>-2.318952167865552</v>
      </c>
      <c r="X211" s="66">
        <f t="shared" si="52"/>
        <v>2.4161269286892573</v>
      </c>
      <c r="Y211" s="67">
        <f>offs556+Ampl556*SIN(2*PI()*freq556*(T211-reta556)+deph556*PI()/180)</f>
        <v>5.8032218782757621</v>
      </c>
      <c r="Z211" s="68">
        <f t="shared" si="53"/>
        <v>23.048955541522623</v>
      </c>
      <c r="AB211" s="56">
        <v>-6.08E-2</v>
      </c>
      <c r="AC211" s="56">
        <f t="shared" si="54"/>
        <v>3.9200000000000006E-2</v>
      </c>
      <c r="AD211" s="56">
        <v>-7.9015699999999994E-2</v>
      </c>
      <c r="AE211" s="56">
        <v>0.95639059999999998</v>
      </c>
      <c r="AF211" s="65">
        <f>offs557+Ampl557*SIN(2*PI()*freq557*(AC211)+deph557*PI()/180)</f>
        <v>-1.7435890972618533</v>
      </c>
      <c r="AG211" s="66">
        <f t="shared" si="55"/>
        <v>2.7708045948718678</v>
      </c>
      <c r="AH211" s="67">
        <f>offs558+Ampl558*SIN(2*PI()*freq558*(AC211-reta558)+deph558*PI()/180)</f>
        <v>-0.13699969214540642</v>
      </c>
      <c r="AI211" s="68">
        <f t="shared" si="56"/>
        <v>1.1955023309578172</v>
      </c>
      <c r="AK211" s="56">
        <v>-0.152</v>
      </c>
      <c r="AL211" s="56">
        <f t="shared" si="57"/>
        <v>9.8000000000000004E-2</v>
      </c>
      <c r="AM211" s="56">
        <v>-0.90714070000000002</v>
      </c>
      <c r="AN211" s="56">
        <v>0.92123440000000001</v>
      </c>
      <c r="AO211" s="65">
        <f>offs559+Ampl559*SIN(2*PI()*freq559*(AL211)+deph559*PI()/180)</f>
        <v>-3.4081452578812534</v>
      </c>
      <c r="AP211" s="66">
        <f t="shared" si="58"/>
        <v>6.255023798542803</v>
      </c>
      <c r="AQ211" s="67">
        <f>offs558+Ampl560*SIN(2*PI()*freq560*(AL211-reta560)+deph560*PI()/180)</f>
        <v>-3.5467724248572585</v>
      </c>
      <c r="AR211" s="68">
        <f t="shared" si="59"/>
        <v>19.963084986971044</v>
      </c>
    </row>
    <row r="212" spans="1:44" x14ac:dyDescent="0.25">
      <c r="A212" s="56">
        <v>-0.1515</v>
      </c>
      <c r="B212" s="56">
        <f t="shared" si="45"/>
        <v>9.8500000000000004E-2</v>
      </c>
      <c r="C212" s="56">
        <v>-0.81534390000000001</v>
      </c>
      <c r="D212" s="56">
        <v>0.93295309999999998</v>
      </c>
      <c r="E212" s="65">
        <f>offs551+Ampl551*SIN(2*PI()*freq551*($B212)+deph551*PI()/180)</f>
        <v>-2.2378253173982547</v>
      </c>
      <c r="F212" s="66">
        <f t="shared" si="46"/>
        <v>2.0234533828433476</v>
      </c>
      <c r="G212" s="67">
        <f>offs552+Ampl552*SIN(2*PI()*freq552*($B212-reta552)+deph552*PI()/180)</f>
        <v>-4.0940151873677202</v>
      </c>
      <c r="H212" s="68">
        <f t="shared" si="47"/>
        <v>25.270410162200747</v>
      </c>
      <c r="J212" s="56">
        <v>-0.1515</v>
      </c>
      <c r="K212" s="56">
        <f t="shared" si="48"/>
        <v>9.8500000000000004E-2</v>
      </c>
      <c r="L212" s="56">
        <v>-1.3680782</v>
      </c>
      <c r="M212" s="56">
        <v>1.0413516</v>
      </c>
      <c r="N212" s="65">
        <f>offs553+Ampl553*SIN(2*PI()*freq553*(K212)+deph553*PI()/180)</f>
        <v>-5.1322627886452494</v>
      </c>
      <c r="O212" s="66">
        <f t="shared" si="49"/>
        <v>14.169085617394403</v>
      </c>
      <c r="P212" s="67">
        <f>offs554+Ampl554*SIN(2*PI()*freq554*(K212-reta554)+deph554*PI()/180)</f>
        <v>4.7238956558068432</v>
      </c>
      <c r="Q212" s="68">
        <f t="shared" si="50"/>
        <v>13.561130722958314</v>
      </c>
      <c r="S212" s="56">
        <v>-6.0600000000000001E-2</v>
      </c>
      <c r="T212" s="56">
        <f t="shared" si="51"/>
        <v>3.9400000000000004E-2</v>
      </c>
      <c r="U212" s="56">
        <v>-0.73135950000000005</v>
      </c>
      <c r="V212" s="56">
        <v>1.0110781</v>
      </c>
      <c r="W212" s="65">
        <f>offs553+Ampl555*SIN(2*PI()*freq555*(T212)+deph555*PI()/180)</f>
        <v>-2.0826474738231995</v>
      </c>
      <c r="X212" s="66">
        <f t="shared" si="52"/>
        <v>1.825979188199208</v>
      </c>
      <c r="Y212" s="67">
        <f>offs556+Ampl556*SIN(2*PI()*freq556*(T212-reta556)+deph556*PI()/180)</f>
        <v>5.8522975588219133</v>
      </c>
      <c r="Z212" s="68">
        <f t="shared" si="53"/>
        <v>23.43740584847594</v>
      </c>
      <c r="AB212" s="56">
        <v>-6.0600000000000001E-2</v>
      </c>
      <c r="AC212" s="56">
        <f t="shared" si="54"/>
        <v>3.9400000000000004E-2</v>
      </c>
      <c r="AD212" s="56">
        <v>-6.1437600000000002E-2</v>
      </c>
      <c r="AE212" s="56">
        <v>0.94076559999999998</v>
      </c>
      <c r="AF212" s="65">
        <f>offs557+Ampl557*SIN(2*PI()*freq557*(AC212)+deph557*PI()/180)</f>
        <v>-1.437046236882237</v>
      </c>
      <c r="AG212" s="66">
        <f t="shared" si="55"/>
        <v>1.8922991218650058</v>
      </c>
      <c r="AH212" s="67">
        <f>offs558+Ampl558*SIN(2*PI()*freq558*(AC212-reta558)+deph558*PI()/180)</f>
        <v>-0.44168777511193325</v>
      </c>
      <c r="AI212" s="68">
        <f t="shared" si="56"/>
        <v>1.9111773343583756</v>
      </c>
      <c r="AK212" s="56">
        <v>-0.1515</v>
      </c>
      <c r="AL212" s="56">
        <f t="shared" si="57"/>
        <v>9.8500000000000004E-2</v>
      </c>
      <c r="AM212" s="56">
        <v>-0.75675009999999998</v>
      </c>
      <c r="AN212" s="56">
        <v>0.93002339999999994</v>
      </c>
      <c r="AO212" s="65">
        <f>offs559+Ampl559*SIN(2*PI()*freq559*(AL212)+deph559*PI()/180)</f>
        <v>-2.7391715011948903</v>
      </c>
      <c r="AP212" s="66">
        <f t="shared" si="58"/>
        <v>3.9299946119155118</v>
      </c>
      <c r="AQ212" s="67">
        <f>offs558+Ampl560*SIN(2*PI()*freq560*(AL212-reta560)+deph560*PI()/180)</f>
        <v>-3.1419093076394544</v>
      </c>
      <c r="AR212" s="68">
        <f t="shared" si="59"/>
        <v>16.580635975543977</v>
      </c>
    </row>
    <row r="213" spans="1:44" x14ac:dyDescent="0.25">
      <c r="A213" s="56">
        <v>-0.151</v>
      </c>
      <c r="B213" s="56">
        <f t="shared" si="45"/>
        <v>9.9000000000000005E-2</v>
      </c>
      <c r="C213" s="56">
        <v>-0.82315640000000001</v>
      </c>
      <c r="D213" s="56">
        <v>0.92123440000000001</v>
      </c>
      <c r="E213" s="65">
        <f>offs551+Ampl551*SIN(2*PI()*freq551*($B213)+deph551*PI()/180)</f>
        <v>-1.9406818798809364</v>
      </c>
      <c r="F213" s="66">
        <f t="shared" si="46"/>
        <v>1.2488631981831173</v>
      </c>
      <c r="G213" s="67">
        <f>offs552+Ampl552*SIN(2*PI()*freq552*($B213-reta552)+deph552*PI()/180)</f>
        <v>-4.0801119142348323</v>
      </c>
      <c r="H213" s="68">
        <f t="shared" si="47"/>
        <v>25.013464954910347</v>
      </c>
      <c r="J213" s="56">
        <v>-0.151</v>
      </c>
      <c r="K213" s="56">
        <f t="shared" si="48"/>
        <v>9.9000000000000005E-2</v>
      </c>
      <c r="L213" s="56">
        <v>-1.3153439</v>
      </c>
      <c r="M213" s="56">
        <v>1.0481875</v>
      </c>
      <c r="N213" s="65">
        <f>offs553+Ampl553*SIN(2*PI()*freq553*(K213)+deph553*PI()/180)</f>
        <v>-4.9345974487210631</v>
      </c>
      <c r="O213" s="66">
        <f t="shared" si="49"/>
        <v>13.098996249930007</v>
      </c>
      <c r="P213" s="67">
        <f>offs554+Ampl554*SIN(2*PI()*freq554*(K213-reta554)+deph554*PI()/180)</f>
        <v>5.0129809672080183</v>
      </c>
      <c r="Q213" s="68">
        <f t="shared" si="50"/>
        <v>15.719587237615379</v>
      </c>
      <c r="S213" s="56">
        <v>-6.0400000000000002E-2</v>
      </c>
      <c r="T213" s="56">
        <f t="shared" si="51"/>
        <v>3.9600000000000003E-2</v>
      </c>
      <c r="U213" s="56">
        <v>-0.69815640000000001</v>
      </c>
      <c r="V213" s="56">
        <v>1.0101016</v>
      </c>
      <c r="W213" s="65">
        <f>offs553+Ampl555*SIN(2*PI()*freq555*(T213)+deph555*PI()/180)</f>
        <v>-1.8423447627348346</v>
      </c>
      <c r="X213" s="66">
        <f t="shared" si="52"/>
        <v>1.3091670094178214</v>
      </c>
      <c r="Y213" s="67">
        <f>offs556+Ampl556*SIN(2*PI()*freq556*(T213-reta556)+deph556*PI()/180)</f>
        <v>5.8889279160794903</v>
      </c>
      <c r="Z213" s="68">
        <f t="shared" si="53"/>
        <v>23.802946222469767</v>
      </c>
      <c r="AB213" s="56">
        <v>-6.0400000000000002E-2</v>
      </c>
      <c r="AC213" s="56">
        <f t="shared" si="54"/>
        <v>3.9600000000000003E-2</v>
      </c>
      <c r="AD213" s="56">
        <v>-4.1906400000000003E-2</v>
      </c>
      <c r="AE213" s="56">
        <v>0.95736719999999997</v>
      </c>
      <c r="AF213" s="65">
        <f>offs557+Ampl557*SIN(2*PI()*freq557*(AC213)+deph557*PI()/180)</f>
        <v>-1.126805833579438</v>
      </c>
      <c r="AG213" s="66">
        <f t="shared" si="55"/>
        <v>1.1770067809809854</v>
      </c>
      <c r="AH213" s="67">
        <f>offs558+Ampl558*SIN(2*PI()*freq558*(AC213-reta558)+deph558*PI()/180)</f>
        <v>-0.74098080471733918</v>
      </c>
      <c r="AI213" s="68">
        <f t="shared" si="56"/>
        <v>2.884385945127367</v>
      </c>
      <c r="AK213" s="56">
        <v>-0.151</v>
      </c>
      <c r="AL213" s="56">
        <f t="shared" si="57"/>
        <v>9.9000000000000005E-2</v>
      </c>
      <c r="AM213" s="56">
        <v>-0.60245320000000002</v>
      </c>
      <c r="AN213" s="56">
        <v>0.93685940000000001</v>
      </c>
      <c r="AO213" s="65">
        <f>offs559+Ampl559*SIN(2*PI()*freq559*(AL213)+deph559*PI()/180)</f>
        <v>-2.0143039788236958</v>
      </c>
      <c r="AP213" s="66">
        <f t="shared" si="58"/>
        <v>1.9933226216650763</v>
      </c>
      <c r="AQ213" s="67">
        <f>offs558+Ampl560*SIN(2*PI()*freq560*(AL213-reta560)+deph560*PI()/180)</f>
        <v>-2.6368968938217687</v>
      </c>
      <c r="AR213" s="68">
        <f t="shared" si="59"/>
        <v>12.771734047630703</v>
      </c>
    </row>
    <row r="214" spans="1:44" x14ac:dyDescent="0.25">
      <c r="A214" s="56">
        <v>-0.15049999999999999</v>
      </c>
      <c r="B214" s="56">
        <f t="shared" si="45"/>
        <v>9.9500000000000005E-2</v>
      </c>
      <c r="C214" s="56">
        <v>-0.83487509999999998</v>
      </c>
      <c r="D214" s="56">
        <v>0.90853910000000004</v>
      </c>
      <c r="E214" s="65">
        <f>offs551+Ampl551*SIN(2*PI()*freq551*($B214)+deph551*PI()/180)</f>
        <v>-1.6377308262298251</v>
      </c>
      <c r="F214" s="66">
        <f t="shared" si="46"/>
        <v>0.64457731714001998</v>
      </c>
      <c r="G214" s="67">
        <f>offs552+Ampl552*SIN(2*PI()*freq552*($B214-reta552)+deph552*PI()/180)</f>
        <v>-4.0465324272569152</v>
      </c>
      <c r="H214" s="68">
        <f t="shared" si="47"/>
        <v>24.552733840232182</v>
      </c>
      <c r="J214" s="56">
        <v>-0.15049999999999999</v>
      </c>
      <c r="K214" s="56">
        <f t="shared" si="48"/>
        <v>9.9500000000000005E-2</v>
      </c>
      <c r="L214" s="56">
        <v>-1.2528439</v>
      </c>
      <c r="M214" s="56">
        <v>1.056</v>
      </c>
      <c r="N214" s="65">
        <f>offs553+Ampl553*SIN(2*PI()*freq553*(K214)+deph553*PI()/180)</f>
        <v>-4.6975699137526989</v>
      </c>
      <c r="O214" s="66">
        <f t="shared" si="49"/>
        <v>11.866137309824557</v>
      </c>
      <c r="P214" s="67">
        <f>offs554+Ampl554*SIN(2*PI()*freq554*(K214-reta554)+deph554*PI()/180)</f>
        <v>5.2657816625470479</v>
      </c>
      <c r="Q214" s="68">
        <f t="shared" si="50"/>
        <v>17.722261646317385</v>
      </c>
      <c r="S214" s="56">
        <v>-6.0199999999999997E-2</v>
      </c>
      <c r="T214" s="56">
        <f t="shared" si="51"/>
        <v>3.9800000000000009E-2</v>
      </c>
      <c r="U214" s="56">
        <v>-0.66300009999999998</v>
      </c>
      <c r="V214" s="56">
        <v>1.0071718999999999</v>
      </c>
      <c r="W214" s="65">
        <f>offs553+Ampl555*SIN(2*PI()*freq555*(T214)+deph555*PI()/180)</f>
        <v>-1.5986510601040504</v>
      </c>
      <c r="X214" s="66">
        <f t="shared" si="52"/>
        <v>0.87544271914363148</v>
      </c>
      <c r="Y214" s="67">
        <f>offs556+Ampl556*SIN(2*PI()*freq556*(T214-reta556)+deph556*PI()/180)</f>
        <v>5.9130204185869903</v>
      </c>
      <c r="Z214" s="68">
        <f t="shared" si="53"/>
        <v>24.067349687322174</v>
      </c>
      <c r="AB214" s="56">
        <v>-6.0199999999999997E-2</v>
      </c>
      <c r="AC214" s="56">
        <f t="shared" si="54"/>
        <v>3.9800000000000009E-2</v>
      </c>
      <c r="AD214" s="56">
        <v>-2.0421999999999999E-2</v>
      </c>
      <c r="AE214" s="56">
        <v>0.96713280000000001</v>
      </c>
      <c r="AF214" s="65">
        <f>offs557+Ampl557*SIN(2*PI()*freq557*(AC214)+deph557*PI()/180)</f>
        <v>-0.81409226448989946</v>
      </c>
      <c r="AG214" s="66">
        <f t="shared" si="55"/>
        <v>0.6299124887354669</v>
      </c>
      <c r="AH214" s="67">
        <f>offs558+Ampl558*SIN(2*PI()*freq558*(AC214-reta558)+deph558*PI()/180)</f>
        <v>-1.0336976081077585</v>
      </c>
      <c r="AI214" s="68">
        <f t="shared" si="56"/>
        <v>4.0033223220086587</v>
      </c>
      <c r="AK214" s="56">
        <v>-0.15049999999999999</v>
      </c>
      <c r="AL214" s="56">
        <f t="shared" si="57"/>
        <v>9.9500000000000005E-2</v>
      </c>
      <c r="AM214" s="56">
        <v>-0.46378140000000001</v>
      </c>
      <c r="AN214" s="56">
        <v>0.93881250000000005</v>
      </c>
      <c r="AO214" s="65">
        <f>offs559+Ampl559*SIN(2*PI()*freq559*(AL214)+deph559*PI()/180)</f>
        <v>-1.2513913348657995</v>
      </c>
      <c r="AP214" s="66">
        <f t="shared" si="58"/>
        <v>0.62032940949930881</v>
      </c>
      <c r="AQ214" s="67">
        <f>offs558+Ampl560*SIN(2*PI()*freq560*(AL214-reta560)+deph560*PI()/180)</f>
        <v>-2.044170265072502</v>
      </c>
      <c r="AR214" s="68">
        <f t="shared" si="59"/>
        <v>8.8981861767195891</v>
      </c>
    </row>
    <row r="215" spans="1:44" x14ac:dyDescent="0.25">
      <c r="A215" s="56">
        <v>-0.15</v>
      </c>
      <c r="B215" s="56">
        <f t="shared" si="45"/>
        <v>0.1</v>
      </c>
      <c r="C215" s="56">
        <v>-0.84268759999999998</v>
      </c>
      <c r="D215" s="56">
        <v>0.91439839999999994</v>
      </c>
      <c r="E215" s="65">
        <f>offs551+Ampl551*SIN(2*PI()*freq551*($B215)+deph551*PI()/180)</f>
        <v>-1.3301677658485103</v>
      </c>
      <c r="F215" s="66">
        <f t="shared" si="46"/>
        <v>0.2376369120956911</v>
      </c>
      <c r="G215" s="67">
        <f>offs552+Ampl552*SIN(2*PI()*freq552*($B215-reta552)+deph552*PI()/180)</f>
        <v>-3.9934092493280651</v>
      </c>
      <c r="H215" s="68">
        <f t="shared" si="47"/>
        <v>24.086575922803068</v>
      </c>
      <c r="J215" s="56">
        <v>-0.15</v>
      </c>
      <c r="K215" s="56">
        <f t="shared" si="48"/>
        <v>0.1</v>
      </c>
      <c r="L215" s="56">
        <v>-1.2001094999999999</v>
      </c>
      <c r="M215" s="56">
        <v>1.0354922</v>
      </c>
      <c r="N215" s="65">
        <f>offs553+Ampl553*SIN(2*PI()*freq553*(K215)+deph553*PI()/180)</f>
        <v>-4.4232840569206084</v>
      </c>
      <c r="O215" s="66">
        <f t="shared" si="49"/>
        <v>10.388854224380362</v>
      </c>
      <c r="P215" s="67">
        <f>offs554+Ampl554*SIN(2*PI()*freq554*(K215-reta554)+deph554*PI()/180)</f>
        <v>5.4800538649553605</v>
      </c>
      <c r="Q215" s="68">
        <f t="shared" si="50"/>
        <v>19.754128393590765</v>
      </c>
      <c r="S215" s="56">
        <v>-0.06</v>
      </c>
      <c r="T215" s="56">
        <f t="shared" si="51"/>
        <v>4.0000000000000008E-2</v>
      </c>
      <c r="U215" s="56">
        <v>-0.62784390000000001</v>
      </c>
      <c r="V215" s="56">
        <v>0.99642969999999997</v>
      </c>
      <c r="W215" s="65">
        <f>offs553+Ampl555*SIN(2*PI()*freq555*(T215)+deph555*PI()/180)</f>
        <v>-1.3521819573733977</v>
      </c>
      <c r="X215" s="66">
        <f t="shared" si="52"/>
        <v>0.52466562135946759</v>
      </c>
      <c r="Y215" s="67">
        <f>offs556+Ampl556*SIN(2*PI()*freq556*(T215-reta556)+deph556*PI()/180)</f>
        <v>5.9245142065921366</v>
      </c>
      <c r="Z215" s="68">
        <f t="shared" si="53"/>
        <v>24.28601690411346</v>
      </c>
      <c r="AB215" s="56">
        <v>-0.06</v>
      </c>
      <c r="AC215" s="56">
        <f t="shared" si="54"/>
        <v>4.0000000000000008E-2</v>
      </c>
      <c r="AD215" s="56">
        <v>-8.9070000000000002E-4</v>
      </c>
      <c r="AE215" s="56">
        <v>0.95346089999999994</v>
      </c>
      <c r="AF215" s="65">
        <f>offs557+Ampl557*SIN(2*PI()*freq557*(AC215)+deph557*PI()/180)</f>
        <v>-0.50013966720562164</v>
      </c>
      <c r="AG215" s="66">
        <f t="shared" si="55"/>
        <v>0.24924953125587984</v>
      </c>
      <c r="AH215" s="67">
        <f>offs558+Ampl558*SIN(2*PI()*freq558*(AC215-reta558)+deph558*PI()/180)</f>
        <v>-1.3186829657897794</v>
      </c>
      <c r="AI215" s="68">
        <f t="shared" si="56"/>
        <v>5.162637746846122</v>
      </c>
      <c r="AK215" s="56">
        <v>-0.15</v>
      </c>
      <c r="AL215" s="56">
        <f t="shared" si="57"/>
        <v>0.1</v>
      </c>
      <c r="AM215" s="56">
        <v>-0.301672</v>
      </c>
      <c r="AN215" s="56">
        <v>0.94955469999999997</v>
      </c>
      <c r="AO215" s="65">
        <f>offs559+Ampl559*SIN(2*PI()*freq559*(AL215)+deph559*PI()/180)</f>
        <v>-0.46921901057736232</v>
      </c>
      <c r="AP215" s="66">
        <f t="shared" si="58"/>
        <v>2.8072000753410761E-2</v>
      </c>
      <c r="AQ215" s="67">
        <f>offs558+Ampl560*SIN(2*PI()*freq560*(AL215-reta560)+deph560*PI()/180)</f>
        <v>-1.3783243181383769</v>
      </c>
      <c r="AR215" s="68">
        <f t="shared" si="59"/>
        <v>5.4190207230888934</v>
      </c>
    </row>
    <row r="216" spans="1:44" x14ac:dyDescent="0.25">
      <c r="A216" s="56">
        <v>-0.14949999999999999</v>
      </c>
      <c r="B216" s="56">
        <f t="shared" si="45"/>
        <v>0.10050000000000001</v>
      </c>
      <c r="C216" s="56">
        <v>-0.85050009999999998</v>
      </c>
      <c r="D216" s="56">
        <v>0.94760160000000004</v>
      </c>
      <c r="E216" s="65">
        <f>offs551+Ampl551*SIN(2*PI()*freq551*($B216)+deph551*PI()/180)</f>
        <v>-1.0192065096241119</v>
      </c>
      <c r="F216" s="66">
        <f t="shared" si="46"/>
        <v>2.8461852648258627E-2</v>
      </c>
      <c r="G216" s="67">
        <f>offs552+Ampl552*SIN(2*PI()*freq552*($B216-reta552)+deph552*PI()/180)</f>
        <v>-3.9209520333618921</v>
      </c>
      <c r="H216" s="68">
        <f t="shared" si="47"/>
        <v>23.702814480921283</v>
      </c>
      <c r="J216" s="56">
        <v>-0.14949999999999999</v>
      </c>
      <c r="K216" s="56">
        <f t="shared" si="48"/>
        <v>0.10050000000000001</v>
      </c>
      <c r="L216" s="56">
        <v>-1.1415157</v>
      </c>
      <c r="M216" s="56">
        <v>1.0491641</v>
      </c>
      <c r="N216" s="65">
        <f>offs553+Ampl553*SIN(2*PI()*freq553*(K216)+deph553*PI()/180)</f>
        <v>-4.114174458907792</v>
      </c>
      <c r="O216" s="66">
        <f t="shared" si="49"/>
        <v>8.8367000969112119</v>
      </c>
      <c r="P216" s="67">
        <f>offs554+Ampl554*SIN(2*PI()*freq554*(K216-reta554)+deph554*PI()/180)</f>
        <v>5.653895679195247</v>
      </c>
      <c r="Q216" s="68">
        <f t="shared" si="50"/>
        <v>21.203552916437957</v>
      </c>
      <c r="S216" s="56">
        <v>-5.9799999999999999E-2</v>
      </c>
      <c r="T216" s="56">
        <f t="shared" si="51"/>
        <v>4.0200000000000007E-2</v>
      </c>
      <c r="U216" s="56">
        <v>-0.59073450000000005</v>
      </c>
      <c r="V216" s="56">
        <v>1.0149843999999999</v>
      </c>
      <c r="W216" s="65">
        <f>offs553+Ampl555*SIN(2*PI()*freq555*(T216)+deph555*PI()/180)</f>
        <v>-1.1035600568869008</v>
      </c>
      <c r="X216" s="66">
        <f t="shared" si="52"/>
        <v>0.26299005179635992</v>
      </c>
      <c r="Y216" s="67">
        <f>offs556+Ampl556*SIN(2*PI()*freq556*(T216-reta556)+deph556*PI()/180)</f>
        <v>5.9233802457889064</v>
      </c>
      <c r="Z216" s="68">
        <f t="shared" si="53"/>
        <v>24.092349778957789</v>
      </c>
      <c r="AB216" s="56">
        <v>-5.9799999999999999E-2</v>
      </c>
      <c r="AC216" s="56">
        <f t="shared" si="54"/>
        <v>4.0200000000000007E-2</v>
      </c>
      <c r="AD216" s="56">
        <v>2.05936E-2</v>
      </c>
      <c r="AE216" s="56">
        <v>0.95541410000000004</v>
      </c>
      <c r="AF216" s="65">
        <f>offs557+Ampl557*SIN(2*PI()*freq557*(AC216)+deph557*PI()/180)</f>
        <v>-0.18618706919676969</v>
      </c>
      <c r="AG216" s="66">
        <f t="shared" si="55"/>
        <v>4.2758245153463895E-2</v>
      </c>
      <c r="AH216" s="67">
        <f>offs558+Ampl558*SIN(2*PI()*freq558*(AC216-reta558)+deph558*PI()/180)</f>
        <v>-1.5948121707540655</v>
      </c>
      <c r="AI216" s="68">
        <f t="shared" si="56"/>
        <v>6.5036540320441896</v>
      </c>
      <c r="AK216" s="56">
        <v>-0.14949999999999999</v>
      </c>
      <c r="AL216" s="56">
        <f t="shared" si="57"/>
        <v>0.10050000000000001</v>
      </c>
      <c r="AM216" s="56">
        <v>-0.14737510000000001</v>
      </c>
      <c r="AN216" s="56">
        <v>0.94955469999999997</v>
      </c>
      <c r="AO216" s="65">
        <f>offs559+Ampl559*SIN(2*PI()*freq559*(AL216)+deph559*PI()/180)</f>
        <v>0.3129533155365179</v>
      </c>
      <c r="AP216" s="66">
        <f t="shared" si="58"/>
        <v>0.21190225015036113</v>
      </c>
      <c r="AQ216" s="67">
        <f>offs558+Ampl560*SIN(2*PI()*freq560*(AL216-reta560)+deph560*PI()/180)</f>
        <v>-0.65575439004888514</v>
      </c>
      <c r="AR216" s="68">
        <f t="shared" si="59"/>
        <v>2.5770172745935795</v>
      </c>
    </row>
    <row r="217" spans="1:44" x14ac:dyDescent="0.25">
      <c r="A217" s="56">
        <v>-0.14899999999999999</v>
      </c>
      <c r="B217" s="56">
        <f t="shared" si="45"/>
        <v>0.10100000000000001</v>
      </c>
      <c r="C217" s="56">
        <v>-0.85831259999999998</v>
      </c>
      <c r="D217" s="56">
        <v>0.94760160000000004</v>
      </c>
      <c r="E217" s="65">
        <f>offs551+Ampl551*SIN(2*PI()*freq551*($B217)+deph551*PI()/180)</f>
        <v>-0.70607427957028013</v>
      </c>
      <c r="F217" s="66">
        <f t="shared" si="46"/>
        <v>2.3176506207262058E-2</v>
      </c>
      <c r="G217" s="67">
        <f>offs552+Ampl552*SIN(2*PI()*freq552*($B217-reta552)+deph552*PI()/180)</f>
        <v>-3.8294467348872652</v>
      </c>
      <c r="H217" s="68">
        <f t="shared" si="47"/>
        <v>22.820190793849193</v>
      </c>
      <c r="J217" s="56">
        <v>-0.14899999999999999</v>
      </c>
      <c r="K217" s="56">
        <f t="shared" si="48"/>
        <v>0.10100000000000001</v>
      </c>
      <c r="L217" s="56">
        <v>-1.0770626000000001</v>
      </c>
      <c r="M217" s="56">
        <v>1.0501406</v>
      </c>
      <c r="N217" s="65">
        <f>offs553+Ampl553*SIN(2*PI()*freq553*(K217)+deph553*PI()/180)</f>
        <v>-3.7729847983892784</v>
      </c>
      <c r="O217" s="66">
        <f t="shared" si="49"/>
        <v>7.2679964997680795</v>
      </c>
      <c r="P217" s="67">
        <f>offs554+Ampl554*SIN(2*PI()*freq554*(K217-reta554)+deph554*PI()/180)</f>
        <v>5.7857640730165736</v>
      </c>
      <c r="Q217" s="68">
        <f t="shared" si="50"/>
        <v>22.426129678185557</v>
      </c>
      <c r="S217" s="56">
        <v>-5.96E-2</v>
      </c>
      <c r="T217" s="56">
        <f t="shared" si="51"/>
        <v>4.0400000000000005E-2</v>
      </c>
      <c r="U217" s="56">
        <v>-0.55557820000000002</v>
      </c>
      <c r="V217" s="56">
        <v>1.0169375</v>
      </c>
      <c r="W217" s="65">
        <f>offs553+Ampl555*SIN(2*PI()*freq555*(T217)+deph555*PI()/180)</f>
        <v>-0.85341339914259462</v>
      </c>
      <c r="X217" s="66">
        <f t="shared" si="52"/>
        <v>8.8705805848308977E-2</v>
      </c>
      <c r="Y217" s="67">
        <f>offs556+Ampl556*SIN(2*PI()*freq556*(T217-reta556)+deph556*PI()/180)</f>
        <v>5.9096214006607024</v>
      </c>
      <c r="Z217" s="68">
        <f t="shared" si="53"/>
        <v>23.938355751784425</v>
      </c>
      <c r="AB217" s="56">
        <v>-5.96E-2</v>
      </c>
      <c r="AC217" s="56">
        <f t="shared" si="54"/>
        <v>4.0400000000000005E-2</v>
      </c>
      <c r="AD217" s="56">
        <v>4.0124899999999998E-2</v>
      </c>
      <c r="AE217" s="56">
        <v>0.93978910000000004</v>
      </c>
      <c r="AF217" s="65">
        <f>offs557+Ampl557*SIN(2*PI()*freq557*(AC217)+deph557*PI()/180)</f>
        <v>0.12652650206361415</v>
      </c>
      <c r="AG217" s="66">
        <f t="shared" si="55"/>
        <v>7.4652368391591355E-3</v>
      </c>
      <c r="AH217" s="67">
        <f>offs558+Ampl558*SIN(2*PI()*freq558*(AC217-reta558)+deph558*PI()/180)</f>
        <v>-1.8609954671800557</v>
      </c>
      <c r="AI217" s="68">
        <f t="shared" si="56"/>
        <v>7.8443941917539739</v>
      </c>
      <c r="AK217" s="56">
        <v>-0.14899999999999999</v>
      </c>
      <c r="AL217" s="56">
        <f t="shared" si="57"/>
        <v>0.10100000000000001</v>
      </c>
      <c r="AM217" s="56">
        <v>-4.7765700000000001E-2</v>
      </c>
      <c r="AN217" s="56">
        <v>0.95053120000000002</v>
      </c>
      <c r="AO217" s="65">
        <f>offs559+Ampl559*SIN(2*PI()*freq559*(AL217)+deph559*PI()/180)</f>
        <v>1.0758659649257782</v>
      </c>
      <c r="AP217" s="66">
        <f t="shared" si="58"/>
        <v>1.2625481184238765</v>
      </c>
      <c r="AQ217" s="67">
        <f>offs558+Ampl560*SIN(2*PI()*freq560*(AL217-reta560)+deph560*PI()/180)</f>
        <v>0.10574744949429105</v>
      </c>
      <c r="AR217" s="68">
        <f t="shared" si="59"/>
        <v>0.71365958511849192</v>
      </c>
    </row>
    <row r="218" spans="1:44" x14ac:dyDescent="0.25">
      <c r="A218" s="56">
        <v>-0.14849999999999999</v>
      </c>
      <c r="B218" s="56">
        <f t="shared" si="45"/>
        <v>0.10150000000000001</v>
      </c>
      <c r="C218" s="56">
        <v>-0.86612509999999998</v>
      </c>
      <c r="D218" s="56">
        <v>0.95736719999999997</v>
      </c>
      <c r="E218" s="65">
        <f>offs551+Ampl551*SIN(2*PI()*freq551*($B218)+deph551*PI()/180)</f>
        <v>-0.3920068655425209</v>
      </c>
      <c r="F218" s="66">
        <f t="shared" si="46"/>
        <v>0.22478810024507712</v>
      </c>
      <c r="G218" s="67">
        <f>offs552+Ampl552*SIN(2*PI()*freq552*($B218-reta552)+deph552*PI()/180)</f>
        <v>-3.7192544835124681</v>
      </c>
      <c r="H218" s="68">
        <f t="shared" si="47"/>
        <v>21.870790370698991</v>
      </c>
      <c r="J218" s="56">
        <v>-0.14849999999999999</v>
      </c>
      <c r="K218" s="56">
        <f t="shared" si="48"/>
        <v>0.10150000000000001</v>
      </c>
      <c r="L218" s="56">
        <v>-1.0047969999999999</v>
      </c>
      <c r="M218" s="56">
        <v>1.0198672</v>
      </c>
      <c r="N218" s="65">
        <f>offs553+Ampl553*SIN(2*PI()*freq553*(K218)+deph553*PI()/180)</f>
        <v>-3.4027434989459313</v>
      </c>
      <c r="O218" s="66">
        <f t="shared" si="49"/>
        <v>5.7501474118070499</v>
      </c>
      <c r="P218" s="67">
        <f>offs554+Ampl554*SIN(2*PI()*freq554*(K218-reta554)+deph554*PI()/180)</f>
        <v>5.8744885732203143</v>
      </c>
      <c r="Q218" s="68">
        <f t="shared" si="50"/>
        <v>23.567348677327487</v>
      </c>
      <c r="S218" s="56">
        <v>-5.9400000000000001E-2</v>
      </c>
      <c r="T218" s="56">
        <f t="shared" si="51"/>
        <v>4.0600000000000004E-2</v>
      </c>
      <c r="U218" s="56">
        <v>-0.52237509999999998</v>
      </c>
      <c r="V218" s="56">
        <v>1.0149843999999999</v>
      </c>
      <c r="W218" s="65">
        <f>offs553+Ampl555*SIN(2*PI()*freq555*(T218)+deph555*PI()/180)</f>
        <v>-0.60237387630764294</v>
      </c>
      <c r="X218" s="66">
        <f t="shared" si="52"/>
        <v>6.3998042107202965E-3</v>
      </c>
      <c r="Y218" s="67">
        <f>offs556+Ampl556*SIN(2*PI()*freq556*(T218-reta556)+deph556*PI()/180)</f>
        <v>5.8832724272444228</v>
      </c>
      <c r="Z218" s="68">
        <f t="shared" si="53"/>
        <v>23.700228316211398</v>
      </c>
      <c r="AB218" s="56">
        <v>-5.9400000000000001E-2</v>
      </c>
      <c r="AC218" s="56">
        <f t="shared" si="54"/>
        <v>4.0600000000000004E-2</v>
      </c>
      <c r="AD218" s="56">
        <v>5.5749899999999998E-2</v>
      </c>
      <c r="AE218" s="56">
        <v>0.93490620000000002</v>
      </c>
      <c r="AF218" s="65">
        <f>offs557+Ampl557*SIN(2*PI()*freq557*(AC218)+deph557*PI()/180)</f>
        <v>0.43676690897500636</v>
      </c>
      <c r="AG218" s="66">
        <f t="shared" si="55"/>
        <v>0.14517396112826006</v>
      </c>
      <c r="AH218" s="67">
        <f>offs558+Ampl558*SIN(2*PI()*freq558*(AC218-reta558)+deph558*PI()/180)</f>
        <v>-2.1161823512043378</v>
      </c>
      <c r="AI218" s="68">
        <f t="shared" si="56"/>
        <v>9.3091413472901845</v>
      </c>
      <c r="AK218" s="56">
        <v>-0.14849999999999999</v>
      </c>
      <c r="AL218" s="56">
        <f t="shared" si="57"/>
        <v>0.10150000000000001</v>
      </c>
      <c r="AM218" s="56">
        <v>1.27811E-2</v>
      </c>
      <c r="AN218" s="56">
        <v>0.94955469999999997</v>
      </c>
      <c r="AO218" s="65">
        <f>offs559+Ampl559*SIN(2*PI()*freq559*(AL218)+deph559*PI()/180)</f>
        <v>1.8007334962005692</v>
      </c>
      <c r="AP218" s="66">
        <f t="shared" si="58"/>
        <v>3.1967737710793571</v>
      </c>
      <c r="AQ218" s="67">
        <f>offs558+Ampl560*SIN(2*PI()*freq560*(AL218-reta560)+deph560*PI()/180)</f>
        <v>0.88743049792188811</v>
      </c>
      <c r="AR218" s="68">
        <f t="shared" si="59"/>
        <v>3.8594164838420789E-3</v>
      </c>
    </row>
    <row r="219" spans="1:44" x14ac:dyDescent="0.25">
      <c r="A219" s="56">
        <v>-0.14799999999999999</v>
      </c>
      <c r="B219" s="56">
        <f t="shared" si="45"/>
        <v>0.10200000000000001</v>
      </c>
      <c r="C219" s="56">
        <v>-0.87198450000000005</v>
      </c>
      <c r="D219" s="56">
        <v>0.94564839999999994</v>
      </c>
      <c r="E219" s="65">
        <f>offs551+Ampl551*SIN(2*PI()*freq551*($B219)+deph551*PI()/180)</f>
        <v>-7.8243748140248703E-2</v>
      </c>
      <c r="F219" s="66">
        <f t="shared" si="46"/>
        <v>0.6300243811628834</v>
      </c>
      <c r="G219" s="67">
        <f>offs552+Ampl552*SIN(2*PI()*freq552*($B219-reta552)+deph552*PI()/180)</f>
        <v>-3.5908101577116258</v>
      </c>
      <c r="H219" s="68">
        <f t="shared" si="47"/>
        <v>20.579456245835043</v>
      </c>
      <c r="J219" s="56">
        <v>-0.14799999999999999</v>
      </c>
      <c r="K219" s="56">
        <f t="shared" si="48"/>
        <v>0.10200000000000001</v>
      </c>
      <c r="L219" s="56">
        <v>-0.92862509999999998</v>
      </c>
      <c r="M219" s="56">
        <v>1.0774843999999999</v>
      </c>
      <c r="N219" s="65">
        <f>offs553+Ampl553*SIN(2*PI()*freq553*(K219)+deph553*PI()/180)</f>
        <v>-3.0067368485624257</v>
      </c>
      <c r="O219" s="66">
        <f t="shared" si="49"/>
        <v>4.3185484395131821</v>
      </c>
      <c r="P219" s="67">
        <f>offs554+Ampl554*SIN(2*PI()*freq554*(K219-reta554)+deph554*PI()/180)</f>
        <v>5.9192816548615097</v>
      </c>
      <c r="Q219" s="68">
        <f t="shared" si="50"/>
        <v>23.443000657184449</v>
      </c>
      <c r="S219" s="56">
        <v>-5.9200000000000003E-2</v>
      </c>
      <c r="T219" s="56">
        <f t="shared" si="51"/>
        <v>4.0800000000000003E-2</v>
      </c>
      <c r="U219" s="56">
        <v>-0.489172</v>
      </c>
      <c r="V219" s="56">
        <v>1.0159609000000001</v>
      </c>
      <c r="W219" s="65">
        <f>offs553+Ampl555*SIN(2*PI()*freq555*(T219)+deph555*PI()/180)</f>
        <v>-0.35107563600395386</v>
      </c>
      <c r="X219" s="66">
        <f t="shared" si="52"/>
        <v>1.9070605748928469E-2</v>
      </c>
      <c r="Y219" s="67">
        <f>offs556+Ampl556*SIN(2*PI()*freq556*(T219-reta556)+deph556*PI()/180)</f>
        <v>5.8443998853336883</v>
      </c>
      <c r="Z219" s="68">
        <f t="shared" si="53"/>
        <v>23.31382303509022</v>
      </c>
      <c r="AB219" s="56">
        <v>-5.9200000000000003E-2</v>
      </c>
      <c r="AC219" s="56">
        <f t="shared" si="54"/>
        <v>4.0800000000000003E-2</v>
      </c>
      <c r="AD219" s="56">
        <v>6.9421800000000006E-2</v>
      </c>
      <c r="AE219" s="56">
        <v>0.94076559999999998</v>
      </c>
      <c r="AF219" s="65">
        <f>offs557+Ampl557*SIN(2*PI()*freq557*(AC219)+deph557*PI()/180)</f>
        <v>0.74330977438668733</v>
      </c>
      <c r="AG219" s="66">
        <f t="shared" si="55"/>
        <v>0.45412500202299261</v>
      </c>
      <c r="AH219" s="67">
        <f>offs558+Ampl558*SIN(2*PI()*freq558*(AC219-reta558)+deph558*PI()/180)</f>
        <v>-2.3593657167794655</v>
      </c>
      <c r="AI219" s="68">
        <f t="shared" si="56"/>
        <v>10.890866707988566</v>
      </c>
      <c r="AK219" s="56">
        <v>-0.14799999999999999</v>
      </c>
      <c r="AL219" s="56">
        <f t="shared" si="57"/>
        <v>0.10200000000000001</v>
      </c>
      <c r="AM219" s="56">
        <v>5.3796799999999999E-2</v>
      </c>
      <c r="AN219" s="56">
        <v>0.94076559999999998</v>
      </c>
      <c r="AO219" s="65">
        <f>offs559+Ampl559*SIN(2*PI()*freq559*(AL219)+deph559*PI()/180)</f>
        <v>2.4697072650434913</v>
      </c>
      <c r="AP219" s="66">
        <f t="shared" si="58"/>
        <v>5.8366233751066572</v>
      </c>
      <c r="AQ219" s="67">
        <f>offs558+Ampl560*SIN(2*PI()*freq560*(AL219-reta560)+deph560*PI()/180)</f>
        <v>1.670047124324316</v>
      </c>
      <c r="AR219" s="68">
        <f t="shared" si="59"/>
        <v>0.53185154172079796</v>
      </c>
    </row>
    <row r="220" spans="1:44" x14ac:dyDescent="0.25">
      <c r="A220" s="56">
        <v>-0.14749999999999999</v>
      </c>
      <c r="B220" s="56">
        <f t="shared" si="45"/>
        <v>0.10250000000000001</v>
      </c>
      <c r="C220" s="56">
        <v>-0.88175009999999998</v>
      </c>
      <c r="D220" s="56">
        <v>0.95053120000000002</v>
      </c>
      <c r="E220" s="65">
        <f>offs551+Ampl551*SIN(2*PI()*freq551*($B220)+deph551*PI()/180)</f>
        <v>0.23397679295689178</v>
      </c>
      <c r="F220" s="66">
        <f t="shared" si="46"/>
        <v>1.2448464996672395</v>
      </c>
      <c r="G220" s="67">
        <f>offs552+Ampl552*SIN(2*PI()*freq552*($B220-reta552)+deph552*PI()/180)</f>
        <v>-3.4446206685580392</v>
      </c>
      <c r="H220" s="68">
        <f t="shared" si="47"/>
        <v>19.317359947689223</v>
      </c>
      <c r="J220" s="56">
        <v>-0.14749999999999999</v>
      </c>
      <c r="K220" s="56">
        <f t="shared" si="48"/>
        <v>0.10250000000000001</v>
      </c>
      <c r="L220" s="56">
        <v>-0.85050009999999998</v>
      </c>
      <c r="M220" s="56">
        <v>1.0013125</v>
      </c>
      <c r="N220" s="65">
        <f>offs553+Ampl553*SIN(2*PI()*freq553*(K220)+deph553*PI()/180)</f>
        <v>-2.5884798303024126</v>
      </c>
      <c r="O220" s="66">
        <f t="shared" si="49"/>
        <v>3.0205735429420466</v>
      </c>
      <c r="P220" s="67">
        <f>offs554+Ampl554*SIN(2*PI()*freq554*(K220-reta554)+deph554*PI()/180)</f>
        <v>5.9197457313764419</v>
      </c>
      <c r="Q220" s="68">
        <f t="shared" si="50"/>
        <v>24.190985451508109</v>
      </c>
      <c r="S220" s="56">
        <v>-5.8999999999999997E-2</v>
      </c>
      <c r="T220" s="56">
        <f t="shared" si="51"/>
        <v>4.1000000000000009E-2</v>
      </c>
      <c r="U220" s="56">
        <v>-0.45401570000000002</v>
      </c>
      <c r="V220" s="56">
        <v>0.99935940000000001</v>
      </c>
      <c r="W220" s="65">
        <f>offs553+Ampl555*SIN(2*PI()*freq555*(T220)+deph555*PI()/180)</f>
        <v>-0.10015347939617086</v>
      </c>
      <c r="X220" s="66">
        <f t="shared" si="52"/>
        <v>0.12521847117067306</v>
      </c>
      <c r="Y220" s="67">
        <f>offs556+Ampl556*SIN(2*PI()*freq556*(T220-reta556)+deph556*PI()/180)</f>
        <v>5.7931019703430335</v>
      </c>
      <c r="Z220" s="68">
        <f t="shared" si="53"/>
        <v>22.97996783071903</v>
      </c>
      <c r="AB220" s="56">
        <v>-5.8999999999999997E-2</v>
      </c>
      <c r="AC220" s="56">
        <f t="shared" si="54"/>
        <v>4.1000000000000009E-2</v>
      </c>
      <c r="AD220" s="56">
        <v>8.6999900000000005E-2</v>
      </c>
      <c r="AE220" s="56">
        <v>0.95541410000000004</v>
      </c>
      <c r="AF220" s="65">
        <f>offs557+Ampl557*SIN(2*PI()*freq557*(AC220)+deph557*PI()/180)</f>
        <v>1.044945313655</v>
      </c>
      <c r="AG220" s="66">
        <f t="shared" si="55"/>
        <v>0.91765941554264896</v>
      </c>
      <c r="AH220" s="67">
        <f>offs558+Ampl558*SIN(2*PI()*freq558*(AC220-reta558)+deph558*PI()/180)</f>
        <v>-2.5895858302614325</v>
      </c>
      <c r="AI220" s="68">
        <f t="shared" si="56"/>
        <v>12.567024505553562</v>
      </c>
      <c r="AK220" s="56">
        <v>-0.14749999999999999</v>
      </c>
      <c r="AL220" s="56">
        <f t="shared" si="57"/>
        <v>0.10250000000000001</v>
      </c>
      <c r="AM220" s="56">
        <v>3.0155E-3</v>
      </c>
      <c r="AN220" s="56">
        <v>0.93490620000000002</v>
      </c>
      <c r="AO220" s="65">
        <f>offs559+Ampl559*SIN(2*PI()*freq559*(AL220)+deph559*PI()/180)</f>
        <v>3.0663149170689503</v>
      </c>
      <c r="AP220" s="66">
        <f t="shared" si="58"/>
        <v>9.3838033186149712</v>
      </c>
      <c r="AQ220" s="67">
        <f>offs558+Ampl560*SIN(2*PI()*freq560*(AL220-reta560)+deph560*PI()/180)</f>
        <v>2.4343267100038593</v>
      </c>
      <c r="AR220" s="68">
        <f t="shared" si="59"/>
        <v>2.2482618658202336</v>
      </c>
    </row>
    <row r="221" spans="1:44" x14ac:dyDescent="0.25">
      <c r="A221" s="56">
        <v>-0.14699999999999999</v>
      </c>
      <c r="B221" s="56">
        <f t="shared" si="45"/>
        <v>0.10300000000000001</v>
      </c>
      <c r="C221" s="56">
        <v>-0.89151570000000002</v>
      </c>
      <c r="D221" s="56">
        <v>0.97787500000000005</v>
      </c>
      <c r="E221" s="65">
        <f>offs551+Ampl551*SIN(2*PI()*freq551*($B221)+deph551*PI()/180)</f>
        <v>0.54342256591316951</v>
      </c>
      <c r="F221" s="66">
        <f t="shared" si="46"/>
        <v>2.0590478269818941</v>
      </c>
      <c r="G221" s="67">
        <f>offs552+Ampl552*SIN(2*PI()*freq552*($B221-reta552)+deph552*PI()/180)</f>
        <v>-3.281262959177782</v>
      </c>
      <c r="H221" s="68">
        <f t="shared" si="47"/>
        <v>18.140256155309078</v>
      </c>
      <c r="J221" s="56">
        <v>-0.14699999999999999</v>
      </c>
      <c r="K221" s="56">
        <f t="shared" si="48"/>
        <v>0.10300000000000001</v>
      </c>
      <c r="L221" s="56">
        <v>-0.76846890000000001</v>
      </c>
      <c r="M221" s="56">
        <v>0.98471089999999994</v>
      </c>
      <c r="N221" s="65">
        <f>offs553+Ampl553*SIN(2*PI()*freq553*(K221)+deph553*PI()/180)</f>
        <v>-2.1516849230699573</v>
      </c>
      <c r="O221" s="66">
        <f t="shared" si="49"/>
        <v>1.9132865664774685</v>
      </c>
      <c r="P221" s="67">
        <f>offs554+Ampl554*SIN(2*PI()*freq554*(K221-reta554)+deph554*PI()/180)</f>
        <v>5.8758766835891096</v>
      </c>
      <c r="Q221" s="68">
        <f t="shared" si="50"/>
        <v>23.923502722552872</v>
      </c>
      <c r="S221" s="56">
        <v>-5.8799999999999998E-2</v>
      </c>
      <c r="T221" s="56">
        <f t="shared" si="51"/>
        <v>4.1200000000000007E-2</v>
      </c>
      <c r="U221" s="56">
        <v>-0.4188595</v>
      </c>
      <c r="V221" s="56">
        <v>1.0159609000000001</v>
      </c>
      <c r="W221" s="65">
        <f>offs553+Ampl555*SIN(2*PI()*freq555*(T221)+deph555*PI()/180)</f>
        <v>0.14975874237106479</v>
      </c>
      <c r="X221" s="66">
        <f t="shared" si="52"/>
        <v>0.32332670555715903</v>
      </c>
      <c r="Y221" s="67">
        <f>offs556+Ampl556*SIN(2*PI()*freq556*(T221-reta556)+deph556*PI()/180)</f>
        <v>5.7295082652577722</v>
      </c>
      <c r="Z221" s="68">
        <f t="shared" si="53"/>
        <v>22.217528764528492</v>
      </c>
      <c r="AB221" s="56">
        <v>-5.8799999999999998E-2</v>
      </c>
      <c r="AC221" s="56">
        <f t="shared" si="54"/>
        <v>4.1200000000000007E-2</v>
      </c>
      <c r="AD221" s="56">
        <v>0.10067180000000001</v>
      </c>
      <c r="AE221" s="56">
        <v>0.95150780000000001</v>
      </c>
      <c r="AF221" s="65">
        <f>offs557+Ampl557*SIN(2*PI()*freq557*(AC221)+deph557*PI()/180)</f>
        <v>1.340483109110604</v>
      </c>
      <c r="AG221" s="66">
        <f t="shared" si="55"/>
        <v>1.5371320821985497</v>
      </c>
      <c r="AH221" s="67">
        <f>offs558+Ampl558*SIN(2*PI()*freq558*(AC221-reta558)+deph558*PI()/180)</f>
        <v>-2.8059341180398771</v>
      </c>
      <c r="AI221" s="68">
        <f t="shared" si="56"/>
        <v>14.118369767443189</v>
      </c>
      <c r="AK221" s="56">
        <v>-0.14699999999999999</v>
      </c>
      <c r="AL221" s="56">
        <f t="shared" si="57"/>
        <v>0.10300000000000001</v>
      </c>
      <c r="AM221" s="56">
        <v>-7.1203199999999994E-2</v>
      </c>
      <c r="AN221" s="56">
        <v>0.93490620000000002</v>
      </c>
      <c r="AO221" s="65">
        <f>offs559+Ampl559*SIN(2*PI()*freq559*(AL221)+deph559*PI()/180)</f>
        <v>3.5758659918568196</v>
      </c>
      <c r="AP221" s="66">
        <f t="shared" si="58"/>
        <v>13.301113690191155</v>
      </c>
      <c r="AQ221" s="67">
        <f>offs558+Ampl560*SIN(2*PI()*freq560*(AL221-reta560)+deph560*PI()/180)</f>
        <v>3.1614501550626004</v>
      </c>
      <c r="AR221" s="68">
        <f t="shared" si="59"/>
        <v>4.9574979838258075</v>
      </c>
    </row>
    <row r="222" spans="1:44" x14ac:dyDescent="0.25">
      <c r="A222" s="56">
        <v>-0.14649999999999999</v>
      </c>
      <c r="B222" s="56">
        <f t="shared" si="45"/>
        <v>0.10350000000000001</v>
      </c>
      <c r="C222" s="56">
        <v>-0.90323450000000005</v>
      </c>
      <c r="D222" s="56">
        <v>0.95932030000000001</v>
      </c>
      <c r="E222" s="65">
        <f>offs551+Ampl551*SIN(2*PI()*freq551*($B222)+deph551*PI()/180)</f>
        <v>0.84887232963506132</v>
      </c>
      <c r="F222" s="66">
        <f t="shared" si="46"/>
        <v>3.0698783424538263</v>
      </c>
      <c r="G222" s="67">
        <f>offs552+Ampl552*SIN(2*PI()*freq552*($B222-reta552)+deph552*PI()/180)</f>
        <v>-3.1013817278187346</v>
      </c>
      <c r="H222" s="68">
        <f t="shared" si="47"/>
        <v>16.489300958731185</v>
      </c>
      <c r="J222" s="56">
        <v>-0.14649999999999999</v>
      </c>
      <c r="K222" s="56">
        <f t="shared" si="48"/>
        <v>0.10350000000000001</v>
      </c>
      <c r="L222" s="56">
        <v>-0.68253140000000001</v>
      </c>
      <c r="M222" s="56">
        <v>1.0315859000000001</v>
      </c>
      <c r="N222" s="65">
        <f>offs553+Ampl553*SIN(2*PI()*freq553*(K222)+deph553*PI()/180)</f>
        <v>-1.7002291493840596</v>
      </c>
      <c r="O222" s="66">
        <f t="shared" si="49"/>
        <v>1.0357087091013801</v>
      </c>
      <c r="P222" s="67">
        <f>offs554+Ampl554*SIN(2*PI()*freq554*(K222-reta554)+deph554*PI()/180)</f>
        <v>5.7880638962733357</v>
      </c>
      <c r="Q222" s="68">
        <f t="shared" si="50"/>
        <v>22.624082929032411</v>
      </c>
      <c r="S222" s="56">
        <v>-5.8599999999999999E-2</v>
      </c>
      <c r="T222" s="56">
        <f t="shared" si="51"/>
        <v>4.1400000000000006E-2</v>
      </c>
      <c r="U222" s="56">
        <v>-0.38370320000000002</v>
      </c>
      <c r="V222" s="56">
        <v>1.0120547</v>
      </c>
      <c r="W222" s="65">
        <f>offs553+Ampl555*SIN(2*PI()*freq555*(T222)+deph555*PI()/180)</f>
        <v>0.39802972933619618</v>
      </c>
      <c r="X222" s="66">
        <f t="shared" si="52"/>
        <v>0.61110637280855029</v>
      </c>
      <c r="Y222" s="67">
        <f>offs556+Ampl556*SIN(2*PI()*freq556*(T222-reta556)+deph556*PI()/180)</f>
        <v>5.6537794132961112</v>
      </c>
      <c r="Z222" s="68">
        <f t="shared" si="53"/>
        <v>21.545608314023863</v>
      </c>
      <c r="AB222" s="56">
        <v>-5.8599999999999999E-2</v>
      </c>
      <c r="AC222" s="56">
        <f t="shared" si="54"/>
        <v>4.1400000000000006E-2</v>
      </c>
      <c r="AD222" s="56">
        <v>0.1123905</v>
      </c>
      <c r="AE222" s="56">
        <v>0.90658589999999994</v>
      </c>
      <c r="AF222" s="65">
        <f>offs557+Ampl557*SIN(2*PI()*freq557*(AC222)+deph557*PI()/180)</f>
        <v>1.6287568080932213</v>
      </c>
      <c r="AG222" s="66">
        <f t="shared" si="55"/>
        <v>2.2993667803202662</v>
      </c>
      <c r="AH222" s="67">
        <f>offs558+Ampl558*SIN(2*PI()*freq558*(AC222-reta558)+deph558*PI()/180)</f>
        <v>-3.0075567522630751</v>
      </c>
      <c r="AI222" s="68">
        <f t="shared" si="56"/>
        <v>15.32051270226502</v>
      </c>
      <c r="AK222" s="56">
        <v>-0.14649999999999999</v>
      </c>
      <c r="AL222" s="56">
        <f t="shared" si="57"/>
        <v>0.10350000000000001</v>
      </c>
      <c r="AM222" s="56">
        <v>-0.14151569999999999</v>
      </c>
      <c r="AN222" s="56">
        <v>0.92025780000000001</v>
      </c>
      <c r="AO222" s="65">
        <f>offs559+Ampl559*SIN(2*PI()*freq559*(AL222)+deph559*PI()/180)</f>
        <v>3.9858136508427582</v>
      </c>
      <c r="AP222" s="66">
        <f t="shared" si="58"/>
        <v>17.0348475703281</v>
      </c>
      <c r="AQ222" s="67">
        <f>offs558+Ampl560*SIN(2*PI()*freq560*(AL222-reta560)+deph560*PI()/180)</f>
        <v>3.8335132670988159</v>
      </c>
      <c r="AR222" s="68">
        <f t="shared" si="59"/>
        <v>8.4870574165811412</v>
      </c>
    </row>
    <row r="223" spans="1:44" x14ac:dyDescent="0.25">
      <c r="A223" s="56">
        <v>-0.14599999999999999</v>
      </c>
      <c r="B223" s="56">
        <f t="shared" si="45"/>
        <v>0.10400000000000001</v>
      </c>
      <c r="C223" s="56">
        <v>-0.90909390000000001</v>
      </c>
      <c r="D223" s="56">
        <v>0.98861719999999997</v>
      </c>
      <c r="E223" s="65">
        <f>offs551+Ampl551*SIN(2*PI()*freq551*($B223)+deph551*PI()/180)</f>
        <v>1.1491206134518797</v>
      </c>
      <c r="F223" s="66">
        <f t="shared" si="46"/>
        <v>4.2362469833839578</v>
      </c>
      <c r="G223" s="67">
        <f>offs552+Ampl552*SIN(2*PI()*freq552*($B223-reta552)+deph552*PI()/180)</f>
        <v>-2.9056868835211547</v>
      </c>
      <c r="H223" s="68">
        <f t="shared" si="47"/>
        <v>15.165604294929539</v>
      </c>
      <c r="J223" s="56">
        <v>-0.14599999999999999</v>
      </c>
      <c r="K223" s="56">
        <f t="shared" si="48"/>
        <v>0.10400000000000001</v>
      </c>
      <c r="L223" s="56">
        <v>-0.59464070000000002</v>
      </c>
      <c r="M223" s="56">
        <v>0.99642969999999997</v>
      </c>
      <c r="N223" s="65">
        <f>offs553+Ampl553*SIN(2*PI()*freq553*(K223)+deph553*PI()/180)</f>
        <v>-1.2381196626522608</v>
      </c>
      <c r="O223" s="66">
        <f t="shared" si="49"/>
        <v>0.41406517537602966</v>
      </c>
      <c r="P223" s="67">
        <f>offs554+Ampl554*SIN(2*PI()*freq554*(K223-reta554)+deph554*PI()/180)</f>
        <v>5.6570868019459306</v>
      </c>
      <c r="Q223" s="68">
        <f t="shared" si="50"/>
        <v>21.721724621919037</v>
      </c>
      <c r="S223" s="56">
        <v>-5.8400000000000001E-2</v>
      </c>
      <c r="T223" s="56">
        <f t="shared" si="51"/>
        <v>4.1600000000000005E-2</v>
      </c>
      <c r="U223" s="56">
        <v>-0.34659390000000001</v>
      </c>
      <c r="V223" s="56">
        <v>1.0188906</v>
      </c>
      <c r="W223" s="65">
        <f>offs553+Ampl555*SIN(2*PI()*freq555*(T223)+deph555*PI()/180)</f>
        <v>0.64403232743923311</v>
      </c>
      <c r="X223" s="66">
        <f t="shared" si="52"/>
        <v>0.98134032249048719</v>
      </c>
      <c r="Y223" s="67">
        <f>offs556+Ampl556*SIN(2*PI()*freq556*(T223-reta556)+deph556*PI()/180)</f>
        <v>5.5661067121104653</v>
      </c>
      <c r="Z223" s="68">
        <f t="shared" si="53"/>
        <v>20.677174370237019</v>
      </c>
      <c r="AB223" s="56">
        <v>-5.8400000000000001E-2</v>
      </c>
      <c r="AC223" s="56">
        <f t="shared" si="54"/>
        <v>4.1600000000000005E-2</v>
      </c>
      <c r="AD223" s="56">
        <v>0.11629680000000001</v>
      </c>
      <c r="AE223" s="56">
        <v>0.89877339999999994</v>
      </c>
      <c r="AF223" s="65">
        <f>offs557+Ampl557*SIN(2*PI()*freq557*(AC223)+deph557*PI()/180)</f>
        <v>1.9086287260126928</v>
      </c>
      <c r="AG223" s="66">
        <f t="shared" si="55"/>
        <v>3.2124537330043692</v>
      </c>
      <c r="AH223" s="67">
        <f>offs558+Ampl558*SIN(2*PI()*freq558*(AC223-reta558)+deph558*PI()/180)</f>
        <v>-3.1936580205063683</v>
      </c>
      <c r="AI223" s="68">
        <f t="shared" si="56"/>
        <v>16.747994931547769</v>
      </c>
      <c r="AK223" s="56">
        <v>-0.14599999999999999</v>
      </c>
      <c r="AL223" s="56">
        <f t="shared" si="57"/>
        <v>0.10400000000000001</v>
      </c>
      <c r="AM223" s="56">
        <v>-0.27432820000000002</v>
      </c>
      <c r="AN223" s="56">
        <v>0.91635160000000004</v>
      </c>
      <c r="AO223" s="65">
        <f>offs559+Ampl559*SIN(2*PI()*freq559*(AL223)+deph559*PI()/180)</f>
        <v>4.2860636221242547</v>
      </c>
      <c r="AP223" s="66">
        <f t="shared" si="58"/>
        <v>20.797173571297783</v>
      </c>
      <c r="AQ223" s="67">
        <f>offs558+Ampl560*SIN(2*PI()*freq560*(AL223-reta560)+deph560*PI()/180)</f>
        <v>4.4339676218445812</v>
      </c>
      <c r="AR223" s="68">
        <f t="shared" si="59"/>
        <v>12.373622477137696</v>
      </c>
    </row>
    <row r="224" spans="1:44" x14ac:dyDescent="0.25">
      <c r="A224" s="56">
        <v>-0.14549999999999999</v>
      </c>
      <c r="B224" s="56">
        <f t="shared" si="45"/>
        <v>0.10450000000000001</v>
      </c>
      <c r="C224" s="56">
        <v>-0.91690640000000001</v>
      </c>
      <c r="D224" s="56">
        <v>0.98471089999999994</v>
      </c>
      <c r="E224" s="65">
        <f>offs551+Ampl551*SIN(2*PI()*freq551*($B224)+deph551*PI()/180)</f>
        <v>1.4429824745577928</v>
      </c>
      <c r="F224" s="66">
        <f t="shared" si="46"/>
        <v>5.569075500261647</v>
      </c>
      <c r="G224" s="67">
        <f>offs552+Ampl552*SIN(2*PI()*freq552*($B224-reta552)+deph552*PI()/180)</f>
        <v>-2.6949507444310075</v>
      </c>
      <c r="H224" s="68">
        <f t="shared" si="47"/>
        <v>13.539909817496707</v>
      </c>
      <c r="J224" s="56">
        <v>-0.14549999999999999</v>
      </c>
      <c r="K224" s="56">
        <f t="shared" si="48"/>
        <v>0.10450000000000001</v>
      </c>
      <c r="L224" s="56">
        <v>-0.50870320000000002</v>
      </c>
      <c r="M224" s="56">
        <v>1.0071718999999999</v>
      </c>
      <c r="N224" s="65">
        <f>offs553+Ampl553*SIN(2*PI()*freq553*(K224)+deph553*PI()/180)</f>
        <v>-0.76945817939326266</v>
      </c>
      <c r="O224" s="66">
        <f t="shared" si="49"/>
        <v>6.799315927838083E-2</v>
      </c>
      <c r="P224" s="67">
        <f>offs554+Ampl554*SIN(2*PI()*freq554*(K224-reta554)+deph554*PI()/180)</f>
        <v>5.4841079625685198</v>
      </c>
      <c r="Q224" s="68">
        <f t="shared" si="50"/>
        <v>20.042956508326519</v>
      </c>
      <c r="S224" s="56">
        <v>-5.8200000000000002E-2</v>
      </c>
      <c r="T224" s="56">
        <f t="shared" si="51"/>
        <v>4.1800000000000004E-2</v>
      </c>
      <c r="U224" s="56">
        <v>-0.3094845</v>
      </c>
      <c r="V224" s="56">
        <v>1.0052186999999999</v>
      </c>
      <c r="W224" s="65">
        <f>offs553+Ampl555*SIN(2*PI()*freq555*(T224)+deph555*PI()/180)</f>
        <v>0.8871451127672848</v>
      </c>
      <c r="X224" s="66">
        <f t="shared" si="52"/>
        <v>1.431922430151582</v>
      </c>
      <c r="Y224" s="67">
        <f>offs556+Ampl556*SIN(2*PI()*freq556*(T224-reta556)+deph556*PI()/180)</f>
        <v>5.4667116305529575</v>
      </c>
      <c r="Z224" s="68">
        <f t="shared" si="53"/>
        <v>19.904919169374015</v>
      </c>
      <c r="AB224" s="56">
        <v>-5.8200000000000002E-2</v>
      </c>
      <c r="AC224" s="56">
        <f t="shared" si="54"/>
        <v>4.1800000000000004E-2</v>
      </c>
      <c r="AD224" s="56">
        <v>0.11629680000000001</v>
      </c>
      <c r="AE224" s="56">
        <v>0.91537500000000005</v>
      </c>
      <c r="AF224" s="65">
        <f>offs557+Ampl557*SIN(2*PI()*freq557*(AC224)+deph557*PI()/180)</f>
        <v>2.1789943362703066</v>
      </c>
      <c r="AG224" s="66">
        <f t="shared" si="55"/>
        <v>4.2547211261355917</v>
      </c>
      <c r="AH224" s="67">
        <f>offs558+Ampl558*SIN(2*PI()*freq558*(AC224-reta558)+deph558*PI()/180)</f>
        <v>-3.3635034660855814</v>
      </c>
      <c r="AI224" s="68">
        <f t="shared" si="56"/>
        <v>18.3088009275309</v>
      </c>
      <c r="AK224" s="56">
        <v>-0.14549999999999999</v>
      </c>
      <c r="AL224" s="56">
        <f t="shared" si="57"/>
        <v>0.10450000000000001</v>
      </c>
      <c r="AM224" s="56">
        <v>-0.4657345</v>
      </c>
      <c r="AN224" s="56">
        <v>0.90951559999999998</v>
      </c>
      <c r="AO224" s="65">
        <f>offs559+Ampl559*SIN(2*PI()*freq559*(AL224)+deph559*PI()/180)</f>
        <v>4.4692227549358359</v>
      </c>
      <c r="AP224" s="66">
        <f t="shared" si="58"/>
        <v>24.353803108043842</v>
      </c>
      <c r="AQ224" s="67">
        <f>offs558+Ampl560*SIN(2*PI()*freq560*(AL224-reta560)+deph560*PI()/180)</f>
        <v>4.9480280402922832</v>
      </c>
      <c r="AR224" s="68">
        <f t="shared" si="59"/>
        <v>16.309582730395533</v>
      </c>
    </row>
    <row r="225" spans="1:44" x14ac:dyDescent="0.25">
      <c r="A225" s="56">
        <v>-0.14499999999999999</v>
      </c>
      <c r="B225" s="56">
        <f t="shared" si="45"/>
        <v>0.10500000000000001</v>
      </c>
      <c r="C225" s="56">
        <v>-0.92667200000000005</v>
      </c>
      <c r="D225" s="56">
        <v>0.99350000000000005</v>
      </c>
      <c r="E225" s="65">
        <f>offs551+Ampl551*SIN(2*PI()*freq551*($B225)+deph551*PI()/180)</f>
        <v>1.7292981744397378</v>
      </c>
      <c r="F225" s="66">
        <f t="shared" si="46"/>
        <v>7.0541775675134506</v>
      </c>
      <c r="G225" s="67">
        <f>offs552+Ampl552*SIN(2*PI()*freq552*($B225-reta552)+deph552*PI()/180)</f>
        <v>-2.4700049898131109</v>
      </c>
      <c r="H225" s="68">
        <f t="shared" si="47"/>
        <v>11.995866814460317</v>
      </c>
      <c r="J225" s="56">
        <v>-0.14499999999999999</v>
      </c>
      <c r="K225" s="56">
        <f t="shared" si="48"/>
        <v>0.10500000000000001</v>
      </c>
      <c r="L225" s="56">
        <v>-0.42276570000000002</v>
      </c>
      <c r="M225" s="56">
        <v>1.0862734000000001</v>
      </c>
      <c r="N225" s="65">
        <f>offs553+Ampl553*SIN(2*PI()*freq553*(K225)+deph553*PI()/180)</f>
        <v>-0.29840457211083538</v>
      </c>
      <c r="O225" s="66">
        <f t="shared" si="49"/>
        <v>1.5465690129865164E-2</v>
      </c>
      <c r="P225" s="67">
        <f>offs554+Ampl554*SIN(2*PI()*freq554*(K225-reta554)+deph554*PI()/180)</f>
        <v>5.2706627505652621</v>
      </c>
      <c r="Q225" s="68">
        <f t="shared" si="50"/>
        <v>17.509114237123971</v>
      </c>
      <c r="S225" s="56">
        <v>-5.8000000000000003E-2</v>
      </c>
      <c r="T225" s="56">
        <f t="shared" si="51"/>
        <v>4.2000000000000003E-2</v>
      </c>
      <c r="U225" s="56">
        <v>-0.26846890000000001</v>
      </c>
      <c r="V225" s="56">
        <v>0.98861719999999997</v>
      </c>
      <c r="W225" s="65">
        <f>offs553+Ampl555*SIN(2*PI()*freq555*(T225)+deph555*PI()/180)</f>
        <v>1.1267539613253663</v>
      </c>
      <c r="X225" s="66">
        <f t="shared" si="52"/>
        <v>1.9466468327649424</v>
      </c>
      <c r="Y225" s="67">
        <f>offs556+Ampl556*SIN(2*PI()*freq556*(T225-reta556)+deph556*PI()/180)</f>
        <v>5.355845249225907</v>
      </c>
      <c r="Z225" s="68">
        <f t="shared" si="53"/>
        <v>19.072680833945519</v>
      </c>
      <c r="AB225" s="56">
        <v>-5.8000000000000003E-2</v>
      </c>
      <c r="AC225" s="56">
        <f t="shared" si="54"/>
        <v>4.2000000000000003E-2</v>
      </c>
      <c r="AD225" s="56">
        <v>0.11629680000000001</v>
      </c>
      <c r="AE225" s="56">
        <v>0.93490620000000002</v>
      </c>
      <c r="AF225" s="65">
        <f>offs557+Ampl557*SIN(2*PI()*freq557*(AC225)+deph557*PI()/180)</f>
        <v>2.438786629320675</v>
      </c>
      <c r="AG225" s="66">
        <f t="shared" si="55"/>
        <v>5.3939590072979771</v>
      </c>
      <c r="AH225" s="67">
        <f>offs558+Ampl558*SIN(2*PI()*freq558*(AC225-reta558)+deph558*PI()/180)</f>
        <v>-3.5164227866220168</v>
      </c>
      <c r="AI225" s="68">
        <f t="shared" si="56"/>
        <v>19.814329747141393</v>
      </c>
      <c r="AK225" s="56">
        <v>-0.14499999999999999</v>
      </c>
      <c r="AL225" s="56">
        <f t="shared" si="57"/>
        <v>0.10500000000000001</v>
      </c>
      <c r="AM225" s="56">
        <v>-0.62979700000000005</v>
      </c>
      <c r="AN225" s="56">
        <v>0.90170309999999998</v>
      </c>
      <c r="AO225" s="65">
        <f>offs559+Ampl559*SIN(2*PI()*freq559*(AL225)+deph559*PI()/180)</f>
        <v>4.5307810635573675</v>
      </c>
      <c r="AP225" s="66">
        <f t="shared" si="58"/>
        <v>26.631565950069508</v>
      </c>
      <c r="AQ225" s="67">
        <f>offs558+Ampl560*SIN(2*PI()*freq560*(AL225-reta560)+deph560*PI()/180)</f>
        <v>5.3630366488710708</v>
      </c>
      <c r="AR225" s="68">
        <f t="shared" si="59"/>
        <v>19.903497034282545</v>
      </c>
    </row>
    <row r="226" spans="1:44" x14ac:dyDescent="0.25">
      <c r="A226" s="56">
        <v>-0.14449999999999999</v>
      </c>
      <c r="B226" s="56">
        <f t="shared" si="45"/>
        <v>0.10550000000000001</v>
      </c>
      <c r="C226" s="56">
        <v>-0.93253140000000001</v>
      </c>
      <c r="D226" s="56">
        <v>1.0013125</v>
      </c>
      <c r="E226" s="65">
        <f>offs551+Ampl551*SIN(2*PI()*freq551*($B226)+deph551*PI()/180)</f>
        <v>2.0069377558354651</v>
      </c>
      <c r="F226" s="66">
        <f t="shared" si="46"/>
        <v>8.6404789181080623</v>
      </c>
      <c r="G226" s="67">
        <f>offs552+Ampl552*SIN(2*PI()*freq552*($B226-reta552)+deph552*PI()/180)</f>
        <v>-2.2317373777929945</v>
      </c>
      <c r="H226" s="68">
        <f t="shared" si="47"/>
        <v>10.452611512297297</v>
      </c>
      <c r="J226" s="56">
        <v>-0.14449999999999999</v>
      </c>
      <c r="K226" s="56">
        <f t="shared" si="48"/>
        <v>0.10550000000000001</v>
      </c>
      <c r="L226" s="56">
        <v>-0.332922</v>
      </c>
      <c r="M226" s="56">
        <v>1.0022891</v>
      </c>
      <c r="N226" s="65">
        <f>offs553+Ampl553*SIN(2*PI()*freq553*(K226)+deph553*PI()/180)</f>
        <v>0.17086005402907078</v>
      </c>
      <c r="O226" s="66">
        <f t="shared" si="49"/>
        <v>0.25379635796174954</v>
      </c>
      <c r="P226" s="67">
        <f>offs554+Ampl554*SIN(2*PI()*freq554*(K226-reta554)+deph554*PI()/180)</f>
        <v>5.0186457207484887</v>
      </c>
      <c r="Q226" s="68">
        <f t="shared" si="50"/>
        <v>16.131120505030221</v>
      </c>
      <c r="S226" s="56">
        <v>-5.7799999999999997E-2</v>
      </c>
      <c r="T226" s="56">
        <f t="shared" si="51"/>
        <v>4.2200000000000008E-2</v>
      </c>
      <c r="U226" s="56">
        <v>-0.22940640000000001</v>
      </c>
      <c r="V226" s="56">
        <v>1.0149843999999999</v>
      </c>
      <c r="W226" s="65">
        <f>offs553+Ampl555*SIN(2*PI()*freq555*(T226)+deph555*PI()/180)</f>
        <v>1.3622536003668548</v>
      </c>
      <c r="X226" s="66">
        <f t="shared" si="52"/>
        <v>2.5333815567678162</v>
      </c>
      <c r="Y226" s="67">
        <f>offs556+Ampl556*SIN(2*PI()*freq556*(T226-reta556)+deph556*PI()/180)</f>
        <v>5.2337876262303995</v>
      </c>
      <c r="Z226" s="68">
        <f t="shared" si="53"/>
        <v>17.798300661652025</v>
      </c>
      <c r="AB226" s="56">
        <v>-5.7799999999999997E-2</v>
      </c>
      <c r="AC226" s="56">
        <f t="shared" si="54"/>
        <v>4.2200000000000008E-2</v>
      </c>
      <c r="AD226" s="56">
        <v>0.11824990000000001</v>
      </c>
      <c r="AE226" s="56">
        <v>0.93978910000000004</v>
      </c>
      <c r="AF226" s="65">
        <f>offs557+Ampl557*SIN(2*PI()*freq557*(AC226)+deph557*PI()/180)</f>
        <v>2.686980323670944</v>
      </c>
      <c r="AG226" s="66">
        <f t="shared" si="55"/>
        <v>6.5983759894927081</v>
      </c>
      <c r="AH226" s="67">
        <f>offs558+Ampl558*SIN(2*PI()*freq558*(AC226-reta558)+deph558*PI()/180)</f>
        <v>-3.6518124794197115</v>
      </c>
      <c r="AI226" s="68">
        <f t="shared" si="56"/>
        <v>21.082805064129587</v>
      </c>
      <c r="AK226" s="56">
        <v>-0.14449999999999999</v>
      </c>
      <c r="AL226" s="56">
        <f t="shared" si="57"/>
        <v>0.10550000000000001</v>
      </c>
      <c r="AM226" s="56">
        <v>-0.75284390000000001</v>
      </c>
      <c r="AN226" s="56">
        <v>0.90365620000000002</v>
      </c>
      <c r="AO226" s="65">
        <f>offs559+Ampl559*SIN(2*PI()*freq559*(AL226)+deph559*PI()/180)</f>
        <v>4.4692227781302813</v>
      </c>
      <c r="AP226" s="66">
        <f t="shared" si="58"/>
        <v>27.269980390838633</v>
      </c>
      <c r="AQ226" s="67">
        <f>offs558+Ampl560*SIN(2*PI()*freq560*(AL226-reta560)+deph560*PI()/180)</f>
        <v>5.6687745583031006</v>
      </c>
      <c r="AR226" s="68">
        <f t="shared" si="59"/>
        <v>22.706352968637233</v>
      </c>
    </row>
    <row r="227" spans="1:44" x14ac:dyDescent="0.25">
      <c r="A227" s="56">
        <v>-0.14399999999999999</v>
      </c>
      <c r="B227" s="56">
        <f t="shared" si="45"/>
        <v>0.10600000000000001</v>
      </c>
      <c r="C227" s="56">
        <v>-0.94034390000000001</v>
      </c>
      <c r="D227" s="56">
        <v>0.97885160000000004</v>
      </c>
      <c r="E227" s="65">
        <f>offs551+Ampl551*SIN(2*PI()*freq551*($B227)+deph551*PI()/180)</f>
        <v>2.2748055021586739</v>
      </c>
      <c r="F227" s="66">
        <f t="shared" si="46"/>
        <v>10.337185678201276</v>
      </c>
      <c r="G227" s="67">
        <f>offs552+Ampl552*SIN(2*PI()*freq552*($B227-reta552)+deph552*PI()/180)</f>
        <v>-1.9810882417811864</v>
      </c>
      <c r="H227" s="68">
        <f t="shared" si="47"/>
        <v>8.7612438669636354</v>
      </c>
      <c r="J227" s="56">
        <v>-0.14399999999999999</v>
      </c>
      <c r="K227" s="56">
        <f t="shared" si="48"/>
        <v>0.10600000000000001</v>
      </c>
      <c r="L227" s="56">
        <v>-0.2469845</v>
      </c>
      <c r="M227" s="56">
        <v>1.0120547</v>
      </c>
      <c r="N227" s="65">
        <f>offs553+Ampl553*SIN(2*PI()*freq553*(K227)+deph553*PI()/180)</f>
        <v>0.63417047298382834</v>
      </c>
      <c r="O227" s="66">
        <f t="shared" si="49"/>
        <v>0.77643408641413136</v>
      </c>
      <c r="P227" s="67">
        <f>offs554+Ampl554*SIN(2*PI()*freq554*(K227-reta554)+deph554*PI()/180)</f>
        <v>4.7302937941161138</v>
      </c>
      <c r="Q227" s="68">
        <f t="shared" si="50"/>
        <v>13.825301961013418</v>
      </c>
      <c r="S227" s="56">
        <v>-5.7599999999999998E-2</v>
      </c>
      <c r="T227" s="56">
        <f t="shared" si="51"/>
        <v>4.2400000000000007E-2</v>
      </c>
      <c r="U227" s="56">
        <v>-0.19034390000000001</v>
      </c>
      <c r="V227" s="56">
        <v>1.0267031</v>
      </c>
      <c r="W227" s="65">
        <f>offs553+Ampl555*SIN(2*PI()*freq555*(T227)+deph555*PI()/180)</f>
        <v>1.5930491373649729</v>
      </c>
      <c r="X227" s="66">
        <f t="shared" si="52"/>
        <v>3.1804907257218638</v>
      </c>
      <c r="Y227" s="67">
        <f>offs556+Ampl556*SIN(2*PI()*freq556*(T227-reta556)+deph556*PI()/180)</f>
        <v>5.1008470897152689</v>
      </c>
      <c r="Z227" s="68">
        <f t="shared" si="53"/>
        <v>16.59864924893305</v>
      </c>
      <c r="AB227" s="56">
        <v>-5.7599999999999998E-2</v>
      </c>
      <c r="AC227" s="56">
        <f t="shared" si="54"/>
        <v>4.2400000000000007E-2</v>
      </c>
      <c r="AD227" s="56">
        <v>0.11629680000000001</v>
      </c>
      <c r="AE227" s="56">
        <v>0.91342190000000001</v>
      </c>
      <c r="AF227" s="65">
        <f>offs557+Ampl557*SIN(2*PI()*freq557*(AC227)+deph557*PI()/180)</f>
        <v>2.9225959121984113</v>
      </c>
      <c r="AG227" s="66">
        <f t="shared" si="55"/>
        <v>7.8753147071255905</v>
      </c>
      <c r="AH227" s="67">
        <f>offs558+Ampl558*SIN(2*PI()*freq558*(AC227-reta558)+deph558*PI()/180)</f>
        <v>-3.7691382232148554</v>
      </c>
      <c r="AI227" s="68">
        <f t="shared" si="56"/>
        <v>21.926369307521924</v>
      </c>
      <c r="AK227" s="56">
        <v>-0.14399999999999999</v>
      </c>
      <c r="AL227" s="56">
        <f t="shared" si="57"/>
        <v>0.10600000000000001</v>
      </c>
      <c r="AM227" s="56">
        <v>-0.88175009999999998</v>
      </c>
      <c r="AN227" s="56">
        <v>0.90365620000000002</v>
      </c>
      <c r="AO227" s="65">
        <f>offs559+Ampl559*SIN(2*PI()*freq559*(AL227)+deph559*PI()/180)</f>
        <v>4.2860636679420221</v>
      </c>
      <c r="AP227" s="66">
        <f t="shared" si="58"/>
        <v>26.706299140131115</v>
      </c>
      <c r="AQ227" s="67">
        <f>offs558+Ampl560*SIN(2*PI()*freq560*(AL227-reta560)+deph560*PI()/180)</f>
        <v>5.8577134865722114</v>
      </c>
      <c r="AR227" s="68">
        <f t="shared" si="59"/>
        <v>24.542683598639218</v>
      </c>
    </row>
    <row r="228" spans="1:44" x14ac:dyDescent="0.25">
      <c r="A228" s="56">
        <v>-0.14349999999999999</v>
      </c>
      <c r="B228" s="56">
        <f t="shared" si="45"/>
        <v>0.10650000000000001</v>
      </c>
      <c r="C228" s="56">
        <v>-0.94620320000000002</v>
      </c>
      <c r="D228" s="56">
        <v>0.99838280000000001</v>
      </c>
      <c r="E228" s="65">
        <f>offs551+Ampl551*SIN(2*PI()*freq551*($B228)+deph551*PI()/180)</f>
        <v>2.5318442617917585</v>
      </c>
      <c r="F228" s="66">
        <f t="shared" si="46"/>
        <v>12.096814146476095</v>
      </c>
      <c r="G228" s="67">
        <f>offs552+Ampl552*SIN(2*PI()*freq552*($B228-reta552)+deph552*PI()/180)</f>
        <v>-1.7190467794068254</v>
      </c>
      <c r="H228" s="68">
        <f t="shared" si="47"/>
        <v>7.3844235190351553</v>
      </c>
      <c r="J228" s="56">
        <v>-0.14349999999999999</v>
      </c>
      <c r="K228" s="56">
        <f t="shared" si="48"/>
        <v>0.10650000000000001</v>
      </c>
      <c r="L228" s="56">
        <v>-0.16495319999999999</v>
      </c>
      <c r="M228" s="56">
        <v>1.0140077999999999</v>
      </c>
      <c r="N228" s="65">
        <f>offs553+Ampl553*SIN(2*PI()*freq553*(K228)+deph553*PI()/180)</f>
        <v>1.0874143086752537</v>
      </c>
      <c r="O228" s="66">
        <f t="shared" si="49"/>
        <v>1.5684243767854618</v>
      </c>
      <c r="P228" s="67">
        <f>offs554+Ampl554*SIN(2*PI()*freq554*(K228-reta554)+deph554*PI()/180)</f>
        <v>4.408166402782479</v>
      </c>
      <c r="Q228" s="68">
        <f t="shared" si="50"/>
        <v>11.52031262084231</v>
      </c>
      <c r="S228" s="56">
        <v>-5.74E-2</v>
      </c>
      <c r="T228" s="56">
        <f t="shared" si="51"/>
        <v>4.2600000000000006E-2</v>
      </c>
      <c r="U228" s="56">
        <v>-0.14932819999999999</v>
      </c>
      <c r="V228" s="56">
        <v>1.0237734000000001</v>
      </c>
      <c r="W228" s="65">
        <f>offs553+Ampl555*SIN(2*PI()*freq555*(T228)+deph555*PI()/180)</f>
        <v>1.8185575627630124</v>
      </c>
      <c r="X228" s="66">
        <f t="shared" si="52"/>
        <v>3.872574375285363</v>
      </c>
      <c r="Y228" s="67">
        <f>offs556+Ampl556*SIN(2*PI()*freq556*(T228-reta556)+deph556*PI()/180)</f>
        <v>4.9573594590133903</v>
      </c>
      <c r="Z228" s="68">
        <f t="shared" si="53"/>
        <v>15.473099283664494</v>
      </c>
      <c r="AB228" s="56">
        <v>-5.74E-2</v>
      </c>
      <c r="AC228" s="56">
        <f t="shared" si="54"/>
        <v>4.2600000000000006E-2</v>
      </c>
      <c r="AD228" s="56">
        <v>0.1123905</v>
      </c>
      <c r="AE228" s="56">
        <v>0.88510160000000004</v>
      </c>
      <c r="AF228" s="65">
        <f>offs557+Ampl557*SIN(2*PI()*freq557*(AC228)+deph557*PI()/180)</f>
        <v>3.1447035278176902</v>
      </c>
      <c r="AG228" s="66">
        <f t="shared" si="55"/>
        <v>9.1949222986728874</v>
      </c>
      <c r="AH228" s="67">
        <f>offs558+Ampl558*SIN(2*PI()*freq558*(AC228-reta558)+deph558*PI()/180)</f>
        <v>-3.8679369868977256</v>
      </c>
      <c r="AI228" s="68">
        <f t="shared" si="56"/>
        <v>22.591375808538725</v>
      </c>
      <c r="AK228" s="56">
        <v>-0.14349999999999999</v>
      </c>
      <c r="AL228" s="56">
        <f t="shared" si="57"/>
        <v>0.10650000000000001</v>
      </c>
      <c r="AM228" s="56">
        <v>-0.98721890000000001</v>
      </c>
      <c r="AN228" s="56">
        <v>0.89682030000000001</v>
      </c>
      <c r="AO228" s="65">
        <f>offs559+Ampl559*SIN(2*PI()*freq559*(AL228)+deph559*PI()/180)</f>
        <v>3.9858137181556619</v>
      </c>
      <c r="AP228" s="66">
        <f t="shared" si="58"/>
        <v>24.731053421240155</v>
      </c>
      <c r="AQ228" s="67">
        <f>offs558+Ampl560*SIN(2*PI()*freq560*(AL228-reta560)+deph560*PI()/180)</f>
        <v>5.9252011302120628</v>
      </c>
      <c r="AR228" s="68">
        <f t="shared" si="59"/>
        <v>25.284613773644157</v>
      </c>
    </row>
    <row r="229" spans="1:44" x14ac:dyDescent="0.25">
      <c r="A229" s="56">
        <v>-0.14299999999999999</v>
      </c>
      <c r="B229" s="56">
        <f t="shared" si="45"/>
        <v>0.10700000000000001</v>
      </c>
      <c r="C229" s="56">
        <v>-0.95206259999999998</v>
      </c>
      <c r="D229" s="56">
        <v>1.0130311999999999</v>
      </c>
      <c r="E229" s="65">
        <f>offs551+Ampl551*SIN(2*PI()*freq551*($B229)+deph551*PI()/180)</f>
        <v>2.7770396201802932</v>
      </c>
      <c r="F229" s="66">
        <f t="shared" si="46"/>
        <v>13.906203368553593</v>
      </c>
      <c r="G229" s="67">
        <f>offs552+Ampl552*SIN(2*PI()*freq552*($B229-reta552)+deph552*PI()/180)</f>
        <v>-1.4466471486065386</v>
      </c>
      <c r="H229" s="68">
        <f t="shared" si="47"/>
        <v>6.0500175786037884</v>
      </c>
      <c r="J229" s="56">
        <v>-0.14299999999999999</v>
      </c>
      <c r="K229" s="56">
        <f t="shared" si="48"/>
        <v>0.10700000000000001</v>
      </c>
      <c r="L229" s="56">
        <v>-9.2687599999999995E-2</v>
      </c>
      <c r="M229" s="56">
        <v>1.0169375</v>
      </c>
      <c r="N229" s="65">
        <f>offs553+Ampl553*SIN(2*PI()*freq553*(K229)+deph553*PI()/180)</f>
        <v>1.5265685367308612</v>
      </c>
      <c r="O229" s="66">
        <f t="shared" si="49"/>
        <v>2.6219904363405537</v>
      </c>
      <c r="P229" s="67">
        <f>offs554+Ampl554*SIN(2*PI()*freq554*(K229-reta554)+deph554*PI()/180)</f>
        <v>4.0551227722776737</v>
      </c>
      <c r="Q229" s="68">
        <f t="shared" si="50"/>
        <v>9.2305697486849621</v>
      </c>
      <c r="S229" s="56">
        <v>-5.7200000000000001E-2</v>
      </c>
      <c r="T229" s="56">
        <f t="shared" si="51"/>
        <v>4.2800000000000005E-2</v>
      </c>
      <c r="U229" s="56">
        <v>-0.114172</v>
      </c>
      <c r="V229" s="56">
        <v>0.98959370000000002</v>
      </c>
      <c r="W229" s="65">
        <f>offs553+Ampl555*SIN(2*PI()*freq555*(T229)+deph555*PI()/180)</f>
        <v>2.038209222706985</v>
      </c>
      <c r="X229" s="66">
        <f t="shared" si="52"/>
        <v>4.6327449278616157</v>
      </c>
      <c r="Y229" s="67">
        <f>offs556+Ampl556*SIN(2*PI()*freq556*(T229-reta556)+deph556*PI()/180)</f>
        <v>4.8036871963329073</v>
      </c>
      <c r="Z229" s="68">
        <f t="shared" si="53"/>
        <v>14.547309198768982</v>
      </c>
      <c r="AB229" s="56">
        <v>-5.7200000000000001E-2</v>
      </c>
      <c r="AC229" s="56">
        <f t="shared" si="54"/>
        <v>4.2800000000000005E-2</v>
      </c>
      <c r="AD229" s="56">
        <v>0.10067180000000001</v>
      </c>
      <c r="AE229" s="56">
        <v>0.89389059999999998</v>
      </c>
      <c r="AF229" s="65">
        <f>offs557+Ampl557*SIN(2*PI()*freq557*(AC229)+deph557*PI()/180)</f>
        <v>3.3524266132412488</v>
      </c>
      <c r="AG229" s="66">
        <f t="shared" si="55"/>
        <v>10.573909365437627</v>
      </c>
      <c r="AH229" s="67">
        <f>offs558+Ampl558*SIN(2*PI()*freq558*(AC229-reta558)+deph558*PI()/180)</f>
        <v>-3.9478188568849255</v>
      </c>
      <c r="AI229" s="68">
        <f t="shared" si="56"/>
        <v>23.442150464888918</v>
      </c>
      <c r="AK229" s="56">
        <v>-0.14299999999999999</v>
      </c>
      <c r="AL229" s="56">
        <f t="shared" si="57"/>
        <v>0.10700000000000001</v>
      </c>
      <c r="AM229" s="56">
        <v>-1.0262814</v>
      </c>
      <c r="AN229" s="56">
        <v>0.91244530000000001</v>
      </c>
      <c r="AO229" s="65">
        <f>offs559+Ampl559*SIN(2*PI()*freq559*(AL229)+deph559*PI()/180)</f>
        <v>3.5758660790073917</v>
      </c>
      <c r="AP229" s="66">
        <f t="shared" si="58"/>
        <v>21.179761418534088</v>
      </c>
      <c r="AQ229" s="67">
        <f>offs558+Ampl560*SIN(2*PI()*freq560*(AL229-reta560)+deph560*PI()/180)</f>
        <v>5.8695757194575959</v>
      </c>
      <c r="AR229" s="68">
        <f t="shared" si="59"/>
        <v>24.573141995511843</v>
      </c>
    </row>
    <row r="230" spans="1:44" x14ac:dyDescent="0.25">
      <c r="A230" s="56">
        <v>-0.14249999999999999</v>
      </c>
      <c r="B230" s="56">
        <f t="shared" si="45"/>
        <v>0.10750000000000001</v>
      </c>
      <c r="C230" s="56">
        <v>-0.95792200000000005</v>
      </c>
      <c r="D230" s="56">
        <v>1.0081484000000001</v>
      </c>
      <c r="E230" s="65">
        <f>offs551+Ampl551*SIN(2*PI()*freq551*($B230)+deph551*PI()/180)</f>
        <v>3.0094239032638086</v>
      </c>
      <c r="F230" s="66">
        <f t="shared" si="46"/>
        <v>15.739833516144126</v>
      </c>
      <c r="G230" s="67">
        <f>offs552+Ampl552*SIN(2*PI()*freq552*($B230-reta552)+deph552*PI()/180)</f>
        <v>-1.1649643862755581</v>
      </c>
      <c r="H230" s="68">
        <f t="shared" si="47"/>
        <v>4.7224191818743195</v>
      </c>
      <c r="J230" s="56">
        <v>-0.14249999999999999</v>
      </c>
      <c r="K230" s="56">
        <f t="shared" si="48"/>
        <v>0.10750000000000001</v>
      </c>
      <c r="L230" s="56">
        <v>-3.6047000000000003E-2</v>
      </c>
      <c r="M230" s="56">
        <v>0.99447660000000004</v>
      </c>
      <c r="N230" s="65">
        <f>offs553+Ampl553*SIN(2*PI()*freq553*(K230)+deph553*PI()/180)</f>
        <v>1.9477351931330484</v>
      </c>
      <c r="O230" s="66">
        <f t="shared" si="49"/>
        <v>3.9353917897917672</v>
      </c>
      <c r="P230" s="67">
        <f>offs554+Ampl554*SIN(2*PI()*freq554*(K230-reta554)+deph554*PI()/180)</f>
        <v>3.6742965428593823</v>
      </c>
      <c r="Q230" s="68">
        <f t="shared" si="50"/>
        <v>7.1814349261468626</v>
      </c>
      <c r="S230" s="56">
        <v>-5.7000000000000002E-2</v>
      </c>
      <c r="T230" s="56">
        <f t="shared" si="51"/>
        <v>4.3000000000000003E-2</v>
      </c>
      <c r="U230" s="56">
        <v>-7.7062599999999995E-2</v>
      </c>
      <c r="V230" s="56">
        <v>0.96810940000000001</v>
      </c>
      <c r="W230" s="65">
        <f>offs553+Ampl555*SIN(2*PI()*freq555*(T230)+deph555*PI()/180)</f>
        <v>2.2514492580407666</v>
      </c>
      <c r="X230" s="66">
        <f t="shared" si="52"/>
        <v>5.4219674730364638</v>
      </c>
      <c r="Y230" s="67">
        <f>offs556+Ampl556*SIN(2*PI()*freq556*(T230-reta556)+deph556*PI()/180)</f>
        <v>4.6402184911462632</v>
      </c>
      <c r="Z230" s="68">
        <f t="shared" si="53"/>
        <v>13.484385177279036</v>
      </c>
      <c r="AB230" s="56">
        <v>-5.7000000000000002E-2</v>
      </c>
      <c r="AC230" s="56">
        <f t="shared" si="54"/>
        <v>4.3000000000000003E-2</v>
      </c>
      <c r="AD230" s="56">
        <v>8.5046800000000006E-2</v>
      </c>
      <c r="AE230" s="56">
        <v>0.90267969999999997</v>
      </c>
      <c r="AF230" s="65">
        <f>offs557+Ampl557*SIN(2*PI()*freq557*(AC230)+deph557*PI()/180)</f>
        <v>3.5449453803505713</v>
      </c>
      <c r="AG230" s="66">
        <f t="shared" si="55"/>
        <v>11.970898186311898</v>
      </c>
      <c r="AH230" s="67">
        <f>offs558+Ampl558*SIN(2*PI()*freq558*(AC230-reta558)+deph558*PI()/180)</f>
        <v>-4.0084685759301735</v>
      </c>
      <c r="AI230" s="68">
        <f t="shared" si="56"/>
        <v>24.119377388171916</v>
      </c>
      <c r="AK230" s="56">
        <v>-0.14249999999999999</v>
      </c>
      <c r="AL230" s="56">
        <f t="shared" si="57"/>
        <v>0.10750000000000001</v>
      </c>
      <c r="AM230" s="56">
        <v>-0.99893759999999998</v>
      </c>
      <c r="AN230" s="56">
        <v>0.91146870000000002</v>
      </c>
      <c r="AO230" s="65">
        <f>offs559+Ampl559*SIN(2*PI()*freq559*(AL230)+deph559*PI()/180)</f>
        <v>3.0663150219112558</v>
      </c>
      <c r="AP230" s="66">
        <f t="shared" si="58"/>
        <v>16.52627887995634</v>
      </c>
      <c r="AQ230" s="67">
        <f>offs558+Ampl560*SIN(2*PI()*freq560*(AL230-reta560)+deph560*PI()/180)</f>
        <v>5.6922069365317389</v>
      </c>
      <c r="AR230" s="68">
        <f t="shared" si="59"/>
        <v>22.855458086236599</v>
      </c>
    </row>
    <row r="231" spans="1:44" x14ac:dyDescent="0.25">
      <c r="A231" s="56">
        <v>-0.14199999999999999</v>
      </c>
      <c r="B231" s="56">
        <f t="shared" si="45"/>
        <v>0.10800000000000001</v>
      </c>
      <c r="C231" s="56">
        <v>-0.96378140000000001</v>
      </c>
      <c r="D231" s="56">
        <v>1.0140077999999999</v>
      </c>
      <c r="E231" s="65">
        <f>offs551+Ampl551*SIN(2*PI()*freq551*($B231)+deph551*PI()/180)</f>
        <v>3.2280799964432614</v>
      </c>
      <c r="F231" s="66">
        <f t="shared" si="46"/>
        <v>17.571701966991252</v>
      </c>
      <c r="G231" s="67">
        <f>offs552+Ampl552*SIN(2*PI()*freq552*($B231-reta552)+deph552*PI()/180)</f>
        <v>-0.87511016558818211</v>
      </c>
      <c r="H231" s="68">
        <f t="shared" si="47"/>
        <v>3.5687666879080315</v>
      </c>
      <c r="J231" s="56">
        <v>-0.14199999999999999</v>
      </c>
      <c r="K231" s="56">
        <f t="shared" si="48"/>
        <v>0.10800000000000001</v>
      </c>
      <c r="L231" s="56">
        <v>2.2546799999999999E-2</v>
      </c>
      <c r="M231" s="56">
        <v>0.96615620000000002</v>
      </c>
      <c r="N231" s="65">
        <f>offs553+Ampl553*SIN(2*PI()*freq553*(K231)+deph553*PI()/180)</f>
        <v>2.3471759728235675</v>
      </c>
      <c r="O231" s="66">
        <f t="shared" si="49"/>
        <v>5.4039007911423829</v>
      </c>
      <c r="P231" s="67">
        <f>offs554+Ampl554*SIN(2*PI()*freq554*(K231-reta554)+deph554*PI()/180)</f>
        <v>3.2690679551000907</v>
      </c>
      <c r="Q231" s="68">
        <f t="shared" si="50"/>
        <v>5.3034025517781807</v>
      </c>
      <c r="S231" s="56">
        <v>-5.6800000000000003E-2</v>
      </c>
      <c r="T231" s="56">
        <f t="shared" si="51"/>
        <v>4.3200000000000002E-2</v>
      </c>
      <c r="U231" s="56">
        <v>-4.1906400000000003E-2</v>
      </c>
      <c r="V231" s="56">
        <v>0.98666410000000004</v>
      </c>
      <c r="W231" s="65">
        <f>offs553+Ampl555*SIN(2*PI()*freq555*(T231)+deph555*PI()/180)</f>
        <v>2.457739005928421</v>
      </c>
      <c r="X231" s="66">
        <f t="shared" si="52"/>
        <v>6.2482271553790598</v>
      </c>
      <c r="Y231" s="67">
        <f>offs556+Ampl556*SIN(2*PI()*freq556*(T231-reta556)+deph556*PI()/180)</f>
        <v>4.4673662795898661</v>
      </c>
      <c r="Z231" s="68">
        <f t="shared" si="53"/>
        <v>12.115287663001643</v>
      </c>
      <c r="AB231" s="56">
        <v>-5.6800000000000003E-2</v>
      </c>
      <c r="AC231" s="56">
        <f t="shared" si="54"/>
        <v>4.3200000000000002E-2</v>
      </c>
      <c r="AD231" s="56">
        <v>6.9421800000000006E-2</v>
      </c>
      <c r="AE231" s="56">
        <v>0.88900780000000001</v>
      </c>
      <c r="AF231" s="65">
        <f>offs557+Ampl557*SIN(2*PI()*freq557*(AC231)+deph557*PI()/180)</f>
        <v>3.721500045525334</v>
      </c>
      <c r="AG231" s="66">
        <f t="shared" si="55"/>
        <v>13.3376755114394</v>
      </c>
      <c r="AH231" s="67">
        <f>offs558+Ampl558*SIN(2*PI()*freq558*(AC231-reta558)+deph558*PI()/180)</f>
        <v>-4.0496467873006177</v>
      </c>
      <c r="AI231" s="68">
        <f t="shared" si="56"/>
        <v>24.390309132665433</v>
      </c>
      <c r="AK231" s="56">
        <v>-0.14199999999999999</v>
      </c>
      <c r="AL231" s="56">
        <f t="shared" si="57"/>
        <v>0.10800000000000001</v>
      </c>
      <c r="AM231" s="56">
        <v>-0.90714070000000002</v>
      </c>
      <c r="AN231" s="56">
        <v>0.92221089999999994</v>
      </c>
      <c r="AO231" s="65">
        <f>offs559+Ampl559*SIN(2*PI()*freq559*(AL231)+deph559*PI()/180)</f>
        <v>2.4697073849959632</v>
      </c>
      <c r="AP231" s="66">
        <f t="shared" si="58"/>
        <v>11.403102989140903</v>
      </c>
      <c r="AQ231" s="67">
        <f>offs558+Ampl560*SIN(2*PI()*freq560*(AL231-reta560)+deph560*PI()/180)</f>
        <v>5.3974621895233676</v>
      </c>
      <c r="AR231" s="68">
        <f t="shared" si="59"/>
        <v>20.027874104380569</v>
      </c>
    </row>
    <row r="232" spans="1:44" x14ac:dyDescent="0.25">
      <c r="A232" s="56">
        <v>-0.14149999999999999</v>
      </c>
      <c r="B232" s="56">
        <f t="shared" si="45"/>
        <v>0.10850000000000001</v>
      </c>
      <c r="C232" s="56">
        <v>-0.96964070000000002</v>
      </c>
      <c r="D232" s="56">
        <v>1.0208436999999999</v>
      </c>
      <c r="E232" s="65">
        <f>offs551+Ampl551*SIN(2*PI()*freq551*($B232)+deph551*PI()/180)</f>
        <v>3.4321449640133386</v>
      </c>
      <c r="F232" s="66">
        <f t="shared" si="46"/>
        <v>19.37571703191335</v>
      </c>
      <c r="G232" s="67">
        <f>offs552+Ampl552*SIN(2*PI()*freq552*($B232-reta552)+deph552*PI()/180)</f>
        <v>-0.57822840873166736</v>
      </c>
      <c r="H232" s="68">
        <f t="shared" si="47"/>
        <v>2.5570316089235412</v>
      </c>
      <c r="J232" s="56">
        <v>-0.14149999999999999</v>
      </c>
      <c r="K232" s="56">
        <f t="shared" si="48"/>
        <v>0.10850000000000001</v>
      </c>
      <c r="L232" s="56">
        <v>7.9187400000000005E-2</v>
      </c>
      <c r="M232" s="56">
        <v>1.0267031</v>
      </c>
      <c r="N232" s="65">
        <f>offs553+Ampl553*SIN(2*PI()*freq553*(K232)+deph553*PI()/180)</f>
        <v>2.7213454111639264</v>
      </c>
      <c r="O232" s="66">
        <f t="shared" si="49"/>
        <v>6.9809989559577152</v>
      </c>
      <c r="P232" s="67">
        <f>offs554+Ampl554*SIN(2*PI()*freq554*(K232-reta554)+deph554*PI()/180)</f>
        <v>2.8430338466324061</v>
      </c>
      <c r="Q232" s="68">
        <f t="shared" si="50"/>
        <v>3.2990573811622337</v>
      </c>
      <c r="S232" s="56">
        <v>-5.6599999999999998E-2</v>
      </c>
      <c r="T232" s="56">
        <f t="shared" si="51"/>
        <v>4.3400000000000008E-2</v>
      </c>
      <c r="U232" s="56">
        <v>-6.7501000000000002E-3</v>
      </c>
      <c r="V232" s="56">
        <v>0.99447660000000004</v>
      </c>
      <c r="W232" s="65">
        <f>offs553+Ampl555*SIN(2*PI()*freq555*(T232)+deph555*PI()/180)</f>
        <v>2.6565573605633377</v>
      </c>
      <c r="X232" s="66">
        <f t="shared" si="52"/>
        <v>7.093206629492335</v>
      </c>
      <c r="Y232" s="67">
        <f>offs556+Ampl556*SIN(2*PI()*freq556*(T232-reta556)+deph556*PI()/180)</f>
        <v>4.2855672013515962</v>
      </c>
      <c r="Z232" s="68">
        <f t="shared" si="53"/>
        <v>10.831277346304811</v>
      </c>
      <c r="AB232" s="56">
        <v>-5.6599999999999998E-2</v>
      </c>
      <c r="AC232" s="56">
        <f t="shared" si="54"/>
        <v>4.3400000000000008E-2</v>
      </c>
      <c r="AD232" s="56">
        <v>5.3796799999999999E-2</v>
      </c>
      <c r="AE232" s="56">
        <v>0.88998440000000001</v>
      </c>
      <c r="AF232" s="65">
        <f>offs557+Ampl557*SIN(2*PI()*freq557*(AC232)+deph557*PI()/180)</f>
        <v>3.8813938281622531</v>
      </c>
      <c r="AG232" s="66">
        <f t="shared" si="55"/>
        <v>14.65049900999651</v>
      </c>
      <c r="AH232" s="67">
        <f>offs558+Ampl558*SIN(2*PI()*freq558*(AC232-reta558)+deph558*PI()/180)</f>
        <v>-4.0711909794085139</v>
      </c>
      <c r="AI232" s="68">
        <f t="shared" si="56"/>
        <v>24.613261145249215</v>
      </c>
      <c r="AK232" s="56">
        <v>-0.14149999999999999</v>
      </c>
      <c r="AL232" s="56">
        <f t="shared" si="57"/>
        <v>0.10850000000000001</v>
      </c>
      <c r="AM232" s="56">
        <v>-0.75675009999999998</v>
      </c>
      <c r="AN232" s="56">
        <v>0.93100000000000005</v>
      </c>
      <c r="AO232" s="65">
        <f>offs559+Ampl559*SIN(2*PI()*freq559*(AL232)+deph559*PI()/180)</f>
        <v>1.8007336283095965</v>
      </c>
      <c r="AP232" s="66">
        <f t="shared" si="58"/>
        <v>6.5407230205683549</v>
      </c>
      <c r="AQ232" s="67">
        <f>offs558+Ampl560*SIN(2*PI()*freq560*(AL232-reta560)+deph560*PI()/180)</f>
        <v>4.9925990723055813</v>
      </c>
      <c r="AR232" s="68">
        <f t="shared" si="59"/>
        <v>16.496587024153559</v>
      </c>
    </row>
    <row r="233" spans="1:44" x14ac:dyDescent="0.25">
      <c r="A233" s="56">
        <v>-0.14099999999999999</v>
      </c>
      <c r="B233" s="56">
        <f t="shared" si="45"/>
        <v>0.10900000000000001</v>
      </c>
      <c r="C233" s="56">
        <v>-0.97354700000000005</v>
      </c>
      <c r="D233" s="56">
        <v>1.0306093999999999</v>
      </c>
      <c r="E233" s="65">
        <f>offs551+Ampl551*SIN(2*PI()*freq551*($B233)+deph551*PI()/180)</f>
        <v>3.6208134547754627</v>
      </c>
      <c r="F233" s="66">
        <f t="shared" si="46"/>
        <v>21.108147988404596</v>
      </c>
      <c r="G233" s="67">
        <f>offs552+Ampl552*SIN(2*PI()*freq552*($B233-reta552)+deph552*PI()/180)</f>
        <v>-0.27549077236794406</v>
      </c>
      <c r="H233" s="68">
        <f t="shared" si="47"/>
        <v>1.705897660259573</v>
      </c>
      <c r="J233" s="56">
        <v>-0.14099999999999999</v>
      </c>
      <c r="K233" s="56">
        <f t="shared" si="48"/>
        <v>0.10900000000000001</v>
      </c>
      <c r="L233" s="56">
        <v>0.1221561</v>
      </c>
      <c r="M233" s="56">
        <v>0.98471089999999994</v>
      </c>
      <c r="N233" s="65">
        <f>offs553+Ampl553*SIN(2*PI()*freq553*(K233)+deph553*PI()/180)</f>
        <v>3.0669223537305506</v>
      </c>
      <c r="O233" s="66">
        <f t="shared" si="49"/>
        <v>8.6716482891102604</v>
      </c>
      <c r="P233" s="67">
        <f>offs554+Ampl554*SIN(2*PI()*freq554*(K233-reta554)+deph554*PI()/180)</f>
        <v>2.3999757263636941</v>
      </c>
      <c r="Q233" s="68">
        <f t="shared" si="50"/>
        <v>2.0029745287422571</v>
      </c>
      <c r="S233" s="56">
        <v>-5.6399999999999999E-2</v>
      </c>
      <c r="T233" s="56">
        <f t="shared" si="51"/>
        <v>4.3600000000000007E-2</v>
      </c>
      <c r="U233" s="56">
        <v>1.8640500000000001E-2</v>
      </c>
      <c r="V233" s="56">
        <v>0.99154690000000001</v>
      </c>
      <c r="W233" s="65">
        <f>offs553+Ampl555*SIN(2*PI()*freq555*(T233)+deph555*PI()/180)</f>
        <v>2.8474020895266472</v>
      </c>
      <c r="X233" s="66">
        <f t="shared" si="52"/>
        <v>8.0018921303813233</v>
      </c>
      <c r="Y233" s="67">
        <f>offs556+Ampl556*SIN(2*PI()*freq556*(T233-reta556)+deph556*PI()/180)</f>
        <v>4.0952804966810765</v>
      </c>
      <c r="Z233" s="68">
        <f t="shared" si="53"/>
        <v>9.6331622391668521</v>
      </c>
      <c r="AB233" s="56">
        <v>-5.6399999999999999E-2</v>
      </c>
      <c r="AC233" s="56">
        <f t="shared" si="54"/>
        <v>4.3600000000000007E-2</v>
      </c>
      <c r="AD233" s="56">
        <v>4.0124899999999998E-2</v>
      </c>
      <c r="AE233" s="56">
        <v>0.87142969999999997</v>
      </c>
      <c r="AF233" s="65">
        <f>offs557+Ampl557*SIN(2*PI()*freq557*(AC233)+deph557*PI()/180)</f>
        <v>4.0239957005497704</v>
      </c>
      <c r="AG233" s="66">
        <f t="shared" si="55"/>
        <v>15.871226555473068</v>
      </c>
      <c r="AH233" s="67">
        <f>offs558+Ampl558*SIN(2*PI()*freq558*(AC233-reta558)+deph558*PI()/180)</f>
        <v>-4.0730161271702165</v>
      </c>
      <c r="AI233" s="68">
        <f t="shared" si="56"/>
        <v>24.447544537820971</v>
      </c>
      <c r="AK233" s="56">
        <v>-0.14099999999999999</v>
      </c>
      <c r="AL233" s="56">
        <f t="shared" si="57"/>
        <v>0.10900000000000001</v>
      </c>
      <c r="AM233" s="56">
        <v>-0.60245320000000002</v>
      </c>
      <c r="AN233" s="56">
        <v>0.93881250000000005</v>
      </c>
      <c r="AO233" s="65">
        <f>offs559+Ampl559*SIN(2*PI()*freq559*(AL233)+deph559*PI()/180)</f>
        <v>1.0758661059383834</v>
      </c>
      <c r="AP233" s="66">
        <f t="shared" si="58"/>
        <v>2.8167556926854971</v>
      </c>
      <c r="AQ233" s="67">
        <f>offs558+Ampl560*SIN(2*PI()*freq560*(AL233-reta560)+deph560*PI()/180)</f>
        <v>4.4875866584878974</v>
      </c>
      <c r="AR233" s="68">
        <f t="shared" si="59"/>
        <v>12.593798027951484</v>
      </c>
    </row>
    <row r="234" spans="1:44" x14ac:dyDescent="0.25">
      <c r="A234" s="56">
        <v>-0.14050000000000001</v>
      </c>
      <c r="B234" s="56">
        <f t="shared" si="45"/>
        <v>0.10949999999999999</v>
      </c>
      <c r="C234" s="56">
        <v>-0.97745320000000002</v>
      </c>
      <c r="D234" s="56">
        <v>0.98080469999999997</v>
      </c>
      <c r="E234" s="65">
        <f>offs551+Ampl551*SIN(2*PI()*freq551*($B234)+deph551*PI()/180)</f>
        <v>3.7933408803910105</v>
      </c>
      <c r="F234" s="66">
        <f t="shared" si="46"/>
        <v>22.760476157493908</v>
      </c>
      <c r="G234" s="67">
        <f>offs552+Ampl552*SIN(2*PI()*freq552*($B234-reta552)+deph552*PI()/180)</f>
        <v>3.1907976359895396E-2</v>
      </c>
      <c r="H234" s="68">
        <f t="shared" si="47"/>
        <v>0.90040499213492498</v>
      </c>
      <c r="J234" s="56">
        <v>-0.14050000000000001</v>
      </c>
      <c r="K234" s="56">
        <f t="shared" si="48"/>
        <v>0.10949999999999999</v>
      </c>
      <c r="L234" s="56">
        <v>0.16121859999999999</v>
      </c>
      <c r="M234" s="56">
        <v>0.92611719999999997</v>
      </c>
      <c r="N234" s="65">
        <f>offs553+Ampl553*SIN(2*PI()*freq553*(K234)+deph553*PI()/180)</f>
        <v>3.380839435116465</v>
      </c>
      <c r="O234" s="66">
        <f t="shared" si="49"/>
        <v>10.365958321916041</v>
      </c>
      <c r="P234" s="67">
        <f>offs554+Ampl554*SIN(2*PI()*freq554*(K234-reta554)+deph554*PI()/180)</f>
        <v>1.9438262095352798</v>
      </c>
      <c r="Q234" s="68">
        <f t="shared" si="50"/>
        <v>1.0357316280892803</v>
      </c>
      <c r="S234" s="56">
        <v>-5.62E-2</v>
      </c>
      <c r="T234" s="56">
        <f t="shared" si="51"/>
        <v>4.3800000000000006E-2</v>
      </c>
      <c r="U234" s="56">
        <v>4.2077999999999997E-2</v>
      </c>
      <c r="V234" s="56">
        <v>0.98275780000000001</v>
      </c>
      <c r="W234" s="65">
        <f>offs553+Ampl555*SIN(2*PI()*freq555*(T234)+deph555*PI()/180)</f>
        <v>3.0297911024699631</v>
      </c>
      <c r="X234" s="66">
        <f t="shared" si="52"/>
        <v>8.926429582670691</v>
      </c>
      <c r="Y234" s="67">
        <f>offs556+Ampl556*SIN(2*PI()*freq556*(T234-reta556)+deph556*PI()/180)</f>
        <v>3.8969868463088808</v>
      </c>
      <c r="Z234" s="68">
        <f t="shared" si="53"/>
        <v>8.4927309343503694</v>
      </c>
      <c r="AB234" s="56">
        <v>-5.62E-2</v>
      </c>
      <c r="AC234" s="56">
        <f t="shared" si="54"/>
        <v>4.3800000000000006E-2</v>
      </c>
      <c r="AD234" s="56">
        <v>2.4499900000000002E-2</v>
      </c>
      <c r="AE234" s="56">
        <v>0.89682030000000001</v>
      </c>
      <c r="AF234" s="65">
        <f>offs557+Ampl557*SIN(2*PI()*freq557*(AC234)+deph557*PI()/180)</f>
        <v>4.1487428782461766</v>
      </c>
      <c r="AG234" s="66">
        <f t="shared" si="55"/>
        <v>17.009380143612891</v>
      </c>
      <c r="AH234" s="67">
        <f>offs558+Ampl558*SIN(2*PI()*freq558*(AC234-reta558)+deph558*PI()/180)</f>
        <v>-4.0551150275613423</v>
      </c>
      <c r="AI234" s="68">
        <f t="shared" si="56"/>
        <v>24.521663488350057</v>
      </c>
      <c r="AK234" s="56">
        <v>-0.14050000000000001</v>
      </c>
      <c r="AL234" s="56">
        <f t="shared" si="57"/>
        <v>0.10949999999999999</v>
      </c>
      <c r="AM234" s="56">
        <v>-0.46378140000000001</v>
      </c>
      <c r="AN234" s="56">
        <v>0.94174219999999997</v>
      </c>
      <c r="AO234" s="65">
        <f>offs559+Ampl559*SIN(2*PI()*freq559*(AL234)+deph559*PI()/180)</f>
        <v>0.31295346198055524</v>
      </c>
      <c r="AP234" s="66">
        <f t="shared" si="58"/>
        <v>0.60331704581595214</v>
      </c>
      <c r="AQ234" s="67">
        <f>offs558+Ampl560*SIN(2*PI()*freq560*(AL234-reta560)+deph560*PI()/180)</f>
        <v>3.8948600297386609</v>
      </c>
      <c r="AR234" s="68">
        <f t="shared" si="59"/>
        <v>8.7209049163203769</v>
      </c>
    </row>
    <row r="235" spans="1:44" x14ac:dyDescent="0.25">
      <c r="A235" s="56">
        <v>-0.14000000000000001</v>
      </c>
      <c r="B235" s="56">
        <f t="shared" si="45"/>
        <v>0.10999999999999999</v>
      </c>
      <c r="C235" s="56">
        <v>-0.98135950000000005</v>
      </c>
      <c r="D235" s="56">
        <v>1.0306093999999999</v>
      </c>
      <c r="E235" s="65">
        <f>offs551+Ampl551*SIN(2*PI()*freq551*($B235)+deph551*PI()/180)</f>
        <v>3.9490463539313847</v>
      </c>
      <c r="F235" s="66">
        <f t="shared" si="46"/>
        <v>24.308901884480868</v>
      </c>
      <c r="G235" s="67">
        <f>offs552+Ampl552*SIN(2*PI()*freq552*($B235-reta552)+deph552*PI()/180)</f>
        <v>0.342754675027795</v>
      </c>
      <c r="H235" s="68">
        <f t="shared" si="47"/>
        <v>0.47314412266658762</v>
      </c>
      <c r="J235" s="56">
        <v>-0.14000000000000001</v>
      </c>
      <c r="K235" s="56">
        <f t="shared" si="48"/>
        <v>0.10999999999999999</v>
      </c>
      <c r="L235" s="56">
        <v>0.20028109999999999</v>
      </c>
      <c r="M235" s="56">
        <v>0.95150780000000001</v>
      </c>
      <c r="N235" s="65">
        <f>offs553+Ampl553*SIN(2*PI()*freq553*(K235)+deph553*PI()/180)</f>
        <v>3.6603103050839385</v>
      </c>
      <c r="O235" s="66">
        <f t="shared" si="49"/>
        <v>11.971802100033793</v>
      </c>
      <c r="P235" s="67">
        <f>offs554+Ampl554*SIN(2*PI()*freq554*(K235-reta554)+deph554*PI()/180)</f>
        <v>1.4786341115510573</v>
      </c>
      <c r="Q235" s="68">
        <f t="shared" si="50"/>
        <v>0.2778621483294223</v>
      </c>
      <c r="S235" s="56">
        <v>-5.6000000000000001E-2</v>
      </c>
      <c r="T235" s="56">
        <f t="shared" si="51"/>
        <v>4.4000000000000004E-2</v>
      </c>
      <c r="U235" s="56">
        <v>6.7468600000000004E-2</v>
      </c>
      <c r="V235" s="56">
        <v>0.97592190000000001</v>
      </c>
      <c r="W235" s="65">
        <f>offs553+Ampl555*SIN(2*PI()*freq555*(T235)+deph555*PI()/180)</f>
        <v>3.2032636689174327</v>
      </c>
      <c r="X235" s="66">
        <f t="shared" si="52"/>
        <v>9.833210714246885</v>
      </c>
      <c r="Y235" s="67">
        <f>offs556+Ampl556*SIN(2*PI()*freq556*(T235-reta556)+deph556*PI()/180)</f>
        <v>3.6911871572053645</v>
      </c>
      <c r="Z235" s="68">
        <f t="shared" si="53"/>
        <v>7.3726654169865151</v>
      </c>
      <c r="AB235" s="56">
        <v>-5.6000000000000001E-2</v>
      </c>
      <c r="AC235" s="56">
        <f t="shared" si="54"/>
        <v>4.4000000000000004E-2</v>
      </c>
      <c r="AD235" s="56">
        <v>8.8748999999999998E-3</v>
      </c>
      <c r="AE235" s="56">
        <v>0.90658589999999994</v>
      </c>
      <c r="AF235" s="65">
        <f>offs557+Ampl557*SIN(2*PI()*freq557*(AC235)+deph557*PI()/180)</f>
        <v>4.2551430411326683</v>
      </c>
      <c r="AG235" s="66">
        <f t="shared" si="55"/>
        <v>18.030793126398283</v>
      </c>
      <c r="AH235" s="67">
        <f>offs558+Ampl558*SIN(2*PI()*freq558*(AC235-reta558)+deph558*PI()/180)</f>
        <v>-4.0175583280438127</v>
      </c>
      <c r="AI235" s="68">
        <f t="shared" si="56"/>
        <v>24.247196378577193</v>
      </c>
      <c r="AK235" s="56">
        <v>-0.14000000000000001</v>
      </c>
      <c r="AL235" s="56">
        <f t="shared" si="57"/>
        <v>0.10999999999999999</v>
      </c>
      <c r="AM235" s="56">
        <v>-0.29971890000000001</v>
      </c>
      <c r="AN235" s="56">
        <v>0.95346089999999994</v>
      </c>
      <c r="AO235" s="65">
        <f>offs559+Ampl559*SIN(2*PI()*freq559*(AL235)+deph559*PI()/180)</f>
        <v>-0.46921886230788168</v>
      </c>
      <c r="AP235" s="66">
        <f t="shared" si="58"/>
        <v>2.8730237222373306E-2</v>
      </c>
      <c r="AQ235" s="67">
        <f>offs558+Ampl560*SIN(2*PI()*freq560*(AL235-reta560)+deph560*PI()/180)</f>
        <v>3.2290140828045244</v>
      </c>
      <c r="AR235" s="68">
        <f t="shared" si="59"/>
        <v>5.1781422877718013</v>
      </c>
    </row>
    <row r="236" spans="1:44" x14ac:dyDescent="0.25">
      <c r="A236" s="56">
        <v>-0.13950000000000001</v>
      </c>
      <c r="B236" s="56">
        <f t="shared" si="45"/>
        <v>0.11049999999999999</v>
      </c>
      <c r="C236" s="56">
        <v>-0.98917200000000005</v>
      </c>
      <c r="D236" s="56">
        <v>0.95248440000000001</v>
      </c>
      <c r="E236" s="65">
        <f>offs551+Ampl551*SIN(2*PI()*freq551*($B236)+deph551*PI()/180)</f>
        <v>4.0873153770275747</v>
      </c>
      <c r="F236" s="66">
        <f t="shared" si="46"/>
        <v>25.770724089120304</v>
      </c>
      <c r="G236" s="67">
        <f>offs552+Ampl552*SIN(2*PI()*freq552*($B236-reta552)+deph552*PI()/180)</f>
        <v>0.65582255372844367</v>
      </c>
      <c r="H236" s="68">
        <f t="shared" si="47"/>
        <v>8.8008251033248525E-2</v>
      </c>
      <c r="J236" s="56">
        <v>-0.13950000000000001</v>
      </c>
      <c r="K236" s="56">
        <f t="shared" si="48"/>
        <v>0.11049999999999999</v>
      </c>
      <c r="L236" s="56">
        <v>0.229578</v>
      </c>
      <c r="M236" s="56">
        <v>0.94760160000000004</v>
      </c>
      <c r="N236" s="65">
        <f>offs553+Ampl553*SIN(2*PI()*freq553*(K236)+deph553*PI()/180)</f>
        <v>3.9028543604062991</v>
      </c>
      <c r="O236" s="66">
        <f t="shared" si="49"/>
        <v>13.492959219919747</v>
      </c>
      <c r="P236" s="67">
        <f>offs554+Ampl554*SIN(2*PI()*freq554*(K236-reta554)+deph554*PI()/180)</f>
        <v>1.0085285104054684</v>
      </c>
      <c r="Q236" s="68">
        <f t="shared" si="50"/>
        <v>3.7120884115559713E-3</v>
      </c>
      <c r="S236" s="56">
        <v>-5.5800000000000002E-2</v>
      </c>
      <c r="T236" s="56">
        <f t="shared" si="51"/>
        <v>4.4200000000000003E-2</v>
      </c>
      <c r="U236" s="56">
        <v>9.2859300000000006E-2</v>
      </c>
      <c r="V236" s="56">
        <v>0.95346089999999994</v>
      </c>
      <c r="W236" s="65">
        <f>offs553+Ampl555*SIN(2*PI()*freq555*(T236)+deph555*PI()/180)</f>
        <v>3.3673815821108657</v>
      </c>
      <c r="X236" s="66">
        <f t="shared" si="52"/>
        <v>10.722496176040551</v>
      </c>
      <c r="Y236" s="67">
        <f>offs556+Ampl556*SIN(2*PI()*freq556*(T236-reta556)+deph556*PI()/180)</f>
        <v>3.4784012972461258</v>
      </c>
      <c r="Z236" s="68">
        <f t="shared" si="53"/>
        <v>6.3753240096454231</v>
      </c>
      <c r="AB236" s="56">
        <v>-5.5800000000000002E-2</v>
      </c>
      <c r="AC236" s="56">
        <f t="shared" si="54"/>
        <v>4.4200000000000003E-2</v>
      </c>
      <c r="AD236" s="56">
        <v>-4.797E-3</v>
      </c>
      <c r="AE236" s="56">
        <v>0.86850000000000005</v>
      </c>
      <c r="AF236" s="65">
        <f>offs557+Ampl557*SIN(2*PI()*freq557*(AC236)+deph557*PI()/180)</f>
        <v>4.3427762763759423</v>
      </c>
      <c r="AG236" s="66">
        <f t="shared" si="55"/>
        <v>18.901393393458246</v>
      </c>
      <c r="AH236" s="67">
        <f>offs558+Ampl558*SIN(2*PI()*freq558*(AC236-reta558)+deph558*PI()/180)</f>
        <v>-3.9604942477525995</v>
      </c>
      <c r="AI236" s="68">
        <f t="shared" si="56"/>
        <v>23.319185444827696</v>
      </c>
      <c r="AK236" s="56">
        <v>-0.13950000000000001</v>
      </c>
      <c r="AL236" s="56">
        <f t="shared" si="57"/>
        <v>0.11049999999999999</v>
      </c>
      <c r="AM236" s="56">
        <v>-0.14737510000000001</v>
      </c>
      <c r="AN236" s="56">
        <v>0.93978910000000004</v>
      </c>
      <c r="AO236" s="65">
        <f>offs559+Ampl559*SIN(2*PI()*freq559*(AL236)+deph559*PI()/180)</f>
        <v>-1.2513911884217621</v>
      </c>
      <c r="AP236" s="66">
        <f t="shared" si="58"/>
        <v>1.2188515234940878</v>
      </c>
      <c r="AQ236" s="67">
        <f>offs558+Ampl560*SIN(2*PI()*freq560*(AL236-reta560)+deph560*PI()/180)</f>
        <v>2.5064441547150351</v>
      </c>
      <c r="AR236" s="68">
        <f t="shared" si="59"/>
        <v>2.4544080604641696</v>
      </c>
    </row>
    <row r="237" spans="1:44" x14ac:dyDescent="0.25">
      <c r="A237" s="56">
        <v>-0.13900000000000001</v>
      </c>
      <c r="B237" s="56">
        <f t="shared" si="45"/>
        <v>0.11099999999999999</v>
      </c>
      <c r="C237" s="56">
        <v>-0.99698450000000005</v>
      </c>
      <c r="D237" s="56">
        <v>0.97982809999999998</v>
      </c>
      <c r="E237" s="65">
        <f>offs551+Ampl551*SIN(2*PI()*freq551*($B237)+deph551*PI()/180)</f>
        <v>4.2076022650145344</v>
      </c>
      <c r="F237" s="66">
        <f t="shared" si="46"/>
        <v>27.087723394564456</v>
      </c>
      <c r="G237" s="67">
        <f>offs552+Ampl552*SIN(2*PI()*freq552*($B237-reta552)+deph552*PI()/180)</f>
        <v>0.96987607657172759</v>
      </c>
      <c r="H237" s="68">
        <f t="shared" si="47"/>
        <v>9.9042770316882619E-5</v>
      </c>
      <c r="J237" s="56">
        <v>-0.13900000000000001</v>
      </c>
      <c r="K237" s="56">
        <f t="shared" si="48"/>
        <v>0.11099999999999999</v>
      </c>
      <c r="L237" s="56">
        <v>0.2530155</v>
      </c>
      <c r="M237" s="56">
        <v>0.87826559999999998</v>
      </c>
      <c r="N237" s="65">
        <f>offs553+Ampl553*SIN(2*PI()*freq553*(K237)+deph553*PI()/180)</f>
        <v>4.1063187628778746</v>
      </c>
      <c r="O237" s="66">
        <f t="shared" si="49"/>
        <v>14.847946035705274</v>
      </c>
      <c r="P237" s="67">
        <f>offs554+Ampl554*SIN(2*PI()*freq554*(K237-reta554)+deph554*PI()/180)</f>
        <v>0.53768209669487965</v>
      </c>
      <c r="Q237" s="68">
        <f t="shared" si="50"/>
        <v>0.11599712272358891</v>
      </c>
      <c r="S237" s="56">
        <v>-5.5599999999999997E-2</v>
      </c>
      <c r="T237" s="56">
        <f t="shared" si="51"/>
        <v>4.4400000000000009E-2</v>
      </c>
      <c r="U237" s="56">
        <v>0.11824990000000001</v>
      </c>
      <c r="V237" s="56">
        <v>0.96908589999999994</v>
      </c>
      <c r="W237" s="65">
        <f>offs553+Ampl555*SIN(2*PI()*freq555*(T237)+deph555*PI()/180)</f>
        <v>3.5217302659580936</v>
      </c>
      <c r="X237" s="66">
        <f t="shared" si="52"/>
        <v>11.583678601462239</v>
      </c>
      <c r="Y237" s="67">
        <f>offs556+Ampl556*SIN(2*PI()*freq556*(T237-reta556)+deph556*PI()/180)</f>
        <v>3.2591667819806802</v>
      </c>
      <c r="Z237" s="68">
        <f t="shared" si="53"/>
        <v>5.2444704460134099</v>
      </c>
      <c r="AB237" s="56">
        <v>-5.5599999999999997E-2</v>
      </c>
      <c r="AC237" s="56">
        <f t="shared" si="54"/>
        <v>4.4400000000000009E-2</v>
      </c>
      <c r="AD237" s="56">
        <v>-2.0421999999999999E-2</v>
      </c>
      <c r="AE237" s="56">
        <v>0.88510160000000004</v>
      </c>
      <c r="AF237" s="65">
        <f>offs557+Ampl557*SIN(2*PI()*freq557*(AC237)+deph557*PI()/180)</f>
        <v>4.4112967356323125</v>
      </c>
      <c r="AG237" s="66">
        <f t="shared" si="55"/>
        <v>19.640130951754461</v>
      </c>
      <c r="AH237" s="67">
        <f>offs558+Ampl558*SIN(2*PI()*freq558*(AC237-reta558)+deph558*PI()/180)</f>
        <v>-3.8841479925425109</v>
      </c>
      <c r="AI237" s="68">
        <f t="shared" si="56"/>
        <v>22.745741675966912</v>
      </c>
      <c r="AK237" s="56">
        <v>-0.13900000000000001</v>
      </c>
      <c r="AL237" s="56">
        <f t="shared" si="57"/>
        <v>0.11099999999999999</v>
      </c>
      <c r="AM237" s="56">
        <v>-4.7765700000000001E-2</v>
      </c>
      <c r="AN237" s="56">
        <v>0.95248440000000001</v>
      </c>
      <c r="AO237" s="65">
        <f>offs559+Ampl559*SIN(2*PI()*freq559*(AL237)+deph559*PI()/180)</f>
        <v>-2.0143038378110401</v>
      </c>
      <c r="AP237" s="66">
        <f t="shared" si="58"/>
        <v>3.867272247465313</v>
      </c>
      <c r="AQ237" s="67">
        <f>offs558+Ampl560*SIN(2*PI()*freq560*(AL237-reta560)+deph560*PI()/180)</f>
        <v>1.7449423151718604</v>
      </c>
      <c r="AR237" s="68">
        <f t="shared" si="59"/>
        <v>0.6279895473185314</v>
      </c>
    </row>
    <row r="238" spans="1:44" x14ac:dyDescent="0.25">
      <c r="A238" s="56">
        <v>-0.13850000000000001</v>
      </c>
      <c r="B238" s="56">
        <f t="shared" si="45"/>
        <v>0.11149999999999999</v>
      </c>
      <c r="C238" s="56">
        <v>-1.0008907</v>
      </c>
      <c r="D238" s="56">
        <v>1.0022891</v>
      </c>
      <c r="E238" s="65">
        <f>offs551+Ampl551*SIN(2*PI()*freq551*($B238)+deph551*PI()/180)</f>
        <v>4.3094323004992203</v>
      </c>
      <c r="F238" s="66">
        <f t="shared" si="46"/>
        <v>28.199530369631045</v>
      </c>
      <c r="G238" s="67">
        <f>offs552+Ampl552*SIN(2*PI()*freq552*($B238-reta552)+deph552*PI()/180)</f>
        <v>1.2836758177803733</v>
      </c>
      <c r="H238" s="68">
        <f t="shared" si="47"/>
        <v>7.9178484943211433E-2</v>
      </c>
      <c r="J238" s="56">
        <v>-0.13850000000000001</v>
      </c>
      <c r="K238" s="56">
        <f t="shared" si="48"/>
        <v>0.11149999999999999</v>
      </c>
      <c r="L238" s="56">
        <v>0.28035929999999998</v>
      </c>
      <c r="M238" s="56">
        <v>0.93002339999999994</v>
      </c>
      <c r="N238" s="65">
        <f>offs553+Ampl553*SIN(2*PI()*freq553*(K238)+deph553*PI()/180)</f>
        <v>4.2688975480583133</v>
      </c>
      <c r="O238" s="66">
        <f t="shared" si="49"/>
        <v>15.908437356224081</v>
      </c>
      <c r="P238" s="67">
        <f>offs554+Ampl554*SIN(2*PI()*freq554*(K238-reta554)+deph554*PI()/180)</f>
        <v>7.0274136520429575E-2</v>
      </c>
      <c r="Q238" s="68">
        <f t="shared" si="50"/>
        <v>0.7391687960536637</v>
      </c>
      <c r="S238" s="56">
        <v>-5.5399999999999998E-2</v>
      </c>
      <c r="T238" s="56">
        <f t="shared" si="51"/>
        <v>4.4600000000000008E-2</v>
      </c>
      <c r="U238" s="56">
        <v>0.13973430000000001</v>
      </c>
      <c r="V238" s="56">
        <v>0.99545309999999998</v>
      </c>
      <c r="W238" s="65">
        <f>offs553+Ampl555*SIN(2*PI()*freq555*(T238)+deph555*PI()/180)</f>
        <v>3.6659198222880915</v>
      </c>
      <c r="X238" s="66">
        <f t="shared" si="52"/>
        <v>12.43398433759414</v>
      </c>
      <c r="Y238" s="67">
        <f>offs556+Ampl556*SIN(2*PI()*freq556*(T238-reta556)+deph556*PI()/180)</f>
        <v>3.0340374168215063</v>
      </c>
      <c r="Z238" s="68">
        <f t="shared" si="53"/>
        <v>4.1558260167906065</v>
      </c>
      <c r="AB238" s="56">
        <v>-5.5399999999999998E-2</v>
      </c>
      <c r="AC238" s="56">
        <f t="shared" si="54"/>
        <v>4.4600000000000008E-2</v>
      </c>
      <c r="AD238" s="56">
        <v>-3.4093900000000003E-2</v>
      </c>
      <c r="AE238" s="56">
        <v>0.86264059999999998</v>
      </c>
      <c r="AF238" s="65">
        <f>offs557+Ampl557*SIN(2*PI()*freq557*(AC238)+deph557*PI()/180)</f>
        <v>4.4604339999531106</v>
      </c>
      <c r="AG238" s="66">
        <f t="shared" si="55"/>
        <v>20.200781043456921</v>
      </c>
      <c r="AH238" s="67">
        <f>offs558+Ampl558*SIN(2*PI()*freq558*(AC238-reta558)+deph558*PI()/180)</f>
        <v>-3.7888208662035794</v>
      </c>
      <c r="AI238" s="68">
        <f t="shared" si="56"/>
        <v>21.63609377157675</v>
      </c>
      <c r="AK238" s="56">
        <v>-0.13850000000000001</v>
      </c>
      <c r="AL238" s="56">
        <f t="shared" si="57"/>
        <v>0.11149999999999999</v>
      </c>
      <c r="AM238" s="56">
        <v>1.27811E-2</v>
      </c>
      <c r="AN238" s="56">
        <v>0.94955469999999997</v>
      </c>
      <c r="AO238" s="65">
        <f>offs559+Ampl559*SIN(2*PI()*freq559*(AL238)+deph559*PI()/180)</f>
        <v>-2.739171369085831</v>
      </c>
      <c r="AP238" s="66">
        <f t="shared" si="58"/>
        <v>7.5732423921076029</v>
      </c>
      <c r="AQ238" s="67">
        <f>offs558+Ampl560*SIN(2*PI()*freq560*(AL238-reta560)+deph560*PI()/180)</f>
        <v>0.96325926674426376</v>
      </c>
      <c r="AR238" s="68">
        <f t="shared" si="59"/>
        <v>1.8781514964798105E-4</v>
      </c>
    </row>
    <row r="239" spans="1:44" x14ac:dyDescent="0.25">
      <c r="A239" s="56">
        <v>-0.13800000000000001</v>
      </c>
      <c r="B239" s="56">
        <f t="shared" si="45"/>
        <v>0.11199999999999999</v>
      </c>
      <c r="C239" s="56">
        <v>-1.0047969999999999</v>
      </c>
      <c r="D239" s="56">
        <v>1.0110781</v>
      </c>
      <c r="E239" s="65">
        <f>offs551+Ampl551*SIN(2*PI()*freq551*($B239)+deph551*PI()/180)</f>
        <v>4.392403606853299</v>
      </c>
      <c r="F239" s="66">
        <f t="shared" si="46"/>
        <v>29.129774390617619</v>
      </c>
      <c r="G239" s="67">
        <f>offs552+Ampl552*SIN(2*PI()*freq552*($B239-reta552)+deph552*PI()/180)</f>
        <v>1.5959833531373044</v>
      </c>
      <c r="H239" s="68">
        <f t="shared" si="47"/>
        <v>0.34211415514761423</v>
      </c>
      <c r="J239" s="56">
        <v>-0.13800000000000001</v>
      </c>
      <c r="K239" s="56">
        <f t="shared" si="48"/>
        <v>0.11199999999999999</v>
      </c>
      <c r="L239" s="56">
        <v>0.31356240000000002</v>
      </c>
      <c r="M239" s="56">
        <v>0.90756250000000005</v>
      </c>
      <c r="N239" s="65">
        <f>offs553+Ampl553*SIN(2*PI()*freq553*(K239)+deph553*PI()/180)</f>
        <v>4.3891476551407722</v>
      </c>
      <c r="O239" s="66">
        <f t="shared" si="49"/>
        <v>16.610395171920871</v>
      </c>
      <c r="P239" s="67">
        <f>offs554+Ampl554*SIN(2*PI()*freq554*(K239-reta554)+deph554*PI()/180)</f>
        <v>-0.38954662397380413</v>
      </c>
      <c r="Q239" s="68">
        <f t="shared" si="50"/>
        <v>1.6824920794960898</v>
      </c>
      <c r="S239" s="56">
        <v>-5.5199999999999999E-2</v>
      </c>
      <c r="T239" s="56">
        <f t="shared" si="51"/>
        <v>4.4800000000000006E-2</v>
      </c>
      <c r="U239" s="56">
        <v>0.15535930000000001</v>
      </c>
      <c r="V239" s="56">
        <v>0.97006250000000005</v>
      </c>
      <c r="W239" s="65">
        <f>offs553+Ampl555*SIN(2*PI()*freq555*(T239)+deph555*PI()/180)</f>
        <v>3.7995860157676553</v>
      </c>
      <c r="X239" s="66">
        <f t="shared" si="52"/>
        <v>13.28038835591471</v>
      </c>
      <c r="Y239" s="67">
        <f>offs556+Ampl556*SIN(2*PI()*freq556*(T239-reta556)+deph556*PI()/180)</f>
        <v>2.803581898083515</v>
      </c>
      <c r="Z239" s="68">
        <f t="shared" si="53"/>
        <v>3.3617933831485347</v>
      </c>
      <c r="AB239" s="56">
        <v>-5.5199999999999999E-2</v>
      </c>
      <c r="AC239" s="56">
        <f t="shared" si="54"/>
        <v>4.4800000000000006E-2</v>
      </c>
      <c r="AD239" s="56">
        <v>-4.9718900000000003E-2</v>
      </c>
      <c r="AE239" s="56">
        <v>0.86947660000000004</v>
      </c>
      <c r="AF239" s="65">
        <f>offs557+Ampl557*SIN(2*PI()*freq557*(AC239)+deph557*PI()/180)</f>
        <v>4.4899941470047455</v>
      </c>
      <c r="AG239" s="66">
        <f t="shared" si="55"/>
        <v>20.608994549145113</v>
      </c>
      <c r="AH239" s="67">
        <f>offs558+Ampl558*SIN(2*PI()*freq558*(AC239-reta558)+deph558*PI()/180)</f>
        <v>-3.6748890813526414</v>
      </c>
      <c r="AI239" s="68">
        <f t="shared" si="56"/>
        <v>20.651259445855654</v>
      </c>
      <c r="AK239" s="56">
        <v>-0.13800000000000001</v>
      </c>
      <c r="AL239" s="56">
        <f t="shared" si="57"/>
        <v>0.11199999999999999</v>
      </c>
      <c r="AM239" s="56">
        <v>5.3796799999999999E-2</v>
      </c>
      <c r="AN239" s="56">
        <v>0.94076559999999998</v>
      </c>
      <c r="AO239" s="65">
        <f>offs559+Ampl559*SIN(2*PI()*freq559*(AL239)+deph559*PI()/180)</f>
        <v>-3.4081451379287384</v>
      </c>
      <c r="AP239" s="66">
        <f t="shared" si="58"/>
        <v>11.98504198158979</v>
      </c>
      <c r="AQ239" s="67">
        <f>offs558+Ampl560*SIN(2*PI()*freq560*(AL239-reta560)+deph560*PI()/180)</f>
        <v>0.18064264034187061</v>
      </c>
      <c r="AR239" s="68">
        <f t="shared" si="59"/>
        <v>0.57778691379943414</v>
      </c>
    </row>
    <row r="240" spans="1:44" x14ac:dyDescent="0.25">
      <c r="A240" s="56">
        <v>-0.13750000000000001</v>
      </c>
      <c r="B240" s="56">
        <f t="shared" si="45"/>
        <v>0.11249999999999999</v>
      </c>
      <c r="C240" s="56">
        <v>-1.0106564</v>
      </c>
      <c r="D240" s="56">
        <v>1.0003359000000001</v>
      </c>
      <c r="E240" s="65">
        <f>offs551+Ampl551*SIN(2*PI()*freq551*($B240)+deph551*PI()/180)</f>
        <v>4.4561887342365729</v>
      </c>
      <c r="F240" s="66">
        <f t="shared" si="46"/>
        <v>29.886395721726096</v>
      </c>
      <c r="G240" s="67">
        <f>offs552+Ampl552*SIN(2*PI()*freq552*($B240-reta552)+deph552*PI()/180)</f>
        <v>1.9055661474802079</v>
      </c>
      <c r="H240" s="68">
        <f t="shared" si="47"/>
        <v>0.81944180095307839</v>
      </c>
      <c r="J240" s="56">
        <v>-0.13750000000000001</v>
      </c>
      <c r="K240" s="56">
        <f t="shared" si="48"/>
        <v>0.11249999999999999</v>
      </c>
      <c r="L240" s="56">
        <v>0.34285929999999998</v>
      </c>
      <c r="M240" s="56">
        <v>0.82943750000000005</v>
      </c>
      <c r="N240" s="65">
        <f>offs553+Ampl553*SIN(2*PI()*freq553*(K240)+deph553*PI()/180)</f>
        <v>4.4660017356618162</v>
      </c>
      <c r="O240" s="66">
        <f t="shared" si="49"/>
        <v>17.000303544755255</v>
      </c>
      <c r="P240" s="67">
        <f>offs554+Ampl554*SIN(2*PI()*freq554*(K240-reta554)+deph554*PI()/180)</f>
        <v>-0.83769878316517987</v>
      </c>
      <c r="Q240" s="68">
        <f t="shared" si="50"/>
        <v>2.7793433866458108</v>
      </c>
      <c r="S240" s="56">
        <v>-5.5E-2</v>
      </c>
      <c r="T240" s="56">
        <f t="shared" si="51"/>
        <v>4.5000000000000005E-2</v>
      </c>
      <c r="U240" s="56">
        <v>0.16903109999999999</v>
      </c>
      <c r="V240" s="56">
        <v>0.95053120000000002</v>
      </c>
      <c r="W240" s="65">
        <f>offs553+Ampl555*SIN(2*PI()*freq555*(T240)+deph555*PI()/180)</f>
        <v>3.9223911939914462</v>
      </c>
      <c r="X240" s="66">
        <f t="shared" si="52"/>
        <v>14.08771199516748</v>
      </c>
      <c r="Y240" s="67">
        <f>offs556+Ampl556*SIN(2*PI()*freq556*(T240-reta556)+deph556*PI()/180)</f>
        <v>2.5683823764078126</v>
      </c>
      <c r="Z240" s="68">
        <f t="shared" si="53"/>
        <v>2.6174424290041434</v>
      </c>
      <c r="AB240" s="56">
        <v>-5.5E-2</v>
      </c>
      <c r="AC240" s="56">
        <f t="shared" si="54"/>
        <v>4.5000000000000005E-2</v>
      </c>
      <c r="AD240" s="56">
        <v>-6.1437600000000002E-2</v>
      </c>
      <c r="AE240" s="56">
        <v>0.88412500000000005</v>
      </c>
      <c r="AF240" s="65">
        <f>offs557+Ampl557*SIN(2*PI()*freq557*(AC240)+deph557*PI()/180)</f>
        <v>4.4998605163915499</v>
      </c>
      <c r="AG240" s="66">
        <f t="shared" si="55"/>
        <v>20.805440506597098</v>
      </c>
      <c r="AH240" s="67">
        <f>offs558+Ampl558*SIN(2*PI()*freq558*(AC240-reta558)+deph558*PI()/180)</f>
        <v>-3.5428022746940231</v>
      </c>
      <c r="AI240" s="68">
        <f t="shared" si="56"/>
        <v>19.597685095429853</v>
      </c>
      <c r="AK240" s="56">
        <v>-0.13750000000000001</v>
      </c>
      <c r="AL240" s="56">
        <f t="shared" si="57"/>
        <v>0.11249999999999999</v>
      </c>
      <c r="AM240" s="56">
        <v>3.0155E-3</v>
      </c>
      <c r="AN240" s="56">
        <v>0.93881250000000005</v>
      </c>
      <c r="AO240" s="65">
        <f>offs559+Ampl559*SIN(2*PI()*freq559*(AL240)+deph559*PI()/180)</f>
        <v>-4.0047527899542006</v>
      </c>
      <c r="AP240" s="66">
        <f t="shared" si="58"/>
        <v>16.062206665962417</v>
      </c>
      <c r="AQ240" s="67">
        <f>offs558+Ampl560*SIN(2*PI()*freq560*(AL240-reta560)+deph560*PI()/180)</f>
        <v>-0.58363694533769195</v>
      </c>
      <c r="AR240" s="68">
        <f t="shared" si="59"/>
        <v>2.3178523136090461</v>
      </c>
    </row>
    <row r="241" spans="1:44" x14ac:dyDescent="0.25">
      <c r="A241" s="56">
        <v>-0.13700000000000001</v>
      </c>
      <c r="B241" s="56">
        <f t="shared" si="45"/>
        <v>0.11299999999999999</v>
      </c>
      <c r="C241" s="56">
        <v>-1.0126094999999999</v>
      </c>
      <c r="D241" s="56">
        <v>1.0013125</v>
      </c>
      <c r="E241" s="65">
        <f>offs551+Ampl551*SIN(2*PI()*freq551*($B241)+deph551*PI()/180)</f>
        <v>4.5005359518919157</v>
      </c>
      <c r="F241" s="66">
        <f t="shared" si="46"/>
        <v>30.394772773716515</v>
      </c>
      <c r="G241" s="67">
        <f>offs552+Ampl552*SIN(2*PI()*freq552*($B241-reta552)+deph552*PI()/180)</f>
        <v>2.2112024189547466</v>
      </c>
      <c r="H241" s="68">
        <f t="shared" si="47"/>
        <v>1.4638336159883232</v>
      </c>
      <c r="J241" s="56">
        <v>-0.13700000000000001</v>
      </c>
      <c r="K241" s="56">
        <f t="shared" si="48"/>
        <v>0.11299999999999999</v>
      </c>
      <c r="L241" s="56">
        <v>0.36043740000000002</v>
      </c>
      <c r="M241" s="56">
        <v>0.90756250000000005</v>
      </c>
      <c r="N241" s="65">
        <f>offs553+Ampl553*SIN(2*PI()*freq553*(K241)+deph553*PI()/180)</f>
        <v>4.4987776273619522</v>
      </c>
      <c r="O241" s="66">
        <f t="shared" si="49"/>
        <v>17.125859837402171</v>
      </c>
      <c r="P241" s="67">
        <f>offs554+Ampl554*SIN(2*PI()*freq554*(K241-reta554)+deph554*PI()/180)</f>
        <v>-1.2702045107622864</v>
      </c>
      <c r="Q241" s="68">
        <f t="shared" si="50"/>
        <v>4.7426691531645044</v>
      </c>
      <c r="S241" s="56">
        <v>-5.4800000000000001E-2</v>
      </c>
      <c r="T241" s="56">
        <f t="shared" si="51"/>
        <v>4.5200000000000004E-2</v>
      </c>
      <c r="U241" s="56">
        <v>0.18074989999999999</v>
      </c>
      <c r="V241" s="56">
        <v>0.94857809999999998</v>
      </c>
      <c r="W241" s="65">
        <f>offs553+Ampl555*SIN(2*PI()*freq555*(T241)+deph555*PI()/180)</f>
        <v>4.0340251404212513</v>
      </c>
      <c r="X241" s="66">
        <f t="shared" si="52"/>
        <v>14.847730078443453</v>
      </c>
      <c r="Y241" s="67">
        <f>offs556+Ampl556*SIN(2*PI()*freq556*(T241-reta556)+deph556*PI()/180)</f>
        <v>2.329032986198623</v>
      </c>
      <c r="Z241" s="68">
        <f t="shared" si="53"/>
        <v>1.9056556928296531</v>
      </c>
      <c r="AB241" s="56">
        <v>-5.4800000000000001E-2</v>
      </c>
      <c r="AC241" s="56">
        <f t="shared" si="54"/>
        <v>4.5200000000000004E-2</v>
      </c>
      <c r="AD241" s="56">
        <v>-7.7062599999999995E-2</v>
      </c>
      <c r="AE241" s="56">
        <v>0.85678120000000002</v>
      </c>
      <c r="AF241" s="65">
        <f>offs557+Ampl557*SIN(2*PI()*freq557*(AC241)+deph557*PI()/180)</f>
        <v>4.4899941700610704</v>
      </c>
      <c r="AG241" s="66">
        <f t="shared" si="55"/>
        <v>20.858007540960653</v>
      </c>
      <c r="AH241" s="67">
        <f>offs558+Ampl558*SIN(2*PI()*freq558*(AC241-reta558)+deph558*PI()/180)</f>
        <v>-3.3930817325088833</v>
      </c>
      <c r="AI241" s="68">
        <f t="shared" si="56"/>
        <v>18.061334945113007</v>
      </c>
      <c r="AK241" s="56">
        <v>-0.13700000000000001</v>
      </c>
      <c r="AL241" s="56">
        <f t="shared" si="57"/>
        <v>0.11299999999999999</v>
      </c>
      <c r="AM241" s="56">
        <v>-7.1203199999999994E-2</v>
      </c>
      <c r="AN241" s="56">
        <v>0.92904690000000001</v>
      </c>
      <c r="AO241" s="65">
        <f>offs559+Ampl559*SIN(2*PI()*freq559*(AL241)+deph559*PI()/180)</f>
        <v>-4.5143038647420717</v>
      </c>
      <c r="AP241" s="66">
        <f t="shared" si="58"/>
        <v>19.741143517031436</v>
      </c>
      <c r="AQ241" s="67">
        <f>offs558+Ampl560*SIN(2*PI()*freq560*(AL241-reta560)+deph560*PI()/180)</f>
        <v>-1.3107603903964364</v>
      </c>
      <c r="AR241" s="68">
        <f t="shared" si="59"/>
        <v>5.0167366981130268</v>
      </c>
    </row>
    <row r="242" spans="1:44" x14ac:dyDescent="0.25">
      <c r="A242" s="56">
        <v>-0.13650000000000001</v>
      </c>
      <c r="B242" s="56">
        <f t="shared" si="45"/>
        <v>0.11349999999999999</v>
      </c>
      <c r="C242" s="56">
        <v>-1.0145626000000001</v>
      </c>
      <c r="D242" s="56">
        <v>1.0110781</v>
      </c>
      <c r="E242" s="65">
        <f>offs551+Ampl551*SIN(2*PI()*freq551*($B242)+deph551*PI()/180)</f>
        <v>4.5252702416115556</v>
      </c>
      <c r="F242" s="66">
        <f t="shared" si="46"/>
        <v>30.689747912997969</v>
      </c>
      <c r="G242" s="67">
        <f>offs552+Ampl552*SIN(2*PI()*freq552*($B242-reta552)+deph552*PI()/180)</f>
        <v>2.5116859608293227</v>
      </c>
      <c r="H242" s="68">
        <f t="shared" si="47"/>
        <v>2.2518239519827561</v>
      </c>
      <c r="J242" s="56">
        <v>-0.13650000000000001</v>
      </c>
      <c r="K242" s="56">
        <f t="shared" si="48"/>
        <v>0.11349999999999999</v>
      </c>
      <c r="L242" s="56">
        <v>0.3780155</v>
      </c>
      <c r="M242" s="56">
        <v>0.82650780000000001</v>
      </c>
      <c r="N242" s="65">
        <f>offs553+Ampl553*SIN(2*PI()*freq553*(K242)+deph553*PI()/180)</f>
        <v>4.4871844091061135</v>
      </c>
      <c r="O242" s="66">
        <f t="shared" si="49"/>
        <v>16.885269123564328</v>
      </c>
      <c r="P242" s="67">
        <f>offs554+Ampl554*SIN(2*PI()*freq554*(K242-reta554)+deph554*PI()/180)</f>
        <v>-1.6832248553082629</v>
      </c>
      <c r="Q242" s="68">
        <f t="shared" si="50"/>
        <v>6.2987580011206639</v>
      </c>
      <c r="S242" s="56">
        <v>-5.4600000000000003E-2</v>
      </c>
      <c r="T242" s="56">
        <f t="shared" si="51"/>
        <v>4.5400000000000003E-2</v>
      </c>
      <c r="U242" s="56">
        <v>0.19637489999999999</v>
      </c>
      <c r="V242" s="56">
        <v>0.95639059999999998</v>
      </c>
      <c r="W242" s="65">
        <f>offs553+Ampl555*SIN(2*PI()*freq555*(T242)+deph555*PI()/180)</f>
        <v>4.1342058580199135</v>
      </c>
      <c r="X242" s="66">
        <f t="shared" si="52"/>
        <v>15.50651265394003</v>
      </c>
      <c r="Y242" s="67">
        <f>offs556+Ampl556*SIN(2*PI()*freq556*(T242-reta556)+deph556*PI()/180)</f>
        <v>2.086138344788278</v>
      </c>
      <c r="Z242" s="68">
        <f t="shared" si="53"/>
        <v>1.2763299668542001</v>
      </c>
      <c r="AB242" s="56">
        <v>-5.4600000000000003E-2</v>
      </c>
      <c r="AC242" s="56">
        <f t="shared" si="54"/>
        <v>4.5400000000000003E-2</v>
      </c>
      <c r="AD242" s="56">
        <v>-9.0734499999999996E-2</v>
      </c>
      <c r="AE242" s="56">
        <v>0.88412500000000005</v>
      </c>
      <c r="AF242" s="65">
        <f>offs557+Ampl557*SIN(2*PI()*freq557*(AC242)+deph557*PI()/180)</f>
        <v>4.4604340459747682</v>
      </c>
      <c r="AG242" s="66">
        <f t="shared" si="55"/>
        <v>20.713135133870086</v>
      </c>
      <c r="AH242" s="67">
        <f>offs558+Ampl558*SIN(2*PI()*freq558*(AC242-reta558)+deph558*PI()/180)</f>
        <v>-3.226318333376418</v>
      </c>
      <c r="AI242" s="68">
        <f t="shared" si="56"/>
        <v>16.895744396898639</v>
      </c>
      <c r="AK242" s="56">
        <v>-0.13650000000000001</v>
      </c>
      <c r="AL242" s="56">
        <f t="shared" si="57"/>
        <v>0.11349999999999999</v>
      </c>
      <c r="AM242" s="56">
        <v>-0.14151569999999999</v>
      </c>
      <c r="AN242" s="56">
        <v>0.92514059999999998</v>
      </c>
      <c r="AO242" s="65">
        <f>offs559+Ampl559*SIN(2*PI()*freq559*(AL242)+deph559*PI()/180)</f>
        <v>-4.924251523727996</v>
      </c>
      <c r="AP242" s="66">
        <f t="shared" si="58"/>
        <v>22.87456195957111</v>
      </c>
      <c r="AQ242" s="67">
        <f>offs558+Ampl560*SIN(2*PI()*freq560*(AL242-reta560)+deph560*PI()/180)</f>
        <v>-1.9828235024326564</v>
      </c>
      <c r="AR242" s="68">
        <f t="shared" si="59"/>
        <v>8.4562552210369653</v>
      </c>
    </row>
    <row r="243" spans="1:44" x14ac:dyDescent="0.25">
      <c r="A243" s="56">
        <v>-0.13600000000000001</v>
      </c>
      <c r="B243" s="56">
        <f t="shared" si="45"/>
        <v>0.11399999999999999</v>
      </c>
      <c r="C243" s="56">
        <v>-1.0145626000000001</v>
      </c>
      <c r="D243" s="56">
        <v>1.0101016</v>
      </c>
      <c r="E243" s="65">
        <f>offs551+Ampl551*SIN(2*PI()*freq551*($B243)+deph551*PI()/180)</f>
        <v>4.5302939884539919</v>
      </c>
      <c r="F243" s="66">
        <f t="shared" si="46"/>
        <v>30.745434586521647</v>
      </c>
      <c r="G243" s="67">
        <f>offs552+Ampl552*SIN(2*PI()*freq552*($B243-reta552)+deph552*PI()/180)</f>
        <v>2.8058309018420395</v>
      </c>
      <c r="H243" s="68">
        <f t="shared" si="47"/>
        <v>3.2246437254940985</v>
      </c>
      <c r="J243" s="56">
        <v>-0.13600000000000001</v>
      </c>
      <c r="K243" s="56">
        <f t="shared" si="48"/>
        <v>0.11399999999999999</v>
      </c>
      <c r="L243" s="56">
        <v>0.39168740000000002</v>
      </c>
      <c r="M243" s="56">
        <v>0.84017969999999997</v>
      </c>
      <c r="N243" s="65">
        <f>offs553+Ampl553*SIN(2*PI()*freq553*(K243)+deph553*PI()/180)</f>
        <v>4.4313249831202715</v>
      </c>
      <c r="O243" s="66">
        <f t="shared" si="49"/>
        <v>16.318671802957784</v>
      </c>
      <c r="P243" s="67">
        <f>offs554+Ampl554*SIN(2*PI()*freq554*(K243-reta554)+deph554*PI()/180)</f>
        <v>-2.0730938189856065</v>
      </c>
      <c r="Q243" s="68">
        <f t="shared" si="50"/>
        <v>8.487162596422781</v>
      </c>
      <c r="S243" s="56">
        <v>-5.4399999999999997E-2</v>
      </c>
      <c r="T243" s="56">
        <f t="shared" si="51"/>
        <v>4.5600000000000009E-2</v>
      </c>
      <c r="U243" s="56">
        <v>0.21004680000000001</v>
      </c>
      <c r="V243" s="56">
        <v>0.95834370000000002</v>
      </c>
      <c r="W243" s="65">
        <f>offs553+Ampl555*SIN(2*PI()*freq555*(T243)+deph555*PI()/180)</f>
        <v>4.2226802816002937</v>
      </c>
      <c r="X243" s="66">
        <f t="shared" si="52"/>
        <v>16.101227457659697</v>
      </c>
      <c r="Y243" s="67">
        <f>offs556+Ampl556*SIN(2*PI()*freq556*(T243-reta556)+deph556*PI()/180)</f>
        <v>1.8403120251212863</v>
      </c>
      <c r="Z243" s="68">
        <f t="shared" si="53"/>
        <v>0.77786812651724702</v>
      </c>
      <c r="AB243" s="56">
        <v>-5.4399999999999997E-2</v>
      </c>
      <c r="AC243" s="56">
        <f t="shared" si="54"/>
        <v>4.5600000000000009E-2</v>
      </c>
      <c r="AD243" s="56">
        <v>-0.10831259999999999</v>
      </c>
      <c r="AE243" s="56">
        <v>0.84994530000000001</v>
      </c>
      <c r="AF243" s="65">
        <f>offs557+Ampl557*SIN(2*PI()*freq557*(AC243)+deph557*PI()/180)</f>
        <v>4.4112968044376748</v>
      </c>
      <c r="AG243" s="66">
        <f t="shared" si="55"/>
        <v>20.426869168681471</v>
      </c>
      <c r="AH243" s="67">
        <f>offs558+Ampl558*SIN(2*PI()*freq558*(AC243-reta558)+deph558*PI()/180)</f>
        <v>-3.0431702162460459</v>
      </c>
      <c r="AI243" s="68">
        <f t="shared" si="56"/>
        <v>15.156348422835716</v>
      </c>
      <c r="AK243" s="56">
        <v>-0.13600000000000001</v>
      </c>
      <c r="AL243" s="56">
        <f t="shared" si="57"/>
        <v>0.11399999999999999</v>
      </c>
      <c r="AM243" s="56">
        <v>-0.27432820000000002</v>
      </c>
      <c r="AN243" s="56">
        <v>0.91342190000000001</v>
      </c>
      <c r="AO243" s="65">
        <f>offs559+Ampl559*SIN(2*PI()*freq559*(AL243)+deph559*PI()/180)</f>
        <v>-5.224501495009501</v>
      </c>
      <c r="AP243" s="66">
        <f t="shared" si="58"/>
        <v>24.504215650625216</v>
      </c>
      <c r="AQ243" s="67">
        <f>offs558+Ampl560*SIN(2*PI()*freq560*(AL243-reta560)+deph560*PI()/180)</f>
        <v>-2.5832778571784267</v>
      </c>
      <c r="AR243" s="68">
        <f t="shared" si="59"/>
        <v>12.226909191851668</v>
      </c>
    </row>
    <row r="244" spans="1:44" x14ac:dyDescent="0.25">
      <c r="A244" s="56">
        <v>-0.13550000000000001</v>
      </c>
      <c r="B244" s="56">
        <f t="shared" si="45"/>
        <v>0.11449999999999999</v>
      </c>
      <c r="C244" s="56">
        <v>-1.0165157</v>
      </c>
      <c r="D244" s="56">
        <v>1.0149843999999999</v>
      </c>
      <c r="E244" s="65">
        <f>offs551+Ampl551*SIN(2*PI()*freq551*($B244)+deph551*PI()/180)</f>
        <v>4.5155873659855699</v>
      </c>
      <c r="F244" s="66">
        <f t="shared" si="46"/>
        <v>30.604164332686945</v>
      </c>
      <c r="G244" s="67">
        <f>offs552+Ampl552*SIN(2*PI()*freq552*($B244-reta552)+deph552*PI()/180)</f>
        <v>3.0924763862927596</v>
      </c>
      <c r="H244" s="68">
        <f t="shared" si="47"/>
        <v>4.3159729531106361</v>
      </c>
      <c r="J244" s="56">
        <v>-0.13550000000000001</v>
      </c>
      <c r="K244" s="56">
        <f t="shared" si="48"/>
        <v>0.11449999999999999</v>
      </c>
      <c r="L244" s="56">
        <v>0.39559359999999999</v>
      </c>
      <c r="M244" s="56">
        <v>0.83822660000000004</v>
      </c>
      <c r="N244" s="65">
        <f>offs553+Ampl553*SIN(2*PI()*freq553*(K244)+deph553*PI()/180)</f>
        <v>4.3316951616239745</v>
      </c>
      <c r="O244" s="66">
        <f t="shared" si="49"/>
        <v>15.492895503418692</v>
      </c>
      <c r="P244" s="67">
        <f>offs554+Ampl554*SIN(2*PI()*freq554*(K244-reta554)+deph554*PI()/180)</f>
        <v>-2.4363508972723826</v>
      </c>
      <c r="Q244" s="68">
        <f t="shared" si="50"/>
        <v>10.722857785642661</v>
      </c>
      <c r="S244" s="56">
        <v>-5.4199999999999998E-2</v>
      </c>
      <c r="T244" s="56">
        <f t="shared" si="51"/>
        <v>4.5800000000000007E-2</v>
      </c>
      <c r="U244" s="56">
        <v>0.22567180000000001</v>
      </c>
      <c r="V244" s="56">
        <v>0.95736719999999997</v>
      </c>
      <c r="W244" s="65">
        <f>offs553+Ampl555*SIN(2*PI()*freq555*(T244)+deph555*PI()/180)</f>
        <v>4.2992249170899148</v>
      </c>
      <c r="X244" s="66">
        <f t="shared" si="52"/>
        <v>16.593834997752964</v>
      </c>
      <c r="Y244" s="67">
        <f>offs556+Ampl556*SIN(2*PI()*freq556*(T244-reta556)+deph556*PI()/180)</f>
        <v>1.5921750058159185</v>
      </c>
      <c r="Z244" s="68">
        <f t="shared" si="53"/>
        <v>0.40298095032482095</v>
      </c>
      <c r="AB244" s="56">
        <v>-5.4199999999999998E-2</v>
      </c>
      <c r="AC244" s="56">
        <f t="shared" si="54"/>
        <v>4.5800000000000007E-2</v>
      </c>
      <c r="AD244" s="56">
        <v>-0.129797</v>
      </c>
      <c r="AE244" s="56">
        <v>0.86166410000000004</v>
      </c>
      <c r="AF244" s="65">
        <f>offs557+Ampl557*SIN(2*PI()*freq557*(AC244)+deph557*PI()/180)</f>
        <v>4.3427763676934683</v>
      </c>
      <c r="AG244" s="66">
        <f t="shared" si="55"/>
        <v>20.003912529400893</v>
      </c>
      <c r="AH244" s="67">
        <f>offs558+Ampl558*SIN(2*PI()*freq558*(AC244-reta558)+deph558*PI()/180)</f>
        <v>-2.8443601830636771</v>
      </c>
      <c r="AI244" s="68">
        <f t="shared" si="56"/>
        <v>13.734615986657642</v>
      </c>
      <c r="AK244" s="56">
        <v>-0.13550000000000001</v>
      </c>
      <c r="AL244" s="56">
        <f t="shared" si="57"/>
        <v>0.11449999999999999</v>
      </c>
      <c r="AM244" s="56">
        <v>-0.4657345</v>
      </c>
      <c r="AN244" s="56">
        <v>0.90951559999999998</v>
      </c>
      <c r="AO244" s="65">
        <f>offs559+Ampl559*SIN(2*PI()*freq559*(AL244)+deph559*PI()/180)</f>
        <v>-5.407660627821091</v>
      </c>
      <c r="AP244" s="66">
        <f t="shared" si="58"/>
        <v>24.422633852840764</v>
      </c>
      <c r="AQ244" s="67">
        <f>offs558+Ampl560*SIN(2*PI()*freq560*(AL244-reta560)+deph560*PI()/180)</f>
        <v>-3.0973382756261563</v>
      </c>
      <c r="AR244" s="68">
        <f t="shared" si="59"/>
        <v>16.054877980620347</v>
      </c>
    </row>
    <row r="245" spans="1:44" x14ac:dyDescent="0.25">
      <c r="A245" s="56">
        <v>-0.13500000000000001</v>
      </c>
      <c r="B245" s="56">
        <f t="shared" si="45"/>
        <v>0.11499999999999999</v>
      </c>
      <c r="C245" s="56">
        <v>-1.0145626000000001</v>
      </c>
      <c r="D245" s="56">
        <v>0.99154690000000001</v>
      </c>
      <c r="E245" s="65">
        <f>offs551+Ampl551*SIN(2*PI()*freq551*($B245)+deph551*PI()/180)</f>
        <v>4.4812084145263551</v>
      </c>
      <c r="F245" s="66">
        <f t="shared" si="46"/>
        <v>30.203499044108039</v>
      </c>
      <c r="G245" s="67">
        <f>offs552+Ampl552*SIN(2*PI()*freq552*($B245-reta552)+deph552*PI()/180)</f>
        <v>3.3704911554102215</v>
      </c>
      <c r="H245" s="68">
        <f t="shared" si="47"/>
        <v>5.6593757703492935</v>
      </c>
      <c r="J245" s="56">
        <v>-0.13500000000000001</v>
      </c>
      <c r="K245" s="56">
        <f t="shared" si="48"/>
        <v>0.11499999999999999</v>
      </c>
      <c r="L245" s="56">
        <v>0.385828</v>
      </c>
      <c r="M245" s="56">
        <v>0.82064839999999994</v>
      </c>
      <c r="N245" s="65">
        <f>offs553+Ampl553*SIN(2*PI()*freq553*(K245)+deph553*PI()/180)</f>
        <v>4.1891792659660032</v>
      </c>
      <c r="O245" s="66">
        <f t="shared" si="49"/>
        <v>14.465480852325198</v>
      </c>
      <c r="P245" s="67">
        <f>offs554+Ampl554*SIN(2*PI()*freq554*(K245-reta554)+deph554*PI()/180)</f>
        <v>-2.7697717946253828</v>
      </c>
      <c r="Q245" s="68">
        <f t="shared" si="50"/>
        <v>12.891117173973772</v>
      </c>
      <c r="S245" s="56">
        <v>-5.3999999999999999E-2</v>
      </c>
      <c r="T245" s="56">
        <f t="shared" si="51"/>
        <v>4.6000000000000006E-2</v>
      </c>
      <c r="U245" s="56">
        <v>0.23934359999999999</v>
      </c>
      <c r="V245" s="56">
        <v>0.92807030000000001</v>
      </c>
      <c r="W245" s="65">
        <f>offs553+Ampl555*SIN(2*PI()*freq555*(T245)+deph555*PI()/180)</f>
        <v>4.3636464060963736</v>
      </c>
      <c r="X245" s="66">
        <f t="shared" si="52"/>
        <v>17.009873636374422</v>
      </c>
      <c r="Y245" s="67">
        <f>offs556+Ampl556*SIN(2*PI()*freq556*(T245-reta556)+deph556*PI()/180)</f>
        <v>1.3423541025182468</v>
      </c>
      <c r="Z245" s="68">
        <f t="shared" si="53"/>
        <v>0.17163106902897773</v>
      </c>
      <c r="AB245" s="56">
        <v>-5.3999999999999999E-2</v>
      </c>
      <c r="AC245" s="56">
        <f t="shared" si="54"/>
        <v>4.6000000000000006E-2</v>
      </c>
      <c r="AD245" s="56">
        <v>-0.15128140000000001</v>
      </c>
      <c r="AE245" s="56">
        <v>0.87728910000000004</v>
      </c>
      <c r="AF245" s="65">
        <f>offs557+Ampl557*SIN(2*PI()*freq557*(AC245)+deph557*PI()/180)</f>
        <v>4.255143154601968</v>
      </c>
      <c r="AG245" s="66">
        <f t="shared" si="55"/>
        <v>19.416577355399156</v>
      </c>
      <c r="AH245" s="67">
        <f>offs558+Ampl558*SIN(2*PI()*freq558*(AC245-reta558)+deph558*PI()/180)</f>
        <v>-2.6306728462026125</v>
      </c>
      <c r="AI245" s="68">
        <f t="shared" si="56"/>
        <v>12.305797016005622</v>
      </c>
      <c r="AK245" s="56">
        <v>-0.13500000000000001</v>
      </c>
      <c r="AL245" s="56">
        <f t="shared" si="57"/>
        <v>0.11499999999999999</v>
      </c>
      <c r="AM245" s="56">
        <v>-0.62979700000000005</v>
      </c>
      <c r="AN245" s="56">
        <v>0.90170309999999998</v>
      </c>
      <c r="AO245" s="65">
        <f>offs559+Ampl559*SIN(2*PI()*freq559*(AL245)+deph559*PI()/180)</f>
        <v>-5.4692189364426307</v>
      </c>
      <c r="AP245" s="66">
        <f t="shared" si="58"/>
        <v>23.42000467892214</v>
      </c>
      <c r="AQ245" s="67">
        <f>offs558+Ampl560*SIN(2*PI()*freq560*(AL245-reta560)+deph560*PI()/180)</f>
        <v>-3.5123468842049457</v>
      </c>
      <c r="AR245" s="68">
        <f t="shared" si="59"/>
        <v>19.48383726305968</v>
      </c>
    </row>
    <row r="246" spans="1:44" x14ac:dyDescent="0.25">
      <c r="A246" s="56">
        <v>-0.13450000000000001</v>
      </c>
      <c r="B246" s="56">
        <f t="shared" si="45"/>
        <v>0.11549999999999999</v>
      </c>
      <c r="C246" s="56">
        <v>-1.0145626000000001</v>
      </c>
      <c r="D246" s="56">
        <v>1.0237734000000001</v>
      </c>
      <c r="E246" s="65">
        <f>offs551+Ampl551*SIN(2*PI()*freq551*($B246)+deph551*PI()/180)</f>
        <v>4.4272928120915074</v>
      </c>
      <c r="F246" s="66">
        <f t="shared" si="46"/>
        <v>29.613790326109637</v>
      </c>
      <c r="G246" s="67">
        <f>offs552+Ampl552*SIN(2*PI()*freq552*($B246-reta552)+deph552*PI()/180)</f>
        <v>3.6387780119135926</v>
      </c>
      <c r="H246" s="68">
        <f t="shared" si="47"/>
        <v>6.8382491203293592</v>
      </c>
      <c r="J246" s="56">
        <v>-0.13450000000000001</v>
      </c>
      <c r="K246" s="56">
        <f t="shared" si="48"/>
        <v>0.11549999999999999</v>
      </c>
      <c r="L246" s="56">
        <v>0.370203</v>
      </c>
      <c r="M246" s="56">
        <v>0.81283589999999994</v>
      </c>
      <c r="N246" s="65">
        <f>offs553+Ampl553*SIN(2*PI()*freq553*(K246)+deph553*PI()/180)</f>
        <v>4.0050422773254732</v>
      </c>
      <c r="O246" s="66">
        <f t="shared" si="49"/>
        <v>13.212056571987969</v>
      </c>
      <c r="P246" s="67">
        <f>offs554+Ampl554*SIN(2*PI()*freq554*(K246-reta554)+deph554*PI()/180)</f>
        <v>-3.0703970435555394</v>
      </c>
      <c r="Q246" s="68">
        <f t="shared" si="50"/>
        <v>15.079498093915019</v>
      </c>
      <c r="S246" s="56">
        <v>-5.3800000000000001E-2</v>
      </c>
      <c r="T246" s="56">
        <f t="shared" si="51"/>
        <v>4.6200000000000005E-2</v>
      </c>
      <c r="U246" s="56">
        <v>0.25496859999999999</v>
      </c>
      <c r="V246" s="56">
        <v>0.89877339999999994</v>
      </c>
      <c r="W246" s="65">
        <f>offs553+Ampl555*SIN(2*PI()*freq555*(T246)+deph555*PI()/180)</f>
        <v>4.41578201434743</v>
      </c>
      <c r="X246" s="66">
        <f t="shared" si="52"/>
        <v>17.312368269013522</v>
      </c>
      <c r="Y246" s="67">
        <f>offs556+Ampl556*SIN(2*PI()*freq556*(T246-reta556)+deph556*PI()/180)</f>
        <v>1.0914803845114316</v>
      </c>
      <c r="Z246" s="68">
        <f t="shared" si="53"/>
        <v>3.7135981879489154E-2</v>
      </c>
      <c r="AB246" s="56">
        <v>-5.3800000000000001E-2</v>
      </c>
      <c r="AC246" s="56">
        <f t="shared" si="54"/>
        <v>4.6200000000000005E-2</v>
      </c>
      <c r="AD246" s="56">
        <v>-0.17081260000000001</v>
      </c>
      <c r="AE246" s="56">
        <v>0.85482809999999998</v>
      </c>
      <c r="AF246" s="65">
        <f>offs557+Ampl557*SIN(2*PI()*freq557*(AC246)+deph557*PI()/180)</f>
        <v>4.1487430134194394</v>
      </c>
      <c r="AG246" s="66">
        <f t="shared" si="55"/>
        <v>18.658560697423386</v>
      </c>
      <c r="AH246" s="67">
        <f>offs558+Ampl558*SIN(2*PI()*freq558*(AC246-reta558)+deph558*PI()/180)</f>
        <v>-2.4029515319569841</v>
      </c>
      <c r="AI246" s="68">
        <f t="shared" si="56"/>
        <v>10.613128130393781</v>
      </c>
      <c r="AK246" s="56">
        <v>-0.13450000000000001</v>
      </c>
      <c r="AL246" s="56">
        <f t="shared" si="57"/>
        <v>0.11549999999999999</v>
      </c>
      <c r="AM246" s="56">
        <v>-0.75284390000000001</v>
      </c>
      <c r="AN246" s="56">
        <v>0.90365620000000002</v>
      </c>
      <c r="AO246" s="65">
        <f>offs559+Ampl559*SIN(2*PI()*freq559*(AL246)+deph559*PI()/180)</f>
        <v>-5.4076606510155472</v>
      </c>
      <c r="AP246" s="66">
        <f t="shared" si="58"/>
        <v>21.667318985534934</v>
      </c>
      <c r="AQ246" s="67">
        <f>offs558+Ampl560*SIN(2*PI()*freq560*(AL246-reta560)+deph560*PI()/180)</f>
        <v>-3.8180847936369782</v>
      </c>
      <c r="AR246" s="68">
        <f t="shared" si="59"/>
        <v>22.294838010991921</v>
      </c>
    </row>
    <row r="247" spans="1:44" x14ac:dyDescent="0.25">
      <c r="A247" s="56">
        <v>-0.13400000000000001</v>
      </c>
      <c r="B247" s="56">
        <f t="shared" si="45"/>
        <v>0.11599999999999999</v>
      </c>
      <c r="C247" s="56">
        <v>-1.0106564</v>
      </c>
      <c r="D247" s="56">
        <v>1.0042422</v>
      </c>
      <c r="E247" s="65">
        <f>offs551+Ampl551*SIN(2*PI()*freq551*($B247)+deph551*PI()/180)</f>
        <v>4.3540533389321423</v>
      </c>
      <c r="F247" s="66">
        <f t="shared" si="46"/>
        <v>28.780110582993377</v>
      </c>
      <c r="G247" s="67">
        <f>offs552+Ampl552*SIN(2*PI()*freq552*($B247-reta552)+deph552*PI()/180)</f>
        <v>3.896278150148845</v>
      </c>
      <c r="H247" s="68">
        <f t="shared" si="47"/>
        <v>8.3638719369533323</v>
      </c>
      <c r="J247" s="56">
        <v>-0.13400000000000001</v>
      </c>
      <c r="K247" s="56">
        <f t="shared" si="48"/>
        <v>0.11599999999999999</v>
      </c>
      <c r="L247" s="56">
        <v>0.34090609999999999</v>
      </c>
      <c r="M247" s="56">
        <v>0.83236719999999997</v>
      </c>
      <c r="N247" s="65">
        <f>offs553+Ampl553*SIN(2*PI()*freq553*(K247)+deph553*PI()/180)</f>
        <v>3.7809186086493076</v>
      </c>
      <c r="O247" s="66">
        <f t="shared" si="49"/>
        <v>11.833686059663703</v>
      </c>
      <c r="P247" s="67">
        <f>offs554+Ampl554*SIN(2*PI()*freq554*(K247-reta554)+deph554*PI()/180)</f>
        <v>-3.3355582730709354</v>
      </c>
      <c r="Q247" s="68">
        <f t="shared" si="50"/>
        <v>17.371602749073581</v>
      </c>
      <c r="S247" s="56">
        <v>-5.3600000000000002E-2</v>
      </c>
      <c r="T247" s="56">
        <f t="shared" si="51"/>
        <v>4.6400000000000004E-2</v>
      </c>
      <c r="U247" s="56">
        <v>0.27059359999999999</v>
      </c>
      <c r="V247" s="56">
        <v>0.92514059999999998</v>
      </c>
      <c r="W247" s="65">
        <f>offs553+Ampl555*SIN(2*PI()*freq555*(T247)+deph555*PI()/180)</f>
        <v>4.4555000427719023</v>
      </c>
      <c r="X247" s="66">
        <f t="shared" si="52"/>
        <v>17.513441934753779</v>
      </c>
      <c r="Y247" s="67">
        <f>offs556+Ampl556*SIN(2*PI()*freq556*(T247-reta556)+deph556*PI()/180)</f>
        <v>0.84018758057999499</v>
      </c>
      <c r="Z247" s="68">
        <f t="shared" si="53"/>
        <v>7.217015508575746E-3</v>
      </c>
      <c r="AB247" s="56">
        <v>-5.3600000000000002E-2</v>
      </c>
      <c r="AC247" s="56">
        <f t="shared" si="54"/>
        <v>4.6400000000000004E-2</v>
      </c>
      <c r="AD247" s="56">
        <v>-0.192297</v>
      </c>
      <c r="AE247" s="56">
        <v>0.86166410000000004</v>
      </c>
      <c r="AF247" s="65">
        <f>offs557+Ampl557*SIN(2*PI()*freq557*(AC247)+deph557*PI()/180)</f>
        <v>4.0239958568935288</v>
      </c>
      <c r="AG247" s="66">
        <f t="shared" si="55"/>
        <v>17.777125455091394</v>
      </c>
      <c r="AH247" s="67">
        <f>offs558+Ampl558*SIN(2*PI()*freq558*(AC247-reta558)+deph558*PI()/180)</f>
        <v>-2.1620949523181476</v>
      </c>
      <c r="AI247" s="68">
        <f t="shared" si="56"/>
        <v>9.1431188064759432</v>
      </c>
      <c r="AK247" s="56">
        <v>-0.13400000000000001</v>
      </c>
      <c r="AL247" s="56">
        <f t="shared" si="57"/>
        <v>0.11599999999999999</v>
      </c>
      <c r="AM247" s="56">
        <v>-0.88175009999999998</v>
      </c>
      <c r="AN247" s="56">
        <v>0.90756250000000005</v>
      </c>
      <c r="AO247" s="65">
        <f>offs559+Ampl559*SIN(2*PI()*freq559*(AL247)+deph559*PI()/180)</f>
        <v>-5.2245015408272915</v>
      </c>
      <c r="AP247" s="66">
        <f t="shared" si="58"/>
        <v>18.859490076807518</v>
      </c>
      <c r="AQ247" s="67">
        <f>offs558+Ampl560*SIN(2*PI()*freq560*(AL247-reta560)+deph560*PI()/180)</f>
        <v>-4.0070237219060916</v>
      </c>
      <c r="AR247" s="68">
        <f t="shared" si="59"/>
        <v>24.153157732549193</v>
      </c>
    </row>
    <row r="248" spans="1:44" x14ac:dyDescent="0.25">
      <c r="A248" s="56">
        <v>-0.13350000000000001</v>
      </c>
      <c r="B248" s="56">
        <f t="shared" si="45"/>
        <v>0.11649999999999999</v>
      </c>
      <c r="C248" s="56">
        <v>-1.0087032</v>
      </c>
      <c r="D248" s="56">
        <v>0.99447660000000004</v>
      </c>
      <c r="E248" s="65">
        <f>offs551+Ampl551*SIN(2*PI()*freq551*($B248)+deph551*PI()/180)</f>
        <v>4.2617790377888882</v>
      </c>
      <c r="F248" s="66">
        <f t="shared" si="46"/>
        <v>27.777983018848168</v>
      </c>
      <c r="G248" s="67">
        <f>offs552+Ampl552*SIN(2*PI()*freq552*($B248-reta552)+deph552*PI()/180)</f>
        <v>4.1419753347109936</v>
      </c>
      <c r="H248" s="68">
        <f t="shared" si="47"/>
        <v>9.9067482850073052</v>
      </c>
      <c r="J248" s="56">
        <v>-0.13350000000000001</v>
      </c>
      <c r="K248" s="56">
        <f t="shared" si="48"/>
        <v>0.11649999999999999</v>
      </c>
      <c r="L248" s="56">
        <v>0.292078</v>
      </c>
      <c r="M248" s="56">
        <v>0.81478910000000004</v>
      </c>
      <c r="N248" s="65">
        <f>offs553+Ampl553*SIN(2*PI()*freq553*(K248)+deph553*PI()/180)</f>
        <v>3.5187975974872581</v>
      </c>
      <c r="O248" s="66">
        <f t="shared" si="49"/>
        <v>10.411719360808332</v>
      </c>
      <c r="P248" s="67">
        <f>offs554+Ampl554*SIN(2*PI()*freq554*(K248-reta554)+deph554*PI()/180)</f>
        <v>-3.5629018933266003</v>
      </c>
      <c r="Q248" s="68">
        <f t="shared" si="50"/>
        <v>19.16417843305284</v>
      </c>
      <c r="S248" s="56">
        <v>-5.3400000000000003E-2</v>
      </c>
      <c r="T248" s="56">
        <f t="shared" si="51"/>
        <v>4.6600000000000003E-2</v>
      </c>
      <c r="U248" s="56">
        <v>0.28621859999999999</v>
      </c>
      <c r="V248" s="56">
        <v>0.93685940000000001</v>
      </c>
      <c r="W248" s="65">
        <f>offs553+Ampl555*SIN(2*PI()*freq555*(T248)+deph555*PI()/180)</f>
        <v>4.4827001601829402</v>
      </c>
      <c r="X248" s="66">
        <f t="shared" si="52"/>
        <v>17.610457484955447</v>
      </c>
      <c r="Y248" s="67">
        <f>offs556+Ampl556*SIN(2*PI()*freq556*(T248-reta556)+deph556*PI()/180)</f>
        <v>0.58911047815584139</v>
      </c>
      <c r="Z248" s="68">
        <f t="shared" si="53"/>
        <v>0.12092931264377474</v>
      </c>
      <c r="AB248" s="56">
        <v>-5.3400000000000003E-2</v>
      </c>
      <c r="AC248" s="56">
        <f t="shared" si="54"/>
        <v>4.6600000000000003E-2</v>
      </c>
      <c r="AD248" s="56">
        <v>-0.2157345</v>
      </c>
      <c r="AE248" s="56">
        <v>0.84115620000000002</v>
      </c>
      <c r="AF248" s="65">
        <f>offs557+Ampl557*SIN(2*PI()*freq557*(AC248)+deph557*PI()/180)</f>
        <v>3.8813940050594895</v>
      </c>
      <c r="AG248" s="66">
        <f t="shared" si="55"/>
        <v>16.786461986971009</v>
      </c>
      <c r="AH248" s="67">
        <f>offs558+Ampl558*SIN(2*PI()*freq558*(AC248-reta558)+deph558*PI()/180)</f>
        <v>-1.9090536581690334</v>
      </c>
      <c r="AI248" s="68">
        <f t="shared" si="56"/>
        <v>7.5636542639701352</v>
      </c>
      <c r="AK248" s="56">
        <v>-0.13350000000000001</v>
      </c>
      <c r="AL248" s="56">
        <f t="shared" si="57"/>
        <v>0.11649999999999999</v>
      </c>
      <c r="AM248" s="56">
        <v>-0.98721890000000001</v>
      </c>
      <c r="AN248" s="56">
        <v>0.89877339999999994</v>
      </c>
      <c r="AO248" s="65">
        <f>offs559+Ampl559*SIN(2*PI()*freq559*(AL248)+deph559*PI()/180)</f>
        <v>-4.9242515910409326</v>
      </c>
      <c r="AP248" s="66">
        <f t="shared" si="58"/>
        <v>15.500226410325006</v>
      </c>
      <c r="AQ248" s="67">
        <f>offs558+Ampl560*SIN(2*PI()*freq560*(AL248-reta560)+deph560*PI()/180)</f>
        <v>-4.0745113655459466</v>
      </c>
      <c r="AR248" s="68">
        <f t="shared" si="59"/>
        <v>24.733561359211397</v>
      </c>
    </row>
    <row r="249" spans="1:44" x14ac:dyDescent="0.25">
      <c r="A249" s="56">
        <v>-0.13300000000000001</v>
      </c>
      <c r="B249" s="56">
        <f t="shared" si="45"/>
        <v>0.11699999999999999</v>
      </c>
      <c r="C249" s="56">
        <v>-1.0047969999999999</v>
      </c>
      <c r="D249" s="56">
        <v>1.0149843999999999</v>
      </c>
      <c r="E249" s="65">
        <f>offs551+Ampl551*SIN(2*PI()*freq551*($B249)+deph551*PI()/180)</f>
        <v>4.1508340731722386</v>
      </c>
      <c r="F249" s="66">
        <f t="shared" si="46"/>
        <v>26.580531762659128</v>
      </c>
      <c r="G249" s="67">
        <f>offs552+Ampl552*SIN(2*PI()*freq552*($B249-reta552)+deph552*PI()/180)</f>
        <v>4.3748999110609397</v>
      </c>
      <c r="H249" s="68">
        <f t="shared" si="47"/>
        <v>11.289032241467897</v>
      </c>
      <c r="J249" s="56">
        <v>-0.13300000000000001</v>
      </c>
      <c r="K249" s="56">
        <f t="shared" si="48"/>
        <v>0.11699999999999999</v>
      </c>
      <c r="L249" s="56">
        <v>0.2373905</v>
      </c>
      <c r="M249" s="56">
        <v>0.81771870000000002</v>
      </c>
      <c r="N249" s="65">
        <f>offs553+Ampl553*SIN(2*PI()*freq553*(K249)+deph553*PI()/180)</f>
        <v>3.2210058484909645</v>
      </c>
      <c r="O249" s="66">
        <f t="shared" si="49"/>
        <v>8.9019605477508588</v>
      </c>
      <c r="P249" s="67">
        <f>offs554+Ampl554*SIN(2*PI()*freq554*(K249-reta554)+deph554*PI()/180)</f>
        <v>-3.7504099862546356</v>
      </c>
      <c r="Q249" s="68">
        <f t="shared" si="50"/>
        <v>20.867799694182505</v>
      </c>
      <c r="S249" s="56">
        <v>-5.3199999999999997E-2</v>
      </c>
      <c r="T249" s="56">
        <f t="shared" si="51"/>
        <v>4.6800000000000008E-2</v>
      </c>
      <c r="U249" s="56">
        <v>0.2998905</v>
      </c>
      <c r="V249" s="56">
        <v>0.94857809999999998</v>
      </c>
      <c r="W249" s="65">
        <f>offs553+Ampl555*SIN(2*PI()*freq555*(T249)+deph555*PI()/180)</f>
        <v>4.4973136567233221</v>
      </c>
      <c r="X249" s="66">
        <f t="shared" si="52"/>
        <v>17.618361156597178</v>
      </c>
      <c r="Y249" s="67">
        <f>offs556+Ampl556*SIN(2*PI()*freq556*(T249-reta556)+deph556*PI()/180)</f>
        <v>0.33888331979017372</v>
      </c>
      <c r="Z249" s="68">
        <f t="shared" si="53"/>
        <v>0.37172772501510837</v>
      </c>
      <c r="AB249" s="56">
        <v>-5.3199999999999997E-2</v>
      </c>
      <c r="AC249" s="56">
        <f t="shared" si="54"/>
        <v>4.6800000000000008E-2</v>
      </c>
      <c r="AD249" s="56">
        <v>-0.24112510000000001</v>
      </c>
      <c r="AE249" s="56">
        <v>0.84603910000000004</v>
      </c>
      <c r="AF249" s="65">
        <f>offs557+Ampl557*SIN(2*PI()*freq557*(AC249)+deph557*PI()/180)</f>
        <v>3.7215002422779118</v>
      </c>
      <c r="AG249" s="66">
        <f t="shared" si="55"/>
        <v>15.702399603263139</v>
      </c>
      <c r="AH249" s="67">
        <f>offs558+Ampl558*SIN(2*PI()*freq558*(AC249-reta558)+deph558*PI()/180)</f>
        <v>-1.6448262878940685</v>
      </c>
      <c r="AI249" s="68">
        <f t="shared" si="56"/>
        <v>6.2044103806086675</v>
      </c>
      <c r="AK249" s="56">
        <v>-0.13300000000000001</v>
      </c>
      <c r="AL249" s="56">
        <f t="shared" si="57"/>
        <v>0.11699999999999999</v>
      </c>
      <c r="AM249" s="56">
        <v>-1.0262814</v>
      </c>
      <c r="AN249" s="56">
        <v>0.91342190000000001</v>
      </c>
      <c r="AO249" s="65">
        <f>offs559+Ampl559*SIN(2*PI()*freq559*(AL249)+deph559*PI()/180)</f>
        <v>-4.514303951892666</v>
      </c>
      <c r="AP249" s="66">
        <f t="shared" si="58"/>
        <v>12.166301322511824</v>
      </c>
      <c r="AQ249" s="67">
        <f>offs558+Ampl560*SIN(2*PI()*freq560*(AL249-reta560)+deph560*PI()/180)</f>
        <v>-4.0188859547914877</v>
      </c>
      <c r="AR249" s="68">
        <f t="shared" si="59"/>
        <v>24.32766077443781</v>
      </c>
    </row>
    <row r="250" spans="1:44" x14ac:dyDescent="0.25">
      <c r="A250" s="56">
        <v>-0.13250000000000001</v>
      </c>
      <c r="B250" s="56">
        <f t="shared" si="45"/>
        <v>0.11749999999999999</v>
      </c>
      <c r="C250" s="56">
        <v>-1.0008907</v>
      </c>
      <c r="D250" s="56">
        <v>1.0061952999999999</v>
      </c>
      <c r="E250" s="65">
        <f>offs551+Ampl551*SIN(2*PI()*freq551*($B250)+deph551*PI()/180)</f>
        <v>4.0216562941715992</v>
      </c>
      <c r="F250" s="66">
        <f t="shared" si="46"/>
        <v>25.225978308662167</v>
      </c>
      <c r="G250" s="67">
        <f>offs552+Ampl552*SIN(2*PI()*freq552*($B250-reta552)+deph552*PI()/180)</f>
        <v>4.594132632308952</v>
      </c>
      <c r="H250" s="68">
        <f t="shared" si="47"/>
        <v>12.87329430057628</v>
      </c>
      <c r="J250" s="56">
        <v>-0.13250000000000001</v>
      </c>
      <c r="K250" s="56">
        <f t="shared" si="48"/>
        <v>0.11749999999999999</v>
      </c>
      <c r="L250" s="56">
        <v>0.17293739999999999</v>
      </c>
      <c r="M250" s="56">
        <v>0.81674219999999997</v>
      </c>
      <c r="N250" s="65">
        <f>offs553+Ampl553*SIN(2*PI()*freq553*(K250)+deph553*PI()/180)</f>
        <v>2.8901865823063155</v>
      </c>
      <c r="O250" s="66">
        <f t="shared" si="49"/>
        <v>7.3834431187443412</v>
      </c>
      <c r="P250" s="67">
        <f>offs554+Ampl554*SIN(2*PI()*freq554*(K250-reta554)+deph554*PI()/180)</f>
        <v>-3.8964182167477848</v>
      </c>
      <c r="Q250" s="68">
        <f t="shared" si="50"/>
        <v>22.213881113998156</v>
      </c>
      <c r="S250" s="56">
        <v>-5.2999999999999999E-2</v>
      </c>
      <c r="T250" s="56">
        <f t="shared" si="51"/>
        <v>4.7000000000000007E-2</v>
      </c>
      <c r="U250" s="56">
        <v>0.307703</v>
      </c>
      <c r="V250" s="56">
        <v>0.88314839999999994</v>
      </c>
      <c r="W250" s="65">
        <f>offs553+Ampl555*SIN(2*PI()*freq555*(T250)+deph555*PI()/180)</f>
        <v>4.4993036174325098</v>
      </c>
      <c r="X250" s="66">
        <f t="shared" si="52"/>
        <v>17.569515736060598</v>
      </c>
      <c r="Y250" s="67">
        <f>offs556+Ampl556*SIN(2*PI()*freq556*(T250-reta556)+deph556*PI()/180)</f>
        <v>9.0138201001729534E-2</v>
      </c>
      <c r="Z250" s="68">
        <f t="shared" si="53"/>
        <v>0.62886517571527645</v>
      </c>
      <c r="AB250" s="56">
        <v>-5.2999999999999999E-2</v>
      </c>
      <c r="AC250" s="56">
        <f t="shared" si="54"/>
        <v>4.7000000000000007E-2</v>
      </c>
      <c r="AD250" s="56">
        <v>-0.27237509999999998</v>
      </c>
      <c r="AE250" s="56">
        <v>0.89389059999999998</v>
      </c>
      <c r="AF250" s="65">
        <f>offs557+Ampl557*SIN(2*PI()*freq557*(AC250)+deph557*PI()/180)</f>
        <v>3.5449455961820004</v>
      </c>
      <c r="AG250" s="66">
        <f t="shared" si="55"/>
        <v>14.571937297499433</v>
      </c>
      <c r="AH250" s="67">
        <f>offs558+Ampl558*SIN(2*PI()*freq558*(AC250-reta558)+deph558*PI()/180)</f>
        <v>-1.3704556262097405</v>
      </c>
      <c r="AI250" s="68">
        <f t="shared" si="56"/>
        <v>5.1272638321502928</v>
      </c>
      <c r="AK250" s="56">
        <v>-0.13250000000000001</v>
      </c>
      <c r="AL250" s="56">
        <f t="shared" si="57"/>
        <v>0.11749999999999999</v>
      </c>
      <c r="AM250" s="56">
        <v>-0.99893759999999998</v>
      </c>
      <c r="AN250" s="56">
        <v>0.91244530000000001</v>
      </c>
      <c r="AO250" s="65">
        <f>offs559+Ampl559*SIN(2*PI()*freq559*(AL250)+deph559*PI()/180)</f>
        <v>-4.004752894796531</v>
      </c>
      <c r="AP250" s="66">
        <f t="shared" si="58"/>
        <v>9.034925586432756</v>
      </c>
      <c r="AQ250" s="67">
        <f>offs558+Ampl560*SIN(2*PI()*freq560*(AL250-reta560)+deph560*PI()/180)</f>
        <v>-3.8415171718656387</v>
      </c>
      <c r="AR250" s="68">
        <f t="shared" si="59"/>
        <v>22.600159183906854</v>
      </c>
    </row>
    <row r="251" spans="1:44" x14ac:dyDescent="0.25">
      <c r="A251" s="56">
        <v>-0.13200000000000001</v>
      </c>
      <c r="B251" s="56">
        <f t="shared" si="45"/>
        <v>0.11799999999999999</v>
      </c>
      <c r="C251" s="56">
        <v>-0.99503140000000001</v>
      </c>
      <c r="D251" s="56">
        <v>0.98959370000000002</v>
      </c>
      <c r="E251" s="65">
        <f>offs551+Ampl551*SIN(2*PI()*freq551*($B251)+deph551*PI()/180)</f>
        <v>3.874755506464977</v>
      </c>
      <c r="F251" s="66">
        <f t="shared" si="46"/>
        <v>23.714824514377732</v>
      </c>
      <c r="G251" s="67">
        <f>offs552+Ampl552*SIN(2*PI()*freq552*($B251-reta552)+deph552*PI()/180)</f>
        <v>4.7988082870621547</v>
      </c>
      <c r="H251" s="68">
        <f t="shared" si="47"/>
        <v>14.510115770287102</v>
      </c>
      <c r="J251" s="56">
        <v>-0.13200000000000001</v>
      </c>
      <c r="K251" s="56">
        <f t="shared" si="48"/>
        <v>0.11799999999999999</v>
      </c>
      <c r="L251" s="56">
        <v>9.6765500000000004E-2</v>
      </c>
      <c r="M251" s="56">
        <v>0.79135160000000004</v>
      </c>
      <c r="N251" s="65">
        <f>offs553+Ampl553*SIN(2*PI()*freq553*(K251)+deph553*PI()/180)</f>
        <v>2.5292761741599441</v>
      </c>
      <c r="O251" s="66">
        <f t="shared" si="49"/>
        <v>5.9171081799020655</v>
      </c>
      <c r="P251" s="67">
        <f>offs554+Ampl554*SIN(2*PI()*freq554*(K251-reta554)+deph554*PI()/180)</f>
        <v>-3.9996306054157031</v>
      </c>
      <c r="Q251" s="68">
        <f t="shared" si="50"/>
        <v>22.953510492609919</v>
      </c>
      <c r="S251" s="56">
        <v>-5.28E-2</v>
      </c>
      <c r="T251" s="56">
        <f t="shared" si="51"/>
        <v>4.7200000000000006E-2</v>
      </c>
      <c r="U251" s="56">
        <v>0.31356240000000002</v>
      </c>
      <c r="V251" s="56">
        <v>0.90267969999999997</v>
      </c>
      <c r="W251" s="65">
        <f>offs553+Ampl555*SIN(2*PI()*freq555*(T251)+deph555*PI()/180)</f>
        <v>4.48866501549705</v>
      </c>
      <c r="X251" s="66">
        <f t="shared" si="52"/>
        <v>17.431481849930304</v>
      </c>
      <c r="Y251" s="67">
        <f>offs556+Ampl556*SIN(2*PI()*freq556*(T251-reta556)+deph556*PI()/180)</f>
        <v>-0.15649652645134882</v>
      </c>
      <c r="Z251" s="68">
        <f t="shared" si="53"/>
        <v>1.1218542786797188</v>
      </c>
      <c r="AB251" s="56">
        <v>-5.28E-2</v>
      </c>
      <c r="AC251" s="56">
        <f t="shared" si="54"/>
        <v>4.7200000000000006E-2</v>
      </c>
      <c r="AD251" s="56">
        <v>-0.301672</v>
      </c>
      <c r="AE251" s="56">
        <v>0.88510160000000004</v>
      </c>
      <c r="AF251" s="65">
        <f>offs557+Ampl557*SIN(2*PI()*freq557*(AC251)+deph557*PI()/180)</f>
        <v>3.3524268472997432</v>
      </c>
      <c r="AG251" s="66">
        <f t="shared" si="55"/>
        <v>13.352438385837312</v>
      </c>
      <c r="AH251" s="67">
        <f>offs558+Ampl558*SIN(2*PI()*freq558*(AC251-reta558)+deph558*PI()/180)</f>
        <v>-1.0870244887696783</v>
      </c>
      <c r="AI251" s="68">
        <f t="shared" si="56"/>
        <v>3.8892813100059893</v>
      </c>
      <c r="AK251" s="56">
        <v>-0.13200000000000001</v>
      </c>
      <c r="AL251" s="56">
        <f t="shared" si="57"/>
        <v>0.11799999999999999</v>
      </c>
      <c r="AM251" s="56">
        <v>-0.90714070000000002</v>
      </c>
      <c r="AN251" s="56">
        <v>0.92709370000000002</v>
      </c>
      <c r="AO251" s="65">
        <f>offs559+Ampl559*SIN(2*PI()*freq559*(AL251)+deph559*PI()/180)</f>
        <v>-3.408145257881269</v>
      </c>
      <c r="AP251" s="66">
        <f t="shared" si="58"/>
        <v>6.2550237985428829</v>
      </c>
      <c r="AQ251" s="67">
        <f>offs558+Ampl560*SIN(2*PI()*freq560*(AL251-reta560)+deph560*PI()/180)</f>
        <v>-3.5467724248572754</v>
      </c>
      <c r="AR251" s="68">
        <f t="shared" si="59"/>
        <v>20.015478103145458</v>
      </c>
    </row>
    <row r="252" spans="1:44" x14ac:dyDescent="0.25">
      <c r="A252" s="56">
        <v>-0.13150000000000001</v>
      </c>
      <c r="B252" s="56">
        <f t="shared" si="45"/>
        <v>0.11849999999999999</v>
      </c>
      <c r="C252" s="56">
        <v>-0.98721890000000001</v>
      </c>
      <c r="D252" s="56">
        <v>0.99057030000000001</v>
      </c>
      <c r="E252" s="65">
        <f>offs551+Ampl551*SIN(2*PI()*freq551*($B252)+deph551*PI()/180)</f>
        <v>3.7107114603488629</v>
      </c>
      <c r="F252" s="66">
        <f t="shared" si="46"/>
        <v>22.070549670687598</v>
      </c>
      <c r="G252" s="67">
        <f>offs552+Ampl552*SIN(2*PI()*freq552*($B252-reta552)+deph552*PI()/180)</f>
        <v>4.9881191140186569</v>
      </c>
      <c r="H252" s="68">
        <f t="shared" si="47"/>
        <v>15.980396520461971</v>
      </c>
      <c r="J252" s="56">
        <v>-0.13150000000000001</v>
      </c>
      <c r="K252" s="56">
        <f t="shared" si="48"/>
        <v>0.11849999999999999</v>
      </c>
      <c r="L252" s="56">
        <v>6.9217999999999997E-3</v>
      </c>
      <c r="M252" s="56">
        <v>0.82846089999999994</v>
      </c>
      <c r="N252" s="65">
        <f>offs553+Ampl553*SIN(2*PI()*freq553*(K252)+deph553*PI()/180)</f>
        <v>2.1414780903848056</v>
      </c>
      <c r="O252" s="66">
        <f t="shared" si="49"/>
        <v>4.5563305568213419</v>
      </c>
      <c r="P252" s="67">
        <f>offs554+Ampl554*SIN(2*PI()*freq554*(K252-reta554)+deph554*PI()/180)</f>
        <v>-4.0591310317897804</v>
      </c>
      <c r="Q252" s="68">
        <f t="shared" si="50"/>
        <v>23.888554891696554</v>
      </c>
      <c r="S252" s="56">
        <v>-5.2600000000000001E-2</v>
      </c>
      <c r="T252" s="56">
        <f t="shared" si="51"/>
        <v>4.7400000000000005E-2</v>
      </c>
      <c r="U252" s="56">
        <v>0.31942179999999998</v>
      </c>
      <c r="V252" s="56">
        <v>0.89193750000000005</v>
      </c>
      <c r="W252" s="65">
        <f>offs553+Ampl555*SIN(2*PI()*freq555*(T252)+deph555*PI()/180)</f>
        <v>4.4654247249487309</v>
      </c>
      <c r="X252" s="66">
        <f t="shared" si="52"/>
        <v>17.189340253683433</v>
      </c>
      <c r="Y252" s="67">
        <f>offs556+Ampl556*SIN(2*PI()*freq556*(T252-reta556)+deph556*PI()/180)</f>
        <v>-0.40039784184258032</v>
      </c>
      <c r="Z252" s="68">
        <f t="shared" si="53"/>
        <v>1.6701306357753793</v>
      </c>
      <c r="AB252" s="56">
        <v>-5.2600000000000001E-2</v>
      </c>
      <c r="AC252" s="56">
        <f t="shared" si="54"/>
        <v>4.7400000000000005E-2</v>
      </c>
      <c r="AD252" s="56">
        <v>-0.332922</v>
      </c>
      <c r="AE252" s="56">
        <v>0.85189839999999994</v>
      </c>
      <c r="AF252" s="65">
        <f>offs557+Ampl557*SIN(2*PI()*freq557*(AC252)+deph557*PI()/180)</f>
        <v>3.1447037791795269</v>
      </c>
      <c r="AG252" s="66">
        <f t="shared" si="55"/>
        <v>12.093881060014011</v>
      </c>
      <c r="AH252" s="67">
        <f>offs558+Ampl558*SIN(2*PI()*freq558*(AC252-reta558)+deph558*PI()/180)</f>
        <v>-0.79565144878598804</v>
      </c>
      <c r="AI252" s="68">
        <f t="shared" si="56"/>
        <v>2.7144205042347314</v>
      </c>
      <c r="AK252" s="56">
        <v>-0.13150000000000001</v>
      </c>
      <c r="AL252" s="56">
        <f t="shared" si="57"/>
        <v>0.11849999999999999</v>
      </c>
      <c r="AM252" s="56">
        <v>-0.75675009999999998</v>
      </c>
      <c r="AN252" s="56">
        <v>0.93002339999999994</v>
      </c>
      <c r="AO252" s="65">
        <f>offs559+Ampl559*SIN(2*PI()*freq559*(AL252)+deph559*PI()/180)</f>
        <v>-2.7391715011949067</v>
      </c>
      <c r="AP252" s="66">
        <f t="shared" si="58"/>
        <v>3.9299946119155771</v>
      </c>
      <c r="AQ252" s="67">
        <f>offs558+Ampl560*SIN(2*PI()*freq560*(AL252-reta560)+deph560*PI()/180)</f>
        <v>-3.1419093076394766</v>
      </c>
      <c r="AR252" s="68">
        <f t="shared" si="59"/>
        <v>16.580635975544155</v>
      </c>
    </row>
    <row r="253" spans="1:44" x14ac:dyDescent="0.25">
      <c r="A253" s="56">
        <v>-0.13100000000000001</v>
      </c>
      <c r="B253" s="56">
        <f t="shared" si="45"/>
        <v>0.11899999999999999</v>
      </c>
      <c r="C253" s="56">
        <v>-0.98135950000000005</v>
      </c>
      <c r="D253" s="56">
        <v>1.0061952999999999</v>
      </c>
      <c r="E253" s="65">
        <f>offs551+Ampl551*SIN(2*PI()*freq551*($B253)+deph551*PI()/180)</f>
        <v>3.5301715627286803</v>
      </c>
      <c r="F253" s="66">
        <f t="shared" si="46"/>
        <v>20.353912529965779</v>
      </c>
      <c r="G253" s="67">
        <f>offs552+Ampl552*SIN(2*PI()*freq552*($B253-reta552)+deph552*PI()/180)</f>
        <v>5.1613179898323516</v>
      </c>
      <c r="H253" s="68">
        <f t="shared" si="47"/>
        <v>17.265044567559638</v>
      </c>
      <c r="J253" s="56">
        <v>-0.13100000000000001</v>
      </c>
      <c r="K253" s="56">
        <f t="shared" si="48"/>
        <v>0.11899999999999999</v>
      </c>
      <c r="L253" s="56">
        <v>-8.6828199999999994E-2</v>
      </c>
      <c r="M253" s="56">
        <v>0.80111719999999997</v>
      </c>
      <c r="N253" s="65">
        <f>offs553+Ampl553*SIN(2*PI()*freq553*(K253)+deph553*PI()/180)</f>
        <v>1.7302344542261752</v>
      </c>
      <c r="O253" s="66">
        <f t="shared" si="49"/>
        <v>3.3017166893834728</v>
      </c>
      <c r="P253" s="67">
        <f>offs554+Ampl554*SIN(2*PI()*freq554*(K253-reta554)+deph554*PI()/180)</f>
        <v>-4.0743913658732538</v>
      </c>
      <c r="Q253" s="68">
        <f t="shared" si="50"/>
        <v>23.770583775903475</v>
      </c>
      <c r="S253" s="56">
        <v>-5.2400000000000002E-2</v>
      </c>
      <c r="T253" s="56">
        <f t="shared" si="51"/>
        <v>4.7600000000000003E-2</v>
      </c>
      <c r="U253" s="56">
        <v>0.323328</v>
      </c>
      <c r="V253" s="56">
        <v>0.92807030000000001</v>
      </c>
      <c r="W253" s="65">
        <f>offs553+Ampl555*SIN(2*PI()*freq555*(T253)+deph555*PI()/180)</f>
        <v>4.4296414527784593</v>
      </c>
      <c r="X253" s="66">
        <f t="shared" si="52"/>
        <v>16.861810172469351</v>
      </c>
      <c r="Y253" s="67">
        <f>offs556+Ampl556*SIN(2*PI()*freq556*(T253-reta556)+deph556*PI()/180)</f>
        <v>-0.6409496292816047</v>
      </c>
      <c r="Z253" s="68">
        <f t="shared" si="53"/>
        <v>2.461823538482852</v>
      </c>
      <c r="AB253" s="56">
        <v>-5.2400000000000002E-2</v>
      </c>
      <c r="AC253" s="56">
        <f t="shared" si="54"/>
        <v>4.7600000000000003E-2</v>
      </c>
      <c r="AD253" s="56">
        <v>-0.364172</v>
      </c>
      <c r="AE253" s="56">
        <v>0.82064839999999994</v>
      </c>
      <c r="AF253" s="65">
        <f>offs557+Ampl557*SIN(2*PI()*freq557*(AC253)+deph557*PI()/180)</f>
        <v>2.9225961798715807</v>
      </c>
      <c r="AG253" s="66">
        <f t="shared" si="55"/>
        <v>10.802845068216342</v>
      </c>
      <c r="AH253" s="67">
        <f>offs558+Ampl558*SIN(2*PI()*freq558*(AC253-reta558)+deph558*PI()/180)</f>
        <v>-0.49748642253180564</v>
      </c>
      <c r="AI253" s="68">
        <f t="shared" si="56"/>
        <v>1.7374794103709543</v>
      </c>
      <c r="AK253" s="56">
        <v>-0.13100000000000001</v>
      </c>
      <c r="AL253" s="56">
        <f t="shared" si="57"/>
        <v>0.11899999999999999</v>
      </c>
      <c r="AM253" s="56">
        <v>-0.60245320000000002</v>
      </c>
      <c r="AN253" s="56">
        <v>0.94174219999999997</v>
      </c>
      <c r="AO253" s="65">
        <f>offs559+Ampl559*SIN(2*PI()*freq559*(AL253)+deph559*PI()/180)</f>
        <v>-2.0143039788236967</v>
      </c>
      <c r="AP253" s="66">
        <f t="shared" si="58"/>
        <v>1.993322621665079</v>
      </c>
      <c r="AQ253" s="67">
        <f>offs558+Ampl560*SIN(2*PI()*freq560*(AL253-reta560)+deph560*PI()/180)</f>
        <v>-2.6368968938217945</v>
      </c>
      <c r="AR253" s="68">
        <f t="shared" si="59"/>
        <v>12.806657763829676</v>
      </c>
    </row>
    <row r="254" spans="1:44" x14ac:dyDescent="0.25">
      <c r="A254" s="56">
        <v>-0.1305</v>
      </c>
      <c r="B254" s="56">
        <f t="shared" si="45"/>
        <v>0.1195</v>
      </c>
      <c r="C254" s="56">
        <v>-0.97354700000000005</v>
      </c>
      <c r="D254" s="56">
        <v>0.95346089999999994</v>
      </c>
      <c r="E254" s="65">
        <f>offs551+Ampl551*SIN(2*PI()*freq551*($B254)+deph551*PI()/180)</f>
        <v>3.3338483220995032</v>
      </c>
      <c r="F254" s="66">
        <f t="shared" si="46"/>
        <v>18.553654460844683</v>
      </c>
      <c r="G254" s="67">
        <f>offs552+Ampl552*SIN(2*PI()*freq552*($B254-reta552)+deph552*PI()/180)</f>
        <v>5.3177213776674428</v>
      </c>
      <c r="H254" s="68">
        <f t="shared" si="47"/>
        <v>19.046769516930059</v>
      </c>
      <c r="J254" s="56">
        <v>-0.1305</v>
      </c>
      <c r="K254" s="56">
        <f t="shared" si="48"/>
        <v>0.1195</v>
      </c>
      <c r="L254" s="56">
        <v>-0.18057819999999999</v>
      </c>
      <c r="M254" s="56">
        <v>0.83041410000000004</v>
      </c>
      <c r="N254" s="65">
        <f>offs553+Ampl553*SIN(2*PI()*freq553*(K254)+deph553*PI()/180)</f>
        <v>1.2991954933121272</v>
      </c>
      <c r="O254" s="66">
        <f t="shared" si="49"/>
        <v>2.1897301834186136</v>
      </c>
      <c r="P254" s="67">
        <f>offs554+Ampl554*SIN(2*PI()*freq554*(K254-reta554)+deph554*PI()/180)</f>
        <v>-4.04527615586046</v>
      </c>
      <c r="Q254" s="68">
        <f t="shared" si="50"/>
        <v>23.772355471092641</v>
      </c>
      <c r="S254" s="56">
        <v>-5.2200000000000003E-2</v>
      </c>
      <c r="T254" s="56">
        <f t="shared" si="51"/>
        <v>4.7800000000000002E-2</v>
      </c>
      <c r="U254" s="56">
        <v>0.32137490000000002</v>
      </c>
      <c r="V254" s="56">
        <v>0.90853910000000004</v>
      </c>
      <c r="W254" s="65">
        <f>offs553+Ampl555*SIN(2*PI()*freq555*(T254)+deph555*PI()/180)</f>
        <v>4.3814055906372902</v>
      </c>
      <c r="X254" s="66">
        <f t="shared" si="52"/>
        <v>16.483849208916709</v>
      </c>
      <c r="Y254" s="67">
        <f>offs556+Ampl556*SIN(2*PI()*freq556*(T254-reta556)+deph556*PI()/180)</f>
        <v>-0.87754423407633453</v>
      </c>
      <c r="Z254" s="68">
        <f t="shared" si="53"/>
        <v>3.1900936762652359</v>
      </c>
      <c r="AB254" s="56">
        <v>-5.2200000000000003E-2</v>
      </c>
      <c r="AC254" s="56">
        <f t="shared" si="54"/>
        <v>4.7800000000000002E-2</v>
      </c>
      <c r="AD254" s="56">
        <v>-0.395422</v>
      </c>
      <c r="AE254" s="56">
        <v>0.86361719999999997</v>
      </c>
      <c r="AF254" s="65">
        <f>offs557+Ampl557*SIN(2*PI()*freq557*(AC254)+deph557*PI()/180)</f>
        <v>2.6869806065990613</v>
      </c>
      <c r="AG254" s="66">
        <f t="shared" si="55"/>
        <v>9.5012058291686881</v>
      </c>
      <c r="AH254" s="67">
        <f>offs558+Ampl558*SIN(2*PI()*freq558*(AC254-reta558)+deph558*PI()/180)</f>
        <v>-0.1937061311471131</v>
      </c>
      <c r="AI254" s="68">
        <f t="shared" si="56"/>
        <v>1.1179326265880278</v>
      </c>
      <c r="AK254" s="56">
        <v>-0.1305</v>
      </c>
      <c r="AL254" s="56">
        <f t="shared" si="57"/>
        <v>0.1195</v>
      </c>
      <c r="AM254" s="56">
        <v>-0.46378140000000001</v>
      </c>
      <c r="AN254" s="56">
        <v>0.94271870000000002</v>
      </c>
      <c r="AO254" s="65">
        <f>offs559+Ampl559*SIN(2*PI()*freq559*(AL254)+deph559*PI()/180)</f>
        <v>-1.2513913348658006</v>
      </c>
      <c r="AP254" s="66">
        <f t="shared" si="58"/>
        <v>0.62032940949931059</v>
      </c>
      <c r="AQ254" s="67">
        <f>offs558+Ampl560*SIN(2*PI()*freq560*(AL254-reta560)+deph560*PI()/180)</f>
        <v>-2.0441702650725313</v>
      </c>
      <c r="AR254" s="68">
        <f t="shared" si="59"/>
        <v>8.9215056896720561</v>
      </c>
    </row>
    <row r="255" spans="1:44" x14ac:dyDescent="0.25">
      <c r="A255" s="56">
        <v>-0.13</v>
      </c>
      <c r="B255" s="56">
        <f t="shared" si="45"/>
        <v>0.12</v>
      </c>
      <c r="C255" s="56">
        <v>-0.96573450000000005</v>
      </c>
      <c r="D255" s="56">
        <v>0.98666410000000004</v>
      </c>
      <c r="E255" s="65">
        <f>offs551+Ampl551*SIN(2*PI()*freq551*($B255)+deph551*PI()/180)</f>
        <v>3.1225165366005303</v>
      </c>
      <c r="F255" s="66">
        <f t="shared" si="46"/>
        <v>16.71379653826531</v>
      </c>
      <c r="G255" s="67">
        <f>offs552+Ampl552*SIN(2*PI()*freq552*($B255-reta552)+deph552*PI()/180)</f>
        <v>5.4567120248060519</v>
      </c>
      <c r="H255" s="68">
        <f t="shared" si="47"/>
        <v>19.981328450062886</v>
      </c>
      <c r="J255" s="56">
        <v>-0.13</v>
      </c>
      <c r="K255" s="56">
        <f t="shared" si="48"/>
        <v>0.12</v>
      </c>
      <c r="L255" s="56">
        <v>-0.27237509999999998</v>
      </c>
      <c r="M255" s="56">
        <v>0.82943750000000005</v>
      </c>
      <c r="N255" s="65">
        <f>offs553+Ampl553*SIN(2*PI()*freq553*(K255)+deph553*PI()/180)</f>
        <v>0.85218713997465401</v>
      </c>
      <c r="O255" s="66">
        <f t="shared" si="49"/>
        <v>1.2646402315768113</v>
      </c>
      <c r="P255" s="67">
        <f>offs554+Ampl554*SIN(2*PI()*freq554*(K255-reta554)+deph554*PI()/180)</f>
        <v>-3.9720438304166503</v>
      </c>
      <c r="Q255" s="68">
        <f t="shared" si="50"/>
        <v>23.054222966339648</v>
      </c>
      <c r="S255" s="56">
        <v>-5.1999999999999998E-2</v>
      </c>
      <c r="T255" s="56">
        <f t="shared" si="51"/>
        <v>4.8000000000000008E-2</v>
      </c>
      <c r="U255" s="56">
        <v>0.31746859999999999</v>
      </c>
      <c r="V255" s="56">
        <v>0.84994530000000001</v>
      </c>
      <c r="W255" s="65">
        <f>offs553+Ampl555*SIN(2*PI()*freq555*(T255)+deph555*PI()/180)</f>
        <v>4.3208389864992833</v>
      </c>
      <c r="X255" s="66">
        <f t="shared" si="52"/>
        <v>16.026974451499424</v>
      </c>
      <c r="Y255" s="67">
        <f>offs556+Ampl556*SIN(2*PI()*freq556*(T255-reta556)+deph556*PI()/180)</f>
        <v>-1.1095839977215181</v>
      </c>
      <c r="Z255" s="68">
        <f t="shared" si="53"/>
        <v>3.8397550686289854</v>
      </c>
      <c r="AB255" s="56">
        <v>-5.1999999999999998E-2</v>
      </c>
      <c r="AC255" s="56">
        <f t="shared" si="54"/>
        <v>4.8000000000000008E-2</v>
      </c>
      <c r="AD255" s="56">
        <v>-0.43253140000000001</v>
      </c>
      <c r="AE255" s="56">
        <v>0.84994530000000001</v>
      </c>
      <c r="AF255" s="65">
        <f>offs557+Ampl557*SIN(2*PI()*freq557*(AC255)+deph557*PI()/180)</f>
        <v>2.4387869263871531</v>
      </c>
      <c r="AG255" s="66">
        <f t="shared" si="55"/>
        <v>8.2444689314467237</v>
      </c>
      <c r="AH255" s="67">
        <f>offs558+Ampl558*SIN(2*PI()*freq558*(AC255-reta558)+deph558*PI()/180)</f>
        <v>0.1144905433420168</v>
      </c>
      <c r="AI255" s="68">
        <f t="shared" si="56"/>
        <v>0.54089369909085327</v>
      </c>
      <c r="AK255" s="56">
        <v>-0.13</v>
      </c>
      <c r="AL255" s="56">
        <f t="shared" si="57"/>
        <v>0.12</v>
      </c>
      <c r="AM255" s="56">
        <v>-0.29971890000000001</v>
      </c>
      <c r="AN255" s="56">
        <v>0.94369530000000001</v>
      </c>
      <c r="AO255" s="65">
        <f>offs559+Ampl559*SIN(2*PI()*freq559*(AL255)+deph559*PI()/180)</f>
        <v>-0.46921901057736354</v>
      </c>
      <c r="AP255" s="66">
        <f t="shared" si="58"/>
        <v>2.8730287485738464E-2</v>
      </c>
      <c r="AQ255" s="67">
        <f>offs558+Ampl560*SIN(2*PI()*freq560*(AL255-reta560)+deph560*PI()/180)</f>
        <v>-1.3783243181383937</v>
      </c>
      <c r="AR255" s="68">
        <f t="shared" si="59"/>
        <v>5.3917751070195727</v>
      </c>
    </row>
    <row r="256" spans="1:44" x14ac:dyDescent="0.25">
      <c r="A256" s="56">
        <v>-0.1295</v>
      </c>
      <c r="B256" s="56">
        <f t="shared" si="45"/>
        <v>0.1205</v>
      </c>
      <c r="C256" s="56">
        <v>-0.95596890000000001</v>
      </c>
      <c r="D256" s="56">
        <v>0.96713280000000001</v>
      </c>
      <c r="E256" s="65">
        <f>offs551+Ampl551*SIN(2*PI()*freq551*($B256)+deph551*PI()/180)</f>
        <v>2.8970102362408308</v>
      </c>
      <c r="F256" s="66">
        <f t="shared" si="46"/>
        <v>14.845448224307138</v>
      </c>
      <c r="G256" s="67">
        <f>offs552+Ampl552*SIN(2*PI()*freq552*($B256-reta552)+deph552*PI()/180)</f>
        <v>5.5777413986627113</v>
      </c>
      <c r="H256" s="68">
        <f t="shared" si="47"/>
        <v>21.257711650062532</v>
      </c>
      <c r="J256" s="56">
        <v>-0.1295</v>
      </c>
      <c r="K256" s="56">
        <f t="shared" si="48"/>
        <v>0.1205</v>
      </c>
      <c r="L256" s="56">
        <v>-0.36026570000000002</v>
      </c>
      <c r="M256" s="56">
        <v>0.84017969999999997</v>
      </c>
      <c r="N256" s="65">
        <f>offs553+Ampl553*SIN(2*PI()*freq553*(K256)+deph553*PI()/180)</f>
        <v>0.39317707200338459</v>
      </c>
      <c r="O256" s="66">
        <f t="shared" si="49"/>
        <v>0.56767601068414419</v>
      </c>
      <c r="P256" s="67">
        <f>offs554+Ampl554*SIN(2*PI()*freq554*(K256-reta554)+deph554*PI()/180)</f>
        <v>-3.8553444048468615</v>
      </c>
      <c r="Q256" s="68">
        <f t="shared" si="50"/>
        <v>22.047946619197923</v>
      </c>
      <c r="S256" s="56">
        <v>-5.1799999999999999E-2</v>
      </c>
      <c r="T256" s="56">
        <f t="shared" si="51"/>
        <v>4.8200000000000007E-2</v>
      </c>
      <c r="U256" s="56">
        <v>0.31356240000000002</v>
      </c>
      <c r="V256" s="56">
        <v>0.87045309999999998</v>
      </c>
      <c r="W256" s="65">
        <f>offs553+Ampl555*SIN(2*PI()*freq555*(T256)+deph555*PI()/180)</f>
        <v>4.2480946368629517</v>
      </c>
      <c r="X256" s="66">
        <f t="shared" si="52"/>
        <v>15.480543922913784</v>
      </c>
      <c r="Y256" s="67">
        <f>offs556+Ampl556*SIN(2*PI()*freq556*(T256-reta556)+deph556*PI()/180)</f>
        <v>-1.3364827676359052</v>
      </c>
      <c r="Z256" s="68">
        <f t="shared" si="53"/>
        <v>4.8705659238578445</v>
      </c>
      <c r="AB256" s="56">
        <v>-5.1799999999999999E-2</v>
      </c>
      <c r="AC256" s="56">
        <f t="shared" si="54"/>
        <v>4.8200000000000007E-2</v>
      </c>
      <c r="AD256" s="56">
        <v>-0.47159390000000001</v>
      </c>
      <c r="AE256" s="56">
        <v>0.85189839999999994</v>
      </c>
      <c r="AF256" s="65">
        <f>offs557+Ampl557*SIN(2*PI()*freq557*(AC256)+deph557*PI()/180)</f>
        <v>2.1789946463027592</v>
      </c>
      <c r="AG256" s="66">
        <f t="shared" si="55"/>
        <v>7.0256196417913754</v>
      </c>
      <c r="AH256" s="67">
        <f>offs558+Ampl558*SIN(2*PI()*freq558*(AC256-reta558)+deph558*PI()/180)</f>
        <v>0.42588728946302545</v>
      </c>
      <c r="AI256" s="68">
        <f t="shared" si="56"/>
        <v>0.18148546630094631</v>
      </c>
      <c r="AK256" s="56">
        <v>-0.1295</v>
      </c>
      <c r="AL256" s="56">
        <f t="shared" si="57"/>
        <v>0.1205</v>
      </c>
      <c r="AM256" s="56">
        <v>-0.14932819999999999</v>
      </c>
      <c r="AN256" s="56">
        <v>0.94662500000000005</v>
      </c>
      <c r="AO256" s="65">
        <f>offs559+Ampl559*SIN(2*PI()*freq559*(AL256)+deph559*PI()/180)</f>
        <v>0.31295331553651667</v>
      </c>
      <c r="AP256" s="66">
        <f t="shared" si="58"/>
        <v>0.21370419960673867</v>
      </c>
      <c r="AQ256" s="67">
        <f>offs558+Ampl560*SIN(2*PI()*freq560*(AL256-reta560)+deph560*PI()/180)</f>
        <v>-0.6557543900489029</v>
      </c>
      <c r="AR256" s="68">
        <f t="shared" si="59"/>
        <v>2.5676197096534943</v>
      </c>
    </row>
    <row r="257" spans="1:44" x14ac:dyDescent="0.25">
      <c r="A257" s="56">
        <v>-0.129</v>
      </c>
      <c r="B257" s="56">
        <f t="shared" si="45"/>
        <v>0.121</v>
      </c>
      <c r="C257" s="56">
        <v>-0.94425009999999998</v>
      </c>
      <c r="D257" s="56">
        <v>0.99642969999999997</v>
      </c>
      <c r="E257" s="65">
        <f>offs551+Ampl551*SIN(2*PI()*freq551*($B257)+deph551*PI()/180)</f>
        <v>2.6582193913638892</v>
      </c>
      <c r="F257" s="66">
        <f t="shared" si="46"/>
        <v>12.9777864362076</v>
      </c>
      <c r="G257" s="67">
        <f>offs552+Ampl552*SIN(2*PI()*freq552*($B257-reta552)+deph552*PI()/180)</f>
        <v>5.6803318515918697</v>
      </c>
      <c r="H257" s="68">
        <f t="shared" si="47"/>
        <v>21.938939365686945</v>
      </c>
      <c r="J257" s="56">
        <v>-0.129</v>
      </c>
      <c r="K257" s="56">
        <f t="shared" si="48"/>
        <v>0.121</v>
      </c>
      <c r="L257" s="56">
        <v>-0.44815640000000001</v>
      </c>
      <c r="M257" s="56">
        <v>0.79135160000000004</v>
      </c>
      <c r="N257" s="65">
        <f>offs553+Ampl553*SIN(2*PI()*freq553*(K257)+deph553*PI()/180)</f>
        <v>-7.3760504743266841E-2</v>
      </c>
      <c r="O257" s="66">
        <f t="shared" si="49"/>
        <v>0.14017228638509072</v>
      </c>
      <c r="P257" s="67">
        <f>offs554+Ampl554*SIN(2*PI()*freq554*(K257-reta554)+deph554*PI()/180)</f>
        <v>-3.6962137115140568</v>
      </c>
      <c r="Q257" s="68">
        <f t="shared" si="50"/>
        <v>20.138242425104259</v>
      </c>
      <c r="S257" s="56">
        <v>-5.16E-2</v>
      </c>
      <c r="T257" s="56">
        <f t="shared" si="51"/>
        <v>4.8400000000000006E-2</v>
      </c>
      <c r="U257" s="56">
        <v>0.30574990000000002</v>
      </c>
      <c r="V257" s="56">
        <v>0.85580469999999997</v>
      </c>
      <c r="W257" s="65">
        <f>offs553+Ampl555*SIN(2*PI()*freq555*(T257)+deph555*PI()/180)</f>
        <v>4.1633563002688039</v>
      </c>
      <c r="X257" s="66">
        <f t="shared" si="52"/>
        <v>14.88112713939484</v>
      </c>
      <c r="Y257" s="67">
        <f>offs556+Ampl556*SIN(2*PI()*freq556*(T257-reta556)+deph556*PI()/180)</f>
        <v>-1.5576673778346084</v>
      </c>
      <c r="Z257" s="68">
        <f t="shared" si="53"/>
        <v>5.8248474704873034</v>
      </c>
      <c r="AB257" s="56">
        <v>-5.16E-2</v>
      </c>
      <c r="AC257" s="56">
        <f t="shared" si="54"/>
        <v>4.8400000000000006E-2</v>
      </c>
      <c r="AD257" s="56">
        <v>-0.51065640000000001</v>
      </c>
      <c r="AE257" s="56">
        <v>0.88900780000000001</v>
      </c>
      <c r="AF257" s="65">
        <f>offs557+Ampl557*SIN(2*PI()*freq557*(AC257)+deph557*PI()/180)</f>
        <v>1.9086290477875636</v>
      </c>
      <c r="AG257" s="66">
        <f t="shared" si="55"/>
        <v>5.8529420778766736</v>
      </c>
      <c r="AH257" s="67">
        <f>offs558+Ampl558*SIN(2*PI()*freq558*(AC257-reta558)+deph558*PI()/180)</f>
        <v>0.73925516652262269</v>
      </c>
      <c r="AI257" s="68">
        <f t="shared" si="56"/>
        <v>2.2425851233409712E-2</v>
      </c>
      <c r="AK257" s="56">
        <v>-0.129</v>
      </c>
      <c r="AL257" s="56">
        <f t="shared" si="57"/>
        <v>0.121</v>
      </c>
      <c r="AM257" s="56">
        <v>-4.7765700000000001E-2</v>
      </c>
      <c r="AN257" s="56">
        <v>0.94467190000000001</v>
      </c>
      <c r="AO257" s="65">
        <f>offs559+Ampl559*SIN(2*PI()*freq559*(AL257)+deph559*PI()/180)</f>
        <v>1.075865964925794</v>
      </c>
      <c r="AP257" s="66">
        <f t="shared" si="58"/>
        <v>1.2625481184239118</v>
      </c>
      <c r="AQ257" s="67">
        <f>offs558+Ampl560*SIN(2*PI()*freq560*(AL257-reta560)+deph560*PI()/180)</f>
        <v>0.10574744949427228</v>
      </c>
      <c r="AR257" s="68">
        <f t="shared" si="59"/>
        <v>0.7037942336563372</v>
      </c>
    </row>
    <row r="258" spans="1:44" x14ac:dyDescent="0.25">
      <c r="A258" s="56">
        <v>-0.1285</v>
      </c>
      <c r="B258" s="56">
        <f t="shared" si="45"/>
        <v>0.1215</v>
      </c>
      <c r="C258" s="56">
        <v>-0.93253140000000001</v>
      </c>
      <c r="D258" s="56">
        <v>0.95639059999999998</v>
      </c>
      <c r="E258" s="65">
        <f>offs551+Ampl551*SIN(2*PI()*freq551*($B258)+deph551*PI()/180)</f>
        <v>2.4070864003412744</v>
      </c>
      <c r="F258" s="66">
        <f t="shared" si="46"/>
        <v>11.153047052356294</v>
      </c>
      <c r="G258" s="67">
        <f>offs552+Ampl552*SIN(2*PI()*freq552*($B258-reta552)+deph552*PI()/180)</f>
        <v>5.7640785059449371</v>
      </c>
      <c r="H258" s="68">
        <f t="shared" si="47"/>
        <v>23.113863000969218</v>
      </c>
      <c r="J258" s="56">
        <v>-0.1285</v>
      </c>
      <c r="K258" s="56">
        <f t="shared" si="48"/>
        <v>0.1215</v>
      </c>
      <c r="L258" s="56">
        <v>-0.53018759999999998</v>
      </c>
      <c r="M258" s="56">
        <v>0.85678120000000002</v>
      </c>
      <c r="N258" s="65">
        <f>offs553+Ampl553*SIN(2*PI()*freq553*(K258)+deph553*PI()/180)</f>
        <v>-0.5444810192777747</v>
      </c>
      <c r="O258" s="66">
        <f t="shared" si="49"/>
        <v>2.0430183465026204E-4</v>
      </c>
      <c r="P258" s="67">
        <f>offs554+Ampl554*SIN(2*PI()*freq554*(K258-reta554)+deph554*PI()/180)</f>
        <v>-3.4960642057177207</v>
      </c>
      <c r="Q258" s="68">
        <f t="shared" si="50"/>
        <v>18.947263126077871</v>
      </c>
      <c r="S258" s="56">
        <v>-5.1400000000000001E-2</v>
      </c>
      <c r="T258" s="56">
        <f t="shared" si="51"/>
        <v>4.8600000000000004E-2</v>
      </c>
      <c r="U258" s="56">
        <v>0.29403109999999999</v>
      </c>
      <c r="V258" s="56">
        <v>0.88217190000000001</v>
      </c>
      <c r="W258" s="65">
        <f>offs553+Ampl555*SIN(2*PI()*freq555*(T258)+deph555*PI()/180)</f>
        <v>4.0668380331093488</v>
      </c>
      <c r="X258" s="66">
        <f t="shared" si="52"/>
        <v>14.234072154517971</v>
      </c>
      <c r="Y258" s="67">
        <f>offs556+Ampl556*SIN(2*PI()*freq556*(T258-reta556)+deph556*PI()/180)</f>
        <v>-1.7725790967961208</v>
      </c>
      <c r="Z258" s="68">
        <f t="shared" si="53"/>
        <v>7.0477028549899963</v>
      </c>
      <c r="AB258" s="56">
        <v>-5.1400000000000001E-2</v>
      </c>
      <c r="AC258" s="56">
        <f t="shared" si="54"/>
        <v>4.8600000000000004E-2</v>
      </c>
      <c r="AD258" s="56">
        <v>-0.54776570000000002</v>
      </c>
      <c r="AE258" s="56">
        <v>0.84603910000000004</v>
      </c>
      <c r="AF258" s="65">
        <f>offs557+Ampl557*SIN(2*PI()*freq557*(AC258)+deph557*PI()/180)</f>
        <v>1.6287571403406118</v>
      </c>
      <c r="AG258" s="66">
        <f t="shared" si="55"/>
        <v>4.7372516745243631</v>
      </c>
      <c r="AH258" s="67">
        <f>offs558+Ampl558*SIN(2*PI()*freq558*(AC258-reta558)+deph558*PI()/180)</f>
        <v>1.0533574546742195</v>
      </c>
      <c r="AI258" s="68">
        <f t="shared" si="56"/>
        <v>4.2980900184825449E-2</v>
      </c>
      <c r="AK258" s="56">
        <v>-0.1285</v>
      </c>
      <c r="AL258" s="56">
        <f t="shared" si="57"/>
        <v>0.1215</v>
      </c>
      <c r="AM258" s="56">
        <v>1.27811E-2</v>
      </c>
      <c r="AN258" s="56">
        <v>0.94174219999999997</v>
      </c>
      <c r="AO258" s="65">
        <f>offs559+Ampl559*SIN(2*PI()*freq559*(AL258)+deph559*PI()/180)</f>
        <v>1.8007334962005843</v>
      </c>
      <c r="AP258" s="66">
        <f t="shared" si="58"/>
        <v>3.1967737710794113</v>
      </c>
      <c r="AQ258" s="67">
        <f>offs558+Ampl560*SIN(2*PI()*freq560*(AL258-reta560)+deph560*PI()/180)</f>
        <v>0.88743049792183359</v>
      </c>
      <c r="AR258" s="68">
        <f t="shared" si="59"/>
        <v>2.9497609826275024E-3</v>
      </c>
    </row>
    <row r="259" spans="1:44" x14ac:dyDescent="0.25">
      <c r="A259" s="56">
        <v>-0.128</v>
      </c>
      <c r="B259" s="56">
        <f t="shared" si="45"/>
        <v>0.122</v>
      </c>
      <c r="C259" s="56">
        <v>-0.92276570000000002</v>
      </c>
      <c r="D259" s="56">
        <v>1.0013125</v>
      </c>
      <c r="E259" s="65">
        <f>offs551+Ampl551*SIN(2*PI()*freq551*($B259)+deph551*PI()/180)</f>
        <v>2.1446023703567949</v>
      </c>
      <c r="F259" s="66">
        <f t="shared" si="46"/>
        <v>9.4087468790443687</v>
      </c>
      <c r="G259" s="67">
        <f>offs552+Ampl552*SIN(2*PI()*freq552*($B259-reta552)+deph552*PI()/180)</f>
        <v>5.8286508519373896</v>
      </c>
      <c r="H259" s="68">
        <f t="shared" si="47"/>
        <v>23.303195564085591</v>
      </c>
      <c r="J259" s="56">
        <v>-0.128</v>
      </c>
      <c r="K259" s="56">
        <f t="shared" si="48"/>
        <v>0.122</v>
      </c>
      <c r="L259" s="56">
        <v>-0.61026570000000002</v>
      </c>
      <c r="M259" s="56">
        <v>0.80404690000000001</v>
      </c>
      <c r="N259" s="65">
        <f>offs553+Ampl553*SIN(2*PI()*freq553*(K259)+deph553*PI()/180)</f>
        <v>-1.0148063229890534</v>
      </c>
      <c r="O259" s="66">
        <f t="shared" si="49"/>
        <v>0.1636531156483714</v>
      </c>
      <c r="P259" s="67">
        <f>offs554+Ampl554*SIN(2*PI()*freq554*(K259-reta554)+deph554*PI()/180)</f>
        <v>-3.2566724286406572</v>
      </c>
      <c r="Q259" s="68">
        <f t="shared" si="50"/>
        <v>16.489441465995831</v>
      </c>
      <c r="S259" s="56">
        <v>-5.1200000000000002E-2</v>
      </c>
      <c r="T259" s="56">
        <f t="shared" si="51"/>
        <v>4.8800000000000003E-2</v>
      </c>
      <c r="U259" s="56">
        <v>0.27840609999999999</v>
      </c>
      <c r="V259" s="56">
        <v>0.87142969999999997</v>
      </c>
      <c r="W259" s="65">
        <f>offs553+Ampl555*SIN(2*PI()*freq555*(T259)+deph555*PI()/180)</f>
        <v>3.95878364890405</v>
      </c>
      <c r="X259" s="66">
        <f t="shared" si="52"/>
        <v>13.545178902476984</v>
      </c>
      <c r="Y259" s="67">
        <f>offs556+Ampl556*SIN(2*PI()*freq556*(T259-reta556)+deph556*PI()/180)</f>
        <v>-1.980675038866579</v>
      </c>
      <c r="Z259" s="68">
        <f t="shared" si="53"/>
        <v>8.1345014414651988</v>
      </c>
      <c r="AB259" s="56">
        <v>-5.1200000000000002E-2</v>
      </c>
      <c r="AC259" s="56">
        <f t="shared" si="54"/>
        <v>4.8800000000000003E-2</v>
      </c>
      <c r="AD259" s="56">
        <v>-0.58096890000000001</v>
      </c>
      <c r="AE259" s="56">
        <v>0.84115620000000002</v>
      </c>
      <c r="AF259" s="65">
        <f>offs557+Ampl557*SIN(2*PI()*freq557*(AC259)+deph557*PI()/180)</f>
        <v>1.3404834505192862</v>
      </c>
      <c r="AG259" s="66">
        <f t="shared" si="55"/>
        <v>3.6919791353160898</v>
      </c>
      <c r="AH259" s="67">
        <f>offs558+Ampl558*SIN(2*PI()*freq558*(AC259-reta558)+deph558*PI()/180)</f>
        <v>1.3669545356861668</v>
      </c>
      <c r="AI259" s="68">
        <f t="shared" si="56"/>
        <v>0.27646388981034287</v>
      </c>
      <c r="AK259" s="56">
        <v>-0.128</v>
      </c>
      <c r="AL259" s="56">
        <f t="shared" si="57"/>
        <v>0.122</v>
      </c>
      <c r="AM259" s="56">
        <v>5.3796799999999999E-2</v>
      </c>
      <c r="AN259" s="56">
        <v>0.94564839999999994</v>
      </c>
      <c r="AO259" s="65">
        <f>offs559+Ampl559*SIN(2*PI()*freq559*(AL259)+deph559*PI()/180)</f>
        <v>2.4697072650434899</v>
      </c>
      <c r="AP259" s="66">
        <f t="shared" si="58"/>
        <v>5.836623375106651</v>
      </c>
      <c r="AQ259" s="67">
        <f>offs558+Ampl560*SIN(2*PI()*freq560*(AL259-reta560)+deph560*PI()/180)</f>
        <v>1.6700471243242621</v>
      </c>
      <c r="AR259" s="68">
        <f t="shared" si="59"/>
        <v>0.52475351180261831</v>
      </c>
    </row>
    <row r="260" spans="1:44" x14ac:dyDescent="0.25">
      <c r="A260" s="56">
        <v>-0.1275</v>
      </c>
      <c r="B260" s="56">
        <f t="shared" si="45"/>
        <v>0.1225</v>
      </c>
      <c r="C260" s="56">
        <v>-0.90909390000000001</v>
      </c>
      <c r="D260" s="56">
        <v>1.0013125</v>
      </c>
      <c r="E260" s="65">
        <f>offs551+Ampl551*SIN(2*PI()*freq551*($B260)+deph551*PI()/180)</f>
        <v>1.8718032059592682</v>
      </c>
      <c r="F260" s="66">
        <f t="shared" si="46"/>
        <v>7.7333887139326345</v>
      </c>
      <c r="G260" s="67">
        <f>offs552+Ampl552*SIN(2*PI()*freq552*($B260-reta552)+deph552*PI()/180)</f>
        <v>5.8737940520198908</v>
      </c>
      <c r="H260" s="68">
        <f t="shared" si="47"/>
        <v>23.741076474774164</v>
      </c>
      <c r="J260" s="56">
        <v>-0.1275</v>
      </c>
      <c r="K260" s="56">
        <f t="shared" si="48"/>
        <v>0.1225</v>
      </c>
      <c r="L260" s="56">
        <v>-0.68057820000000002</v>
      </c>
      <c r="M260" s="56">
        <v>0.80014059999999998</v>
      </c>
      <c r="N260" s="65">
        <f>offs553+Ampl553*SIN(2*PI()*freq553*(K260)+deph553*PI()/180)</f>
        <v>-1.4805617751852096</v>
      </c>
      <c r="O260" s="66">
        <f t="shared" si="49"/>
        <v>0.6399737205661099</v>
      </c>
      <c r="P260" s="67">
        <f>offs554+Ampl554*SIN(2*PI()*freq554*(K260-reta554)+deph554*PI()/180)</f>
        <v>-2.9801632386436783</v>
      </c>
      <c r="Q260" s="68">
        <f t="shared" si="50"/>
        <v>14.290697112464127</v>
      </c>
      <c r="S260" s="56">
        <v>-5.0999999999999997E-2</v>
      </c>
      <c r="T260" s="56">
        <f t="shared" si="51"/>
        <v>4.9000000000000009E-2</v>
      </c>
      <c r="U260" s="56">
        <v>0.260828</v>
      </c>
      <c r="V260" s="56">
        <v>0.87045309999999998</v>
      </c>
      <c r="W260" s="65">
        <f>offs553+Ampl555*SIN(2*PI()*freq555*(T260)+deph555*PI()/180)</f>
        <v>3.8394661024052326</v>
      </c>
      <c r="X260" s="66">
        <f t="shared" si="52"/>
        <v>12.806650667986524</v>
      </c>
      <c r="Y260" s="67">
        <f>offs556+Ampl556*SIN(2*PI()*freq556*(T260-reta556)+deph556*PI()/180)</f>
        <v>-2.1814295356361115</v>
      </c>
      <c r="Z260" s="68">
        <f t="shared" si="53"/>
        <v>9.3139876216972191</v>
      </c>
      <c r="AB260" s="56">
        <v>-5.0999999999999997E-2</v>
      </c>
      <c r="AC260" s="56">
        <f t="shared" si="54"/>
        <v>4.9000000000000009E-2</v>
      </c>
      <c r="AD260" s="56">
        <v>-0.61612509999999998</v>
      </c>
      <c r="AE260" s="56">
        <v>0.85971089999999994</v>
      </c>
      <c r="AF260" s="65">
        <f>offs557+Ampl557*SIN(2*PI()*freq557*(AC260)+deph557*PI()/180)</f>
        <v>1.0449456628775806</v>
      </c>
      <c r="AG260" s="66">
        <f t="shared" si="55"/>
        <v>2.7591560792867078</v>
      </c>
      <c r="AH260" s="67">
        <f>offs558+Ampl558*SIN(2*PI()*freq558*(AC260-reta558)+deph558*PI()/180)</f>
        <v>1.6788087851485982</v>
      </c>
      <c r="AI260" s="68">
        <f t="shared" si="56"/>
        <v>0.67092134545490634</v>
      </c>
      <c r="AK260" s="56">
        <v>-0.1275</v>
      </c>
      <c r="AL260" s="56">
        <f t="shared" si="57"/>
        <v>0.1225</v>
      </c>
      <c r="AM260" s="56">
        <v>3.0155E-3</v>
      </c>
      <c r="AN260" s="56">
        <v>0.93295309999999998</v>
      </c>
      <c r="AO260" s="65">
        <f>offs559+Ampl559*SIN(2*PI()*freq559*(AL260)+deph559*PI()/180)</f>
        <v>3.0663149170689499</v>
      </c>
      <c r="AP260" s="66">
        <f t="shared" si="58"/>
        <v>9.3838033186149676</v>
      </c>
      <c r="AQ260" s="67">
        <f>offs558+Ampl560*SIN(2*PI()*freq560*(AL260-reta560)+deph560*PI()/180)</f>
        <v>2.4343267100038242</v>
      </c>
      <c r="AR260" s="68">
        <f t="shared" si="59"/>
        <v>2.2541227168159153</v>
      </c>
    </row>
    <row r="261" spans="1:44" x14ac:dyDescent="0.25">
      <c r="A261" s="56">
        <v>-0.127</v>
      </c>
      <c r="B261" s="56">
        <f t="shared" si="45"/>
        <v>0.123</v>
      </c>
      <c r="C261" s="56">
        <v>-0.89542200000000005</v>
      </c>
      <c r="D261" s="56">
        <v>0.98861719999999997</v>
      </c>
      <c r="E261" s="65">
        <f>offs551+Ampl551*SIN(2*PI()*freq551*($B261)+deph551*PI()/180)</f>
        <v>1.5897655208204804</v>
      </c>
      <c r="F261" s="66">
        <f t="shared" si="46"/>
        <v>6.1761570136418458</v>
      </c>
      <c r="G261" s="67">
        <f>offs552+Ampl552*SIN(2*PI()*freq552*($B261-reta552)+deph552*PI()/180)</f>
        <v>5.8993299466056843</v>
      </c>
      <c r="H261" s="68">
        <f t="shared" si="47"/>
        <v>24.115099679675541</v>
      </c>
      <c r="J261" s="56">
        <v>-0.127</v>
      </c>
      <c r="K261" s="56">
        <f t="shared" si="48"/>
        <v>0.123</v>
      </c>
      <c r="L261" s="56">
        <v>-0.74698450000000005</v>
      </c>
      <c r="M261" s="56">
        <v>0.83822660000000004</v>
      </c>
      <c r="N261" s="65">
        <f>offs553+Ampl553*SIN(2*PI()*freq553*(K261)+deph553*PI()/180)</f>
        <v>-1.9376132974999161</v>
      </c>
      <c r="O261" s="66">
        <f t="shared" si="49"/>
        <v>1.4175969334360963</v>
      </c>
      <c r="P261" s="67">
        <f>offs554+Ampl554*SIN(2*PI()*freq554*(K261-reta554)+deph554*PI()/180)</f>
        <v>-2.6689909508723226</v>
      </c>
      <c r="Q261" s="68">
        <f t="shared" si="50"/>
        <v>12.300574949146853</v>
      </c>
      <c r="S261" s="56">
        <v>-5.0799999999999998E-2</v>
      </c>
      <c r="T261" s="56">
        <f t="shared" si="51"/>
        <v>4.9200000000000008E-2</v>
      </c>
      <c r="U261" s="56">
        <v>0.23934359999999999</v>
      </c>
      <c r="V261" s="56">
        <v>0.86459370000000002</v>
      </c>
      <c r="W261" s="65">
        <f>offs553+Ampl555*SIN(2*PI()*freq555*(T261)+deph555*PI()/180)</f>
        <v>3.7091868000906798</v>
      </c>
      <c r="X261" s="66">
        <f t="shared" si="52"/>
        <v>12.039811833215531</v>
      </c>
      <c r="Y261" s="67">
        <f>offs556+Ampl556*SIN(2*PI()*freq556*(T261-reta556)+deph556*PI()/180)</f>
        <v>-2.3743354638227823</v>
      </c>
      <c r="Z261" s="68">
        <f t="shared" si="53"/>
        <v>10.490662128261746</v>
      </c>
      <c r="AB261" s="56">
        <v>-5.0799999999999998E-2</v>
      </c>
      <c r="AC261" s="56">
        <f t="shared" si="54"/>
        <v>4.9200000000000008E-2</v>
      </c>
      <c r="AD261" s="56">
        <v>-0.64932820000000002</v>
      </c>
      <c r="AE261" s="56">
        <v>0.88314839999999994</v>
      </c>
      <c r="AF261" s="65">
        <f>offs557+Ampl557*SIN(2*PI()*freq557*(AC261)+deph557*PI()/180)</f>
        <v>0.74331013004496171</v>
      </c>
      <c r="AG261" s="66">
        <f t="shared" si="55"/>
        <v>1.9394415183104201</v>
      </c>
      <c r="AH261" s="67">
        <f>offs558+Ampl558*SIN(2*PI()*freq558*(AC261-reta558)+deph558*PI()/180)</f>
        <v>1.9876894568115218</v>
      </c>
      <c r="AI261" s="68">
        <f t="shared" si="56"/>
        <v>1.2200109461823136</v>
      </c>
      <c r="AK261" s="56">
        <v>-0.127</v>
      </c>
      <c r="AL261" s="56">
        <f t="shared" si="57"/>
        <v>0.123</v>
      </c>
      <c r="AM261" s="56">
        <v>-7.1203199999999994E-2</v>
      </c>
      <c r="AN261" s="56">
        <v>0.93490620000000002</v>
      </c>
      <c r="AO261" s="65">
        <f>offs559+Ampl559*SIN(2*PI()*freq559*(AL261)+deph559*PI()/180)</f>
        <v>3.5758659918567974</v>
      </c>
      <c r="AP261" s="66">
        <f t="shared" si="58"/>
        <v>13.301113690190991</v>
      </c>
      <c r="AQ261" s="67">
        <f>offs558+Ampl560*SIN(2*PI()*freq560*(AL261-reta560)+deph560*PI()/180)</f>
        <v>3.1614501550625675</v>
      </c>
      <c r="AR261" s="68">
        <f t="shared" si="59"/>
        <v>4.957497983825661</v>
      </c>
    </row>
    <row r="262" spans="1:44" x14ac:dyDescent="0.25">
      <c r="A262" s="56">
        <v>-0.1265</v>
      </c>
      <c r="B262" s="56">
        <f t="shared" si="45"/>
        <v>0.1235</v>
      </c>
      <c r="C262" s="56">
        <v>-0.88175009999999998</v>
      </c>
      <c r="D262" s="56">
        <v>0.97885160000000004</v>
      </c>
      <c r="E262" s="65">
        <f>offs551+Ampl551*SIN(2*PI()*freq551*($B262)+deph551*PI()/180)</f>
        <v>1.2996023888329131</v>
      </c>
      <c r="F262" s="66">
        <f t="shared" si="46"/>
        <v>4.7582986805375445</v>
      </c>
      <c r="G262" s="67">
        <f>offs552+Ampl552*SIN(2*PI()*freq552*($B262-reta552)+deph552*PI()/180)</f>
        <v>5.9051577571850782</v>
      </c>
      <c r="H262" s="68">
        <f t="shared" si="47"/>
        <v>24.268492354319608</v>
      </c>
      <c r="J262" s="56">
        <v>-0.1265</v>
      </c>
      <c r="K262" s="56">
        <f t="shared" si="48"/>
        <v>0.1235</v>
      </c>
      <c r="L262" s="56">
        <v>-0.81925009999999998</v>
      </c>
      <c r="M262" s="56">
        <v>0.84994530000000001</v>
      </c>
      <c r="N262" s="65">
        <f>offs553+Ampl553*SIN(2*PI()*freq553*(K262)+deph553*PI()/180)</f>
        <v>-2.381904068264709</v>
      </c>
      <c r="O262" s="66">
        <f t="shared" si="49"/>
        <v>2.4418874245334421</v>
      </c>
      <c r="P262" s="67">
        <f>offs554+Ampl554*SIN(2*PI()*freq554*(K262-reta554)+deph554*PI()/180)</f>
        <v>-2.3259175525819398</v>
      </c>
      <c r="Q262" s="68">
        <f t="shared" si="50"/>
        <v>10.086104858409895</v>
      </c>
      <c r="S262" s="56">
        <v>-5.0599999999999999E-2</v>
      </c>
      <c r="T262" s="56">
        <f t="shared" si="51"/>
        <v>4.9400000000000006E-2</v>
      </c>
      <c r="U262" s="56">
        <v>0.21590609999999999</v>
      </c>
      <c r="V262" s="56">
        <v>0.83139059999999998</v>
      </c>
      <c r="W262" s="65">
        <f>offs553+Ampl555*SIN(2*PI()*freq555*(T262)+deph555*PI()/180)</f>
        <v>3.5682748387847143</v>
      </c>
      <c r="X262" s="66">
        <f t="shared" si="52"/>
        <v>11.238376160781018</v>
      </c>
      <c r="Y262" s="67">
        <f>offs556+Ampl556*SIN(2*PI()*freq556*(T262-reta556)+deph556*PI()/180)</f>
        <v>-2.5589055263100797</v>
      </c>
      <c r="Z262" s="68">
        <f t="shared" si="53"/>
        <v>11.494107824073133</v>
      </c>
      <c r="AB262" s="56">
        <v>-5.0599999999999999E-2</v>
      </c>
      <c r="AC262" s="56">
        <f t="shared" si="54"/>
        <v>4.9400000000000006E-2</v>
      </c>
      <c r="AD262" s="56">
        <v>-0.68448450000000005</v>
      </c>
      <c r="AE262" s="56">
        <v>0.87533589999999994</v>
      </c>
      <c r="AF262" s="65">
        <f>offs557+Ampl557*SIN(2*PI()*freq557*(AC262)+deph557*PI()/180)</f>
        <v>0.43676726966534507</v>
      </c>
      <c r="AG262" s="66">
        <f t="shared" si="55"/>
        <v>1.2572055309776684</v>
      </c>
      <c r="AH262" s="67">
        <f>offs558+Ampl558*SIN(2*PI()*freq558*(AC262-reta558)+deph558*PI()/180)</f>
        <v>2.2923775397780486</v>
      </c>
      <c r="AI262" s="68">
        <f t="shared" si="56"/>
        <v>2.0080070088648605</v>
      </c>
      <c r="AK262" s="56">
        <v>-0.1265</v>
      </c>
      <c r="AL262" s="56">
        <f t="shared" si="57"/>
        <v>0.1235</v>
      </c>
      <c r="AM262" s="56">
        <v>-0.14151569999999999</v>
      </c>
      <c r="AN262" s="56">
        <v>0.92514059999999998</v>
      </c>
      <c r="AO262" s="65">
        <f>offs559+Ampl559*SIN(2*PI()*freq559*(AL262)+deph559*PI()/180)</f>
        <v>3.9858136508427413</v>
      </c>
      <c r="AP262" s="66">
        <f t="shared" si="58"/>
        <v>17.034847570327962</v>
      </c>
      <c r="AQ262" s="67">
        <f>offs558+Ampl560*SIN(2*PI()*freq560*(AL262-reta560)+deph560*PI()/180)</f>
        <v>3.8335132670987857</v>
      </c>
      <c r="AR262" s="68">
        <f t="shared" si="59"/>
        <v>8.4586315707273059</v>
      </c>
    </row>
    <row r="263" spans="1:44" x14ac:dyDescent="0.25">
      <c r="A263" s="56">
        <v>-0.126</v>
      </c>
      <c r="B263" s="56">
        <f t="shared" si="45"/>
        <v>0.124</v>
      </c>
      <c r="C263" s="56">
        <v>-0.86807820000000002</v>
      </c>
      <c r="D263" s="56">
        <v>1.0315859000000001</v>
      </c>
      <c r="E263" s="65">
        <f>offs551+Ampl551*SIN(2*PI()*freq551*($B263)+deph551*PI()/180)</f>
        <v>1.0024589513155866</v>
      </c>
      <c r="F263" s="66">
        <f t="shared" si="46"/>
        <v>3.4989092344518298</v>
      </c>
      <c r="G263" s="67">
        <f>offs552+Ampl552*SIN(2*PI()*freq552*($B263-reta552)+deph552*PI()/180)</f>
        <v>5.8912544840521885</v>
      </c>
      <c r="H263" s="68">
        <f t="shared" si="47"/>
        <v>23.616378746823806</v>
      </c>
      <c r="J263" s="56">
        <v>-0.126</v>
      </c>
      <c r="K263" s="56">
        <f t="shared" si="48"/>
        <v>0.124</v>
      </c>
      <c r="L263" s="56">
        <v>-0.89737509999999998</v>
      </c>
      <c r="M263" s="56">
        <v>0.82650780000000001</v>
      </c>
      <c r="N263" s="65">
        <f>offs553+Ampl553*SIN(2*PI()*freq553*(K263)+deph553*PI()/180)</f>
        <v>-2.8094905311452134</v>
      </c>
      <c r="O263" s="66">
        <f t="shared" si="49"/>
        <v>3.6561854220236452</v>
      </c>
      <c r="P263" s="67">
        <f>offs554+Ampl554*SIN(2*PI()*freq554*(K263-reta554)+deph554*PI()/180)</f>
        <v>-1.9539881875432537</v>
      </c>
      <c r="Q263" s="68">
        <f t="shared" si="50"/>
        <v>7.7311579367441325</v>
      </c>
      <c r="S263" s="56">
        <v>-5.04E-2</v>
      </c>
      <c r="T263" s="56">
        <f t="shared" si="51"/>
        <v>4.9600000000000005E-2</v>
      </c>
      <c r="U263" s="56">
        <v>0.1905155</v>
      </c>
      <c r="V263" s="56">
        <v>0.88705469999999997</v>
      </c>
      <c r="W263" s="65">
        <f>offs553+Ampl555*SIN(2*PI()*freq555*(T263)+deph555*PI()/180)</f>
        <v>3.4170861743310619</v>
      </c>
      <c r="X263" s="66">
        <f t="shared" si="52"/>
        <v>10.410758316453203</v>
      </c>
      <c r="Y263" s="67">
        <f>offs556+Ampl556*SIN(2*PI()*freq556*(T263-reta556)+deph556*PI()/180)</f>
        <v>-2.7346734831017141</v>
      </c>
      <c r="Z263" s="68">
        <f t="shared" si="53"/>
        <v>13.116915032273244</v>
      </c>
      <c r="AB263" s="56">
        <v>-5.04E-2</v>
      </c>
      <c r="AC263" s="56">
        <f t="shared" si="54"/>
        <v>4.9600000000000005E-2</v>
      </c>
      <c r="AD263" s="56">
        <v>-0.71573450000000005</v>
      </c>
      <c r="AE263" s="56">
        <v>0.84408589999999994</v>
      </c>
      <c r="AF263" s="65">
        <f>offs557+Ampl557*SIN(2*PI()*freq557*(AC263)+deph557*PI()/180)</f>
        <v>0.1265268663625374</v>
      </c>
      <c r="AG263" s="66">
        <f t="shared" si="55"/>
        <v>0.70940420926688852</v>
      </c>
      <c r="AH263" s="67">
        <f>offs558+Ampl558*SIN(2*PI()*freq558*(AC263-reta558)+deph558*PI()/180)</f>
        <v>2.5916705693834543</v>
      </c>
      <c r="AI263" s="68">
        <f t="shared" si="56"/>
        <v>3.0540521766640771</v>
      </c>
      <c r="AK263" s="56">
        <v>-0.126</v>
      </c>
      <c r="AL263" s="56">
        <f t="shared" si="57"/>
        <v>0.124</v>
      </c>
      <c r="AM263" s="56">
        <v>-0.27432820000000002</v>
      </c>
      <c r="AN263" s="56">
        <v>0.91439839999999994</v>
      </c>
      <c r="AO263" s="65">
        <f>offs559+Ampl559*SIN(2*PI()*freq559*(AL263)+deph559*PI()/180)</f>
        <v>4.2860636221242432</v>
      </c>
      <c r="AP263" s="66">
        <f t="shared" si="58"/>
        <v>20.797173571297677</v>
      </c>
      <c r="AQ263" s="67">
        <f>offs558+Ampl560*SIN(2*PI()*freq560*(AL263-reta560)+deph560*PI()/180)</f>
        <v>4.4339676218445554</v>
      </c>
      <c r="AR263" s="68">
        <f t="shared" si="59"/>
        <v>12.387367507355489</v>
      </c>
    </row>
    <row r="264" spans="1:44" x14ac:dyDescent="0.25">
      <c r="A264" s="56">
        <v>-0.1255</v>
      </c>
      <c r="B264" s="56">
        <f t="shared" si="45"/>
        <v>0.1245</v>
      </c>
      <c r="C264" s="56">
        <v>-0.85245320000000002</v>
      </c>
      <c r="D264" s="56">
        <v>1.0003359000000001</v>
      </c>
      <c r="E264" s="65">
        <f>offs551+Ampl551*SIN(2*PI()*freq551*($B264)+deph551*PI()/180)</f>
        <v>0.6995078976644753</v>
      </c>
      <c r="F264" s="66">
        <f t="shared" si="46"/>
        <v>2.4085832486639229</v>
      </c>
      <c r="G264" s="67">
        <f>offs552+Ampl552*SIN(2*PI()*freq552*($B264-reta552)+deph552*PI()/180)</f>
        <v>5.8576749970742732</v>
      </c>
      <c r="H264" s="68">
        <f t="shared" si="47"/>
        <v>23.593743103966318</v>
      </c>
      <c r="J264" s="56">
        <v>-0.1255</v>
      </c>
      <c r="K264" s="56">
        <f t="shared" si="48"/>
        <v>0.1245</v>
      </c>
      <c r="L264" s="56">
        <v>-0.97159390000000001</v>
      </c>
      <c r="M264" s="56">
        <v>0.82357809999999998</v>
      </c>
      <c r="N264" s="65">
        <f>offs553+Ampl553*SIN(2*PI()*freq553*(K264)+deph553*PI()/180)</f>
        <v>-3.2165773984263994</v>
      </c>
      <c r="O264" s="66">
        <f t="shared" si="49"/>
        <v>5.0399509082068343</v>
      </c>
      <c r="P264" s="67">
        <f>offs554+Ampl554*SIN(2*PI()*freq554*(K264-reta554)+deph554*PI()/180)</f>
        <v>-1.5565041271306272</v>
      </c>
      <c r="Q264" s="68">
        <f t="shared" si="50"/>
        <v>5.6647914079030857</v>
      </c>
      <c r="S264" s="56">
        <v>-5.0200000000000002E-2</v>
      </c>
      <c r="T264" s="56">
        <f t="shared" si="51"/>
        <v>4.9800000000000004E-2</v>
      </c>
      <c r="U264" s="56">
        <v>0.16512489999999999</v>
      </c>
      <c r="V264" s="56">
        <v>0.84408589999999994</v>
      </c>
      <c r="W264" s="65">
        <f>offs553+Ampl555*SIN(2*PI()*freq555*(T264)+deph555*PI()/180)</f>
        <v>3.2560027224174788</v>
      </c>
      <c r="X264" s="66">
        <f t="shared" si="52"/>
        <v>9.5535257131122169</v>
      </c>
      <c r="Y264" s="67">
        <f>offs556+Ampl556*SIN(2*PI()*freq556*(T264-reta556)+deph556*PI()/180)</f>
        <v>-2.901195329084274</v>
      </c>
      <c r="Z264" s="68">
        <f t="shared" si="53"/>
        <v>14.02713148493101</v>
      </c>
      <c r="AB264" s="56">
        <v>-5.0200000000000002E-2</v>
      </c>
      <c r="AC264" s="56">
        <f t="shared" si="54"/>
        <v>4.9800000000000004E-2</v>
      </c>
      <c r="AD264" s="56">
        <v>-0.74698450000000005</v>
      </c>
      <c r="AE264" s="56">
        <v>0.85580469999999997</v>
      </c>
      <c r="AF264" s="65">
        <f>offs557+Ampl557*SIN(2*PI()*freq557*(AC264)+deph557*PI()/180)</f>
        <v>-0.18618670272698346</v>
      </c>
      <c r="AG264" s="66">
        <f t="shared" si="55"/>
        <v>0.3144941694262674</v>
      </c>
      <c r="AH264" s="67">
        <f>offs558+Ampl558*SIN(2*PI()*freq558*(AC264-reta558)+deph558*PI()/180)</f>
        <v>2.8843873727738654</v>
      </c>
      <c r="AI264" s="68">
        <f t="shared" si="56"/>
        <v>4.1151476602783585</v>
      </c>
      <c r="AK264" s="56">
        <v>-0.1255</v>
      </c>
      <c r="AL264" s="56">
        <f t="shared" si="57"/>
        <v>0.1245</v>
      </c>
      <c r="AM264" s="56">
        <v>-0.4657345</v>
      </c>
      <c r="AN264" s="56">
        <v>0.90853910000000004</v>
      </c>
      <c r="AO264" s="65">
        <f>offs559+Ampl559*SIN(2*PI()*freq559*(AL264)+deph559*PI()/180)</f>
        <v>4.4692227549358305</v>
      </c>
      <c r="AP264" s="66">
        <f t="shared" si="58"/>
        <v>24.353803108043788</v>
      </c>
      <c r="AQ264" s="67">
        <f>offs558+Ampl560*SIN(2*PI()*freq560*(AL264-reta560)+deph560*PI()/180)</f>
        <v>4.9480280402922832</v>
      </c>
      <c r="AR264" s="68">
        <f t="shared" si="59"/>
        <v>16.317470898743675</v>
      </c>
    </row>
    <row r="265" spans="1:44" x14ac:dyDescent="0.25">
      <c r="A265" s="56">
        <v>-0.125</v>
      </c>
      <c r="B265" s="56">
        <f t="shared" si="45"/>
        <v>0.125</v>
      </c>
      <c r="C265" s="56">
        <v>-0.83682820000000002</v>
      </c>
      <c r="D265" s="56">
        <v>1.0267031</v>
      </c>
      <c r="E265" s="65">
        <f>offs551+Ampl551*SIN(2*PI()*freq551*($B265)+deph551*PI()/180)</f>
        <v>0.39194483728316043</v>
      </c>
      <c r="F265" s="66">
        <f t="shared" si="46"/>
        <v>1.5098831771540833</v>
      </c>
      <c r="G265" s="67">
        <f>offs552+Ampl552*SIN(2*PI()*freq552*($B265-reta552)+deph552*PI()/180)</f>
        <v>5.8045518191454217</v>
      </c>
      <c r="H265" s="68">
        <f t="shared" si="47"/>
        <v>22.827838383039548</v>
      </c>
      <c r="J265" s="56">
        <v>-0.125</v>
      </c>
      <c r="K265" s="56">
        <f t="shared" si="48"/>
        <v>0.125</v>
      </c>
      <c r="L265" s="56">
        <v>-1.0438594999999999</v>
      </c>
      <c r="M265" s="56">
        <v>0.89975000000000005</v>
      </c>
      <c r="N265" s="65">
        <f>offs553+Ampl553*SIN(2*PI()*freq553*(K265)+deph553*PI()/180)</f>
        <v>-3.599551338255067</v>
      </c>
      <c r="O265" s="66">
        <f t="shared" si="49"/>
        <v>6.531560772123564</v>
      </c>
      <c r="P265" s="67">
        <f>offs554+Ampl554*SIN(2*PI()*freq554*(K265-reta554)+deph554*PI()/180)</f>
        <v>-1.1369934680037197</v>
      </c>
      <c r="Q265" s="68">
        <f t="shared" si="50"/>
        <v>4.1483239544558197</v>
      </c>
      <c r="S265" s="56">
        <v>-0.05</v>
      </c>
      <c r="T265" s="56">
        <f t="shared" si="51"/>
        <v>0.05</v>
      </c>
      <c r="U265" s="56">
        <v>0.13778109999999999</v>
      </c>
      <c r="V265" s="56">
        <v>0.84896870000000002</v>
      </c>
      <c r="W265" s="65">
        <f>offs553+Ampl555*SIN(2*PI()*freq555*(T265)+deph555*PI()/180)</f>
        <v>3.0854313938236144</v>
      </c>
      <c r="X265" s="66">
        <f t="shared" si="52"/>
        <v>8.6886422546784416</v>
      </c>
      <c r="Y265" s="67">
        <f>offs556+Ampl556*SIN(2*PI()*freq556*(T265-reta556)+deph556*PI()/180)</f>
        <v>-3.0580504156227275</v>
      </c>
      <c r="Z265" s="68">
        <f t="shared" si="53"/>
        <v>15.264798369841399</v>
      </c>
      <c r="AB265" s="56">
        <v>-0.05</v>
      </c>
      <c r="AC265" s="56">
        <f t="shared" si="54"/>
        <v>0.05</v>
      </c>
      <c r="AD265" s="56">
        <v>-0.77432820000000002</v>
      </c>
      <c r="AE265" s="56">
        <v>0.86264059999999998</v>
      </c>
      <c r="AF265" s="65">
        <f>offs557+Ampl557*SIN(2*PI()*freq557*(AC265)+deph557*PI()/180)</f>
        <v>-0.50013930001126117</v>
      </c>
      <c r="AG265" s="66">
        <f t="shared" si="55"/>
        <v>7.5179552877034636E-2</v>
      </c>
      <c r="AH265" s="67">
        <f>offs558+Ampl558*SIN(2*PI()*freq558*(AC265-reta558)+deph558*PI()/180)</f>
        <v>3.169372730455887</v>
      </c>
      <c r="AI265" s="68">
        <f t="shared" si="56"/>
        <v>5.3210131216775558</v>
      </c>
      <c r="AK265" s="56">
        <v>-0.125</v>
      </c>
      <c r="AL265" s="56">
        <f t="shared" si="57"/>
        <v>0.125</v>
      </c>
      <c r="AM265" s="56">
        <v>-0.62979700000000005</v>
      </c>
      <c r="AN265" s="56">
        <v>0.90170309999999998</v>
      </c>
      <c r="AO265" s="65">
        <f>offs559+Ampl559*SIN(2*PI()*freq559*(AL265)+deph559*PI()/180)</f>
        <v>4.5307810635573675</v>
      </c>
      <c r="AP265" s="66">
        <f t="shared" si="58"/>
        <v>26.631565950069508</v>
      </c>
      <c r="AQ265" s="67">
        <f>offs558+Ampl560*SIN(2*PI()*freq560*(AL265-reta560)+deph560*PI()/180)</f>
        <v>5.3630366488710699</v>
      </c>
      <c r="AR265" s="68">
        <f t="shared" si="59"/>
        <v>19.903497034282537</v>
      </c>
    </row>
    <row r="266" spans="1:44" x14ac:dyDescent="0.25">
      <c r="A266" s="56">
        <v>-0.1245</v>
      </c>
      <c r="B266" s="56">
        <f t="shared" si="45"/>
        <v>0.1255</v>
      </c>
      <c r="C266" s="56">
        <v>-0.81925009999999998</v>
      </c>
      <c r="D266" s="56">
        <v>1.0257266</v>
      </c>
      <c r="E266" s="65">
        <f>offs551+Ampl551*SIN(2*PI()*freq551*($B266)+deph551*PI()/180)</f>
        <v>8.0983581058770682E-2</v>
      </c>
      <c r="F266" s="66">
        <f t="shared" si="46"/>
        <v>0.81042068051262439</v>
      </c>
      <c r="G266" s="67">
        <f>offs552+Ampl552*SIN(2*PI()*freq552*($B266-reta552)+deph552*PI()/180)</f>
        <v>5.7320946031792506</v>
      </c>
      <c r="H266" s="68">
        <f t="shared" si="47"/>
        <v>22.149899781349443</v>
      </c>
      <c r="J266" s="56">
        <v>-0.1245</v>
      </c>
      <c r="K266" s="56">
        <f t="shared" si="48"/>
        <v>0.1255</v>
      </c>
      <c r="L266" s="56">
        <v>-1.1102657</v>
      </c>
      <c r="M266" s="56">
        <v>0.89096089999999994</v>
      </c>
      <c r="N266" s="65">
        <f>offs553+Ampl553*SIN(2*PI()*freq553*(K266)+deph553*PI()/180)</f>
        <v>-3.9550130468290856</v>
      </c>
      <c r="O266" s="66">
        <f t="shared" si="49"/>
        <v>8.0925874672911213</v>
      </c>
      <c r="P266" s="67">
        <f>offs554+Ampl554*SIN(2*PI()*freq554*(K266-reta554)+deph554*PI()/180)</f>
        <v>-0.69917981647172867</v>
      </c>
      <c r="Q266" s="68">
        <f t="shared" si="50"/>
        <v>2.5285474981812222</v>
      </c>
      <c r="S266" s="56">
        <v>-4.9799999999999997E-2</v>
      </c>
      <c r="T266" s="56">
        <f t="shared" si="51"/>
        <v>5.0200000000000009E-2</v>
      </c>
      <c r="U266" s="56">
        <v>0.1065311</v>
      </c>
      <c r="V266" s="56">
        <v>0.85775780000000001</v>
      </c>
      <c r="W266" s="65">
        <f>offs553+Ampl555*SIN(2*PI()*freq555*(T266)+deph555*PI()/180)</f>
        <v>2.9058030665290184</v>
      </c>
      <c r="X266" s="66">
        <f t="shared" si="52"/>
        <v>7.8359235425952365</v>
      </c>
      <c r="Y266" s="67">
        <f>offs556+Ampl556*SIN(2*PI()*freq556*(T266-reta556)+deph556*PI()/180)</f>
        <v>-3.2048425131553371</v>
      </c>
      <c r="Z266" s="68">
        <f t="shared" si="53"/>
        <v>16.504721304449841</v>
      </c>
      <c r="AB266" s="56">
        <v>-4.9799999999999997E-2</v>
      </c>
      <c r="AC266" s="56">
        <f t="shared" si="54"/>
        <v>5.0200000000000009E-2</v>
      </c>
      <c r="AD266" s="56">
        <v>-0.80167200000000005</v>
      </c>
      <c r="AE266" s="56">
        <v>0.87924219999999997</v>
      </c>
      <c r="AF266" s="65">
        <f>offs557+Ampl557*SIN(2*PI()*freq557*(AC266)+deph557*PI()/180)</f>
        <v>-0.81409189802012205</v>
      </c>
      <c r="AG266" s="66">
        <f t="shared" si="55"/>
        <v>1.5425386683023037E-4</v>
      </c>
      <c r="AH266" s="67">
        <f>offs558+Ampl558*SIN(2*PI()*freq558*(AC266-reta558)+deph558*PI()/180)</f>
        <v>3.4455019354201886</v>
      </c>
      <c r="AI266" s="68">
        <f t="shared" si="56"/>
        <v>6.5856890296388952</v>
      </c>
      <c r="AK266" s="56">
        <v>-0.1245</v>
      </c>
      <c r="AL266" s="56">
        <f t="shared" si="57"/>
        <v>0.1255</v>
      </c>
      <c r="AM266" s="56">
        <v>-0.75284390000000001</v>
      </c>
      <c r="AN266" s="56">
        <v>0.90463280000000001</v>
      </c>
      <c r="AO266" s="65">
        <f>offs559+Ampl559*SIN(2*PI()*freq559*(AL266)+deph559*PI()/180)</f>
        <v>4.4692227781302813</v>
      </c>
      <c r="AP266" s="66">
        <f t="shared" si="58"/>
        <v>27.269980390838633</v>
      </c>
      <c r="AQ266" s="67">
        <f>offs558+Ampl560*SIN(2*PI()*freq560*(AL266-reta560)+deph560*PI()/180)</f>
        <v>5.6687745583031006</v>
      </c>
      <c r="AR266" s="68">
        <f t="shared" si="59"/>
        <v>22.697046693207358</v>
      </c>
    </row>
    <row r="267" spans="1:44" x14ac:dyDescent="0.25">
      <c r="A267" s="56">
        <v>-0.124</v>
      </c>
      <c r="B267" s="56">
        <f t="shared" si="45"/>
        <v>0.126</v>
      </c>
      <c r="C267" s="56">
        <v>-0.80167200000000005</v>
      </c>
      <c r="D267" s="56">
        <v>1.0364686999999999</v>
      </c>
      <c r="E267" s="65">
        <f>offs551+Ampl551*SIN(2*PI()*freq551*($B267)+deph551*PI()/180)</f>
        <v>-0.23214864899506091</v>
      </c>
      <c r="F267" s="66">
        <f t="shared" si="46"/>
        <v>0.32435684733989506</v>
      </c>
      <c r="G267" s="67">
        <f>offs552+Ampl552*SIN(2*PI()*freq552*($B267-reta552)+deph552*PI()/180)</f>
        <v>5.6405893047046227</v>
      </c>
      <c r="H267" s="68">
        <f t="shared" si="47"/>
        <v>21.197926542665659</v>
      </c>
      <c r="J267" s="56">
        <v>-0.124</v>
      </c>
      <c r="K267" s="56">
        <f t="shared" si="48"/>
        <v>0.126</v>
      </c>
      <c r="L267" s="56">
        <v>-1.1708126000000001</v>
      </c>
      <c r="M267" s="56">
        <v>0.90560940000000001</v>
      </c>
      <c r="N267" s="65">
        <f>offs553+Ampl553*SIN(2*PI()*freq553*(K267)+deph553*PI()/180)</f>
        <v>-4.2798074208586394</v>
      </c>
      <c r="O267" s="66">
        <f t="shared" si="49"/>
        <v>9.665848796125843</v>
      </c>
      <c r="P267" s="67">
        <f>offs554+Ampl554*SIN(2*PI()*freq554*(K267-reta554)+deph554*PI()/180)</f>
        <v>-0.24694923750012898</v>
      </c>
      <c r="Q267" s="68">
        <f t="shared" si="50"/>
        <v>1.328391412876154</v>
      </c>
      <c r="S267" s="56">
        <v>-4.9599999999999998E-2</v>
      </c>
      <c r="T267" s="56">
        <f t="shared" si="51"/>
        <v>5.0400000000000007E-2</v>
      </c>
      <c r="U267" s="56">
        <v>7.5281100000000004E-2</v>
      </c>
      <c r="V267" s="56">
        <v>0.82553120000000002</v>
      </c>
      <c r="W267" s="65">
        <f>offs553+Ampl555*SIN(2*PI()*freq555*(T267)+deph555*PI()/180)</f>
        <v>2.7175714972780316</v>
      </c>
      <c r="X267" s="66">
        <f t="shared" si="52"/>
        <v>6.9816985435476973</v>
      </c>
      <c r="Y267" s="67">
        <f>offs556+Ampl556*SIN(2*PI()*freq556*(T267-reta556)+deph556*PI()/180)</f>
        <v>-3.34120081210395</v>
      </c>
      <c r="Z267" s="68">
        <f t="shared" si="53"/>
        <v>17.361655660691834</v>
      </c>
      <c r="AB267" s="56">
        <v>-4.9599999999999998E-2</v>
      </c>
      <c r="AC267" s="56">
        <f t="shared" si="54"/>
        <v>5.0400000000000007E-2</v>
      </c>
      <c r="AD267" s="56">
        <v>-0.83292200000000005</v>
      </c>
      <c r="AE267" s="56">
        <v>0.88021870000000002</v>
      </c>
      <c r="AF267" s="65">
        <f>offs557+Ampl557*SIN(2*PI()*freq557*(AC267)+deph557*PI()/180)</f>
        <v>-1.1268054692805061</v>
      </c>
      <c r="AG267" s="66">
        <f t="shared" si="55"/>
        <v>8.6367493516346122E-2</v>
      </c>
      <c r="AH267" s="67">
        <f>offs558+Ampl558*SIN(2*PI()*freq558*(AC267-reta558)+deph558*PI()/180)</f>
        <v>3.7116852318461779</v>
      </c>
      <c r="AI267" s="68">
        <f t="shared" si="56"/>
        <v>8.0172027209650238</v>
      </c>
      <c r="AK267" s="56">
        <v>-0.124</v>
      </c>
      <c r="AL267" s="56">
        <f t="shared" si="57"/>
        <v>0.126</v>
      </c>
      <c r="AM267" s="56">
        <v>-0.88175009999999998</v>
      </c>
      <c r="AN267" s="56">
        <v>0.90365620000000002</v>
      </c>
      <c r="AO267" s="65">
        <f>offs559+Ampl559*SIN(2*PI()*freq559*(AL267)+deph559*PI()/180)</f>
        <v>4.2860636679420221</v>
      </c>
      <c r="AP267" s="66">
        <f t="shared" si="58"/>
        <v>26.706299140131115</v>
      </c>
      <c r="AQ267" s="67">
        <f>offs558+Ampl560*SIN(2*PI()*freq560*(AL267-reta560)+deph560*PI()/180)</f>
        <v>5.8577134865722105</v>
      </c>
      <c r="AR267" s="68">
        <f t="shared" si="59"/>
        <v>24.542683598639208</v>
      </c>
    </row>
    <row r="268" spans="1:44" x14ac:dyDescent="0.25">
      <c r="A268" s="56">
        <v>-0.1235</v>
      </c>
      <c r="B268" s="56">
        <f t="shared" si="45"/>
        <v>0.1265</v>
      </c>
      <c r="C268" s="56">
        <v>-0.78214070000000002</v>
      </c>
      <c r="D268" s="56">
        <v>1.0227968999999999</v>
      </c>
      <c r="E268" s="65">
        <f>offs551+Ampl551*SIN(2*PI()*freq551*($B268)+deph551*PI()/180)</f>
        <v>-0.54621606302282899</v>
      </c>
      <c r="F268" s="66">
        <f t="shared" si="46"/>
        <v>5.5660434332809934E-2</v>
      </c>
      <c r="G268" s="67">
        <f>offs552+Ampl552*SIN(2*PI()*freq552*($B268-reta552)+deph552*PI()/180)</f>
        <v>5.5303970533298248</v>
      </c>
      <c r="H268" s="68">
        <f t="shared" si="47"/>
        <v>20.318459142299066</v>
      </c>
      <c r="J268" s="56">
        <v>-0.1235</v>
      </c>
      <c r="K268" s="56">
        <f t="shared" si="48"/>
        <v>0.1265</v>
      </c>
      <c r="L268" s="56">
        <v>-1.2255001000000001</v>
      </c>
      <c r="M268" s="56">
        <v>0.97787500000000005</v>
      </c>
      <c r="N268" s="65">
        <f>offs553+Ampl553*SIN(2*PI()*freq553*(K268)+deph553*PI()/180)</f>
        <v>-4.5710515624864287</v>
      </c>
      <c r="O268" s="66">
        <f t="shared" si="49"/>
        <v>11.192714588145082</v>
      </c>
      <c r="P268" s="67">
        <f>offs554+Ampl554*SIN(2*PI()*freq554*(K268-reta554)+deph554*PI()/180)</f>
        <v>0.21568423827697225</v>
      </c>
      <c r="Q268" s="68">
        <f t="shared" si="50"/>
        <v>0.58093475725592936</v>
      </c>
      <c r="S268" s="56">
        <v>-4.9399999999999999E-2</v>
      </c>
      <c r="T268" s="56">
        <f t="shared" si="51"/>
        <v>5.0600000000000006E-2</v>
      </c>
      <c r="U268" s="56">
        <v>4.0124899999999998E-2</v>
      </c>
      <c r="V268" s="56">
        <v>0.86654690000000001</v>
      </c>
      <c r="W268" s="65">
        <f>offs553+Ampl555*SIN(2*PI()*freq555*(T268)+deph555*PI()/180)</f>
        <v>2.5212121753508168</v>
      </c>
      <c r="X268" s="66">
        <f t="shared" si="52"/>
        <v>6.1557940679077401</v>
      </c>
      <c r="Y268" s="67">
        <f>offs556+Ampl556*SIN(2*PI()*freq556*(T268-reta556)+deph556*PI()/180)</f>
        <v>-3.4667808595711618</v>
      </c>
      <c r="Z268" s="68">
        <f t="shared" si="53"/>
        <v>18.777729471870028</v>
      </c>
      <c r="AB268" s="56">
        <v>-4.9399999999999999E-2</v>
      </c>
      <c r="AC268" s="56">
        <f t="shared" si="54"/>
        <v>5.0600000000000006E-2</v>
      </c>
      <c r="AD268" s="56">
        <v>-0.86417200000000005</v>
      </c>
      <c r="AE268" s="56">
        <v>0.88217190000000001</v>
      </c>
      <c r="AF268" s="65">
        <f>offs557+Ampl557*SIN(2*PI()*freq557*(AC268)+deph557*PI()/180)</f>
        <v>-1.4370458761918981</v>
      </c>
      <c r="AG268" s="66">
        <f t="shared" si="55"/>
        <v>0.32818447802313006</v>
      </c>
      <c r="AH268" s="67">
        <f>offs558+Ampl558*SIN(2*PI()*freq558*(AC268-reta558)+deph558*PI()/180)</f>
        <v>3.9668721158704603</v>
      </c>
      <c r="AI268" s="68">
        <f t="shared" si="56"/>
        <v>9.5153754217912656</v>
      </c>
      <c r="AK268" s="56">
        <v>-0.1235</v>
      </c>
      <c r="AL268" s="56">
        <f t="shared" si="57"/>
        <v>0.1265</v>
      </c>
      <c r="AM268" s="56">
        <v>-0.98526570000000002</v>
      </c>
      <c r="AN268" s="56">
        <v>0.90072660000000004</v>
      </c>
      <c r="AO268" s="65">
        <f>offs559+Ampl559*SIN(2*PI()*freq559*(AL268)+deph559*PI()/180)</f>
        <v>3.9858137181556619</v>
      </c>
      <c r="AP268" s="66">
        <f t="shared" si="58"/>
        <v>24.71163058161083</v>
      </c>
      <c r="AQ268" s="67">
        <f>offs558+Ampl560*SIN(2*PI()*freq560*(AL268-reta560)+deph560*PI()/180)</f>
        <v>5.9252011302120628</v>
      </c>
      <c r="AR268" s="68">
        <f t="shared" si="59"/>
        <v>25.245344304749725</v>
      </c>
    </row>
    <row r="269" spans="1:44" x14ac:dyDescent="0.25">
      <c r="A269" s="56">
        <v>-0.123</v>
      </c>
      <c r="B269" s="56">
        <f t="shared" si="45"/>
        <v>0.127</v>
      </c>
      <c r="C269" s="56">
        <v>-0.76456259999999998</v>
      </c>
      <c r="D269" s="56">
        <v>1.0433047</v>
      </c>
      <c r="E269" s="65">
        <f>offs551+Ampl551*SIN(2*PI()*freq551*($B269)+deph551*PI()/180)</f>
        <v>-0.85997918042510113</v>
      </c>
      <c r="F269" s="66">
        <f t="shared" si="46"/>
        <v>9.1043238200197961E-3</v>
      </c>
      <c r="G269" s="67">
        <f>offs552+Ampl552*SIN(2*PI()*freq552*($B269-reta552)+deph552*PI()/180)</f>
        <v>5.4019527275289825</v>
      </c>
      <c r="H269" s="68">
        <f t="shared" si="47"/>
        <v>18.997812627882286</v>
      </c>
      <c r="J269" s="56">
        <v>-0.123</v>
      </c>
      <c r="K269" s="56">
        <f t="shared" si="48"/>
        <v>0.127</v>
      </c>
      <c r="L269" s="56">
        <v>-1.2762814</v>
      </c>
      <c r="M269" s="56">
        <v>0.90560940000000001</v>
      </c>
      <c r="N269" s="65">
        <f>offs553+Ampl553*SIN(2*PI()*freq553*(K269)+deph553*PI()/180)</f>
        <v>-4.8261603680930589</v>
      </c>
      <c r="O269" s="66">
        <f t="shared" si="49"/>
        <v>12.601640688109439</v>
      </c>
      <c r="P269" s="67">
        <f>offs554+Ampl554*SIN(2*PI()*freq554*(K269-reta554)+deph554*PI()/180)</f>
        <v>0.68461424337695886</v>
      </c>
      <c r="Q269" s="68">
        <f t="shared" si="50"/>
        <v>4.8838859250842484E-2</v>
      </c>
      <c r="S269" s="56">
        <v>-4.9200000000000001E-2</v>
      </c>
      <c r="T269" s="56">
        <f t="shared" si="51"/>
        <v>5.0800000000000005E-2</v>
      </c>
      <c r="U269" s="56">
        <v>6.9217999999999997E-3</v>
      </c>
      <c r="V269" s="56">
        <v>0.86459370000000002</v>
      </c>
      <c r="W269" s="65">
        <f>offs553+Ampl555*SIN(2*PI()*freq555*(T269)+deph555*PI()/180)</f>
        <v>2.3172211214361758</v>
      </c>
      <c r="X269" s="66">
        <f t="shared" si="52"/>
        <v>5.3374829546284532</v>
      </c>
      <c r="Y269" s="67">
        <f>offs556+Ampl556*SIN(2*PI()*freq556*(T269-reta556)+deph556*PI()/180)</f>
        <v>-3.5812654294582291</v>
      </c>
      <c r="Z269" s="68">
        <f t="shared" si="53"/>
        <v>19.765663398987087</v>
      </c>
      <c r="AB269" s="56">
        <v>-4.9200000000000001E-2</v>
      </c>
      <c r="AC269" s="56">
        <f t="shared" si="54"/>
        <v>5.0800000000000005E-2</v>
      </c>
      <c r="AD269" s="56">
        <v>-0.89542200000000005</v>
      </c>
      <c r="AE269" s="56">
        <v>0.86752339999999994</v>
      </c>
      <c r="AF269" s="65">
        <f>offs557+Ampl557*SIN(2*PI()*freq557*(AC269)+deph557*PI()/180)</f>
        <v>-1.7435887416035794</v>
      </c>
      <c r="AG269" s="66">
        <f t="shared" si="55"/>
        <v>0.71938682156243283</v>
      </c>
      <c r="AH269" s="67">
        <f>offs558+Ampl558*SIN(2*PI()*freq558*(AC269-reta558)+deph558*PI()/180)</f>
        <v>4.2100554814455808</v>
      </c>
      <c r="AI269" s="68">
        <f t="shared" si="56"/>
        <v>11.172520715492926</v>
      </c>
      <c r="AK269" s="56">
        <v>-0.123</v>
      </c>
      <c r="AL269" s="56">
        <f t="shared" si="57"/>
        <v>0.127</v>
      </c>
      <c r="AM269" s="56">
        <v>-1.0262814</v>
      </c>
      <c r="AN269" s="56">
        <v>0.91146870000000002</v>
      </c>
      <c r="AO269" s="65">
        <f>offs559+Ampl559*SIN(2*PI()*freq559*(AL269)+deph559*PI()/180)</f>
        <v>3.5758660790073926</v>
      </c>
      <c r="AP269" s="66">
        <f t="shared" si="58"/>
        <v>21.179761418534099</v>
      </c>
      <c r="AQ269" s="67">
        <f>offs558+Ampl560*SIN(2*PI()*freq560*(AL269-reta560)+deph560*PI()/180)</f>
        <v>5.8695757194576013</v>
      </c>
      <c r="AR269" s="68">
        <f t="shared" si="59"/>
        <v>24.582825216394735</v>
      </c>
    </row>
    <row r="270" spans="1:44" x14ac:dyDescent="0.25">
      <c r="A270" s="56">
        <v>-0.1225</v>
      </c>
      <c r="B270" s="56">
        <f t="shared" si="45"/>
        <v>0.1275</v>
      </c>
      <c r="C270" s="56">
        <v>-0.74893759999999998</v>
      </c>
      <c r="D270" s="56">
        <v>1.0315859000000001</v>
      </c>
      <c r="E270" s="65">
        <f>offs551+Ampl551*SIN(2*PI()*freq551*($B270)+deph551*PI()/180)</f>
        <v>-1.1721997215222417</v>
      </c>
      <c r="F270" s="66">
        <f t="shared" si="46"/>
        <v>0.17915082351550893</v>
      </c>
      <c r="G270" s="67">
        <f>offs552+Ampl552*SIN(2*PI()*freq552*($B270-reta552)+deph552*PI()/180)</f>
        <v>5.2557632383754012</v>
      </c>
      <c r="H270" s="68">
        <f t="shared" si="47"/>
        <v>17.843674186044293</v>
      </c>
      <c r="J270" s="56">
        <v>-0.1225</v>
      </c>
      <c r="K270" s="56">
        <f t="shared" si="48"/>
        <v>0.1275</v>
      </c>
      <c r="L270" s="56">
        <v>-1.3309689</v>
      </c>
      <c r="M270" s="56">
        <v>0.91244530000000001</v>
      </c>
      <c r="N270" s="65">
        <f>offs553+Ampl553*SIN(2*PI()*freq553*(K270)+deph553*PI()/180)</f>
        <v>-5.0428694738598265</v>
      </c>
      <c r="O270" s="66">
        <f t="shared" si="49"/>
        <v>13.778205870220908</v>
      </c>
      <c r="P270" s="67">
        <f>offs554+Ampl554*SIN(2*PI()*freq554*(K270-reta554)+deph554*PI()/180)</f>
        <v>1.1556785218772432</v>
      </c>
      <c r="Q270" s="68">
        <f t="shared" si="50"/>
        <v>5.9162400224784202E-2</v>
      </c>
      <c r="S270" s="56">
        <v>-4.9000000000000002E-2</v>
      </c>
      <c r="T270" s="56">
        <f t="shared" si="51"/>
        <v>5.1000000000000004E-2</v>
      </c>
      <c r="U270" s="56">
        <v>-2.8234499999999999E-2</v>
      </c>
      <c r="V270" s="56">
        <v>0.84506250000000005</v>
      </c>
      <c r="W270" s="65">
        <f>offs553+Ampl555*SIN(2*PI()*freq555*(T270)+deph555*PI()/180)</f>
        <v>2.1061136346402782</v>
      </c>
      <c r="X270" s="66">
        <f t="shared" si="52"/>
        <v>4.5554419598424349</v>
      </c>
      <c r="Y270" s="67">
        <f>offs556+Ampl556*SIN(2*PI()*freq556*(T270-reta556)+deph556*PI()/180)</f>
        <v>-3.6843653238057437</v>
      </c>
      <c r="Z270" s="68">
        <f t="shared" si="53"/>
        <v>20.515716411065636</v>
      </c>
      <c r="AB270" s="56">
        <v>-4.9000000000000002E-2</v>
      </c>
      <c r="AC270" s="56">
        <f t="shared" si="54"/>
        <v>5.1000000000000004E-2</v>
      </c>
      <c r="AD270" s="56">
        <v>-0.92081259999999998</v>
      </c>
      <c r="AE270" s="56">
        <v>0.86947660000000004</v>
      </c>
      <c r="AF270" s="65">
        <f>offs557+Ampl557*SIN(2*PI()*freq557*(AC270)+deph557*PI()/180)</f>
        <v>-2.0452242808718828</v>
      </c>
      <c r="AG270" s="66">
        <f t="shared" si="55"/>
        <v>1.2643016280811326</v>
      </c>
      <c r="AH270" s="67">
        <f>offs558+Ampl558*SIN(2*PI()*freq558*(AC270-reta558)+deph558*PI()/180)</f>
        <v>4.4402755949275416</v>
      </c>
      <c r="AI270" s="68">
        <f t="shared" si="56"/>
        <v>12.750605462175541</v>
      </c>
      <c r="AK270" s="56">
        <v>-0.1225</v>
      </c>
      <c r="AL270" s="56">
        <f t="shared" si="57"/>
        <v>0.1275</v>
      </c>
      <c r="AM270" s="56">
        <v>-0.99698450000000005</v>
      </c>
      <c r="AN270" s="56">
        <v>0.90658589999999994</v>
      </c>
      <c r="AO270" s="65">
        <f>offs559+Ampl559*SIN(2*PI()*freq559*(AL270)+deph559*PI()/180)</f>
        <v>3.0663150219112816</v>
      </c>
      <c r="AP270" s="66">
        <f t="shared" si="58"/>
        <v>16.510403004764452</v>
      </c>
      <c r="AQ270" s="67">
        <f>offs558+Ampl560*SIN(2*PI()*freq560*(AL270-reta560)+deph560*PI()/180)</f>
        <v>5.6922069365317496</v>
      </c>
      <c r="AR270" s="68">
        <f t="shared" si="59"/>
        <v>22.902168705295221</v>
      </c>
    </row>
    <row r="271" spans="1:44" x14ac:dyDescent="0.25">
      <c r="A271" s="56">
        <v>-0.122</v>
      </c>
      <c r="B271" s="56">
        <f t="shared" si="45"/>
        <v>0.128</v>
      </c>
      <c r="C271" s="56">
        <v>-0.73526570000000002</v>
      </c>
      <c r="D271" s="56">
        <v>1.0325625</v>
      </c>
      <c r="E271" s="65">
        <f>offs551+Ampl551*SIN(2*PI()*freq551*($B271)+deph551*PI()/180)</f>
        <v>-1.4816454944785196</v>
      </c>
      <c r="F271" s="66">
        <f t="shared" si="46"/>
        <v>0.55708279760579704</v>
      </c>
      <c r="G271" s="67">
        <f>offs552+Ampl552*SIN(2*PI()*freq552*($B271-reta552)+deph552*PI()/180)</f>
        <v>5.092405528995144</v>
      </c>
      <c r="H271" s="68">
        <f t="shared" si="47"/>
        <v>16.482325420080464</v>
      </c>
      <c r="J271" s="56">
        <v>-0.122</v>
      </c>
      <c r="K271" s="56">
        <f t="shared" si="48"/>
        <v>0.128</v>
      </c>
      <c r="L271" s="56">
        <v>-1.3797969999999999</v>
      </c>
      <c r="M271" s="56">
        <v>0.97299219999999997</v>
      </c>
      <c r="N271" s="65">
        <f>offs553+Ampl553*SIN(2*PI()*freq553*(K271)+deph553*PI()/180)</f>
        <v>-5.2192553544222928</v>
      </c>
      <c r="O271" s="66">
        <f t="shared" si="49"/>
        <v>14.741440455343142</v>
      </c>
      <c r="P271" s="67">
        <f>offs554+Ampl554*SIN(2*PI()*freq554*(K271-reta554)+deph554*PI()/180)</f>
        <v>1.6246958738933899</v>
      </c>
      <c r="Q271" s="68">
        <f t="shared" si="50"/>
        <v>0.4247176785661419</v>
      </c>
      <c r="S271" s="56">
        <v>-4.8800000000000003E-2</v>
      </c>
      <c r="T271" s="56">
        <f t="shared" si="51"/>
        <v>5.1200000000000002E-2</v>
      </c>
      <c r="U271" s="56">
        <v>-6.5343899999999996E-2</v>
      </c>
      <c r="V271" s="56">
        <v>0.83920309999999998</v>
      </c>
      <c r="W271" s="65">
        <f>offs553+Ampl555*SIN(2*PI()*freq555*(T271)+deph555*PI()/180)</f>
        <v>1.8884229907963466</v>
      </c>
      <c r="X271" s="66">
        <f t="shared" si="52"/>
        <v>3.8172050635720232</v>
      </c>
      <c r="Y271" s="67">
        <f>offs556+Ampl556*SIN(2*PI()*freq556*(T271-reta556)+deph556*PI()/180)</f>
        <v>-3.7758201033327454</v>
      </c>
      <c r="Z271" s="68">
        <f t="shared" si="53"/>
        <v>21.298439167299634</v>
      </c>
      <c r="AB271" s="56">
        <v>-4.8800000000000003E-2</v>
      </c>
      <c r="AC271" s="56">
        <f t="shared" si="54"/>
        <v>5.1200000000000002E-2</v>
      </c>
      <c r="AD271" s="56">
        <v>-0.94425009999999998</v>
      </c>
      <c r="AE271" s="56">
        <v>0.88998440000000001</v>
      </c>
      <c r="AF271" s="65">
        <f>offs557+Ampl557*SIN(2*PI()*freq557*(AC271)+deph557*PI()/180)</f>
        <v>-2.3407620763274877</v>
      </c>
      <c r="AG271" s="66">
        <f t="shared" si="55"/>
        <v>1.9502457000261053</v>
      </c>
      <c r="AH271" s="67">
        <f>offs558+Ampl558*SIN(2*PI()*freq558*(AC271-reta558)+deph558*PI()/180)</f>
        <v>4.6566238827059863</v>
      </c>
      <c r="AI271" s="68">
        <f t="shared" si="56"/>
        <v>14.18757299267962</v>
      </c>
      <c r="AK271" s="56">
        <v>-0.122</v>
      </c>
      <c r="AL271" s="56">
        <f t="shared" si="57"/>
        <v>0.128</v>
      </c>
      <c r="AM271" s="56">
        <v>-0.90714070000000002</v>
      </c>
      <c r="AN271" s="56">
        <v>0.92514059999999998</v>
      </c>
      <c r="AO271" s="65">
        <f>offs559+Ampl559*SIN(2*PI()*freq559*(AL271)+deph559*PI()/180)</f>
        <v>2.469707384995993</v>
      </c>
      <c r="AP271" s="66">
        <f t="shared" si="58"/>
        <v>11.403102989141107</v>
      </c>
      <c r="AQ271" s="67">
        <f>offs558+Ampl560*SIN(2*PI()*freq560*(AL271-reta560)+deph560*PI()/180)</f>
        <v>5.3974621895233836</v>
      </c>
      <c r="AR271" s="68">
        <f t="shared" si="59"/>
        <v>20.001660400116968</v>
      </c>
    </row>
    <row r="272" spans="1:44" x14ac:dyDescent="0.25">
      <c r="A272" s="56">
        <v>-0.1215</v>
      </c>
      <c r="B272" s="56">
        <f t="shared" ref="B272:B335" si="60">A272-$A$15</f>
        <v>0.1285</v>
      </c>
      <c r="C272" s="56">
        <v>-0.72159390000000001</v>
      </c>
      <c r="D272" s="56">
        <v>1.0638125</v>
      </c>
      <c r="E272" s="65">
        <f>offs551+Ampl551*SIN(2*PI()*freq551*($B272)+deph551*PI()/180)</f>
        <v>-1.7870952582004114</v>
      </c>
      <c r="F272" s="66">
        <f t="shared" ref="F272:F335" si="61">(C272-E272)^2</f>
        <v>1.1352931443269214</v>
      </c>
      <c r="G272" s="67">
        <f>offs552+Ampl552*SIN(2*PI()*freq552*($B272-reta552)+deph552*PI()/180)</f>
        <v>4.912524297636093</v>
      </c>
      <c r="H272" s="68">
        <f t="shared" ref="H272:H335" si="62">(D272-G272)^2</f>
        <v>14.812582501263247</v>
      </c>
      <c r="J272" s="56">
        <v>-0.1215</v>
      </c>
      <c r="K272" s="56">
        <f t="shared" ref="K272:K335" si="63">J272-$J$15</f>
        <v>0.1285</v>
      </c>
      <c r="L272" s="56">
        <v>-1.4227657</v>
      </c>
      <c r="M272" s="56">
        <v>0.93197660000000004</v>
      </c>
      <c r="N272" s="65">
        <f>offs553+Ampl553*SIN(2*PI()*freq553*(K272)+deph553*PI()/180)</f>
        <v>-5.3537523962175415</v>
      </c>
      <c r="O272" s="66">
        <f t="shared" ref="O272:O335" si="64">(L272-N272)^2</f>
        <v>15.452656405839299</v>
      </c>
      <c r="P272" s="67">
        <f>offs554+Ampl554*SIN(2*PI()*freq554*(K272-reta554)+deph554*PI()/180)</f>
        <v>2.0875032682053467</v>
      </c>
      <c r="Q272" s="68">
        <f t="shared" ref="Q272:Q335" si="65">(M272-P272)^2</f>
        <v>1.3352418809337494</v>
      </c>
      <c r="S272" s="56">
        <v>-4.8599999999999997E-2</v>
      </c>
      <c r="T272" s="56">
        <f t="shared" ref="T272:T335" si="66">S272-$S$15</f>
        <v>5.1400000000000008E-2</v>
      </c>
      <c r="U272" s="56">
        <v>-0.1044064</v>
      </c>
      <c r="V272" s="56">
        <v>0.80014059999999998</v>
      </c>
      <c r="W272" s="65">
        <f>offs553+Ampl555*SIN(2*PI()*freq555*(T272)+deph555*PI()/180)</f>
        <v>1.6646990953636642</v>
      </c>
      <c r="X272" s="66">
        <f t="shared" ref="X272:X335" si="67">(U272-W272)^2</f>
        <v>3.1297342537259158</v>
      </c>
      <c r="Y272" s="67">
        <f>offs556+Ampl556*SIN(2*PI()*freq556*(T272-reta556)+deph556*PI()/180)</f>
        <v>-3.8553987453289844</v>
      </c>
      <c r="Z272" s="68">
        <f t="shared" ref="Z272:Z335" si="68">(V272-Y272)^2</f>
        <v>21.674046595906226</v>
      </c>
      <c r="AB272" s="56">
        <v>-4.8599999999999997E-2</v>
      </c>
      <c r="AC272" s="56">
        <f t="shared" ref="AC272:AC335" si="69">AB272-$AB$15</f>
        <v>5.1400000000000008E-2</v>
      </c>
      <c r="AD272" s="56">
        <v>-0.96573450000000005</v>
      </c>
      <c r="AE272" s="56">
        <v>0.87533589999999994</v>
      </c>
      <c r="AF272" s="65">
        <f>offs557+Ampl557*SIN(2*PI()*freq557*(AC272)+deph557*PI()/180)</f>
        <v>-2.629035775310121</v>
      </c>
      <c r="AG272" s="66">
        <f t="shared" ref="AG272:AG335" si="70">(AD272-AF272)^2</f>
        <v>2.7665711324482753</v>
      </c>
      <c r="AH272" s="67">
        <f>offs558+Ampl558*SIN(2*PI()*freq558*(AC272-reta558)+deph558*PI()/180)</f>
        <v>4.8582465169291957</v>
      </c>
      <c r="AI272" s="68">
        <f t="shared" ref="AI272:AI335" si="71">(AE272-AH272)^2</f>
        <v>15.863576982447306</v>
      </c>
      <c r="AK272" s="56">
        <v>-0.1215</v>
      </c>
      <c r="AL272" s="56">
        <f t="shared" ref="AL272:AL335" si="72">AK272-$AK$15</f>
        <v>0.1285</v>
      </c>
      <c r="AM272" s="56">
        <v>-0.75479700000000005</v>
      </c>
      <c r="AN272" s="56">
        <v>0.93100000000000005</v>
      </c>
      <c r="AO272" s="65">
        <f>offs559+Ampl559*SIN(2*PI()*freq559*(AL272)+deph559*PI()/180)</f>
        <v>1.8007336283096294</v>
      </c>
      <c r="AP272" s="66">
        <f t="shared" ref="AP272:AP335" si="73">(AM272-AO272)^2</f>
        <v>6.530736792228609</v>
      </c>
      <c r="AQ272" s="67">
        <f>offs558+Ampl560*SIN(2*PI()*freq560*(AL272-reta560)+deph560*PI()/180)</f>
        <v>4.9925990723055831</v>
      </c>
      <c r="AR272" s="68">
        <f t="shared" ref="AR272:AR335" si="74">(AN272-AQ272)^2</f>
        <v>16.496587024153573</v>
      </c>
    </row>
    <row r="273" spans="1:44" x14ac:dyDescent="0.25">
      <c r="A273" s="56">
        <v>-0.121</v>
      </c>
      <c r="B273" s="56">
        <f t="shared" si="60"/>
        <v>0.129</v>
      </c>
      <c r="C273" s="56">
        <v>-0.70596890000000001</v>
      </c>
      <c r="D273" s="56">
        <v>1.0306093999999999</v>
      </c>
      <c r="E273" s="65">
        <f>offs551+Ampl551*SIN(2*PI()*freq551*($B273)+deph551*PI()/180)</f>
        <v>-2.0873435420172211</v>
      </c>
      <c r="F273" s="66">
        <f t="shared" si="61"/>
        <v>1.9081959016082055</v>
      </c>
      <c r="G273" s="67">
        <f>offs552+Ampl552*SIN(2*PI()*freq552*($B273-reta552)+deph552*PI()/180)</f>
        <v>4.7168294533385122</v>
      </c>
      <c r="H273" s="68">
        <f t="shared" si="62"/>
        <v>13.588218281634985</v>
      </c>
      <c r="J273" s="56">
        <v>-0.121</v>
      </c>
      <c r="K273" s="56">
        <f t="shared" si="63"/>
        <v>0.129</v>
      </c>
      <c r="L273" s="56">
        <v>-1.4501094999999999</v>
      </c>
      <c r="M273" s="56">
        <v>1.0081484000000001</v>
      </c>
      <c r="N273" s="65">
        <f>offs553+Ampl553*SIN(2*PI()*freq553*(K273)+deph553*PI()/180)</f>
        <v>-5.4451667939810342</v>
      </c>
      <c r="O273" s="66">
        <f t="shared" si="64"/>
        <v>15.960482782191065</v>
      </c>
      <c r="P273" s="67">
        <f>offs554+Ampl554*SIN(2*PI()*freq554*(K273-reta554)+deph554*PI()/180)</f>
        <v>2.5399927936173228</v>
      </c>
      <c r="Q273" s="68">
        <f t="shared" si="65"/>
        <v>2.3465472462568231</v>
      </c>
      <c r="S273" s="56">
        <v>-4.8399999999999999E-2</v>
      </c>
      <c r="T273" s="56">
        <f t="shared" si="66"/>
        <v>5.1600000000000007E-2</v>
      </c>
      <c r="U273" s="56">
        <v>-0.15128140000000001</v>
      </c>
      <c r="V273" s="56">
        <v>0.82455469999999997</v>
      </c>
      <c r="W273" s="65">
        <f>offs553+Ampl555*SIN(2*PI()*freq555*(T273)+deph555*PI()/180)</f>
        <v>1.4355070943186372</v>
      </c>
      <c r="X273" s="66">
        <f t="shared" si="67"/>
        <v>2.5178977257020079</v>
      </c>
      <c r="Y273" s="67">
        <f>offs556+Ampl556*SIN(2*PI()*freq556*(T273-reta556)+deph556*PI()/180)</f>
        <v>-3.9229002272383005</v>
      </c>
      <c r="Z273" s="68">
        <f t="shared" si="68"/>
        <v>22.538328286159217</v>
      </c>
      <c r="AB273" s="56">
        <v>-4.8399999999999999E-2</v>
      </c>
      <c r="AC273" s="56">
        <f t="shared" si="69"/>
        <v>5.1600000000000007E-2</v>
      </c>
      <c r="AD273" s="56">
        <v>-0.98331259999999998</v>
      </c>
      <c r="AE273" s="56">
        <v>0.89975000000000005</v>
      </c>
      <c r="AF273" s="65">
        <f>offs557+Ampl557*SIN(2*PI()*freq557*(AC273)+deph557*PI()/180)</f>
        <v>-2.9089076932295921</v>
      </c>
      <c r="AG273" s="66">
        <f t="shared" si="70"/>
        <v>3.7079164630698811</v>
      </c>
      <c r="AH273" s="67">
        <f>offs558+Ampl558*SIN(2*PI()*freq558*(AC273-reta558)+deph558*PI()/180)</f>
        <v>5.0443477851724881</v>
      </c>
      <c r="AI273" s="68">
        <f t="shared" si="71"/>
        <v>17.177690800856691</v>
      </c>
      <c r="AK273" s="56">
        <v>-0.121</v>
      </c>
      <c r="AL273" s="56">
        <f t="shared" si="72"/>
        <v>0.129</v>
      </c>
      <c r="AM273" s="56">
        <v>-0.60245320000000002</v>
      </c>
      <c r="AN273" s="56">
        <v>0.93978910000000004</v>
      </c>
      <c r="AO273" s="65">
        <f>offs559+Ampl559*SIN(2*PI()*freq559*(AL273)+deph559*PI()/180)</f>
        <v>1.0758661059384182</v>
      </c>
      <c r="AP273" s="66">
        <f t="shared" si="73"/>
        <v>2.8167556926856139</v>
      </c>
      <c r="AQ273" s="67">
        <f>offs558+Ampl560*SIN(2*PI()*freq560*(AL273-reta560)+deph560*PI()/180)</f>
        <v>4.4875866584878983</v>
      </c>
      <c r="AR273" s="68">
        <f t="shared" si="74"/>
        <v>12.586867516012692</v>
      </c>
    </row>
    <row r="274" spans="1:44" x14ac:dyDescent="0.25">
      <c r="A274" s="56">
        <v>-0.1205</v>
      </c>
      <c r="B274" s="56">
        <f t="shared" si="60"/>
        <v>0.1295</v>
      </c>
      <c r="C274" s="56">
        <v>-0.69034390000000001</v>
      </c>
      <c r="D274" s="56">
        <v>1.0511172</v>
      </c>
      <c r="E274" s="65">
        <f>offs551+Ampl551*SIN(2*PI()*freq551*($B274)+deph551*PI()/180)</f>
        <v>-2.3812054031231349</v>
      </c>
      <c r="F274" s="66">
        <f t="shared" si="61"/>
        <v>2.8590126227438271</v>
      </c>
      <c r="G274" s="67">
        <f>offs552+Ampl552*SIN(2*PI()*freq552*($B274-reta552)+deph552*PI()/180)</f>
        <v>4.5060933142483712</v>
      </c>
      <c r="H274" s="68">
        <f t="shared" si="62"/>
        <v>11.936859950026774</v>
      </c>
      <c r="J274" s="56">
        <v>-0.1205</v>
      </c>
      <c r="K274" s="56">
        <f t="shared" si="63"/>
        <v>0.1295</v>
      </c>
      <c r="L274" s="56">
        <v>-1.4637814</v>
      </c>
      <c r="M274" s="56">
        <v>0.98568750000000005</v>
      </c>
      <c r="N274" s="65">
        <f>offs553+Ampl553*SIN(2*PI()*freq553*(K274)+deph553*PI()/180)</f>
        <v>-5.4926871470466523</v>
      </c>
      <c r="O274" s="66">
        <f t="shared" si="64"/>
        <v>16.232081518585542</v>
      </c>
      <c r="P274" s="67">
        <f>offs554+Ampl554*SIN(2*PI()*freq554*(K274-reta554)+deph554*PI()/180)</f>
        <v>2.9781481210682732</v>
      </c>
      <c r="Q274" s="68">
        <f t="shared" si="65"/>
        <v>3.9698993265077687</v>
      </c>
      <c r="S274" s="56">
        <v>-4.82E-2</v>
      </c>
      <c r="T274" s="56">
        <f t="shared" si="66"/>
        <v>5.1800000000000006E-2</v>
      </c>
      <c r="U274" s="56">
        <v>-0.19620319999999999</v>
      </c>
      <c r="V274" s="56">
        <v>0.83139059999999998</v>
      </c>
      <c r="W274" s="65">
        <f>offs553+Ampl555*SIN(2*PI()*freq555*(T274)+deph555*PI()/180)</f>
        <v>1.2014259465470118</v>
      </c>
      <c r="X274" s="66">
        <f t="shared" si="67"/>
        <v>1.9533672312777288</v>
      </c>
      <c r="Y274" s="67">
        <f>offs556+Ampl556*SIN(2*PI()*freq556*(T274-reta556)+deph556*PI()/180)</f>
        <v>-3.9781540344590764</v>
      </c>
      <c r="Z274" s="68">
        <f t="shared" si="68"/>
        <v>23.13171959085409</v>
      </c>
      <c r="AB274" s="56">
        <v>-4.82E-2</v>
      </c>
      <c r="AC274" s="56">
        <f t="shared" si="69"/>
        <v>5.1800000000000006E-2</v>
      </c>
      <c r="AD274" s="56">
        <v>-0.99893759999999998</v>
      </c>
      <c r="AE274" s="56">
        <v>0.89291410000000004</v>
      </c>
      <c r="AF274" s="65">
        <f>offs557+Ampl557*SIN(2*PI()*freq557*(AC274)+deph557*PI()/180)</f>
        <v>-3.1792733034872063</v>
      </c>
      <c r="AG274" s="66">
        <f t="shared" si="70"/>
        <v>4.7538637799010504</v>
      </c>
      <c r="AH274" s="67">
        <f>offs558+Ampl558*SIN(2*PI()*freq558*(AC274-reta558)+deph558*PI()/180)</f>
        <v>5.2141932307517012</v>
      </c>
      <c r="AI274" s="68">
        <f t="shared" si="71"/>
        <v>18.673453325870181</v>
      </c>
      <c r="AK274" s="56">
        <v>-0.1205</v>
      </c>
      <c r="AL274" s="56">
        <f t="shared" si="72"/>
        <v>0.1295</v>
      </c>
      <c r="AM274" s="56">
        <v>-0.46378140000000001</v>
      </c>
      <c r="AN274" s="56">
        <v>0.93978910000000004</v>
      </c>
      <c r="AO274" s="65">
        <f>offs559+Ampl559*SIN(2*PI()*freq559*(AL274)+deph559*PI()/180)</f>
        <v>0.31295346198052137</v>
      </c>
      <c r="AP274" s="66">
        <f t="shared" si="73"/>
        <v>0.60331704581589973</v>
      </c>
      <c r="AQ274" s="67">
        <f>offs558+Ampl560*SIN(2*PI()*freq560*(AL274-reta560)+deph560*PI()/180)</f>
        <v>3.8948600297386333</v>
      </c>
      <c r="AR274" s="68">
        <f t="shared" si="74"/>
        <v>8.7324441997863502</v>
      </c>
    </row>
    <row r="275" spans="1:44" x14ac:dyDescent="0.25">
      <c r="A275" s="56">
        <v>-0.12</v>
      </c>
      <c r="B275" s="56">
        <f t="shared" si="60"/>
        <v>0.13</v>
      </c>
      <c r="C275" s="56">
        <v>-0.67471890000000001</v>
      </c>
      <c r="D275" s="56">
        <v>1.0345156</v>
      </c>
      <c r="E275" s="65">
        <f>offs551+Ampl551*SIN(2*PI()*freq551*($B275)+deph551*PI()/180)</f>
        <v>-2.6675211030050718</v>
      </c>
      <c r="F275" s="66">
        <f t="shared" si="61"/>
        <v>3.9712606203018677</v>
      </c>
      <c r="G275" s="67">
        <f>offs552+Ampl552*SIN(2*PI()*freq552*($B275-reta552)+deph552*PI()/180)</f>
        <v>4.2811475596304751</v>
      </c>
      <c r="H275" s="68">
        <f t="shared" si="62"/>
        <v>10.54061908129402</v>
      </c>
      <c r="J275" s="56">
        <v>-0.12</v>
      </c>
      <c r="K275" s="56">
        <f t="shared" si="63"/>
        <v>0.13</v>
      </c>
      <c r="L275" s="56">
        <v>-1.4657344999999999</v>
      </c>
      <c r="M275" s="56">
        <v>1.0101016</v>
      </c>
      <c r="N275" s="65">
        <f>offs553+Ampl553*SIN(2*PI()*freq553*(K275)+deph553*PI()/180)</f>
        <v>-5.4958916613964339</v>
      </c>
      <c r="O275" s="66">
        <f t="shared" si="64"/>
        <v>16.242166745554961</v>
      </c>
      <c r="P275" s="67">
        <f>offs554+Ampl554*SIN(2*PI()*freq554*(K275-reta554)+deph554*PI()/180)</f>
        <v>3.3980801528530291</v>
      </c>
      <c r="Q275" s="68">
        <f t="shared" si="65"/>
        <v>5.702441568886047</v>
      </c>
      <c r="S275" s="56">
        <v>-4.8000000000000001E-2</v>
      </c>
      <c r="T275" s="56">
        <f t="shared" si="66"/>
        <v>5.2000000000000005E-2</v>
      </c>
      <c r="U275" s="56">
        <v>-0.2469845</v>
      </c>
      <c r="V275" s="56">
        <v>0.85092190000000001</v>
      </c>
      <c r="W275" s="65">
        <f>offs553+Ampl555*SIN(2*PI()*freq555*(T275)+deph555*PI()/180)</f>
        <v>0.96304696134349388</v>
      </c>
      <c r="X275" s="66">
        <f t="shared" si="67"/>
        <v>1.4641761374410716</v>
      </c>
      <c r="Y275" s="67">
        <f>offs556+Ampl556*SIN(2*PI()*freq556*(T275-reta556)+deph556*PI()/180)</f>
        <v>-4.0210205910789094</v>
      </c>
      <c r="Z275" s="68">
        <f t="shared" si="68"/>
        <v>23.735823636380172</v>
      </c>
      <c r="AB275" s="56">
        <v>-4.8000000000000001E-2</v>
      </c>
      <c r="AC275" s="56">
        <f t="shared" si="69"/>
        <v>5.2000000000000005E-2</v>
      </c>
      <c r="AD275" s="56">
        <v>-1.0145626000000001</v>
      </c>
      <c r="AE275" s="56">
        <v>0.88803120000000002</v>
      </c>
      <c r="AF275" s="65">
        <f>offs557+Ampl557*SIN(2*PI()*freq557*(AC275)+deph557*PI()/180)</f>
        <v>-3.4390655965375738</v>
      </c>
      <c r="AG275" s="66">
        <f t="shared" si="70"/>
        <v>5.8782147802196745</v>
      </c>
      <c r="AH275" s="67">
        <f>offs558+Ampl558*SIN(2*PI()*freq558*(AC275-reta558)+deph558*PI()/180)</f>
        <v>5.3671125512881357</v>
      </c>
      <c r="AI275" s="68">
        <f t="shared" si="71"/>
        <v>20.062169751457148</v>
      </c>
      <c r="AK275" s="56">
        <v>-0.12</v>
      </c>
      <c r="AL275" s="56">
        <f t="shared" si="72"/>
        <v>0.13</v>
      </c>
      <c r="AM275" s="56">
        <v>-0.301672</v>
      </c>
      <c r="AN275" s="56">
        <v>0.94857809999999998</v>
      </c>
      <c r="AO275" s="65">
        <f>offs559+Ampl559*SIN(2*PI()*freq559*(AL275)+deph559*PI()/180)</f>
        <v>-0.46921886230791598</v>
      </c>
      <c r="AP275" s="66">
        <f t="shared" si="73"/>
        <v>2.807195106922776E-2</v>
      </c>
      <c r="AQ275" s="67">
        <f>offs558+Ampl560*SIN(2*PI()*freq560*(AL275-reta560)+deph560*PI()/180)</f>
        <v>3.2290140828044942</v>
      </c>
      <c r="AR275" s="68">
        <f t="shared" si="74"/>
        <v>5.2003882716695005</v>
      </c>
    </row>
    <row r="276" spans="1:44" x14ac:dyDescent="0.25">
      <c r="A276" s="56">
        <v>-0.1195</v>
      </c>
      <c r="B276" s="56">
        <f t="shared" si="60"/>
        <v>0.1305</v>
      </c>
      <c r="C276" s="56">
        <v>-0.66104700000000005</v>
      </c>
      <c r="D276" s="56">
        <v>1.0481875</v>
      </c>
      <c r="E276" s="65">
        <f>offs551+Ampl551*SIN(2*PI()*freq551*($B276)+deph551*PI()/180)</f>
        <v>-2.9451606844008</v>
      </c>
      <c r="F276" s="66">
        <f t="shared" si="61"/>
        <v>5.2171753232669982</v>
      </c>
      <c r="G276" s="67">
        <f>offs552+Ampl552*SIN(2*PI()*freq552*($B276-reta552)+deph552*PI()/180)</f>
        <v>4.0428799476103521</v>
      </c>
      <c r="H276" s="68">
        <f t="shared" si="62"/>
        <v>8.9681828557744812</v>
      </c>
      <c r="J276" s="56">
        <v>-0.1195</v>
      </c>
      <c r="K276" s="56">
        <f t="shared" si="63"/>
        <v>0.1305</v>
      </c>
      <c r="L276" s="56">
        <v>-1.4579219999999999</v>
      </c>
      <c r="M276" s="56">
        <v>0.99740620000000002</v>
      </c>
      <c r="N276" s="65">
        <f>offs553+Ampl553*SIN(2*PI()*freq553*(K276)+deph553*PI()/180)</f>
        <v>-5.4547518935341506</v>
      </c>
      <c r="O276" s="66">
        <f t="shared" si="64"/>
        <v>15.97464919784821</v>
      </c>
      <c r="P276" s="67">
        <f>offs554+Ampl554*SIN(2*PI()*freq554*(K276-reta554)+deph554*PI()/180)</f>
        <v>3.7960615425288999</v>
      </c>
      <c r="Q276" s="68">
        <f t="shared" si="65"/>
        <v>7.8324717262655543</v>
      </c>
      <c r="S276" s="56">
        <v>-4.7800000000000002E-2</v>
      </c>
      <c r="T276" s="56">
        <f t="shared" si="66"/>
        <v>5.2200000000000003E-2</v>
      </c>
      <c r="U276" s="56">
        <v>-0.29776570000000002</v>
      </c>
      <c r="V276" s="56">
        <v>0.85092190000000001</v>
      </c>
      <c r="W276" s="65">
        <f>offs553+Ampl555*SIN(2*PI()*freq555*(T276)+deph555*PI()/180)</f>
        <v>0.72097230471311835</v>
      </c>
      <c r="X276" s="66">
        <f t="shared" si="67"/>
        <v>1.0378271222468654</v>
      </c>
      <c r="Y276" s="67">
        <f>offs556+Ampl556*SIN(2*PI()*freq556*(T276-reta556)+deph556*PI()/180)</f>
        <v>-4.0513916124554754</v>
      </c>
      <c r="Z276" s="68">
        <f t="shared" si="68"/>
        <v>24.032677774403545</v>
      </c>
      <c r="AB276" s="56">
        <v>-4.7800000000000002E-2</v>
      </c>
      <c r="AC276" s="56">
        <f t="shared" si="69"/>
        <v>5.2200000000000003E-2</v>
      </c>
      <c r="AD276" s="56">
        <v>-1.0340939</v>
      </c>
      <c r="AE276" s="56">
        <v>0.92221089999999994</v>
      </c>
      <c r="AF276" s="65">
        <f>offs557+Ampl557*SIN(2*PI()*freq557*(AC276)+deph557*PI()/180)</f>
        <v>-3.6872592908878352</v>
      </c>
      <c r="AG276" s="66">
        <f t="shared" si="70"/>
        <v>7.0392865914050002</v>
      </c>
      <c r="AH276" s="67">
        <f>offs558+Ampl558*SIN(2*PI()*freq558*(AC276-reta558)+deph558*PI()/180)</f>
        <v>5.5025022440858278</v>
      </c>
      <c r="AI276" s="68">
        <f t="shared" si="71"/>
        <v>20.979068796707562</v>
      </c>
      <c r="AK276" s="56">
        <v>-0.1195</v>
      </c>
      <c r="AL276" s="56">
        <f t="shared" si="72"/>
        <v>0.1305</v>
      </c>
      <c r="AM276" s="56">
        <v>-0.14932819999999999</v>
      </c>
      <c r="AN276" s="56">
        <v>0.94760160000000004</v>
      </c>
      <c r="AO276" s="65">
        <f>offs559+Ampl559*SIN(2*PI()*freq559*(AL276)+deph559*PI()/180)</f>
        <v>-1.2513911884217959</v>
      </c>
      <c r="AP276" s="66">
        <f t="shared" si="73"/>
        <v>1.2145428304491792</v>
      </c>
      <c r="AQ276" s="67">
        <f>offs558+Ampl560*SIN(2*PI()*freq560*(AL276-reta560)+deph560*PI()/180)</f>
        <v>2.5064441547150027</v>
      </c>
      <c r="AR276" s="68">
        <f t="shared" si="74"/>
        <v>2.429990110390396</v>
      </c>
    </row>
    <row r="277" spans="1:44" x14ac:dyDescent="0.25">
      <c r="A277" s="56">
        <v>-0.11899999999999999</v>
      </c>
      <c r="B277" s="56">
        <f t="shared" si="60"/>
        <v>0.13100000000000001</v>
      </c>
      <c r="C277" s="56">
        <v>-0.64542200000000005</v>
      </c>
      <c r="D277" s="56">
        <v>1.0237734000000001</v>
      </c>
      <c r="E277" s="65">
        <f>offs551+Ampl551*SIN(2*PI()*freq551*($B277)+deph551*PI()/180)</f>
        <v>-3.2130284307240089</v>
      </c>
      <c r="F277" s="66">
        <f t="shared" si="61"/>
        <v>6.5926027830952849</v>
      </c>
      <c r="G277" s="67">
        <f>offs552+Ampl552*SIN(2*PI()*freq552*($B277-reta552)+deph552*PI()/180)</f>
        <v>3.7922308115985439</v>
      </c>
      <c r="H277" s="68">
        <f t="shared" si="62"/>
        <v>7.6643564398349096</v>
      </c>
      <c r="J277" s="56">
        <v>-0.11899999999999999</v>
      </c>
      <c r="K277" s="56">
        <f t="shared" si="63"/>
        <v>0.13100000000000001</v>
      </c>
      <c r="L277" s="56">
        <v>-1.4344844999999999</v>
      </c>
      <c r="M277" s="56">
        <v>1.0706484000000001</v>
      </c>
      <c r="N277" s="65">
        <f>offs553+Ampl553*SIN(2*PI()*freq553*(K277)+deph553*PI()/180)</f>
        <v>-5.3696330029517894</v>
      </c>
      <c r="O277" s="66">
        <f t="shared" si="64"/>
        <v>15.48539374028371</v>
      </c>
      <c r="P277" s="67">
        <f>offs554+Ampl554*SIN(2*PI()*freq554*(K277-reta554)+deph554*PI()/180)</f>
        <v>4.1685597791064746</v>
      </c>
      <c r="Q277" s="68">
        <f t="shared" si="65"/>
        <v>9.597054912797379</v>
      </c>
      <c r="S277" s="56">
        <v>-4.7600000000000003E-2</v>
      </c>
      <c r="T277" s="56">
        <f t="shared" si="66"/>
        <v>5.2400000000000002E-2</v>
      </c>
      <c r="U277" s="56">
        <v>-0.35050009999999998</v>
      </c>
      <c r="V277" s="56">
        <v>0.82846089999999994</v>
      </c>
      <c r="W277" s="65">
        <f>offs553+Ampl555*SIN(2*PI()*freq555*(T277)+deph555*PI()/180)</f>
        <v>0.47581347824771725</v>
      </c>
      <c r="X277" s="66">
        <f t="shared" si="67"/>
        <v>0.68279412959654628</v>
      </c>
      <c r="Y277" s="67">
        <f>offs556+Ampl556*SIN(2*PI()*freq556*(T277-reta556)+deph556*PI()/180)</f>
        <v>-4.0691903787529391</v>
      </c>
      <c r="Z277" s="68">
        <f t="shared" si="68"/>
        <v>23.986988048270295</v>
      </c>
      <c r="AB277" s="56">
        <v>-4.7600000000000003E-2</v>
      </c>
      <c r="AC277" s="56">
        <f t="shared" si="69"/>
        <v>5.2400000000000002E-2</v>
      </c>
      <c r="AD277" s="56">
        <v>-1.0497189</v>
      </c>
      <c r="AE277" s="56">
        <v>0.91928120000000002</v>
      </c>
      <c r="AF277" s="65">
        <f>offs557+Ampl557*SIN(2*PI()*freq557*(AC277)+deph557*PI()/180)</f>
        <v>-3.922874879415303</v>
      </c>
      <c r="AG277" s="66">
        <f t="shared" si="70"/>
        <v>8.2550252820499104</v>
      </c>
      <c r="AH277" s="67">
        <f>offs558+Ampl558*SIN(2*PI()*freq558*(AC277-reta558)+deph558*PI()/180)</f>
        <v>5.6198279878809716</v>
      </c>
      <c r="AI277" s="68">
        <f t="shared" si="71"/>
        <v>22.095140105058118</v>
      </c>
      <c r="AK277" s="56">
        <v>-0.11899999999999999</v>
      </c>
      <c r="AL277" s="56">
        <f t="shared" si="72"/>
        <v>0.13100000000000001</v>
      </c>
      <c r="AM277" s="56">
        <v>-4.7765700000000001E-2</v>
      </c>
      <c r="AN277" s="56">
        <v>0.95053120000000002</v>
      </c>
      <c r="AO277" s="65">
        <f>offs559+Ampl559*SIN(2*PI()*freq559*(AL277)+deph559*PI()/180)</f>
        <v>-2.0143038378110725</v>
      </c>
      <c r="AP277" s="66">
        <f t="shared" si="73"/>
        <v>3.8672722474654404</v>
      </c>
      <c r="AQ277" s="67">
        <f>offs558+Ampl560*SIN(2*PI()*freq560*(AL277-reta560)+deph560*PI()/180)</f>
        <v>1.7449423151718615</v>
      </c>
      <c r="AR277" s="68">
        <f t="shared" si="74"/>
        <v>0.63108901990860056</v>
      </c>
    </row>
    <row r="278" spans="1:44" x14ac:dyDescent="0.25">
      <c r="A278" s="56">
        <v>-0.11849999999999999</v>
      </c>
      <c r="B278" s="56">
        <f t="shared" si="60"/>
        <v>0.13150000000000001</v>
      </c>
      <c r="C278" s="56">
        <v>-0.62784390000000001</v>
      </c>
      <c r="D278" s="56">
        <v>1.0276797</v>
      </c>
      <c r="E278" s="65">
        <f>offs551+Ampl551*SIN(2*PI()*freq551*($B278)+deph551*PI()/180)</f>
        <v>-3.4700671903571081</v>
      </c>
      <c r="F278" s="66">
        <f t="shared" si="61"/>
        <v>8.078233232248385</v>
      </c>
      <c r="G278" s="67">
        <f>offs552+Ampl552*SIN(2*PI()*freq552*($B278-reta552)+deph552*PI()/180)</f>
        <v>3.5301893492241829</v>
      </c>
      <c r="H278" s="68">
        <f t="shared" si="62"/>
        <v>6.2625545444601425</v>
      </c>
      <c r="J278" s="56">
        <v>-0.11849999999999999</v>
      </c>
      <c r="K278" s="56">
        <f t="shared" si="63"/>
        <v>0.13150000000000001</v>
      </c>
      <c r="L278" s="56">
        <v>-1.3973751000000001</v>
      </c>
      <c r="M278" s="56">
        <v>0.98666410000000004</v>
      </c>
      <c r="N278" s="65">
        <f>offs553+Ampl553*SIN(2*PI()*freq553*(K278)+deph553*PI()/180)</f>
        <v>-5.2412905109480521</v>
      </c>
      <c r="O278" s="66">
        <f t="shared" si="64"/>
        <v>14.775685686523932</v>
      </c>
      <c r="P278" s="67">
        <f>offs554+Ampl554*SIN(2*PI()*freq554*(K278-reta554)+deph554*PI()/180)</f>
        <v>4.5122685418672992</v>
      </c>
      <c r="Q278" s="68">
        <f t="shared" si="65"/>
        <v>12.42988668051443</v>
      </c>
      <c r="S278" s="56">
        <v>-4.7399999999999998E-2</v>
      </c>
      <c r="T278" s="56">
        <f t="shared" si="66"/>
        <v>5.2600000000000008E-2</v>
      </c>
      <c r="U278" s="56">
        <v>-0.40128140000000001</v>
      </c>
      <c r="V278" s="56">
        <v>0.85092190000000001</v>
      </c>
      <c r="W278" s="65">
        <f>offs553+Ampl555*SIN(2*PI()*freq555*(T278)+deph555*PI()/180)</f>
        <v>0.22818977441975163</v>
      </c>
      <c r="X278" s="66">
        <f t="shared" si="67"/>
        <v>0.39623395942538142</v>
      </c>
      <c r="Y278" s="67">
        <f>offs556+Ampl556*SIN(2*PI()*freq556*(T278-reta556)+deph556*PI()/180)</f>
        <v>-4.074371928742913</v>
      </c>
      <c r="Z278" s="68">
        <f t="shared" si="68"/>
        <v>24.258519299453027</v>
      </c>
      <c r="AB278" s="56">
        <v>-4.7399999999999998E-2</v>
      </c>
      <c r="AC278" s="56">
        <f t="shared" si="69"/>
        <v>5.2600000000000008E-2</v>
      </c>
      <c r="AD278" s="56">
        <v>-1.0633907</v>
      </c>
      <c r="AE278" s="56">
        <v>0.91439839999999994</v>
      </c>
      <c r="AF278" s="65">
        <f>offs557+Ampl557*SIN(2*PI()*freq557*(AC278)+deph557*PI()/180)</f>
        <v>-4.1449824950345819</v>
      </c>
      <c r="AG278" s="66">
        <f t="shared" si="70"/>
        <v>9.4962079912244555</v>
      </c>
      <c r="AH278" s="67">
        <f>offs558+Ampl558*SIN(2*PI()*freq558*(AC278-reta558)+deph558*PI()/180)</f>
        <v>5.7186267515638436</v>
      </c>
      <c r="AI278" s="68">
        <f t="shared" si="71"/>
        <v>23.080610053969849</v>
      </c>
      <c r="AK278" s="56">
        <v>-0.11849999999999999</v>
      </c>
      <c r="AL278" s="56">
        <f t="shared" si="72"/>
        <v>0.13150000000000001</v>
      </c>
      <c r="AM278" s="56">
        <v>1.27811E-2</v>
      </c>
      <c r="AN278" s="56">
        <v>0.94076559999999998</v>
      </c>
      <c r="AO278" s="65">
        <f>offs559+Ampl559*SIN(2*PI()*freq559*(AL278)+deph559*PI()/180)</f>
        <v>-2.7391713690858617</v>
      </c>
      <c r="AP278" s="66">
        <f t="shared" si="73"/>
        <v>7.5732423921077716</v>
      </c>
      <c r="AQ278" s="67">
        <f>offs558+Ampl560*SIN(2*PI()*freq560*(AL278-reta560)+deph560*PI()/180)</f>
        <v>0.96325926674426499</v>
      </c>
      <c r="AR278" s="68">
        <f t="shared" si="74"/>
        <v>5.0596504360205354E-4</v>
      </c>
    </row>
    <row r="279" spans="1:44" x14ac:dyDescent="0.25">
      <c r="A279" s="56">
        <v>-0.11799999999999999</v>
      </c>
      <c r="B279" s="56">
        <f t="shared" si="60"/>
        <v>0.13200000000000001</v>
      </c>
      <c r="C279" s="56">
        <v>-0.61026570000000002</v>
      </c>
      <c r="D279" s="56">
        <v>1.009125</v>
      </c>
      <c r="E279" s="65">
        <f>offs551+Ampl551*SIN(2*PI()*freq551*($B279)+deph551*PI()/180)</f>
        <v>-3.7152625487456361</v>
      </c>
      <c r="F279" s="66">
        <f t="shared" si="61"/>
        <v>9.6410054307203321</v>
      </c>
      <c r="G279" s="67">
        <f>offs552+Ampl552*SIN(2*PI()*freq552*($B279-reta552)+deph552*PI()/180)</f>
        <v>3.2577897184239042</v>
      </c>
      <c r="H279" s="68">
        <f t="shared" si="62"/>
        <v>5.0564930158844561</v>
      </c>
      <c r="J279" s="56">
        <v>-0.11799999999999999</v>
      </c>
      <c r="K279" s="56">
        <f t="shared" si="63"/>
        <v>0.13200000000000001</v>
      </c>
      <c r="L279" s="56">
        <v>-1.3505001000000001</v>
      </c>
      <c r="M279" s="56">
        <v>1.0462343999999999</v>
      </c>
      <c r="N279" s="65">
        <f>offs553+Ampl553*SIN(2*PI()*freq553*(K279)+deph553*PI()/180)</f>
        <v>-5.0708635945678289</v>
      </c>
      <c r="O279" s="66">
        <f t="shared" si="64"/>
        <v>13.841104531712947</v>
      </c>
      <c r="P279" s="67">
        <f>offs554+Ampl554*SIN(2*PI()*freq554*(K279-reta554)+deph554*PI()/180)</f>
        <v>4.8241370475006695</v>
      </c>
      <c r="Q279" s="68">
        <f t="shared" si="65"/>
        <v>14.272548413992569</v>
      </c>
      <c r="S279" s="56">
        <v>-4.7199999999999999E-2</v>
      </c>
      <c r="T279" s="56">
        <f t="shared" si="66"/>
        <v>5.2800000000000007E-2</v>
      </c>
      <c r="U279" s="56">
        <v>-0.45206259999999998</v>
      </c>
      <c r="V279" s="56">
        <v>0.82455469999999997</v>
      </c>
      <c r="W279" s="65">
        <f>offs553+Ampl555*SIN(2*PI()*freq555*(T279)+deph555*PI()/180)</f>
        <v>-2.1273287804125518E-2</v>
      </c>
      <c r="X279" s="66">
        <f t="shared" si="67"/>
        <v>0.18557943150219458</v>
      </c>
      <c r="Y279" s="67">
        <f>offs556+Ampl556*SIN(2*PI()*freq556*(T279-reta556)+deph556*PI()/180)</f>
        <v>-4.0669231733804265</v>
      </c>
      <c r="Z279" s="68">
        <f t="shared" si="68"/>
        <v>23.926555785770301</v>
      </c>
      <c r="AB279" s="56">
        <v>-4.7199999999999999E-2</v>
      </c>
      <c r="AC279" s="56">
        <f t="shared" si="69"/>
        <v>5.2800000000000007E-2</v>
      </c>
      <c r="AD279" s="56">
        <v>-1.0751094999999999</v>
      </c>
      <c r="AE279" s="56">
        <v>0.87240620000000002</v>
      </c>
      <c r="AF279" s="65">
        <f>offs557+Ampl557*SIN(2*PI()*freq557*(AC279)+deph557*PI()/180)</f>
        <v>-4.3527055804581405</v>
      </c>
      <c r="AG279" s="66">
        <f t="shared" si="70"/>
        <v>10.742636066634565</v>
      </c>
      <c r="AH279" s="67">
        <f>offs558+Ampl558*SIN(2*PI()*freq558*(AC279-reta558)+deph558*PI()/180)</f>
        <v>5.7985086215510435</v>
      </c>
      <c r="AI279" s="68">
        <f t="shared" si="71"/>
        <v>24.26648506761105</v>
      </c>
      <c r="AK279" s="56">
        <v>-0.11799999999999999</v>
      </c>
      <c r="AL279" s="56">
        <f t="shared" si="72"/>
        <v>0.13200000000000001</v>
      </c>
      <c r="AM279" s="56">
        <v>5.3796799999999999E-2</v>
      </c>
      <c r="AN279" s="56">
        <v>0.93783589999999994</v>
      </c>
      <c r="AO279" s="65">
        <f>offs559+Ampl559*SIN(2*PI()*freq559*(AL279)+deph559*PI()/180)</f>
        <v>-3.4081451379287659</v>
      </c>
      <c r="AP279" s="66">
        <f t="shared" si="73"/>
        <v>11.985041981589982</v>
      </c>
      <c r="AQ279" s="67">
        <f>offs558+Ampl560*SIN(2*PI()*freq560*(AL279-reta560)+deph560*PI()/180)</f>
        <v>0.18064264034183686</v>
      </c>
      <c r="AR279" s="68">
        <f t="shared" si="74"/>
        <v>0.5733416324717544</v>
      </c>
    </row>
    <row r="280" spans="1:44" x14ac:dyDescent="0.25">
      <c r="A280" s="56">
        <v>-0.11749999999999999</v>
      </c>
      <c r="B280" s="56">
        <f t="shared" si="60"/>
        <v>0.13250000000000001</v>
      </c>
      <c r="C280" s="56">
        <v>-0.59659390000000001</v>
      </c>
      <c r="D280" s="56">
        <v>1.0491641</v>
      </c>
      <c r="E280" s="65">
        <f>offs551+Ampl551*SIN(2*PI()*freq551*($B280)+deph551*PI()/180)</f>
        <v>-3.947646831829152</v>
      </c>
      <c r="F280" s="66">
        <f t="shared" si="61"/>
        <v>11.229555751920755</v>
      </c>
      <c r="G280" s="67">
        <f>offs552+Ampl552*SIN(2*PI()*freq552*($B280-reta552)+deph552*PI()/180)</f>
        <v>2.9761069560929156</v>
      </c>
      <c r="H280" s="68">
        <f t="shared" si="62"/>
        <v>3.7131087706475228</v>
      </c>
      <c r="J280" s="56">
        <v>-0.11749999999999999</v>
      </c>
      <c r="K280" s="56">
        <f t="shared" si="63"/>
        <v>0.13250000000000001</v>
      </c>
      <c r="L280" s="56">
        <v>-1.2938594999999999</v>
      </c>
      <c r="M280" s="56">
        <v>1.02475</v>
      </c>
      <c r="N280" s="65">
        <f>offs553+Ampl553*SIN(2*PI()*freq553*(K280)+deph553*PI()/180)</f>
        <v>-4.8598649751860741</v>
      </c>
      <c r="O280" s="66">
        <f t="shared" si="64"/>
        <v>12.716395049057059</v>
      </c>
      <c r="P280" s="67">
        <f>offs554+Ampl554*SIN(2*PI()*freq554*(K280-reta554)+deph554*PI()/180)</f>
        <v>5.1013971290722022</v>
      </c>
      <c r="Q280" s="68">
        <f t="shared" si="65"/>
        <v>16.619051814972629</v>
      </c>
      <c r="S280" s="56">
        <v>-4.7E-2</v>
      </c>
      <c r="T280" s="56">
        <f t="shared" si="66"/>
        <v>5.3000000000000005E-2</v>
      </c>
      <c r="U280" s="56">
        <v>-0.50284390000000001</v>
      </c>
      <c r="V280" s="56">
        <v>0.84408589999999994</v>
      </c>
      <c r="W280" s="65">
        <f>offs553+Ampl555*SIN(2*PI()*freq555*(T280)+deph555*PI()/180)</f>
        <v>-0.27194554307834506</v>
      </c>
      <c r="X280" s="66">
        <f t="shared" si="67"/>
        <v>5.331405122911996E-2</v>
      </c>
      <c r="Y280" s="67">
        <f>offs556+Ampl556*SIN(2*PI()*freq556*(T280-reta556)+deph556*PI()/180)</f>
        <v>-4.0468629288679878</v>
      </c>
      <c r="Z280" s="68">
        <f t="shared" si="68"/>
        <v>23.921380446605138</v>
      </c>
      <c r="AB280" s="56">
        <v>-4.7E-2</v>
      </c>
      <c r="AC280" s="56">
        <f t="shared" si="69"/>
        <v>5.3000000000000005E-2</v>
      </c>
      <c r="AD280" s="56">
        <v>-1.0848751000000001</v>
      </c>
      <c r="AE280" s="56">
        <v>0.87240620000000002</v>
      </c>
      <c r="AF280" s="65">
        <f>offs557+Ampl557*SIN(2*PI()*freq557*(AC280)+deph557*PI()/180)</f>
        <v>-4.545224347567463</v>
      </c>
      <c r="AG280" s="66">
        <f t="shared" si="70"/>
        <v>11.974016915140707</v>
      </c>
      <c r="AH280" s="67">
        <f>offs558+Ampl558*SIN(2*PI()*freq558*(AC280-reta558)+deph558*PI()/180)</f>
        <v>5.8591583405962906</v>
      </c>
      <c r="AI280" s="68">
        <f t="shared" si="71"/>
        <v>24.867696911741682</v>
      </c>
      <c r="AK280" s="56">
        <v>-0.11749999999999999</v>
      </c>
      <c r="AL280" s="56">
        <f t="shared" si="72"/>
        <v>0.13250000000000001</v>
      </c>
      <c r="AM280" s="56">
        <v>3.0155E-3</v>
      </c>
      <c r="AN280" s="56">
        <v>0.93197660000000004</v>
      </c>
      <c r="AO280" s="65">
        <f>offs559+Ampl559*SIN(2*PI()*freq559*(AL280)+deph559*PI()/180)</f>
        <v>-4.0047527899541988</v>
      </c>
      <c r="AP280" s="66">
        <f t="shared" si="73"/>
        <v>16.062206665962403</v>
      </c>
      <c r="AQ280" s="67">
        <f>offs558+Ampl560*SIN(2*PI()*freq560*(AL280-reta560)+deph560*PI()/180)</f>
        <v>-0.58363694533772459</v>
      </c>
      <c r="AR280" s="68">
        <f t="shared" si="74"/>
        <v>2.297084418811187</v>
      </c>
    </row>
    <row r="281" spans="1:44" x14ac:dyDescent="0.25">
      <c r="A281" s="56">
        <v>-0.11700000000000001</v>
      </c>
      <c r="B281" s="56">
        <f t="shared" si="60"/>
        <v>0.13300000000000001</v>
      </c>
      <c r="C281" s="56">
        <v>-0.58292200000000005</v>
      </c>
      <c r="D281" s="56">
        <v>1.0296327999999999</v>
      </c>
      <c r="E281" s="65">
        <f>offs551+Ampl551*SIN(2*PI()*freq551*($B281)+deph551*PI()/180)</f>
        <v>-4.1663029250086048</v>
      </c>
      <c r="F281" s="66">
        <f t="shared" si="61"/>
        <v>12.840618853715524</v>
      </c>
      <c r="G281" s="67">
        <f>offs552+Ampl552*SIN(2*PI()*freq552*($B281-reta552)+deph552*PI()/180)</f>
        <v>2.6862527354055397</v>
      </c>
      <c r="H281" s="68">
        <f t="shared" si="62"/>
        <v>2.7443896103830547</v>
      </c>
      <c r="J281" s="56">
        <v>-0.11700000000000001</v>
      </c>
      <c r="K281" s="56">
        <f t="shared" si="63"/>
        <v>0.13300000000000001</v>
      </c>
      <c r="L281" s="56">
        <v>-1.2352657</v>
      </c>
      <c r="M281" s="56">
        <v>1.0726016</v>
      </c>
      <c r="N281" s="65">
        <f>offs553+Ampl553*SIN(2*PI()*freq553*(K281)+deph553*PI()/180)</f>
        <v>-4.6101674914858277</v>
      </c>
      <c r="O281" s="66">
        <f t="shared" si="64"/>
        <v>11.389962102174248</v>
      </c>
      <c r="P281" s="67">
        <f>offs554+Ampl554*SIN(2*PI()*freq554*(K281-reta554)+deph554*PI()/180)</f>
        <v>5.3415878064695539</v>
      </c>
      <c r="Q281" s="68">
        <f t="shared" si="65"/>
        <v>18.224243231027316</v>
      </c>
      <c r="S281" s="56">
        <v>-4.6800000000000001E-2</v>
      </c>
      <c r="T281" s="56">
        <f t="shared" si="66"/>
        <v>5.3200000000000004E-2</v>
      </c>
      <c r="U281" s="56">
        <v>-0.55557820000000002</v>
      </c>
      <c r="V281" s="56">
        <v>0.84310940000000001</v>
      </c>
      <c r="W281" s="65">
        <f>offs553+Ampl555*SIN(2*PI()*freq555*(T281)+deph555*PI()/180)</f>
        <v>-0.52319377153076707</v>
      </c>
      <c r="X281" s="66">
        <f t="shared" si="67"/>
        <v>1.0487512072788656E-3</v>
      </c>
      <c r="Y281" s="67">
        <f>offs556+Ampl556*SIN(2*PI()*freq556*(T281-reta556)+deph556*PI()/180)</f>
        <v>-4.0142418691242243</v>
      </c>
      <c r="Z281" s="68">
        <f t="shared" si="68"/>
        <v>23.593861351662717</v>
      </c>
      <c r="AB281" s="56">
        <v>-4.6800000000000001E-2</v>
      </c>
      <c r="AC281" s="56">
        <f t="shared" si="69"/>
        <v>5.3200000000000004E-2</v>
      </c>
      <c r="AD281" s="56">
        <v>-1.0907344999999999</v>
      </c>
      <c r="AE281" s="56">
        <v>0.94174219999999997</v>
      </c>
      <c r="AF281" s="65">
        <f>offs557+Ampl557*SIN(2*PI()*freq557*(AC281)+deph557*PI()/180)</f>
        <v>-4.7217790127422266</v>
      </c>
      <c r="AG281" s="66">
        <f t="shared" si="70"/>
        <v>13.184484253515434</v>
      </c>
      <c r="AH281" s="67">
        <f>offs558+Ampl558*SIN(2*PI()*freq558*(AC281-reta558)+deph558*PI()/180)</f>
        <v>5.9003365519667339</v>
      </c>
      <c r="AI281" s="68">
        <f t="shared" si="71"/>
        <v>24.587657947356391</v>
      </c>
      <c r="AK281" s="56">
        <v>-0.11700000000000001</v>
      </c>
      <c r="AL281" s="56">
        <f t="shared" si="72"/>
        <v>0.13300000000000001</v>
      </c>
      <c r="AM281" s="56">
        <v>-7.1203199999999994E-2</v>
      </c>
      <c r="AN281" s="56">
        <v>0.92611719999999997</v>
      </c>
      <c r="AO281" s="65">
        <f>offs559+Ampl559*SIN(2*PI()*freq559*(AL281)+deph559*PI()/180)</f>
        <v>-4.5143038647420708</v>
      </c>
      <c r="AP281" s="66">
        <f t="shared" si="73"/>
        <v>19.741143517031428</v>
      </c>
      <c r="AQ281" s="67">
        <f>offs558+Ampl560*SIN(2*PI()*freq560*(AL281-reta560)+deph560*PI()/180)</f>
        <v>-1.3107603903964675</v>
      </c>
      <c r="AR281" s="68">
        <f t="shared" si="74"/>
        <v>5.0036213544179065</v>
      </c>
    </row>
    <row r="282" spans="1:44" x14ac:dyDescent="0.25">
      <c r="A282" s="56">
        <v>-0.11650000000000001</v>
      </c>
      <c r="B282" s="56">
        <f t="shared" si="60"/>
        <v>0.13350000000000001</v>
      </c>
      <c r="C282" s="56">
        <v>-0.57120320000000002</v>
      </c>
      <c r="D282" s="56">
        <v>1.0647891</v>
      </c>
      <c r="E282" s="65">
        <f>offs551+Ampl551*SIN(2*PI()*freq551*($B282)+deph551*PI()/180)</f>
        <v>-4.3703678925786837</v>
      </c>
      <c r="F282" s="66">
        <f t="shared" si="61"/>
        <v>14.433652361336483</v>
      </c>
      <c r="G282" s="67">
        <f>offs552+Ampl552*SIN(2*PI()*freq552*($B282-reta552)+deph552*PI()/180)</f>
        <v>2.3893709785490249</v>
      </c>
      <c r="H282" s="68">
        <f t="shared" si="62"/>
        <v>1.7545171529804637</v>
      </c>
      <c r="J282" s="56">
        <v>-0.11650000000000001</v>
      </c>
      <c r="K282" s="56">
        <f t="shared" si="63"/>
        <v>0.13350000000000001</v>
      </c>
      <c r="L282" s="56">
        <v>-1.1805782</v>
      </c>
      <c r="M282" s="56">
        <v>0.99545309999999998</v>
      </c>
      <c r="N282" s="65">
        <f>offs553+Ampl553*SIN(2*PI()*freq553*(K282)+deph553*PI()/180)</f>
        <v>-4.323987476009469</v>
      </c>
      <c r="O282" s="66">
        <f t="shared" si="64"/>
        <v>9.8810218765023716</v>
      </c>
      <c r="P282" s="67">
        <f>offs554+Ampl554*SIN(2*PI()*freq554*(K282-reta554)+deph554*PI()/180)</f>
        <v>5.5425771302361433</v>
      </c>
      <c r="Q282" s="68">
        <f t="shared" si="65"/>
        <v>20.67633694635099</v>
      </c>
      <c r="S282" s="56">
        <v>-4.6600000000000003E-2</v>
      </c>
      <c r="T282" s="56">
        <f t="shared" si="66"/>
        <v>5.3400000000000003E-2</v>
      </c>
      <c r="U282" s="56">
        <v>-0.60831259999999998</v>
      </c>
      <c r="V282" s="56">
        <v>0.82162500000000005</v>
      </c>
      <c r="W282" s="65">
        <f>offs553+Ampl555*SIN(2*PI()*freq555*(T282)+deph555*PI()/180)</f>
        <v>-0.77438329833098052</v>
      </c>
      <c r="X282" s="66">
        <f t="shared" si="67"/>
        <v>2.7579476844139542E-2</v>
      </c>
      <c r="Y282" s="67">
        <f>offs556+Ampl556*SIN(2*PI()*freq556*(T282-reta556)+deph556*PI()/180)</f>
        <v>-3.9691423977771612</v>
      </c>
      <c r="Z282" s="68">
        <f t="shared" si="68"/>
        <v>22.951452259604554</v>
      </c>
      <c r="AB282" s="56">
        <v>-4.6600000000000003E-2</v>
      </c>
      <c r="AC282" s="56">
        <f t="shared" si="69"/>
        <v>5.3400000000000003E-2</v>
      </c>
      <c r="AD282" s="56">
        <v>-1.0965939</v>
      </c>
      <c r="AE282" s="56">
        <v>0.93881250000000005</v>
      </c>
      <c r="AF282" s="65">
        <f>offs557+Ampl557*SIN(2*PI()*freq557*(AC282)+deph557*PI()/180)</f>
        <v>-4.8816727953791412</v>
      </c>
      <c r="AG282" s="66">
        <f t="shared" si="70"/>
        <v>14.326822244244578</v>
      </c>
      <c r="AH282" s="67">
        <f>offs558+Ampl558*SIN(2*PI()*freq558*(AC282-reta558)+deph558*PI()/180)</f>
        <v>5.9218807440746302</v>
      </c>
      <c r="AI282" s="68">
        <f t="shared" si="71"/>
        <v>24.830969125105018</v>
      </c>
      <c r="AK282" s="56">
        <v>-0.11650000000000001</v>
      </c>
      <c r="AL282" s="56">
        <f t="shared" si="72"/>
        <v>0.13350000000000001</v>
      </c>
      <c r="AM282" s="56">
        <v>-0.14151569999999999</v>
      </c>
      <c r="AN282" s="56">
        <v>0.92025780000000001</v>
      </c>
      <c r="AO282" s="65">
        <f>offs559+Ampl559*SIN(2*PI()*freq559*(AL282)+deph559*PI()/180)</f>
        <v>-4.924251523728012</v>
      </c>
      <c r="AP282" s="66">
        <f t="shared" si="73"/>
        <v>22.874561959571263</v>
      </c>
      <c r="AQ282" s="67">
        <f>offs558+Ampl560*SIN(2*PI()*freq560*(AL282-reta560)+deph560*PI()/180)</f>
        <v>-1.9828235024326839</v>
      </c>
      <c r="AR282" s="68">
        <f t="shared" si="74"/>
        <v>8.4278810485342497</v>
      </c>
    </row>
    <row r="283" spans="1:44" x14ac:dyDescent="0.25">
      <c r="A283" s="56">
        <v>-0.11600000000000001</v>
      </c>
      <c r="B283" s="56">
        <f t="shared" si="60"/>
        <v>0.13400000000000001</v>
      </c>
      <c r="C283" s="56">
        <v>-0.55948450000000005</v>
      </c>
      <c r="D283" s="56">
        <v>1.0169375</v>
      </c>
      <c r="E283" s="65">
        <f>offs551+Ampl551*SIN(2*PI()*freq551*($B283)+deph551*PI()/180)</f>
        <v>-4.5590363833408025</v>
      </c>
      <c r="F283" s="66">
        <f t="shared" si="61"/>
        <v>15.99641526753496</v>
      </c>
      <c r="G283" s="67">
        <f>offs552+Ampl552*SIN(2*PI()*freq552*($B283-reta552)+deph552*PI()/180)</f>
        <v>2.0866333421853103</v>
      </c>
      <c r="H283" s="68">
        <f t="shared" si="62"/>
        <v>1.14424919478854</v>
      </c>
      <c r="J283" s="56">
        <v>-0.11600000000000001</v>
      </c>
      <c r="K283" s="56">
        <f t="shared" si="63"/>
        <v>0.13400000000000001</v>
      </c>
      <c r="L283" s="56">
        <v>-1.1219844999999999</v>
      </c>
      <c r="M283" s="56">
        <v>1.0931093999999999</v>
      </c>
      <c r="N283" s="65">
        <f>offs553+Ampl553*SIN(2*PI()*freq553*(K283)+deph553*PI()/180)</f>
        <v>-4.0038650828341265</v>
      </c>
      <c r="O283" s="66">
        <f t="shared" si="64"/>
        <v>8.3052356937163641</v>
      </c>
      <c r="P283" s="67">
        <f>offs554+Ampl554*SIN(2*PI()*freq554*(K283-reta554)+deph554*PI()/180)</f>
        <v>5.702581104905402</v>
      </c>
      <c r="Q283" s="68">
        <f t="shared" si="65"/>
        <v>21.247229398323519</v>
      </c>
      <c r="S283" s="56">
        <v>-4.6399999999999997E-2</v>
      </c>
      <c r="T283" s="56">
        <f t="shared" si="66"/>
        <v>5.3600000000000009E-2</v>
      </c>
      <c r="U283" s="56">
        <v>-0.65714070000000002</v>
      </c>
      <c r="V283" s="56">
        <v>0.86361719999999997</v>
      </c>
      <c r="W283" s="65">
        <f>offs553+Ampl555*SIN(2*PI()*freq555*(T283)+deph555*PI()/180)</f>
        <v>-1.0248795969340869</v>
      </c>
      <c r="X283" s="66">
        <f t="shared" si="67"/>
        <v>0.13523189631829899</v>
      </c>
      <c r="Y283" s="67">
        <f>offs556+Ampl556*SIN(2*PI()*freq556*(T283-reta556)+deph556*PI()/180)</f>
        <v>-3.9116784400055149</v>
      </c>
      <c r="Z283" s="68">
        <f t="shared" si="68"/>
        <v>22.803448449455683</v>
      </c>
      <c r="AB283" s="56">
        <v>-4.6399999999999997E-2</v>
      </c>
      <c r="AC283" s="56">
        <f t="shared" si="69"/>
        <v>5.3600000000000009E-2</v>
      </c>
      <c r="AD283" s="56">
        <v>-1.1005001000000001</v>
      </c>
      <c r="AE283" s="56">
        <v>0.94076559999999998</v>
      </c>
      <c r="AF283" s="65">
        <f>offs557+Ampl557*SIN(2*PI()*freq557*(AC283)+deph557*PI()/180)</f>
        <v>-5.024274667766667</v>
      </c>
      <c r="AG283" s="66">
        <f t="shared" si="70"/>
        <v>15.396006858652493</v>
      </c>
      <c r="AH283" s="67">
        <f>offs558+Ampl558*SIN(2*PI()*freq558*(AC283-reta558)+deph558*PI()/180)</f>
        <v>5.9237058918363328</v>
      </c>
      <c r="AI283" s="68">
        <f t="shared" si="71"/>
        <v>24.829693952005961</v>
      </c>
      <c r="AK283" s="56">
        <v>-0.11600000000000001</v>
      </c>
      <c r="AL283" s="56">
        <f t="shared" si="72"/>
        <v>0.13400000000000001</v>
      </c>
      <c r="AM283" s="56">
        <v>-0.27628140000000001</v>
      </c>
      <c r="AN283" s="56">
        <v>0.91342190000000001</v>
      </c>
      <c r="AO283" s="65">
        <f>offs559+Ampl559*SIN(2*PI()*freq559*(AL283)+deph559*PI()/180)</f>
        <v>-5.2245014950095126</v>
      </c>
      <c r="AP283" s="66">
        <f t="shared" si="73"/>
        <v>24.484882108655945</v>
      </c>
      <c r="AQ283" s="67">
        <f>offs558+Ampl560*SIN(2*PI()*freq560*(AL283-reta560)+deph560*PI()/180)</f>
        <v>-2.5832778571784516</v>
      </c>
      <c r="AR283" s="68">
        <f t="shared" si="74"/>
        <v>12.226909191851842</v>
      </c>
    </row>
    <row r="284" spans="1:44" x14ac:dyDescent="0.25">
      <c r="A284" s="56">
        <v>-0.11550000000000001</v>
      </c>
      <c r="B284" s="56">
        <f t="shared" si="60"/>
        <v>0.13450000000000001</v>
      </c>
      <c r="C284" s="56">
        <v>-0.54581259999999998</v>
      </c>
      <c r="D284" s="56">
        <v>0.97299219999999997</v>
      </c>
      <c r="E284" s="65">
        <f>offs551+Ampl551*SIN(2*PI()*freq551*($B284)+deph551*PI()/180)</f>
        <v>-4.7315638089563601</v>
      </c>
      <c r="F284" s="66">
        <f t="shared" si="61"/>
        <v>17.520513183279633</v>
      </c>
      <c r="G284" s="67">
        <f>offs552+Ampl552*SIN(2*PI()*freq552*($B284-reta552)+deph552*PI()/180)</f>
        <v>1.7792345934574536</v>
      </c>
      <c r="H284" s="68">
        <f t="shared" si="62"/>
        <v>0.65002679700800348</v>
      </c>
      <c r="J284" s="56">
        <v>-0.11550000000000001</v>
      </c>
      <c r="K284" s="56">
        <f t="shared" si="63"/>
        <v>0.13450000000000001</v>
      </c>
      <c r="L284" s="56">
        <v>-1.0536251000000001</v>
      </c>
      <c r="M284" s="56">
        <v>1.0306093999999999</v>
      </c>
      <c r="N284" s="65">
        <f>offs553+Ampl553*SIN(2*PI()*freq553*(K284)+deph553*PI()/180)</f>
        <v>-3.652641740984329</v>
      </c>
      <c r="O284" s="66">
        <f t="shared" si="64"/>
        <v>6.7548875001134645</v>
      </c>
      <c r="P284" s="67">
        <f>offs554+Ampl554*SIN(2*PI()*freq554*(K284-reta554)+deph554*PI()/180)</f>
        <v>5.8201795238708662</v>
      </c>
      <c r="Q284" s="68">
        <f t="shared" si="65"/>
        <v>22.939981971476389</v>
      </c>
      <c r="S284" s="56">
        <v>-4.6199999999999998E-2</v>
      </c>
      <c r="T284" s="56">
        <f t="shared" si="66"/>
        <v>5.3800000000000008E-2</v>
      </c>
      <c r="U284" s="56">
        <v>-0.70206259999999998</v>
      </c>
      <c r="V284" s="56">
        <v>0.86850000000000005</v>
      </c>
      <c r="W284" s="65">
        <f>offs553+Ampl555*SIN(2*PI()*freq555*(T284)+deph555*PI()/180)</f>
        <v>-1.2740498919497241</v>
      </c>
      <c r="X284" s="66">
        <f t="shared" si="67"/>
        <v>0.3271694621519789</v>
      </c>
      <c r="Y284" s="67">
        <f>offs556+Ampl556*SIN(2*PI()*freq556*(T284-reta556)+deph556*PI()/180)</f>
        <v>-3.8419951547537954</v>
      </c>
      <c r="Z284" s="68">
        <f t="shared" si="68"/>
        <v>22.188764602958983</v>
      </c>
      <c r="AB284" s="56">
        <v>-4.6199999999999998E-2</v>
      </c>
      <c r="AC284" s="56">
        <f t="shared" si="69"/>
        <v>5.3800000000000008E-2</v>
      </c>
      <c r="AD284" s="56">
        <v>-1.1024532</v>
      </c>
      <c r="AE284" s="56">
        <v>0.92123440000000001</v>
      </c>
      <c r="AF284" s="65">
        <f>offs557+Ampl557*SIN(2*PI()*freq557*(AC284)+deph557*PI()/180)</f>
        <v>-5.1490218454630723</v>
      </c>
      <c r="AG284" s="66">
        <f t="shared" si="70"/>
        <v>16.374717802444842</v>
      </c>
      <c r="AH284" s="67">
        <f>offs558+Ampl558*SIN(2*PI()*freq558*(AC284-reta558)+deph558*PI()/180)</f>
        <v>5.9058047922274586</v>
      </c>
      <c r="AI284" s="68">
        <f t="shared" si="71"/>
        <v>24.845941995070596</v>
      </c>
      <c r="AK284" s="56">
        <v>-0.11550000000000001</v>
      </c>
      <c r="AL284" s="56">
        <f t="shared" si="72"/>
        <v>0.13450000000000001</v>
      </c>
      <c r="AM284" s="56">
        <v>-0.46768759999999998</v>
      </c>
      <c r="AN284" s="56">
        <v>0.90267969999999997</v>
      </c>
      <c r="AO284" s="65">
        <f>offs559+Ampl559*SIN(2*PI()*freq559*(AL284)+deph559*PI()/180)</f>
        <v>-5.4076606278210955</v>
      </c>
      <c r="AP284" s="66">
        <f t="shared" si="73"/>
        <v>24.403333515599925</v>
      </c>
      <c r="AQ284" s="67">
        <f>offs558+Ampl560*SIN(2*PI()*freq560*(AL284-reta560)+deph560*PI()/180)</f>
        <v>-3.0973382756261767</v>
      </c>
      <c r="AR284" s="68">
        <f t="shared" si="74"/>
        <v>16.000143805332538</v>
      </c>
    </row>
    <row r="285" spans="1:44" x14ac:dyDescent="0.25">
      <c r="A285" s="56">
        <v>-0.115</v>
      </c>
      <c r="B285" s="56">
        <f t="shared" si="60"/>
        <v>0.13500000000000001</v>
      </c>
      <c r="C285" s="56">
        <v>-0.53214070000000002</v>
      </c>
      <c r="D285" s="56">
        <v>1.0159609000000001</v>
      </c>
      <c r="E285" s="65">
        <f>offs551+Ampl551*SIN(2*PI()*freq551*($B285)+deph551*PI()/180)</f>
        <v>-4.8872692824967343</v>
      </c>
      <c r="F285" s="66">
        <f t="shared" si="61"/>
        <v>18.967144970080014</v>
      </c>
      <c r="G285" s="67">
        <f>offs552+Ampl552*SIN(2*PI()*freq552*($B285-reta552)+deph552*PI()/180)</f>
        <v>1.468387894789545</v>
      </c>
      <c r="H285" s="68">
        <f t="shared" si="62"/>
        <v>0.20469018561429894</v>
      </c>
      <c r="J285" s="56">
        <v>-0.115</v>
      </c>
      <c r="K285" s="56">
        <f t="shared" si="63"/>
        <v>0.13500000000000001</v>
      </c>
      <c r="L285" s="56">
        <v>-0.97940640000000001</v>
      </c>
      <c r="M285" s="56">
        <v>1.0149843999999999</v>
      </c>
      <c r="N285" s="65">
        <f>offs553+Ampl553*SIN(2*PI()*freq553*(K285)+deph553*PI()/180)</f>
        <v>-3.2734349337067981</v>
      </c>
      <c r="O285" s="66">
        <f t="shared" si="64"/>
        <v>5.2625669134609607</v>
      </c>
      <c r="P285" s="67">
        <f>offs554+Ampl554*SIN(2*PI()*freq554*(K285-reta554)+deph554*PI()/180)</f>
        <v>5.8943285752405652</v>
      </c>
      <c r="Q285" s="68">
        <f t="shared" si="65"/>
        <v>23.807999580454027</v>
      </c>
      <c r="S285" s="56">
        <v>-4.5999999999999999E-2</v>
      </c>
      <c r="T285" s="56">
        <f t="shared" si="66"/>
        <v>5.4000000000000006E-2</v>
      </c>
      <c r="U285" s="56">
        <v>-0.74698450000000005</v>
      </c>
      <c r="V285" s="56">
        <v>0.87826559999999998</v>
      </c>
      <c r="W285" s="65">
        <f>offs553+Ampl555*SIN(2*PI()*freq555*(T285)+deph555*PI()/180)</f>
        <v>-1.5212647575876996</v>
      </c>
      <c r="X285" s="66">
        <f t="shared" si="67"/>
        <v>0.59950991729007441</v>
      </c>
      <c r="Y285" s="67">
        <f>offs556+Ampl556*SIN(2*PI()*freq556*(T285-reta556)+deph556*PI()/180)</f>
        <v>-3.76026856804822</v>
      </c>
      <c r="Z285" s="68">
        <f t="shared" si="68"/>
        <v>21.51599922815079</v>
      </c>
      <c r="AB285" s="56">
        <v>-4.5999999999999999E-2</v>
      </c>
      <c r="AC285" s="56">
        <f t="shared" si="69"/>
        <v>5.4000000000000006E-2</v>
      </c>
      <c r="AD285" s="56">
        <v>-1.1005001000000001</v>
      </c>
      <c r="AE285" s="56">
        <v>0.92123440000000001</v>
      </c>
      <c r="AF285" s="65">
        <f>offs557+Ampl557*SIN(2*PI()*freq557*(AC285)+deph557*PI()/180)</f>
        <v>-5.2554220083495631</v>
      </c>
      <c r="AG285" s="66">
        <f t="shared" si="70"/>
        <v>17.263376064483172</v>
      </c>
      <c r="AH285" s="67">
        <f>offs558+Ampl558*SIN(2*PI()*freq558*(AC285-reta558)+deph558*PI()/180)</f>
        <v>5.868248092709929</v>
      </c>
      <c r="AI285" s="68">
        <f t="shared" si="71"/>
        <v>24.472944475859524</v>
      </c>
      <c r="AK285" s="56">
        <v>-0.115</v>
      </c>
      <c r="AL285" s="56">
        <f t="shared" si="72"/>
        <v>0.13500000000000001</v>
      </c>
      <c r="AM285" s="56">
        <v>-0.62979700000000005</v>
      </c>
      <c r="AN285" s="56">
        <v>0.90365620000000002</v>
      </c>
      <c r="AO285" s="65">
        <f>offs559+Ampl559*SIN(2*PI()*freq559*(AL285)+deph559*PI()/180)</f>
        <v>-5.4692189364426307</v>
      </c>
      <c r="AP285" s="66">
        <f t="shared" si="73"/>
        <v>23.42000467892214</v>
      </c>
      <c r="AQ285" s="67">
        <f>offs558+Ampl560*SIN(2*PI()*freq560*(AL285-reta560)+deph560*PI()/180)</f>
        <v>-3.5123468842049617</v>
      </c>
      <c r="AR285" s="68">
        <f t="shared" si="74"/>
        <v>19.501083239707736</v>
      </c>
    </row>
    <row r="286" spans="1:44" x14ac:dyDescent="0.25">
      <c r="A286" s="56">
        <v>-0.1145</v>
      </c>
      <c r="B286" s="56">
        <f t="shared" si="60"/>
        <v>0.13550000000000001</v>
      </c>
      <c r="C286" s="56">
        <v>-0.52042200000000005</v>
      </c>
      <c r="D286" s="56">
        <v>1.0198672</v>
      </c>
      <c r="E286" s="65">
        <f>offs551+Ampl551*SIN(2*PI()*freq551*($B286)+deph551*PI()/180)</f>
        <v>-5.0255383055929252</v>
      </c>
      <c r="F286" s="66">
        <f t="shared" si="61"/>
        <v>20.296072926919248</v>
      </c>
      <c r="G286" s="67">
        <f>offs552+Ampl552*SIN(2*PI()*freq552*($B286-reta552)+deph552*PI()/180)</f>
        <v>1.1553200160888963</v>
      </c>
      <c r="H286" s="68">
        <f t="shared" si="62"/>
        <v>1.8347465386412382E-2</v>
      </c>
      <c r="J286" s="56">
        <v>-0.1145</v>
      </c>
      <c r="K286" s="56">
        <f t="shared" si="63"/>
        <v>0.13550000000000001</v>
      </c>
      <c r="L286" s="56">
        <v>-0.90323450000000005</v>
      </c>
      <c r="M286" s="56">
        <v>1.0726016</v>
      </c>
      <c r="N286" s="65">
        <f>offs553+Ampl553*SIN(2*PI()*freq553*(K286)+deph553*PI()/180)</f>
        <v>-2.8696105274684069</v>
      </c>
      <c r="O286" s="66">
        <f t="shared" si="64"/>
        <v>3.8666346814024335</v>
      </c>
      <c r="P286" s="67">
        <f>offs554+Ampl554*SIN(2*PI()*freq554*(K286-reta554)+deph554*PI()/180)</f>
        <v>5.9243701067852372</v>
      </c>
      <c r="Q286" s="68">
        <f t="shared" si="65"/>
        <v>23.539657643433056</v>
      </c>
      <c r="S286" s="56">
        <v>-4.58E-2</v>
      </c>
      <c r="T286" s="56">
        <f t="shared" si="66"/>
        <v>5.4200000000000005E-2</v>
      </c>
      <c r="U286" s="56">
        <v>-0.78800009999999998</v>
      </c>
      <c r="V286" s="56">
        <v>0.83627339999999994</v>
      </c>
      <c r="W286" s="65">
        <f>offs553+Ampl555*SIN(2*PI()*freq555*(T286)+deph555*PI()/180)</f>
        <v>-1.7658997076421548</v>
      </c>
      <c r="X286" s="66">
        <f t="shared" si="67"/>
        <v>0.95628764262668031</v>
      </c>
      <c r="Y286" s="67">
        <f>offs556+Ampl556*SIN(2*PI()*freq556*(T286-reta556)+deph556*PI()/180)</f>
        <v>-3.6667051283396939</v>
      </c>
      <c r="Z286" s="68">
        <f t="shared" si="68"/>
        <v>20.276815626688311</v>
      </c>
      <c r="AB286" s="56">
        <v>-4.58E-2</v>
      </c>
      <c r="AC286" s="56">
        <f t="shared" si="69"/>
        <v>5.4200000000000005E-2</v>
      </c>
      <c r="AD286" s="56">
        <v>-1.0965939</v>
      </c>
      <c r="AE286" s="56">
        <v>0.90951559999999998</v>
      </c>
      <c r="AF286" s="65">
        <f>offs557+Ampl557*SIN(2*PI()*freq557*(AC286)+deph557*PI()/180)</f>
        <v>-5.3430552435928371</v>
      </c>
      <c r="AG286" s="66">
        <f t="shared" si="70"/>
        <v>18.03243394262828</v>
      </c>
      <c r="AH286" s="67">
        <f>offs558+Ampl558*SIN(2*PI()*freq558*(AC286-reta558)+deph558*PI()/180)</f>
        <v>5.8111840124187157</v>
      </c>
      <c r="AI286" s="68">
        <f t="shared" si="71"/>
        <v>24.026353225303417</v>
      </c>
      <c r="AK286" s="56">
        <v>-0.1145</v>
      </c>
      <c r="AL286" s="56">
        <f t="shared" si="72"/>
        <v>0.13550000000000001</v>
      </c>
      <c r="AM286" s="56">
        <v>-0.75284390000000001</v>
      </c>
      <c r="AN286" s="56">
        <v>0.90267969999999997</v>
      </c>
      <c r="AO286" s="65">
        <f>offs559+Ampl559*SIN(2*PI()*freq559*(AL286)+deph559*PI()/180)</f>
        <v>-5.4076606510155418</v>
      </c>
      <c r="AP286" s="66">
        <f t="shared" si="73"/>
        <v>21.667318985534884</v>
      </c>
      <c r="AQ286" s="67">
        <f>offs558+Ampl560*SIN(2*PI()*freq560*(AL286-reta560)+deph560*PI()/180)</f>
        <v>-3.8180847936369897</v>
      </c>
      <c r="AR286" s="68">
        <f t="shared" si="74"/>
        <v>22.285617404383707</v>
      </c>
    </row>
    <row r="287" spans="1:44" x14ac:dyDescent="0.25">
      <c r="A287" s="56">
        <v>-0.114</v>
      </c>
      <c r="B287" s="56">
        <f t="shared" si="60"/>
        <v>0.13600000000000001</v>
      </c>
      <c r="C287" s="56">
        <v>-0.50870320000000002</v>
      </c>
      <c r="D287" s="56">
        <v>0.97494530000000001</v>
      </c>
      <c r="E287" s="65">
        <f>offs551+Ampl551*SIN(2*PI()*freq551*($B287)+deph551*PI()/180)</f>
        <v>-5.1458251935798875</v>
      </c>
      <c r="F287" s="66">
        <f t="shared" si="61"/>
        <v>21.502900383342308</v>
      </c>
      <c r="G287" s="67">
        <f>offs552+Ampl552*SIN(2*PI()*freq552*($B287-reta552)+deph552*PI()/180)</f>
        <v>0.84126649324561242</v>
      </c>
      <c r="H287" s="68">
        <f t="shared" si="62"/>
        <v>1.7870023375276902E-2</v>
      </c>
      <c r="J287" s="56">
        <v>-0.114</v>
      </c>
      <c r="K287" s="56">
        <f t="shared" si="63"/>
        <v>0.13600000000000001</v>
      </c>
      <c r="L287" s="56">
        <v>-0.82315640000000001</v>
      </c>
      <c r="M287" s="56">
        <v>1.0081484000000001</v>
      </c>
      <c r="N287" s="65">
        <f>offs553+Ampl553*SIN(2*PI()*freq553*(K287)+deph553*PI()/180)</f>
        <v>-2.4447528962872216</v>
      </c>
      <c r="O287" s="66">
        <f t="shared" si="64"/>
        <v>2.6295751967709928</v>
      </c>
      <c r="P287" s="67">
        <f>offs554+Ampl554*SIN(2*PI()*freq554*(K287-reta554)+deph554*PI()/180)</f>
        <v>5.9100374677441403</v>
      </c>
      <c r="Q287" s="68">
        <f t="shared" si="65"/>
        <v>24.028516432469512</v>
      </c>
      <c r="S287" s="56">
        <v>-4.5600000000000002E-2</v>
      </c>
      <c r="T287" s="56">
        <f t="shared" si="66"/>
        <v>5.4400000000000004E-2</v>
      </c>
      <c r="U287" s="56">
        <v>-0.82510950000000005</v>
      </c>
      <c r="V287" s="56">
        <v>0.82846089999999994</v>
      </c>
      <c r="W287" s="65">
        <f>offs553+Ampl555*SIN(2*PI()*freq555*(T287)+deph555*PI()/180)</f>
        <v>-2.0073367729978653</v>
      </c>
      <c r="X287" s="66">
        <f t="shared" si="67"/>
        <v>1.3976613250199692</v>
      </c>
      <c r="Y287" s="67">
        <f>offs556+Ampl556*SIN(2*PI()*freq556*(T287-reta556)+deph556*PI()/180)</f>
        <v>-3.5615411849970942</v>
      </c>
      <c r="Z287" s="68">
        <f t="shared" si="68"/>
        <v>19.272118306278831</v>
      </c>
      <c r="AB287" s="56">
        <v>-4.5600000000000002E-2</v>
      </c>
      <c r="AC287" s="56">
        <f t="shared" si="69"/>
        <v>5.4400000000000004E-2</v>
      </c>
      <c r="AD287" s="56">
        <v>-1.0907344999999999</v>
      </c>
      <c r="AE287" s="56">
        <v>0.90658589999999994</v>
      </c>
      <c r="AF287" s="65">
        <f>offs557+Ampl557*SIN(2*PI()*freq557*(AC287)+deph557*PI()/180)</f>
        <v>-5.4115757028492055</v>
      </c>
      <c r="AG287" s="66">
        <f t="shared" si="70"/>
        <v>18.66966870023937</v>
      </c>
      <c r="AH287" s="67">
        <f>offs558+Ampl558*SIN(2*PI()*freq558*(AC287-reta558)+deph558*PI()/180)</f>
        <v>5.7348377572086289</v>
      </c>
      <c r="AI287" s="68">
        <f t="shared" si="71"/>
        <v>23.312015996638578</v>
      </c>
      <c r="AK287" s="56">
        <v>-0.114</v>
      </c>
      <c r="AL287" s="56">
        <f t="shared" si="72"/>
        <v>0.13600000000000001</v>
      </c>
      <c r="AM287" s="56">
        <v>-0.88175009999999998</v>
      </c>
      <c r="AN287" s="56">
        <v>0.90072660000000004</v>
      </c>
      <c r="AO287" s="65">
        <f>offs559+Ampl559*SIN(2*PI()*freq559*(AL287)+deph559*PI()/180)</f>
        <v>-5.2245015408272808</v>
      </c>
      <c r="AP287" s="66">
        <f t="shared" si="73"/>
        <v>18.859490076807425</v>
      </c>
      <c r="AQ287" s="67">
        <f>offs558+Ampl560*SIN(2*PI()*freq560*(AL287-reta560)+deph560*PI()/180)</f>
        <v>-4.0070237219060916</v>
      </c>
      <c r="AR287" s="68">
        <f t="shared" si="74"/>
        <v>24.086013222169342</v>
      </c>
    </row>
    <row r="288" spans="1:44" x14ac:dyDescent="0.25">
      <c r="A288" s="56">
        <v>-0.1135</v>
      </c>
      <c r="B288" s="56">
        <f t="shared" si="60"/>
        <v>0.13650000000000001</v>
      </c>
      <c r="C288" s="56">
        <v>-0.49893759999999998</v>
      </c>
      <c r="D288" s="56">
        <v>1.0325625</v>
      </c>
      <c r="E288" s="65">
        <f>offs551+Ampl551*SIN(2*PI()*freq551*($B288)+deph551*PI()/180)</f>
        <v>-5.2476552290645735</v>
      </c>
      <c r="F288" s="66">
        <f t="shared" si="61"/>
        <v>22.550319120588668</v>
      </c>
      <c r="G288" s="67">
        <f>offs552+Ampl552*SIN(2*PI()*freq552*($B288-reta552)+deph552*PI()/180)</f>
        <v>0.52746675203696658</v>
      </c>
      <c r="H288" s="68">
        <f t="shared" si="62"/>
        <v>0.25512171461033623</v>
      </c>
      <c r="J288" s="56">
        <v>-0.1135</v>
      </c>
      <c r="K288" s="56">
        <f t="shared" si="63"/>
        <v>0.13650000000000001</v>
      </c>
      <c r="L288" s="56">
        <v>-0.74112509999999998</v>
      </c>
      <c r="M288" s="56">
        <v>1.0296327999999999</v>
      </c>
      <c r="N288" s="65">
        <f>offs553+Ampl553*SIN(2*PI()*freq553*(K288)+deph553*PI()/180)</f>
        <v>-2.0026331065749274</v>
      </c>
      <c r="O288" s="66">
        <f t="shared" si="64"/>
        <v>1.591402450652647</v>
      </c>
      <c r="P288" s="67">
        <f>offs554+Ampl554*SIN(2*PI()*freq554*(K288-reta554)+deph554*PI()/180)</f>
        <v>5.8514578756360649</v>
      </c>
      <c r="Q288" s="68">
        <f t="shared" si="65"/>
        <v>23.249997060032744</v>
      </c>
      <c r="S288" s="56">
        <v>-4.5400000000000003E-2</v>
      </c>
      <c r="T288" s="56">
        <f t="shared" si="66"/>
        <v>5.4600000000000003E-2</v>
      </c>
      <c r="U288" s="56">
        <v>-0.86221890000000001</v>
      </c>
      <c r="V288" s="56">
        <v>0.83920309999999998</v>
      </c>
      <c r="W288" s="65">
        <f>offs553+Ampl555*SIN(2*PI()*freq555*(T288)+deph555*PI()/180)</f>
        <v>-2.2449660626739276</v>
      </c>
      <c r="X288" s="66">
        <f t="shared" si="67"/>
        <v>1.9119897158827972</v>
      </c>
      <c r="Y288" s="67">
        <f>offs556+Ampl556*SIN(2*PI()*freq556*(T288-reta556)+deph556*PI()/180)</f>
        <v>-3.4450423912682773</v>
      </c>
      <c r="Z288" s="68">
        <f t="shared" si="68"/>
        <v>18.35475942945256</v>
      </c>
      <c r="AB288" s="56">
        <v>-4.5400000000000003E-2</v>
      </c>
      <c r="AC288" s="56">
        <f t="shared" si="69"/>
        <v>5.4600000000000003E-2</v>
      </c>
      <c r="AD288" s="56">
        <v>-1.0907344999999999</v>
      </c>
      <c r="AE288" s="56">
        <v>0.96225000000000005</v>
      </c>
      <c r="AF288" s="65">
        <f>offs557+Ampl557*SIN(2*PI()*freq557*(AC288)+deph557*PI()/180)</f>
        <v>-5.4607129671700037</v>
      </c>
      <c r="AG288" s="66">
        <f t="shared" si="70"/>
        <v>19.096711803529494</v>
      </c>
      <c r="AH288" s="67">
        <f>offs558+Ampl558*SIN(2*PI()*freq558*(AC288-reta558)+deph558*PI()/180)</f>
        <v>5.6395106308696983</v>
      </c>
      <c r="AI288" s="68">
        <f t="shared" si="71"/>
        <v>21.876767009083608</v>
      </c>
      <c r="AK288" s="56">
        <v>-0.1135</v>
      </c>
      <c r="AL288" s="56">
        <f t="shared" si="72"/>
        <v>0.13650000000000001</v>
      </c>
      <c r="AM288" s="56">
        <v>-0.98721890000000001</v>
      </c>
      <c r="AN288" s="56">
        <v>0.90658589999999994</v>
      </c>
      <c r="AO288" s="65">
        <f>offs559+Ampl559*SIN(2*PI()*freq559*(AL288)+deph559*PI()/180)</f>
        <v>-4.9242515910409175</v>
      </c>
      <c r="AP288" s="66">
        <f t="shared" si="73"/>
        <v>15.500226410324887</v>
      </c>
      <c r="AQ288" s="67">
        <f>offs558+Ampl560*SIN(2*PI()*freq560*(AL288-reta560)+deph560*PI()/180)</f>
        <v>-4.0745113655459466</v>
      </c>
      <c r="AR288" s="68">
        <f t="shared" si="74"/>
        <v>24.811329968829302</v>
      </c>
    </row>
    <row r="289" spans="1:44" x14ac:dyDescent="0.25">
      <c r="A289" s="56">
        <v>-0.113</v>
      </c>
      <c r="B289" s="56">
        <f t="shared" si="60"/>
        <v>0.13700000000000001</v>
      </c>
      <c r="C289" s="56">
        <v>-0.48721890000000001</v>
      </c>
      <c r="D289" s="56">
        <v>0.98764059999999998</v>
      </c>
      <c r="E289" s="65">
        <f>offs551+Ampl551*SIN(2*PI()*freq551*($B289)+deph551*PI()/180)</f>
        <v>-5.3306265354186513</v>
      </c>
      <c r="F289" s="66">
        <f t="shared" si="61"/>
        <v>23.458597522831688</v>
      </c>
      <c r="G289" s="67">
        <f>offs552+Ampl552*SIN(2*PI()*freq552*($B289-reta552)+deph552*PI()/180)</f>
        <v>0.21515921668003557</v>
      </c>
      <c r="H289" s="68">
        <f t="shared" si="62"/>
        <v>0.59672748757592575</v>
      </c>
      <c r="J289" s="56">
        <v>-0.113</v>
      </c>
      <c r="K289" s="56">
        <f t="shared" si="63"/>
        <v>0.13700000000000001</v>
      </c>
      <c r="L289" s="56">
        <v>-0.65323450000000005</v>
      </c>
      <c r="M289" s="56">
        <v>0.99642969999999997</v>
      </c>
      <c r="N289" s="65">
        <f>offs553+Ampl553*SIN(2*PI()*freq553*(K289)+deph553*PI()/180)</f>
        <v>-1.5471754448843344</v>
      </c>
      <c r="O289" s="66">
        <f t="shared" si="64"/>
        <v>0.79913041294069664</v>
      </c>
      <c r="P289" s="67">
        <f>offs554+Ampl554*SIN(2*PI()*freq554*(K289-reta554)+deph554*PI()/180)</f>
        <v>5.749151287067634</v>
      </c>
      <c r="Q289" s="68">
        <f t="shared" si="65"/>
        <v>22.588362484178688</v>
      </c>
      <c r="S289" s="56">
        <v>-4.5199999999999997E-2</v>
      </c>
      <c r="T289" s="56">
        <f t="shared" si="66"/>
        <v>5.4800000000000008E-2</v>
      </c>
      <c r="U289" s="56">
        <v>-0.89346890000000001</v>
      </c>
      <c r="V289" s="56">
        <v>0.85287500000000005</v>
      </c>
      <c r="W289" s="65">
        <f>offs553+Ampl555*SIN(2*PI()*freq555*(T289)+deph555*PI()/180)</f>
        <v>-2.4781873044612497</v>
      </c>
      <c r="X289" s="66">
        <f t="shared" si="67"/>
        <v>2.5113324214382091</v>
      </c>
      <c r="Y289" s="67">
        <f>offs556+Ampl556*SIN(2*PI()*freq556*(T289-reta556)+deph556*PI()/180)</f>
        <v>-3.317503033216882</v>
      </c>
      <c r="Z289" s="68">
        <f t="shared" si="68"/>
        <v>17.392052939937908</v>
      </c>
      <c r="AB289" s="56">
        <v>-4.5199999999999997E-2</v>
      </c>
      <c r="AC289" s="56">
        <f t="shared" si="69"/>
        <v>5.4800000000000008E-2</v>
      </c>
      <c r="AD289" s="56">
        <v>-1.0887814</v>
      </c>
      <c r="AE289" s="56">
        <v>0.94369530000000001</v>
      </c>
      <c r="AF289" s="65">
        <f>offs557+Ampl557*SIN(2*PI()*freq557*(AC289)+deph557*PI()/180)</f>
        <v>-5.4902731142216386</v>
      </c>
      <c r="AG289" s="66">
        <f t="shared" si="70"/>
        <v>19.373129310361737</v>
      </c>
      <c r="AH289" s="67">
        <f>offs558+Ampl558*SIN(2*PI()*freq558*(AC289-reta558)+deph558*PI()/180)</f>
        <v>5.5255788460187585</v>
      </c>
      <c r="AI289" s="68">
        <f t="shared" si="71"/>
        <v>20.993656829277434</v>
      </c>
      <c r="AK289" s="56">
        <v>-0.113</v>
      </c>
      <c r="AL289" s="56">
        <f t="shared" si="72"/>
        <v>0.13700000000000001</v>
      </c>
      <c r="AM289" s="56">
        <v>-1.0262814</v>
      </c>
      <c r="AN289" s="56">
        <v>0.90756250000000005</v>
      </c>
      <c r="AO289" s="65">
        <f>offs559+Ampl559*SIN(2*PI()*freq559*(AL289)+deph559*PI()/180)</f>
        <v>-4.514303951892666</v>
      </c>
      <c r="AP289" s="66">
        <f t="shared" si="73"/>
        <v>12.166301322511824</v>
      </c>
      <c r="AQ289" s="67">
        <f>offs558+Ampl560*SIN(2*PI()*freq560*(AL289-reta560)+deph560*PI()/180)</f>
        <v>-4.0188859547914824</v>
      </c>
      <c r="AR289" s="68">
        <f t="shared" si="74"/>
        <v>24.269894377717385</v>
      </c>
    </row>
    <row r="290" spans="1:44" x14ac:dyDescent="0.25">
      <c r="A290" s="56">
        <v>-0.1125</v>
      </c>
      <c r="B290" s="56">
        <f t="shared" si="60"/>
        <v>0.13750000000000001</v>
      </c>
      <c r="C290" s="56">
        <v>-0.47940640000000001</v>
      </c>
      <c r="D290" s="56">
        <v>1.0120547</v>
      </c>
      <c r="E290" s="65">
        <f>offs551+Ampl551*SIN(2*PI()*freq551*($B290)+deph551*PI()/180)</f>
        <v>-5.3944116628019252</v>
      </c>
      <c r="F290" s="66">
        <f t="shared" si="61"/>
        <v>24.157276733370619</v>
      </c>
      <c r="G290" s="67">
        <f>offs552+Ampl552*SIN(2*PI()*freq552*($B290-reta552)+deph552*PI()/180)</f>
        <v>-9.4423577662867686E-2</v>
      </c>
      <c r="H290" s="68">
        <f t="shared" si="62"/>
        <v>1.2242941789397861</v>
      </c>
      <c r="J290" s="56">
        <v>-0.1125</v>
      </c>
      <c r="K290" s="56">
        <f t="shared" si="63"/>
        <v>0.13750000000000001</v>
      </c>
      <c r="L290" s="56">
        <v>-0.56729700000000005</v>
      </c>
      <c r="M290" s="56">
        <v>0.98471089999999994</v>
      </c>
      <c r="N290" s="65">
        <f>offs553+Ampl553*SIN(2*PI()*freq553*(K290)+deph553*PI()/180)</f>
        <v>-1.082422585664222</v>
      </c>
      <c r="O290" s="66">
        <f t="shared" si="64"/>
        <v>0.26535436900590764</v>
      </c>
      <c r="P290" s="67">
        <f>offs554+Ampl554*SIN(2*PI()*freq554*(K290-reta554)+deph554*PI()/180)</f>
        <v>5.6040257825616653</v>
      </c>
      <c r="Q290" s="68">
        <f t="shared" si="65"/>
        <v>21.338069984255696</v>
      </c>
      <c r="S290" s="56">
        <v>-4.4999999999999998E-2</v>
      </c>
      <c r="T290" s="56">
        <f t="shared" si="66"/>
        <v>5.5000000000000007E-2</v>
      </c>
      <c r="U290" s="56">
        <v>-0.92276570000000002</v>
      </c>
      <c r="V290" s="56">
        <v>0.87826559999999998</v>
      </c>
      <c r="W290" s="65">
        <f>offs553+Ampl555*SIN(2*PI()*freq555*(T290)+deph555*PI()/180)</f>
        <v>-2.7064113612622789</v>
      </c>
      <c r="X290" s="66">
        <f t="shared" si="67"/>
        <v>3.181391844939752</v>
      </c>
      <c r="Y290" s="67">
        <f>offs556+Ampl556*SIN(2*PI()*freq556*(T290-reta556)+deph556*PI()/180)</f>
        <v>-3.1792452863302412</v>
      </c>
      <c r="Z290" s="68">
        <f t="shared" si="68"/>
        <v>16.463394592688417</v>
      </c>
      <c r="AB290" s="56">
        <v>-4.4999999999999998E-2</v>
      </c>
      <c r="AC290" s="56">
        <f t="shared" si="69"/>
        <v>5.5000000000000007E-2</v>
      </c>
      <c r="AD290" s="56">
        <v>-1.0868282</v>
      </c>
      <c r="AE290" s="56">
        <v>0.94857809999999998</v>
      </c>
      <c r="AF290" s="65">
        <f>offs557+Ampl557*SIN(2*PI()*freq557*(AC290)+deph557*PI()/180)</f>
        <v>-5.500139483608443</v>
      </c>
      <c r="AG290" s="66">
        <f t="shared" si="70"/>
        <v>19.4773164860256</v>
      </c>
      <c r="AH290" s="67">
        <f>offs558+Ampl558*SIN(2*PI()*freq558*(AC290-reta558)+deph558*PI()/180)</f>
        <v>5.3934920393601393</v>
      </c>
      <c r="AI290" s="68">
        <f t="shared" si="71"/>
        <v>19.757259928318074</v>
      </c>
      <c r="AK290" s="56">
        <v>-0.1125</v>
      </c>
      <c r="AL290" s="56">
        <f t="shared" si="72"/>
        <v>0.13750000000000001</v>
      </c>
      <c r="AM290" s="56">
        <v>-0.99698450000000005</v>
      </c>
      <c r="AN290" s="56">
        <v>0.91146870000000002</v>
      </c>
      <c r="AO290" s="65">
        <f>offs559+Ampl559*SIN(2*PI()*freq559*(AL290)+deph559*PI()/180)</f>
        <v>-4.0047528947965318</v>
      </c>
      <c r="AP290" s="66">
        <f t="shared" si="73"/>
        <v>9.0466707167369069</v>
      </c>
      <c r="AQ290" s="67">
        <f>offs558+Ampl560*SIN(2*PI()*freq560*(AL290-reta560)+deph560*PI()/180)</f>
        <v>-3.841517171865628</v>
      </c>
      <c r="AR290" s="68">
        <f t="shared" si="74"/>
        <v>22.590874698154266</v>
      </c>
    </row>
    <row r="291" spans="1:44" x14ac:dyDescent="0.25">
      <c r="A291" s="56">
        <v>-0.112</v>
      </c>
      <c r="B291" s="56">
        <f t="shared" si="60"/>
        <v>0.13800000000000001</v>
      </c>
      <c r="C291" s="56">
        <v>-0.46768759999999998</v>
      </c>
      <c r="D291" s="56">
        <v>0.96713280000000001</v>
      </c>
      <c r="E291" s="65">
        <f>offs551+Ampl551*SIN(2*PI()*freq551*($B291)+deph551*PI()/180)</f>
        <v>-5.4387588804572662</v>
      </c>
      <c r="F291" s="66">
        <f t="shared" si="61"/>
        <v>24.711549675387047</v>
      </c>
      <c r="G291" s="67">
        <f>offs552+Ampl552*SIN(2*PI()*freq552*($B291-reta552)+deph552*PI()/180)</f>
        <v>-0.40005984913739723</v>
      </c>
      <c r="H291" s="68">
        <f t="shared" si="62"/>
        <v>1.8692157398553344</v>
      </c>
      <c r="J291" s="56">
        <v>-0.112</v>
      </c>
      <c r="K291" s="56">
        <f t="shared" si="63"/>
        <v>0.13800000000000001</v>
      </c>
      <c r="L291" s="56">
        <v>-0.47940640000000001</v>
      </c>
      <c r="M291" s="56">
        <v>1.0491641</v>
      </c>
      <c r="N291" s="65">
        <f>offs553+Ampl553*SIN(2*PI()*freq553*(K291)+deph553*PI()/180)</f>
        <v>-0.6124997081946848</v>
      </c>
      <c r="O291" s="66">
        <f t="shared" si="64"/>
        <v>1.771382868620535E-2</v>
      </c>
      <c r="P291" s="67">
        <f>offs554+Ampl554*SIN(2*PI()*freq554*(K291-reta554)+deph554*PI()/180)</f>
        <v>5.4173695063701333</v>
      </c>
      <c r="Q291" s="68">
        <f t="shared" si="65"/>
        <v>19.081218472241265</v>
      </c>
      <c r="S291" s="56">
        <v>-4.48E-2</v>
      </c>
      <c r="T291" s="56">
        <f t="shared" si="66"/>
        <v>5.5200000000000006E-2</v>
      </c>
      <c r="U291" s="56">
        <v>-0.94815640000000001</v>
      </c>
      <c r="V291" s="56">
        <v>0.86557030000000001</v>
      </c>
      <c r="W291" s="65">
        <f>offs553+Ampl555*SIN(2*PI()*freq555*(T291)+deph555*PI()/180)</f>
        <v>-2.9290617193024349</v>
      </c>
      <c r="X291" s="66">
        <f t="shared" si="67"/>
        <v>3.9239858840406812</v>
      </c>
      <c r="Y291" s="67">
        <f>offs556+Ampl556*SIN(2*PI()*freq556*(T291-reta556)+deph556*PI()/180)</f>
        <v>-3.0306184016761</v>
      </c>
      <c r="Z291" s="68">
        <f t="shared" si="68"/>
        <v>15.180286399068493</v>
      </c>
      <c r="AB291" s="56">
        <v>-4.48E-2</v>
      </c>
      <c r="AC291" s="56">
        <f t="shared" si="69"/>
        <v>5.5200000000000006E-2</v>
      </c>
      <c r="AD291" s="56">
        <v>-1.0848751000000001</v>
      </c>
      <c r="AE291" s="56">
        <v>0.93783589999999994</v>
      </c>
      <c r="AF291" s="65">
        <f>offs557+Ampl557*SIN(2*PI()*freq557*(AC291)+deph557*PI()/180)</f>
        <v>-5.4902731372779634</v>
      </c>
      <c r="AG291" s="66">
        <f t="shared" si="70"/>
        <v>19.407531866852537</v>
      </c>
      <c r="AH291" s="67">
        <f>offs558+Ampl558*SIN(2*PI()*freq558*(AC291-reta558)+deph558*PI()/180)</f>
        <v>5.2437714971749996</v>
      </c>
      <c r="AI291" s="68">
        <f t="shared" si="71"/>
        <v>18.541081367018823</v>
      </c>
      <c r="AK291" s="56">
        <v>-0.112</v>
      </c>
      <c r="AL291" s="56">
        <f t="shared" si="72"/>
        <v>0.13800000000000001</v>
      </c>
      <c r="AM291" s="56">
        <v>-0.90714070000000002</v>
      </c>
      <c r="AN291" s="56">
        <v>0.92221089999999994</v>
      </c>
      <c r="AO291" s="65">
        <f>offs559+Ampl559*SIN(2*PI()*freq559*(AL291)+deph559*PI()/180)</f>
        <v>-3.4081452578812415</v>
      </c>
      <c r="AP291" s="66">
        <f t="shared" si="73"/>
        <v>6.2550237985427453</v>
      </c>
      <c r="AQ291" s="67">
        <f>offs558+Ampl560*SIN(2*PI()*freq560*(AL291-reta560)+deph560*PI()/180)</f>
        <v>-3.5467724248572603</v>
      </c>
      <c r="AR291" s="68">
        <f t="shared" si="74"/>
        <v>19.97181195785225</v>
      </c>
    </row>
    <row r="292" spans="1:44" x14ac:dyDescent="0.25">
      <c r="A292" s="56">
        <v>-0.1115</v>
      </c>
      <c r="B292" s="56">
        <f t="shared" si="60"/>
        <v>0.13850000000000001</v>
      </c>
      <c r="C292" s="56">
        <v>-0.45401570000000002</v>
      </c>
      <c r="D292" s="56">
        <v>1.0120547</v>
      </c>
      <c r="E292" s="65">
        <f>offs551+Ampl551*SIN(2*PI()*freq551*($B292)+deph551*PI()/180)</f>
        <v>-5.4634931701769061</v>
      </c>
      <c r="F292" s="66">
        <f t="shared" si="61"/>
        <v>25.094864524210013</v>
      </c>
      <c r="G292" s="67">
        <f>offs552+Ampl552*SIN(2*PI()*freq552*($B292-reta552)+deph552*PI()/180)</f>
        <v>-0.7005433910119736</v>
      </c>
      <c r="H292" s="68">
        <f t="shared" si="62"/>
        <v>2.9329922213378561</v>
      </c>
      <c r="J292" s="56">
        <v>-0.1115</v>
      </c>
      <c r="K292" s="56">
        <f t="shared" si="63"/>
        <v>0.13850000000000001</v>
      </c>
      <c r="L292" s="56">
        <v>-0.39346890000000001</v>
      </c>
      <c r="M292" s="56">
        <v>1.0101016</v>
      </c>
      <c r="N292" s="65">
        <f>offs553+Ampl553*SIN(2*PI()*freq553*(K292)+deph553*PI()/180)</f>
        <v>-0.14157788120375242</v>
      </c>
      <c r="O292" s="66">
        <f t="shared" si="64"/>
        <v>6.3449085350211556E-2</v>
      </c>
      <c r="P292" s="67">
        <f>offs554+Ampl554*SIN(2*PI()*freq554*(K292-reta554)+deph554*PI()/180)</f>
        <v>5.1908392328146347</v>
      </c>
      <c r="Q292" s="68">
        <f t="shared" si="65"/>
        <v>17.478567154432518</v>
      </c>
      <c r="S292" s="56">
        <v>-4.4600000000000001E-2</v>
      </c>
      <c r="T292" s="56">
        <f t="shared" si="66"/>
        <v>5.5400000000000005E-2</v>
      </c>
      <c r="U292" s="56">
        <v>-0.96964070000000002</v>
      </c>
      <c r="V292" s="56">
        <v>0.85873440000000001</v>
      </c>
      <c r="W292" s="65">
        <f>offs553+Ampl555*SIN(2*PI()*freq555*(T292)+deph555*PI()/180)</f>
        <v>-3.1455759444539213</v>
      </c>
      <c r="X292" s="66">
        <f t="shared" si="67"/>
        <v>4.7346941880567455</v>
      </c>
      <c r="Y292" s="67">
        <f>offs556+Ampl556*SIN(2*PI()*freq556*(T292-reta556)+deph556*PI()/180)</f>
        <v>-2.8719978236641084</v>
      </c>
      <c r="Z292" s="68">
        <f t="shared" si="68"/>
        <v>13.918362924685741</v>
      </c>
      <c r="AB292" s="56">
        <v>-4.4600000000000001E-2</v>
      </c>
      <c r="AC292" s="56">
        <f t="shared" si="69"/>
        <v>5.5400000000000005E-2</v>
      </c>
      <c r="AD292" s="56">
        <v>-1.0829219999999999</v>
      </c>
      <c r="AE292" s="56">
        <v>0.93783589999999994</v>
      </c>
      <c r="AF292" s="65">
        <f>offs557+Ampl557*SIN(2*PI()*freq557*(AC292)+deph557*PI()/180)</f>
        <v>-5.4607130131916621</v>
      </c>
      <c r="AG292" s="66">
        <f t="shared" si="70"/>
        <v>19.165054155181679</v>
      </c>
      <c r="AH292" s="67">
        <f>offs558+Ampl558*SIN(2*PI()*freq558*(AC292-reta558)+deph558*PI()/180)</f>
        <v>5.0770080980425343</v>
      </c>
      <c r="AI292" s="68">
        <f t="shared" si="71"/>
        <v>17.132746485048269</v>
      </c>
      <c r="AK292" s="56">
        <v>-0.1115</v>
      </c>
      <c r="AL292" s="56">
        <f t="shared" si="72"/>
        <v>0.13850000000000001</v>
      </c>
      <c r="AM292" s="56">
        <v>-0.75675009999999998</v>
      </c>
      <c r="AN292" s="56">
        <v>0.92123440000000001</v>
      </c>
      <c r="AO292" s="65">
        <f>offs559+Ampl559*SIN(2*PI()*freq559*(AL292)+deph559*PI()/180)</f>
        <v>-2.7391715011948761</v>
      </c>
      <c r="AP292" s="66">
        <f t="shared" si="73"/>
        <v>3.9299946119154554</v>
      </c>
      <c r="AQ292" s="67">
        <f>offs558+Ampl560*SIN(2*PI()*freq560*(AL292-reta560)+deph560*PI()/180)</f>
        <v>-3.1419093076394562</v>
      </c>
      <c r="AR292" s="68">
        <f t="shared" si="74"/>
        <v>16.50913678893011</v>
      </c>
    </row>
    <row r="293" spans="1:44" x14ac:dyDescent="0.25">
      <c r="A293" s="56">
        <v>-0.111</v>
      </c>
      <c r="B293" s="56">
        <f t="shared" si="60"/>
        <v>0.13900000000000001</v>
      </c>
      <c r="C293" s="56">
        <v>-0.44034390000000001</v>
      </c>
      <c r="D293" s="56">
        <v>0.94174219999999997</v>
      </c>
      <c r="E293" s="65">
        <f>offs551+Ampl551*SIN(2*PI()*freq551*($B293)+deph551*PI()/180)</f>
        <v>-5.4685169170193424</v>
      </c>
      <c r="F293" s="66">
        <f t="shared" si="61"/>
        <v>25.282523889081393</v>
      </c>
      <c r="G293" s="67">
        <f>offs552+Ampl552*SIN(2*PI()*freq552*($B293-reta552)+deph552*PI()/180)</f>
        <v>-0.99468833202468976</v>
      </c>
      <c r="H293" s="68">
        <f t="shared" si="62"/>
        <v>3.7497632053574228</v>
      </c>
      <c r="J293" s="56">
        <v>-0.111</v>
      </c>
      <c r="K293" s="56">
        <f t="shared" si="63"/>
        <v>0.13900000000000001</v>
      </c>
      <c r="L293" s="56">
        <v>-0.30362509999999998</v>
      </c>
      <c r="M293" s="56">
        <v>1.0257266</v>
      </c>
      <c r="N293" s="65">
        <f>offs553+Ampl553*SIN(2*PI()*freq553*(K293)+deph553*PI()/180)</f>
        <v>0.32616295983382149</v>
      </c>
      <c r="O293" s="66">
        <f t="shared" si="64"/>
        <v>0.39663300030924908</v>
      </c>
      <c r="P293" s="67">
        <f>offs554+Ampl554*SIN(2*PI()*freq554*(K293-reta554)+deph554*PI()/180)</f>
        <v>4.9264456606402067</v>
      </c>
      <c r="Q293" s="68">
        <f t="shared" si="65"/>
        <v>15.215609190041816</v>
      </c>
      <c r="S293" s="56">
        <v>-4.4400000000000002E-2</v>
      </c>
      <c r="T293" s="56">
        <f t="shared" si="66"/>
        <v>5.5600000000000004E-2</v>
      </c>
      <c r="U293" s="56">
        <v>-0.99307820000000002</v>
      </c>
      <c r="V293" s="56">
        <v>0.86947660000000004</v>
      </c>
      <c r="W293" s="65">
        <f>offs553+Ampl555*SIN(2*PI()*freq555*(T293)+deph555*PI()/180)</f>
        <v>-3.3554071029932082</v>
      </c>
      <c r="X293" s="66">
        <f t="shared" si="67"/>
        <v>5.5805978459170937</v>
      </c>
      <c r="Y293" s="67">
        <f>offs556+Ampl556*SIN(2*PI()*freq556*(T293-reta556)+deph556*PI()/180)</f>
        <v>-2.703784241640693</v>
      </c>
      <c r="Z293" s="68">
        <f t="shared" si="68"/>
        <v>12.768193042402753</v>
      </c>
      <c r="AB293" s="56">
        <v>-4.4400000000000002E-2</v>
      </c>
      <c r="AC293" s="56">
        <f t="shared" si="69"/>
        <v>5.5600000000000004E-2</v>
      </c>
      <c r="AD293" s="56">
        <v>-1.0809689</v>
      </c>
      <c r="AE293" s="56">
        <v>0.96713280000000001</v>
      </c>
      <c r="AF293" s="65">
        <f>offs557+Ampl557*SIN(2*PI()*freq557*(AC293)+deph557*PI()/180)</f>
        <v>-5.4115757716545696</v>
      </c>
      <c r="AG293" s="66">
        <f t="shared" si="70"/>
        <v>18.754155876821777</v>
      </c>
      <c r="AH293" s="67">
        <f>offs558+Ampl558*SIN(2*PI()*freq558*(AC293-reta558)+deph558*PI()/180)</f>
        <v>4.8938599809121675</v>
      </c>
      <c r="AI293" s="68">
        <f t="shared" si="71"/>
        <v>15.419186353314419</v>
      </c>
      <c r="AK293" s="56">
        <v>-0.111</v>
      </c>
      <c r="AL293" s="56">
        <f t="shared" si="72"/>
        <v>0.13900000000000001</v>
      </c>
      <c r="AM293" s="56">
        <v>-0.60245320000000002</v>
      </c>
      <c r="AN293" s="56">
        <v>0.93685940000000001</v>
      </c>
      <c r="AO293" s="65">
        <f>offs559+Ampl559*SIN(2*PI()*freq559*(AL293)+deph559*PI()/180)</f>
        <v>-2.0143039788236643</v>
      </c>
      <c r="AP293" s="66">
        <f t="shared" si="73"/>
        <v>1.9933226216649873</v>
      </c>
      <c r="AQ293" s="67">
        <f>offs558+Ampl560*SIN(2*PI()*freq560*(AL293-reta560)+deph560*PI()/180)</f>
        <v>-2.6368968938217705</v>
      </c>
      <c r="AR293" s="68">
        <f t="shared" si="74"/>
        <v>12.771734047630716</v>
      </c>
    </row>
    <row r="294" spans="1:44" x14ac:dyDescent="0.25">
      <c r="A294" s="56">
        <v>-0.1105</v>
      </c>
      <c r="B294" s="56">
        <f t="shared" si="60"/>
        <v>0.13950000000000001</v>
      </c>
      <c r="C294" s="56">
        <v>-0.42862509999999998</v>
      </c>
      <c r="D294" s="56">
        <v>0.98080469999999997</v>
      </c>
      <c r="E294" s="65">
        <f>offs551+Ampl551*SIN(2*PI()*freq551*($B294)+deph551*PI()/180)</f>
        <v>-5.4538102945509204</v>
      </c>
      <c r="F294" s="66">
        <f t="shared" si="61"/>
        <v>25.252486239533773</v>
      </c>
      <c r="G294" s="67">
        <f>offs552+Ampl552*SIN(2*PI()*freq552*($B294-reta552)+deph552*PI()/180)</f>
        <v>-1.28133381647541</v>
      </c>
      <c r="H294" s="68">
        <f t="shared" si="62"/>
        <v>5.11727066772157</v>
      </c>
      <c r="J294" s="56">
        <v>-0.1105</v>
      </c>
      <c r="K294" s="56">
        <f t="shared" si="63"/>
        <v>0.13950000000000001</v>
      </c>
      <c r="L294" s="56">
        <v>-0.21964069999999999</v>
      </c>
      <c r="M294" s="56">
        <v>1.0003359000000001</v>
      </c>
      <c r="N294" s="65">
        <f>offs553+Ampl553*SIN(2*PI()*freq553*(K294)+deph553*PI()/180)</f>
        <v>0.78657111409979985</v>
      </c>
      <c r="O294" s="66">
        <f t="shared" si="64"/>
        <v>1.0124622148340099</v>
      </c>
      <c r="P294" s="67">
        <f>offs554+Ampl554*SIN(2*PI()*freq554*(K294-reta554)+deph554*PI()/180)</f>
        <v>4.6265355659108849</v>
      </c>
      <c r="Q294" s="68">
        <f t="shared" si="65"/>
        <v>13.149324017052212</v>
      </c>
      <c r="S294" s="56">
        <v>-4.4200000000000003E-2</v>
      </c>
      <c r="T294" s="56">
        <f t="shared" si="66"/>
        <v>5.5800000000000002E-2</v>
      </c>
      <c r="U294" s="56">
        <v>-1.0184689</v>
      </c>
      <c r="V294" s="56">
        <v>0.88510160000000004</v>
      </c>
      <c r="W294" s="65">
        <f>offs553+Ampl555*SIN(2*PI()*freq555*(T294)+deph555*PI()/180)</f>
        <v>-3.5580251432029888</v>
      </c>
      <c r="X294" s="66">
        <f t="shared" si="67"/>
        <v>6.4493459123912764</v>
      </c>
      <c r="Y294" s="67">
        <f>offs556+Ampl556*SIN(2*PI()*freq556*(T294-reta556)+deph556*PI()/180)</f>
        <v>-2.5264025777129482</v>
      </c>
      <c r="Z294" s="68">
        <f t="shared" si="68"/>
        <v>11.638360754552899</v>
      </c>
      <c r="AB294" s="56">
        <v>-4.4200000000000003E-2</v>
      </c>
      <c r="AC294" s="56">
        <f t="shared" si="69"/>
        <v>5.5800000000000002E-2</v>
      </c>
      <c r="AD294" s="56">
        <v>-1.0770626000000001</v>
      </c>
      <c r="AE294" s="56">
        <v>0.94174219999999997</v>
      </c>
      <c r="AF294" s="65">
        <f>offs557+Ampl557*SIN(2*PI()*freq557*(AC294)+deph557*PI()/180)</f>
        <v>-5.343055334910364</v>
      </c>
      <c r="AG294" s="66">
        <f t="shared" si="70"/>
        <v>18.19869401430801</v>
      </c>
      <c r="AH294" s="67">
        <f>offs558+Ampl558*SIN(2*PI()*freq558*(AC294-reta558)+deph558*PI()/180)</f>
        <v>4.6950499477297996</v>
      </c>
      <c r="AI294" s="68">
        <f t="shared" si="71"/>
        <v>14.087319049168538</v>
      </c>
      <c r="AK294" s="56">
        <v>-0.1105</v>
      </c>
      <c r="AL294" s="56">
        <f t="shared" si="72"/>
        <v>0.13950000000000001</v>
      </c>
      <c r="AM294" s="56">
        <v>-0.46378140000000001</v>
      </c>
      <c r="AN294" s="56">
        <v>0.93881250000000005</v>
      </c>
      <c r="AO294" s="65">
        <f>offs559+Ampl559*SIN(2*PI()*freq559*(AL294)+deph559*PI()/180)</f>
        <v>-1.2513913348657668</v>
      </c>
      <c r="AP294" s="66">
        <f t="shared" si="73"/>
        <v>0.62032940949925741</v>
      </c>
      <c r="AQ294" s="67">
        <f>offs558+Ampl560*SIN(2*PI()*freq560*(AL294-reta560)+deph560*PI()/180)</f>
        <v>-2.0441702650725038</v>
      </c>
      <c r="AR294" s="68">
        <f t="shared" si="74"/>
        <v>8.8981861767195998</v>
      </c>
    </row>
    <row r="295" spans="1:44" x14ac:dyDescent="0.25">
      <c r="A295" s="56">
        <v>-0.11</v>
      </c>
      <c r="B295" s="56">
        <f t="shared" si="60"/>
        <v>0.14000000000000001</v>
      </c>
      <c r="C295" s="56">
        <v>-0.41495320000000002</v>
      </c>
      <c r="D295" s="56">
        <v>0.95639059999999998</v>
      </c>
      <c r="E295" s="65">
        <f>offs551+Ampl551*SIN(2*PI()*freq551*($B295)+deph551*PI()/180)</f>
        <v>-5.4194313430917056</v>
      </c>
      <c r="F295" s="66">
        <f t="shared" si="61"/>
        <v>25.044801484682605</v>
      </c>
      <c r="G295" s="67">
        <f>offs552+Ampl552*SIN(2*PI()*freq552*($B295-reta552)+deph552*PI()/180)</f>
        <v>-1.559348585592887</v>
      </c>
      <c r="H295" s="68">
        <f t="shared" si="62"/>
        <v>6.3289436499275613</v>
      </c>
      <c r="J295" s="56">
        <v>-0.11</v>
      </c>
      <c r="K295" s="56">
        <f t="shared" si="63"/>
        <v>0.14000000000000001</v>
      </c>
      <c r="L295" s="56">
        <v>-0.1376095</v>
      </c>
      <c r="M295" s="56">
        <v>1.0110781</v>
      </c>
      <c r="N295" s="65">
        <f>offs553+Ampl553*SIN(2*PI()*freq553*(K295)+deph553*PI()/180)</f>
        <v>1.2355599662228913</v>
      </c>
      <c r="O295" s="66">
        <f t="shared" si="64"/>
        <v>1.8855943829668602</v>
      </c>
      <c r="P295" s="67">
        <f>offs554+Ampl554*SIN(2*PI()*freq554*(K295-reta554)+deph554*PI()/180)</f>
        <v>4.2937709718592831</v>
      </c>
      <c r="Q295" s="68">
        <f t="shared" si="65"/>
        <v>10.77607249095575</v>
      </c>
      <c r="S295" s="56">
        <v>-4.3999999999999997E-2</v>
      </c>
      <c r="T295" s="56">
        <f t="shared" si="66"/>
        <v>5.6000000000000008E-2</v>
      </c>
      <c r="U295" s="56">
        <v>-1.0399532</v>
      </c>
      <c r="V295" s="56">
        <v>0.85189839999999994</v>
      </c>
      <c r="W295" s="65">
        <f>offs553+Ampl555*SIN(2*PI()*freq555*(T295)+deph555*PI()/180)</f>
        <v>-3.7529182343288867</v>
      </c>
      <c r="X295" s="66">
        <f t="shared" si="67"/>
        <v>7.360179277491139</v>
      </c>
      <c r="Y295" s="67">
        <f>offs556+Ampl556*SIN(2*PI()*freq556*(T295-reta556)+deph556*PI()/180)</f>
        <v>-2.3403009133585546</v>
      </c>
      <c r="Z295" s="68">
        <f t="shared" si="68"/>
        <v>10.190136456206828</v>
      </c>
      <c r="AB295" s="56">
        <v>-4.3999999999999997E-2</v>
      </c>
      <c r="AC295" s="56">
        <f t="shared" si="69"/>
        <v>5.6000000000000008E-2</v>
      </c>
      <c r="AD295" s="56">
        <v>-1.0712032</v>
      </c>
      <c r="AE295" s="56">
        <v>0.95443750000000005</v>
      </c>
      <c r="AF295" s="65">
        <f>offs557+Ampl557*SIN(2*PI()*freq557*(AC295)+deph557*PI()/180)</f>
        <v>-5.2554221218188593</v>
      </c>
      <c r="AG295" s="66">
        <f t="shared" si="70"/>
        <v>17.507687985706976</v>
      </c>
      <c r="AH295" s="67">
        <f>offs558+Ampl558*SIN(2*PI()*freq558*(AC295-reta558)+deph558*PI()/180)</f>
        <v>4.4813626108687288</v>
      </c>
      <c r="AI295" s="68">
        <f t="shared" si="71"/>
        <v>12.439200737676394</v>
      </c>
      <c r="AK295" s="56">
        <v>-0.11</v>
      </c>
      <c r="AL295" s="56">
        <f t="shared" si="72"/>
        <v>0.14000000000000001</v>
      </c>
      <c r="AM295" s="56">
        <v>-0.301672</v>
      </c>
      <c r="AN295" s="56">
        <v>0.94174219999999997</v>
      </c>
      <c r="AO295" s="65">
        <f>offs559+Ampl559*SIN(2*PI()*freq559*(AL295)+deph559*PI()/180)</f>
        <v>-0.46921901057732923</v>
      </c>
      <c r="AP295" s="66">
        <f t="shared" si="73"/>
        <v>2.8072000753399676E-2</v>
      </c>
      <c r="AQ295" s="67">
        <f>offs558+Ampl560*SIN(2*PI()*freq560*(AL295-reta560)+deph560*PI()/180)</f>
        <v>-1.3783243181383631</v>
      </c>
      <c r="AR295" s="68">
        <f t="shared" si="74"/>
        <v>5.3827086485866671</v>
      </c>
    </row>
    <row r="296" spans="1:44" x14ac:dyDescent="0.25">
      <c r="A296" s="56">
        <v>-0.1095</v>
      </c>
      <c r="B296" s="56">
        <f t="shared" si="60"/>
        <v>0.14050000000000001</v>
      </c>
      <c r="C296" s="56">
        <v>-0.40128140000000001</v>
      </c>
      <c r="D296" s="56">
        <v>0.96517969999999997</v>
      </c>
      <c r="E296" s="65">
        <f>offs551+Ampl551*SIN(2*PI()*freq551*($B296)+deph551*PI()/180)</f>
        <v>-5.3655157406568561</v>
      </c>
      <c r="F296" s="66">
        <f t="shared" si="61"/>
        <v>24.643622588956809</v>
      </c>
      <c r="G296" s="67">
        <f>offs552+Ampl552*SIN(2*PI()*freq552*($B296-reta552)+deph552*PI()/180)</f>
        <v>-1.8276354420962497</v>
      </c>
      <c r="H296" s="68">
        <f t="shared" si="62"/>
        <v>7.7998164179220941</v>
      </c>
      <c r="J296" s="56">
        <v>-0.1095</v>
      </c>
      <c r="K296" s="56">
        <f t="shared" si="63"/>
        <v>0.14050000000000001</v>
      </c>
      <c r="L296" s="56">
        <v>-7.3156399999999996E-2</v>
      </c>
      <c r="M296" s="56">
        <v>1.0081484000000001</v>
      </c>
      <c r="N296" s="65">
        <f>offs553+Ampl553*SIN(2*PI()*freq553*(K296)+deph553*PI()/180)</f>
        <v>1.6691442593659884</v>
      </c>
      <c r="O296" s="66">
        <f t="shared" si="64"/>
        <v>3.0356115876271579</v>
      </c>
      <c r="P296" s="67">
        <f>offs554+Ampl554*SIN(2*PI()*freq554*(K296-reta554)+deph554*PI()/180)</f>
        <v>3.9311055205799033</v>
      </c>
      <c r="Q296" s="68">
        <f t="shared" si="65"/>
        <v>8.5436783287487597</v>
      </c>
      <c r="S296" s="56">
        <v>-4.3799999999999999E-2</v>
      </c>
      <c r="T296" s="56">
        <f t="shared" si="66"/>
        <v>5.6200000000000007E-2</v>
      </c>
      <c r="U296" s="56">
        <v>-1.0633907</v>
      </c>
      <c r="V296" s="56">
        <v>0.81576559999999998</v>
      </c>
      <c r="W296" s="65">
        <f>offs553+Ampl555*SIN(2*PI()*freq555*(T296)+deph555*PI()/180)</f>
        <v>-3.9395940595083436</v>
      </c>
      <c r="X296" s="66">
        <f t="shared" si="67"/>
        <v>8.2725457652470809</v>
      </c>
      <c r="Y296" s="67">
        <f>offs556+Ampl556*SIN(2*PI()*freq556*(T296-reta556)+deph556*PI()/180)</f>
        <v>-2.1459493575330564</v>
      </c>
      <c r="Z296" s="68">
        <f t="shared" si="68"/>
        <v>8.7717554896750318</v>
      </c>
      <c r="AB296" s="56">
        <v>-4.3799999999999999E-2</v>
      </c>
      <c r="AC296" s="56">
        <f t="shared" si="69"/>
        <v>5.6200000000000007E-2</v>
      </c>
      <c r="AD296" s="56">
        <v>-1.0653439</v>
      </c>
      <c r="AE296" s="56">
        <v>0.96029690000000001</v>
      </c>
      <c r="AF296" s="65">
        <f>offs557+Ampl557*SIN(2*PI()*freq557*(AC296)+deph557*PI()/180)</f>
        <v>-5.1490219806363298</v>
      </c>
      <c r="AG296" s="66">
        <f t="shared" si="70"/>
        <v>16.676426666269617</v>
      </c>
      <c r="AH296" s="67">
        <f>offs558+Ampl558*SIN(2*PI()*freq558*(AC296-reta558)+deph558*PI()/180)</f>
        <v>4.2536412966231012</v>
      </c>
      <c r="AI296" s="68">
        <f t="shared" si="71"/>
        <v>10.846117314768779</v>
      </c>
      <c r="AK296" s="56">
        <v>-0.1095</v>
      </c>
      <c r="AL296" s="56">
        <f t="shared" si="72"/>
        <v>0.14050000000000001</v>
      </c>
      <c r="AM296" s="56">
        <v>-0.14932819999999999</v>
      </c>
      <c r="AN296" s="56">
        <v>0.94955469999999997</v>
      </c>
      <c r="AO296" s="65">
        <f>offs559+Ampl559*SIN(2*PI()*freq559*(AL296)+deph559*PI()/180)</f>
        <v>0.31295331553655054</v>
      </c>
      <c r="AP296" s="66">
        <f t="shared" si="73"/>
        <v>0.21370419960676998</v>
      </c>
      <c r="AQ296" s="67">
        <f>offs558+Ampl560*SIN(2*PI()*freq560*(AL296-reta560)+deph560*PI()/180)</f>
        <v>-0.65575439004890446</v>
      </c>
      <c r="AR296" s="68">
        <f t="shared" si="74"/>
        <v>2.5770172745936417</v>
      </c>
    </row>
    <row r="297" spans="1:44" x14ac:dyDescent="0.25">
      <c r="A297" s="56">
        <v>-0.109</v>
      </c>
      <c r="B297" s="56">
        <f t="shared" si="60"/>
        <v>0.14100000000000001</v>
      </c>
      <c r="C297" s="56">
        <v>-0.3876095</v>
      </c>
      <c r="D297" s="56">
        <v>0.91049219999999997</v>
      </c>
      <c r="E297" s="65">
        <f>offs551+Ampl551*SIN(2*PI()*freq551*($B297)+deph551*PI()/180)</f>
        <v>-5.292276267497491</v>
      </c>
      <c r="F297" s="66">
        <f t="shared" si="61"/>
        <v>24.055756100194287</v>
      </c>
      <c r="G297" s="67">
        <f>offs552+Ampl552*SIN(2*PI()*freq552*($B297-reta552)+deph552*PI()/180)</f>
        <v>-2.0851355803315013</v>
      </c>
      <c r="H297" s="68">
        <f t="shared" si="62"/>
        <v>8.9737857982938376</v>
      </c>
      <c r="J297" s="56">
        <v>-0.109</v>
      </c>
      <c r="K297" s="56">
        <f t="shared" si="63"/>
        <v>0.14100000000000001</v>
      </c>
      <c r="L297" s="56">
        <v>-1.6515700000000001E-2</v>
      </c>
      <c r="M297" s="56">
        <v>0.99350000000000005</v>
      </c>
      <c r="N297" s="65">
        <f>offs553+Ampl553*SIN(2*PI()*freq553*(K297)+deph553*PI()/180)</f>
        <v>2.0834754686480412</v>
      </c>
      <c r="O297" s="66">
        <f t="shared" si="64"/>
        <v>4.4099629083997653</v>
      </c>
      <c r="P297" s="67">
        <f>offs554+Ampl554*SIN(2*PI()*freq554*(K297-reta554)+deph554*PI()/180)</f>
        <v>3.5417582562927512</v>
      </c>
      <c r="Q297" s="68">
        <f t="shared" si="65"/>
        <v>6.4936201407641727</v>
      </c>
      <c r="S297" s="56">
        <v>-4.36E-2</v>
      </c>
      <c r="T297" s="56">
        <f t="shared" si="66"/>
        <v>5.6400000000000006E-2</v>
      </c>
      <c r="U297" s="56">
        <v>-1.0868282</v>
      </c>
      <c r="V297" s="56">
        <v>0.86947660000000004</v>
      </c>
      <c r="W297" s="65">
        <f>offs553+Ampl555*SIN(2*PI()*freq555*(T297)+deph555*PI()/180)</f>
        <v>-4.1175810594057403</v>
      </c>
      <c r="X297" s="66">
        <f t="shared" si="67"/>
        <v>9.1854628947960695</v>
      </c>
      <c r="Y297" s="67">
        <f>offs556+Ampl556*SIN(2*PI()*freq556*(T297-reta556)+deph556*PI()/180)</f>
        <v>-1.9438388591338449</v>
      </c>
      <c r="Z297" s="68">
        <f t="shared" si="68"/>
        <v>7.9147438726014769</v>
      </c>
      <c r="AB297" s="56">
        <v>-4.36E-2</v>
      </c>
      <c r="AC297" s="56">
        <f t="shared" si="69"/>
        <v>5.6400000000000006E-2</v>
      </c>
      <c r="AD297" s="56">
        <v>-1.0536251000000001</v>
      </c>
      <c r="AE297" s="56">
        <v>0.97006250000000005</v>
      </c>
      <c r="AF297" s="65">
        <f>offs557+Ampl557*SIN(2*PI()*freq557*(AC297)+deph557*PI()/180)</f>
        <v>-5.0242748241104183</v>
      </c>
      <c r="AG297" s="66">
        <f t="shared" si="70"/>
        <v>15.76605923157814</v>
      </c>
      <c r="AH297" s="67">
        <f>offs558+Ampl558*SIN(2*PI()*freq558*(AC297-reta558)+deph558*PI()/180)</f>
        <v>4.0127847169842576</v>
      </c>
      <c r="AI297" s="68">
        <f t="shared" si="71"/>
        <v>9.2581584897295954</v>
      </c>
      <c r="AK297" s="56">
        <v>-0.109</v>
      </c>
      <c r="AL297" s="56">
        <f t="shared" si="72"/>
        <v>0.14100000000000001</v>
      </c>
      <c r="AM297" s="56">
        <v>-4.7765700000000001E-2</v>
      </c>
      <c r="AN297" s="56">
        <v>0.94662500000000005</v>
      </c>
      <c r="AO297" s="65">
        <f>offs559+Ampl559*SIN(2*PI()*freq559*(AL297)+deph559*PI()/180)</f>
        <v>1.0758659649258264</v>
      </c>
      <c r="AP297" s="66">
        <f t="shared" si="73"/>
        <v>1.2625481184239846</v>
      </c>
      <c r="AQ297" s="67">
        <f>offs558+Ampl560*SIN(2*PI()*freq560*(AL297-reta560)+deph560*PI()/180)</f>
        <v>0.10574744949427117</v>
      </c>
      <c r="AR297" s="68">
        <f t="shared" si="74"/>
        <v>0.70707505494451461</v>
      </c>
    </row>
    <row r="298" spans="1:44" x14ac:dyDescent="0.25">
      <c r="A298" s="56">
        <v>-0.1085</v>
      </c>
      <c r="B298" s="56">
        <f t="shared" si="60"/>
        <v>0.14150000000000001</v>
      </c>
      <c r="C298" s="56">
        <v>-0.37589070000000002</v>
      </c>
      <c r="D298" s="56">
        <v>0.95248440000000001</v>
      </c>
      <c r="E298" s="65">
        <f>offs551+Ampl551*SIN(2*PI()*freq551*($B298)+deph551*PI()/180)</f>
        <v>-5.2000019663542369</v>
      </c>
      <c r="F298" s="66">
        <f t="shared" si="61"/>
        <v>23.272049510165878</v>
      </c>
      <c r="G298" s="67">
        <f>offs552+Ampl552*SIN(2*PI()*freq552*($B298-reta552)+deph552*PI()/180)</f>
        <v>-2.3308327648936498</v>
      </c>
      <c r="H298" s="68">
        <f t="shared" si="62"/>
        <v>10.780171605285274</v>
      </c>
      <c r="J298" s="56">
        <v>-0.1085</v>
      </c>
      <c r="K298" s="56">
        <f t="shared" si="63"/>
        <v>0.14150000000000001</v>
      </c>
      <c r="L298" s="56">
        <v>4.0124899999999998E-2</v>
      </c>
      <c r="M298" s="56">
        <v>0.98080469999999997</v>
      </c>
      <c r="N298" s="65">
        <f>offs553+Ampl553*SIN(2*PI()*freq553*(K298)+deph553*PI()/180)</f>
        <v>2.4748759609233959</v>
      </c>
      <c r="O298" s="66">
        <f t="shared" si="64"/>
        <v>5.9280127286676025</v>
      </c>
      <c r="P298" s="67">
        <f>offs554+Ampl554*SIN(2*PI()*freq554*(K298-reta554)+deph554*PI()/180)</f>
        <v>3.1291850528790421</v>
      </c>
      <c r="Q298" s="68">
        <f t="shared" si="65"/>
        <v>4.6155381406366764</v>
      </c>
      <c r="S298" s="56">
        <v>-4.3400000000000001E-2</v>
      </c>
      <c r="T298" s="56">
        <f t="shared" si="66"/>
        <v>5.6600000000000004E-2</v>
      </c>
      <c r="U298" s="56">
        <v>-1.1083126000000001</v>
      </c>
      <c r="V298" s="56">
        <v>0.86752339999999994</v>
      </c>
      <c r="W298" s="65">
        <f>offs553+Ampl555*SIN(2*PI()*freq555*(T298)+deph555*PI()/180)</f>
        <v>-4.2864296234122072</v>
      </c>
      <c r="X298" s="66">
        <f t="shared" si="67"/>
        <v>10.100427814502467</v>
      </c>
      <c r="Y298" s="67">
        <f>offs556+Ampl556*SIN(2*PI()*freq556*(T298-reta556)+deph556*PI()/180)</f>
        <v>-1.7344799668206421</v>
      </c>
      <c r="Z298" s="68">
        <f t="shared" si="68"/>
        <v>6.7704215209459573</v>
      </c>
      <c r="AB298" s="56">
        <v>-4.3400000000000001E-2</v>
      </c>
      <c r="AC298" s="56">
        <f t="shared" si="69"/>
        <v>5.6600000000000004E-2</v>
      </c>
      <c r="AD298" s="56">
        <v>-1.0419064</v>
      </c>
      <c r="AE298" s="56">
        <v>0.98080469999999997</v>
      </c>
      <c r="AF298" s="65">
        <f>offs557+Ampl557*SIN(2*PI()*freq557*(AC298)+deph557*PI()/180)</f>
        <v>-4.8816729722763785</v>
      </c>
      <c r="AG298" s="66">
        <f t="shared" si="70"/>
        <v>14.743807329571087</v>
      </c>
      <c r="AH298" s="67">
        <f>offs558+Ampl558*SIN(2*PI()*freq558*(AC298-reta558)+deph558*PI()/180)</f>
        <v>3.7597434228351423</v>
      </c>
      <c r="AI298" s="68">
        <f t="shared" si="71"/>
        <v>7.722500425272611</v>
      </c>
      <c r="AK298" s="56">
        <v>-0.1085</v>
      </c>
      <c r="AL298" s="56">
        <f t="shared" si="72"/>
        <v>0.14150000000000001</v>
      </c>
      <c r="AM298" s="56">
        <v>1.27811E-2</v>
      </c>
      <c r="AN298" s="56">
        <v>0.94174219999999997</v>
      </c>
      <c r="AO298" s="65">
        <f>offs559+Ampl559*SIN(2*PI()*freq559*(AL298)+deph559*PI()/180)</f>
        <v>1.8007334962006145</v>
      </c>
      <c r="AP298" s="66">
        <f t="shared" si="73"/>
        <v>3.1967737710795192</v>
      </c>
      <c r="AQ298" s="67">
        <f>offs558+Ampl560*SIN(2*PI()*freq560*(AL298-reta560)+deph560*PI()/180)</f>
        <v>0.8874304979218679</v>
      </c>
      <c r="AR298" s="68">
        <f t="shared" si="74"/>
        <v>2.9497609826237758E-3</v>
      </c>
    </row>
    <row r="299" spans="1:44" x14ac:dyDescent="0.25">
      <c r="A299" s="56">
        <v>-0.108</v>
      </c>
      <c r="B299" s="56">
        <f t="shared" si="60"/>
        <v>0.14200000000000002</v>
      </c>
      <c r="C299" s="56">
        <v>-0.36612509999999998</v>
      </c>
      <c r="D299" s="56">
        <v>0.90267969999999997</v>
      </c>
      <c r="E299" s="65">
        <f>offs551+Ampl551*SIN(2*PI()*freq551*($B299)+deph551*PI()/180)</f>
        <v>-5.0890570017375865</v>
      </c>
      <c r="F299" s="66">
        <f t="shared" si="61"/>
        <v>22.30608574845062</v>
      </c>
      <c r="G299" s="67">
        <f>offs552+Ampl552*SIN(2*PI()*freq552*($B299-reta552)+deph552*PI()/180)</f>
        <v>-2.5637573412435954</v>
      </c>
      <c r="H299" s="68">
        <f t="shared" si="62"/>
        <v>12.01618576090565</v>
      </c>
      <c r="J299" s="56">
        <v>-0.108</v>
      </c>
      <c r="K299" s="56">
        <f t="shared" si="63"/>
        <v>0.14200000000000002</v>
      </c>
      <c r="L299" s="56">
        <v>9.4812400000000005E-2</v>
      </c>
      <c r="M299" s="56">
        <v>1.009125</v>
      </c>
      <c r="N299" s="65">
        <f>offs553+Ampl553*SIN(2*PI()*freq553*(K299)+deph553*PI()/180)</f>
        <v>2.8398716377138555</v>
      </c>
      <c r="O299" s="66">
        <f t="shared" si="64"/>
        <v>7.5353502185581744</v>
      </c>
      <c r="P299" s="67">
        <f>offs554+Ampl554*SIN(2*PI()*freq554*(K299-reta554)+deph554*PI()/180)</f>
        <v>2.6970479392999342</v>
      </c>
      <c r="Q299" s="68">
        <f t="shared" si="65"/>
        <v>2.8490838490149293</v>
      </c>
      <c r="S299" s="56">
        <v>-4.3200000000000002E-2</v>
      </c>
      <c r="T299" s="56">
        <f t="shared" si="66"/>
        <v>5.6800000000000003E-2</v>
      </c>
      <c r="U299" s="56">
        <v>-1.1297969999999999</v>
      </c>
      <c r="V299" s="56">
        <v>0.88607809999999998</v>
      </c>
      <c r="W299" s="65">
        <f>offs553+Ampl555*SIN(2*PI()*freq555*(T299)+deph555*PI()/180)</f>
        <v>-4.445713225401029</v>
      </c>
      <c r="X299" s="66">
        <f t="shared" si="67"/>
        <v>10.995300413877809</v>
      </c>
      <c r="Y299" s="67">
        <f>offs556+Ampl556*SIN(2*PI()*freq556*(T299-reta556)+deph556*PI()/180)</f>
        <v>-1.5184015393252492</v>
      </c>
      <c r="Z299" s="68">
        <f t="shared" si="68"/>
        <v>5.7815223359296795</v>
      </c>
      <c r="AB299" s="56">
        <v>-4.3200000000000002E-2</v>
      </c>
      <c r="AC299" s="56">
        <f t="shared" si="69"/>
        <v>5.6800000000000003E-2</v>
      </c>
      <c r="AD299" s="56">
        <v>-1.0262814</v>
      </c>
      <c r="AE299" s="56">
        <v>0.99545309999999998</v>
      </c>
      <c r="AF299" s="65">
        <f>offs557+Ampl557*SIN(2*PI()*freq557*(AC299)+deph557*PI()/180)</f>
        <v>-4.7217792094948097</v>
      </c>
      <c r="AG299" s="66">
        <f t="shared" si="70"/>
        <v>13.656704059980935</v>
      </c>
      <c r="AH299" s="67">
        <f>offs558+Ampl558*SIN(2*PI()*freq558*(AC299-reta558)+deph558*PI()/180)</f>
        <v>3.4955160525601849</v>
      </c>
      <c r="AI299" s="68">
        <f t="shared" si="71"/>
        <v>6.2503147667639505</v>
      </c>
      <c r="AK299" s="56">
        <v>-0.108</v>
      </c>
      <c r="AL299" s="56">
        <f t="shared" si="72"/>
        <v>0.14200000000000002</v>
      </c>
      <c r="AM299" s="56">
        <v>5.3796799999999999E-2</v>
      </c>
      <c r="AN299" s="56">
        <v>0.94369530000000001</v>
      </c>
      <c r="AO299" s="65">
        <f>offs559+Ampl559*SIN(2*PI()*freq559*(AL299)+deph559*PI()/180)</f>
        <v>2.469707265043489</v>
      </c>
      <c r="AP299" s="66">
        <f t="shared" si="73"/>
        <v>5.8366233751066465</v>
      </c>
      <c r="AQ299" s="67">
        <f>offs558+Ampl560*SIN(2*PI()*freq560*(AL299-reta560)+deph560*PI()/180)</f>
        <v>1.670047124324296</v>
      </c>
      <c r="AR299" s="68">
        <f t="shared" si="74"/>
        <v>0.52758697269923294</v>
      </c>
    </row>
    <row r="300" spans="1:44" x14ac:dyDescent="0.25">
      <c r="A300" s="56">
        <v>-0.1075</v>
      </c>
      <c r="B300" s="56">
        <f t="shared" si="60"/>
        <v>0.14250000000000002</v>
      </c>
      <c r="C300" s="56">
        <v>-0.35440640000000001</v>
      </c>
      <c r="D300" s="56">
        <v>0.91732809999999998</v>
      </c>
      <c r="E300" s="65">
        <f>offs551+Ampl551*SIN(2*PI()*freq551*($B300)+deph551*PI()/180)</f>
        <v>-4.9598792227369497</v>
      </c>
      <c r="F300" s="66">
        <f t="shared" si="61"/>
        <v>21.210379920968645</v>
      </c>
      <c r="G300" s="67">
        <f>offs552+Ampl552*SIN(2*PI()*freq552*($B300-reta552)+deph552*PI()/180)</f>
        <v>-2.7829900624916006</v>
      </c>
      <c r="H300" s="68">
        <f t="shared" si="62"/>
        <v>13.692354503665218</v>
      </c>
      <c r="J300" s="56">
        <v>-0.1075</v>
      </c>
      <c r="K300" s="56">
        <f t="shared" si="63"/>
        <v>0.14250000000000002</v>
      </c>
      <c r="L300" s="56">
        <v>0.135828</v>
      </c>
      <c r="M300" s="56">
        <v>0.96127339999999994</v>
      </c>
      <c r="N300" s="65">
        <f>offs553+Ampl553*SIN(2*PI()*freq553*(K300)+deph553*PI()/180)</f>
        <v>3.1752227715527837</v>
      </c>
      <c r="O300" s="66">
        <f t="shared" si="64"/>
        <v>9.2379205773423969</v>
      </c>
      <c r="P300" s="67">
        <f>offs554+Ampl554*SIN(2*PI()*freq554*(K300-reta554)+deph554*PI()/180)</f>
        <v>2.2491825951681683</v>
      </c>
      <c r="Q300" s="68">
        <f t="shared" si="65"/>
        <v>1.658710094998719</v>
      </c>
      <c r="S300" s="56">
        <v>-4.2999999999999997E-2</v>
      </c>
      <c r="T300" s="56">
        <f t="shared" si="66"/>
        <v>5.7000000000000009E-2</v>
      </c>
      <c r="U300" s="56">
        <v>-1.1473751000000001</v>
      </c>
      <c r="V300" s="56">
        <v>0.90365620000000002</v>
      </c>
      <c r="W300" s="65">
        <f>offs553+Ampl555*SIN(2*PI()*freq555*(T300)+deph555*PI()/180)</f>
        <v>-4.5950295011697158</v>
      </c>
      <c r="X300" s="66">
        <f t="shared" si="67"/>
        <v>11.88632086990491</v>
      </c>
      <c r="Y300" s="67">
        <f>offs556+Ampl556*SIN(2*PI()*freq556*(T300-reta556)+deph556*PI()/180)</f>
        <v>-1.2961494095085344</v>
      </c>
      <c r="Z300" s="68">
        <f t="shared" si="68"/>
        <v>4.8391447196252138</v>
      </c>
      <c r="AB300" s="56">
        <v>-4.2999999999999997E-2</v>
      </c>
      <c r="AC300" s="56">
        <f t="shared" si="69"/>
        <v>5.7000000000000009E-2</v>
      </c>
      <c r="AD300" s="56">
        <v>-1.0087032</v>
      </c>
      <c r="AE300" s="56">
        <v>0.97787500000000005</v>
      </c>
      <c r="AF300" s="65">
        <f>offs557+Ampl557*SIN(2*PI()*freq557*(AC300)+deph557*PI()/180)</f>
        <v>-4.5452245633988886</v>
      </c>
      <c r="AG300" s="66">
        <f t="shared" si="70"/>
        <v>12.506983353776732</v>
      </c>
      <c r="AH300" s="67">
        <f>offs558+Ampl558*SIN(2*PI()*freq558*(AC300-reta558)+deph558*PI()/180)</f>
        <v>3.2211453908758569</v>
      </c>
      <c r="AI300" s="68">
        <f t="shared" si="71"/>
        <v>5.0322620465803194</v>
      </c>
      <c r="AK300" s="56">
        <v>-0.1075</v>
      </c>
      <c r="AL300" s="56">
        <f t="shared" si="72"/>
        <v>0.14250000000000002</v>
      </c>
      <c r="AM300" s="56">
        <v>3.0155E-3</v>
      </c>
      <c r="AN300" s="56">
        <v>0.93490620000000002</v>
      </c>
      <c r="AO300" s="65">
        <f>offs559+Ampl559*SIN(2*PI()*freq559*(AL300)+deph559*PI()/180)</f>
        <v>3.0663149170689485</v>
      </c>
      <c r="AP300" s="66">
        <f t="shared" si="73"/>
        <v>9.3838033186149588</v>
      </c>
      <c r="AQ300" s="67">
        <f>offs558+Ampl560*SIN(2*PI()*freq560*(AL300-reta560)+deph560*PI()/180)</f>
        <v>2.434326710003857</v>
      </c>
      <c r="AR300" s="68">
        <f t="shared" si="74"/>
        <v>2.2482618658202269</v>
      </c>
    </row>
    <row r="301" spans="1:44" x14ac:dyDescent="0.25">
      <c r="A301" s="56">
        <v>-0.107</v>
      </c>
      <c r="B301" s="56">
        <f t="shared" si="60"/>
        <v>0.14300000000000002</v>
      </c>
      <c r="C301" s="56">
        <v>-0.3407345</v>
      </c>
      <c r="D301" s="56">
        <v>0.88998440000000001</v>
      </c>
      <c r="E301" s="65">
        <f>offs551+Ampl551*SIN(2*PI()*freq551*($B301)+deph551*PI()/180)</f>
        <v>-4.8129784350303284</v>
      </c>
      <c r="F301" s="66">
        <f t="shared" si="61"/>
        <v>20.000965814415558</v>
      </c>
      <c r="G301" s="67">
        <f>offs552+Ampl552*SIN(2*PI()*freq552*($B301-reta552)+deph552*PI()/180)</f>
        <v>-2.9876657172448038</v>
      </c>
      <c r="H301" s="68">
        <f t="shared" si="62"/>
        <v>15.036170431768639</v>
      </c>
      <c r="J301" s="56">
        <v>-0.107</v>
      </c>
      <c r="K301" s="56">
        <f t="shared" si="63"/>
        <v>0.14300000000000002</v>
      </c>
      <c r="L301" s="56">
        <v>0.17293739999999999</v>
      </c>
      <c r="M301" s="56">
        <v>0.94564839999999994</v>
      </c>
      <c r="N301" s="65">
        <f>offs553+Ampl553*SIN(2*PI()*freq553*(K301)+deph553*PI()/180)</f>
        <v>3.4779527620354203</v>
      </c>
      <c r="O301" s="66">
        <f t="shared" si="64"/>
        <v>10.92312654329012</v>
      </c>
      <c r="P301" s="67">
        <f>offs554+Ampl554*SIN(2*PI()*freq554*(K301-reta554)+deph554*PI()/180)</f>
        <v>1.7895643049843817</v>
      </c>
      <c r="Q301" s="68">
        <f t="shared" si="65"/>
        <v>0.71219405468560804</v>
      </c>
      <c r="S301" s="56">
        <v>-4.2799999999999998E-2</v>
      </c>
      <c r="T301" s="56">
        <f t="shared" si="66"/>
        <v>5.7200000000000008E-2</v>
      </c>
      <c r="U301" s="56">
        <v>-1.1669064</v>
      </c>
      <c r="V301" s="56">
        <v>0.89877339999999994</v>
      </c>
      <c r="W301" s="65">
        <f>offs553+Ampl555*SIN(2*PI()*freq555*(T301)+deph555*PI()/180)</f>
        <v>-4.7340012648467775</v>
      </c>
      <c r="X301" s="66">
        <f t="shared" si="67"/>
        <v>12.724165774816248</v>
      </c>
      <c r="Y301" s="67">
        <f>offs556+Ampl556*SIN(2*PI()*freq556*(T301-reta556)+deph556*PI()/180)</f>
        <v>-1.0682850055392237</v>
      </c>
      <c r="Z301" s="68">
        <f t="shared" si="68"/>
        <v>3.8693187708025132</v>
      </c>
      <c r="AB301" s="56">
        <v>-4.2799999999999998E-2</v>
      </c>
      <c r="AC301" s="56">
        <f t="shared" si="69"/>
        <v>5.7200000000000008E-2</v>
      </c>
      <c r="AD301" s="56">
        <v>-0.98917200000000005</v>
      </c>
      <c r="AE301" s="56">
        <v>0.94174219999999997</v>
      </c>
      <c r="AF301" s="65">
        <f>offs557+Ampl557*SIN(2*PI()*freq557*(AC301)+deph557*PI()/180)</f>
        <v>-4.3527058145166304</v>
      </c>
      <c r="AG301" s="66">
        <f t="shared" si="70"/>
        <v>11.313359721396795</v>
      </c>
      <c r="AH301" s="67">
        <f>offs558+Ampl558*SIN(2*PI()*freq558*(AC301-reta558)+deph558*PI()/180)</f>
        <v>2.9377142534357947</v>
      </c>
      <c r="AI301" s="68">
        <f t="shared" si="71"/>
        <v>3.9839044380967032</v>
      </c>
      <c r="AK301" s="56">
        <v>-0.107</v>
      </c>
      <c r="AL301" s="56">
        <f t="shared" si="72"/>
        <v>0.14300000000000002</v>
      </c>
      <c r="AM301" s="56">
        <v>-7.1203199999999994E-2</v>
      </c>
      <c r="AN301" s="56">
        <v>0.92611719999999997</v>
      </c>
      <c r="AO301" s="65">
        <f>offs559+Ampl559*SIN(2*PI()*freq559*(AL301)+deph559*PI()/180)</f>
        <v>3.5758659918568179</v>
      </c>
      <c r="AP301" s="66">
        <f t="shared" si="73"/>
        <v>13.301113690191141</v>
      </c>
      <c r="AQ301" s="67">
        <f>offs558+Ampl560*SIN(2*PI()*freq560*(AL301-reta560)+deph560*PI()/180)</f>
        <v>3.1614501550625986</v>
      </c>
      <c r="AR301" s="68">
        <f t="shared" si="74"/>
        <v>4.9967134199888887</v>
      </c>
    </row>
    <row r="302" spans="1:44" x14ac:dyDescent="0.25">
      <c r="A302" s="56">
        <v>-0.1065</v>
      </c>
      <c r="B302" s="56">
        <f t="shared" si="60"/>
        <v>0.14350000000000002</v>
      </c>
      <c r="C302" s="56">
        <v>-0.32706259999999998</v>
      </c>
      <c r="D302" s="56">
        <v>0.91732809999999998</v>
      </c>
      <c r="E302" s="65">
        <f>offs551+Ampl551*SIN(2*PI()*freq551*($B302)+deph551*PI()/180)</f>
        <v>-4.6489343889142143</v>
      </c>
      <c r="F302" s="66">
        <f t="shared" si="61"/>
        <v>18.678575759812553</v>
      </c>
      <c r="G302" s="67">
        <f>offs552+Ampl552*SIN(2*PI()*freq552*($B302-reta552)+deph552*PI()/180)</f>
        <v>-3.1769765442013056</v>
      </c>
      <c r="H302" s="68">
        <f t="shared" si="62"/>
        <v>16.763330519528381</v>
      </c>
      <c r="J302" s="56">
        <v>-0.1065</v>
      </c>
      <c r="K302" s="56">
        <f t="shared" si="63"/>
        <v>0.14350000000000002</v>
      </c>
      <c r="L302" s="56">
        <v>0.21004680000000001</v>
      </c>
      <c r="M302" s="56">
        <v>0.96029690000000001</v>
      </c>
      <c r="N302" s="65">
        <f>offs553+Ampl553*SIN(2*PI()*freq553*(K302)+deph553*PI()/180)</f>
        <v>3.7453745563348448</v>
      </c>
      <c r="O302" s="66">
        <f t="shared" si="64"/>
        <v>12.498542344711566</v>
      </c>
      <c r="P302" s="67">
        <f>offs554+Ampl554*SIN(2*PI()*freq554*(K302-reta554)+deph554*PI()/180)</f>
        <v>1.3222726732304078</v>
      </c>
      <c r="Q302" s="68">
        <f t="shared" si="65"/>
        <v>0.13102646040575158</v>
      </c>
      <c r="S302" s="56">
        <v>-4.2599999999999999E-2</v>
      </c>
      <c r="T302" s="56">
        <f t="shared" si="66"/>
        <v>5.7400000000000007E-2</v>
      </c>
      <c r="U302" s="56">
        <v>-1.1864376000000001</v>
      </c>
      <c r="V302" s="56">
        <v>0.88119530000000001</v>
      </c>
      <c r="W302" s="65">
        <f>offs553+Ampl555*SIN(2*PI()*freq555*(T302)+deph555*PI()/180)</f>
        <v>-4.8622774616961202</v>
      </c>
      <c r="X302" s="66">
        <f t="shared" si="67"/>
        <v>13.511798688834151</v>
      </c>
      <c r="Y302" s="67">
        <f>offs556+Ampl556*SIN(2*PI()*freq556*(T302-reta556)+deph556*PI()/180)</f>
        <v>-0.83538393267763189</v>
      </c>
      <c r="Z302" s="68">
        <f t="shared" si="68"/>
        <v>2.9466442620601274</v>
      </c>
      <c r="AB302" s="56">
        <v>-4.2599999999999999E-2</v>
      </c>
      <c r="AC302" s="56">
        <f t="shared" si="69"/>
        <v>5.7400000000000007E-2</v>
      </c>
      <c r="AD302" s="56">
        <v>-0.96964070000000002</v>
      </c>
      <c r="AE302" s="56">
        <v>0.96810940000000001</v>
      </c>
      <c r="AF302" s="65">
        <f>offs557+Ampl557*SIN(2*PI()*freq557*(AC302)+deph557*PI()/180)</f>
        <v>-4.1449827463964137</v>
      </c>
      <c r="AG302" s="66">
        <f t="shared" si="70"/>
        <v>10.082797111612964</v>
      </c>
      <c r="AH302" s="67">
        <f>offs558+Ampl558*SIN(2*PI()*freq558*(AC302-reta558)+deph558*PI()/180)</f>
        <v>2.6463412134521045</v>
      </c>
      <c r="AI302" s="68">
        <f t="shared" si="71"/>
        <v>2.8164620196827395</v>
      </c>
      <c r="AK302" s="56">
        <v>-0.1065</v>
      </c>
      <c r="AL302" s="56">
        <f t="shared" si="72"/>
        <v>0.14350000000000002</v>
      </c>
      <c r="AM302" s="56">
        <v>-0.13956260000000001</v>
      </c>
      <c r="AN302" s="56">
        <v>0.92514059999999998</v>
      </c>
      <c r="AO302" s="65">
        <f>offs559+Ampl559*SIN(2*PI()*freq559*(AL302)+deph559*PI()/180)</f>
        <v>3.9858136508427564</v>
      </c>
      <c r="AP302" s="66">
        <f t="shared" si="73"/>
        <v>17.018729211017437</v>
      </c>
      <c r="AQ302" s="67">
        <f>offs558+Ampl560*SIN(2*PI()*freq560*(AL302-reta560)+deph560*PI()/180)</f>
        <v>3.8335132670988141</v>
      </c>
      <c r="AR302" s="68">
        <f t="shared" si="74"/>
        <v>8.4586315707274711</v>
      </c>
    </row>
    <row r="303" spans="1:44" x14ac:dyDescent="0.25">
      <c r="A303" s="56">
        <v>-0.106</v>
      </c>
      <c r="B303" s="56">
        <f t="shared" si="60"/>
        <v>0.14400000000000002</v>
      </c>
      <c r="C303" s="56">
        <v>-0.31339070000000002</v>
      </c>
      <c r="D303" s="56">
        <v>0.91830469999999997</v>
      </c>
      <c r="E303" s="65">
        <f>offs551+Ampl551*SIN(2*PI()*freq551*($B303)+deph551*PI()/180)</f>
        <v>-4.4683944912940312</v>
      </c>
      <c r="F303" s="66">
        <f t="shared" si="61"/>
        <v>17.264056505667771</v>
      </c>
      <c r="G303" s="67">
        <f>offs552+Ampl552*SIN(2*PI()*freq552*($B303-reta552)+deph552*PI()/180)</f>
        <v>-3.3501754200149985</v>
      </c>
      <c r="H303" s="68">
        <f t="shared" si="62"/>
        <v>18.219922534963253</v>
      </c>
      <c r="J303" s="56">
        <v>-0.106</v>
      </c>
      <c r="K303" s="56">
        <f t="shared" si="63"/>
        <v>0.14400000000000002</v>
      </c>
      <c r="L303" s="56">
        <v>0.2373905</v>
      </c>
      <c r="M303" s="56">
        <v>0.90072660000000004</v>
      </c>
      <c r="N303" s="65">
        <f>offs553+Ampl553*SIN(2*PI()*freq553*(K303)+deph553*PI()/180)</f>
        <v>3.9751144996730297</v>
      </c>
      <c r="O303" s="66">
        <f t="shared" si="64"/>
        <v>13.97058069773175</v>
      </c>
      <c r="P303" s="67">
        <f>offs554+Ampl554*SIN(2*PI()*freq554*(K303-reta554)+deph554*PI()/180)</f>
        <v>0.85145541351102771</v>
      </c>
      <c r="Q303" s="68">
        <f t="shared" si="65"/>
        <v>2.4276498180310895E-3</v>
      </c>
      <c r="S303" s="56">
        <v>-4.24E-2</v>
      </c>
      <c r="T303" s="56">
        <f t="shared" si="66"/>
        <v>5.7600000000000005E-2</v>
      </c>
      <c r="U303" s="56">
        <v>-1.2040157</v>
      </c>
      <c r="V303" s="56">
        <v>0.86850000000000005</v>
      </c>
      <c r="W303" s="65">
        <f>offs553+Ampl555*SIN(2*PI()*freq555*(T303)+deph555*PI()/180)</f>
        <v>-4.979534054911662</v>
      </c>
      <c r="X303" s="66">
        <f t="shared" si="67"/>
        <v>14.25453884827486</v>
      </c>
      <c r="Y303" s="67">
        <f>offs556+Ampl556*SIN(2*PI()*freq556*(T303-reta556)+deph556*PI()/180)</f>
        <v>-0.59803451924682649</v>
      </c>
      <c r="Z303" s="68">
        <f t="shared" si="68"/>
        <v>2.150723496142521</v>
      </c>
      <c r="AB303" s="56">
        <v>-4.24E-2</v>
      </c>
      <c r="AC303" s="56">
        <f t="shared" si="69"/>
        <v>5.7600000000000005E-2</v>
      </c>
      <c r="AD303" s="56">
        <v>-0.94620320000000002</v>
      </c>
      <c r="AE303" s="56">
        <v>0.98178120000000002</v>
      </c>
      <c r="AF303" s="65">
        <f>offs557+Ampl557*SIN(2*PI()*freq557*(AC303)+deph557*PI()/180)</f>
        <v>-3.9228751470884666</v>
      </c>
      <c r="AG303" s="66">
        <f t="shared" si="70"/>
        <v>8.8605758805834451</v>
      </c>
      <c r="AH303" s="67">
        <f>offs558+Ampl558*SIN(2*PI()*freq558*(AC303-reta558)+deph558*PI()/180)</f>
        <v>2.3481761871979221</v>
      </c>
      <c r="AI303" s="68">
        <f t="shared" si="71"/>
        <v>1.8670352610396099</v>
      </c>
      <c r="AK303" s="56">
        <v>-0.106</v>
      </c>
      <c r="AL303" s="56">
        <f t="shared" si="72"/>
        <v>0.14400000000000002</v>
      </c>
      <c r="AM303" s="56">
        <v>-0.27432820000000002</v>
      </c>
      <c r="AN303" s="56">
        <v>0.91635160000000004</v>
      </c>
      <c r="AO303" s="65">
        <f>offs559+Ampl559*SIN(2*PI()*freq559*(AL303)+deph559*PI()/180)</f>
        <v>4.2860636221242538</v>
      </c>
      <c r="AP303" s="66">
        <f t="shared" si="73"/>
        <v>20.797173571297776</v>
      </c>
      <c r="AQ303" s="67">
        <f>offs558+Ampl560*SIN(2*PI()*freq560*(AL303-reta560)+deph560*PI()/180)</f>
        <v>4.4339676218445794</v>
      </c>
      <c r="AR303" s="68">
        <f t="shared" si="74"/>
        <v>12.373622477137683</v>
      </c>
    </row>
    <row r="304" spans="1:44" x14ac:dyDescent="0.25">
      <c r="A304" s="56">
        <v>-0.1055</v>
      </c>
      <c r="B304" s="56">
        <f t="shared" si="60"/>
        <v>0.14450000000000002</v>
      </c>
      <c r="C304" s="56">
        <v>-0.29776570000000002</v>
      </c>
      <c r="D304" s="56">
        <v>0.89779690000000001</v>
      </c>
      <c r="E304" s="65">
        <f>offs551+Ampl551*SIN(2*PI()*freq551*($B304)+deph551*PI()/180)</f>
        <v>-4.2720712506648422</v>
      </c>
      <c r="F304" s="66">
        <f t="shared" si="61"/>
        <v>15.795104610045373</v>
      </c>
      <c r="G304" s="67">
        <f>offs552+Ampl552*SIN(2*PI()*freq552*($B304-reta552)+deph552*PI()/180)</f>
        <v>-3.506578807850095</v>
      </c>
      <c r="H304" s="68">
        <f t="shared" si="62"/>
        <v>19.398525375900025</v>
      </c>
      <c r="J304" s="56">
        <v>-0.1055</v>
      </c>
      <c r="K304" s="56">
        <f t="shared" si="63"/>
        <v>0.14450000000000002</v>
      </c>
      <c r="L304" s="56">
        <v>0.26278109999999999</v>
      </c>
      <c r="M304" s="56">
        <v>0.91928120000000002</v>
      </c>
      <c r="N304" s="65">
        <f>offs553+Ampl553*SIN(2*PI()*freq553*(K304)+deph553*PI()/180)</f>
        <v>4.1651334040487242</v>
      </c>
      <c r="O304" s="66">
        <f t="shared" si="64"/>
        <v>15.228353504914388</v>
      </c>
      <c r="P304" s="67">
        <f>offs554+Ampl554*SIN(2*PI()*freq554*(K304-reta554)+deph554*PI()/180)</f>
        <v>0.38129153315449082</v>
      </c>
      <c r="Q304" s="68">
        <f t="shared" si="65"/>
        <v>0.28943288163254199</v>
      </c>
      <c r="S304" s="56">
        <v>-4.2200000000000001E-2</v>
      </c>
      <c r="T304" s="56">
        <f t="shared" si="66"/>
        <v>5.7800000000000004E-2</v>
      </c>
      <c r="U304" s="56">
        <v>-1.2215939</v>
      </c>
      <c r="V304" s="56">
        <v>0.90756250000000005</v>
      </c>
      <c r="W304" s="65">
        <f>offs553+Ampl555*SIN(2*PI()*freq555*(T304)+deph555*PI()/180)</f>
        <v>-5.0854748441624782</v>
      </c>
      <c r="X304" s="66">
        <f t="shared" si="67"/>
        <v>14.929575950661922</v>
      </c>
      <c r="Y304" s="67">
        <f>offs556+Ampl556*SIN(2*PI()*freq556*(T304-reta556)+deph556*PI()/180)</f>
        <v>-0.35683633046418872</v>
      </c>
      <c r="Z304" s="68">
        <f t="shared" si="68"/>
        <v>1.5987044024792088</v>
      </c>
      <c r="AB304" s="56">
        <v>-4.2200000000000001E-2</v>
      </c>
      <c r="AC304" s="56">
        <f t="shared" si="69"/>
        <v>5.7800000000000004E-2</v>
      </c>
      <c r="AD304" s="56">
        <v>-0.92276570000000002</v>
      </c>
      <c r="AE304" s="56">
        <v>1.0042422</v>
      </c>
      <c r="AF304" s="65">
        <f>offs557+Ampl557*SIN(2*PI()*freq557*(AC304)+deph557*PI()/180)</f>
        <v>-3.6872595738159606</v>
      </c>
      <c r="AG304" s="66">
        <f t="shared" si="70"/>
        <v>7.6424263783659772</v>
      </c>
      <c r="AH304" s="67">
        <f>offs558+Ampl558*SIN(2*PI()*freq558*(AC304-reta558)+deph558*PI()/180)</f>
        <v>2.0443958958132296</v>
      </c>
      <c r="AI304" s="68">
        <f t="shared" si="71"/>
        <v>1.0819197109139205</v>
      </c>
      <c r="AK304" s="56">
        <v>-0.1055</v>
      </c>
      <c r="AL304" s="56">
        <f t="shared" si="72"/>
        <v>0.14450000000000002</v>
      </c>
      <c r="AM304" s="56">
        <v>-0.4657345</v>
      </c>
      <c r="AN304" s="56">
        <v>0.90170309999999998</v>
      </c>
      <c r="AO304" s="65">
        <f>offs559+Ampl559*SIN(2*PI()*freq559*(AL304)+deph559*PI()/180)</f>
        <v>4.469222754935835</v>
      </c>
      <c r="AP304" s="66">
        <f t="shared" si="73"/>
        <v>24.353803108043831</v>
      </c>
      <c r="AQ304" s="67">
        <f>offs558+Ampl560*SIN(2*PI()*freq560*(AL304-reta560)+deph560*PI()/180)</f>
        <v>4.9480280402923036</v>
      </c>
      <c r="AR304" s="68">
        <f t="shared" si="74"/>
        <v>16.372745522431515</v>
      </c>
    </row>
    <row r="305" spans="1:44" x14ac:dyDescent="0.25">
      <c r="A305" s="56">
        <v>-0.105</v>
      </c>
      <c r="B305" s="56">
        <f t="shared" si="60"/>
        <v>0.14500000000000002</v>
      </c>
      <c r="C305" s="56">
        <v>-0.28409390000000001</v>
      </c>
      <c r="D305" s="56">
        <v>0.87045309999999998</v>
      </c>
      <c r="E305" s="65">
        <f>offs551+Ampl551*SIN(2*PI()*freq551*($B305)+deph551*PI()/180)</f>
        <v>-4.0607394651658755</v>
      </c>
      <c r="F305" s="66">
        <f t="shared" si="61"/>
        <v>14.263051724887074</v>
      </c>
      <c r="G305" s="67">
        <f>offs552+Ampl552*SIN(2*PI()*freq552*($B305-reta552)+deph552*PI()/180)</f>
        <v>-3.6455694549887014</v>
      </c>
      <c r="H305" s="68">
        <f t="shared" si="62"/>
        <v>20.394459717166679</v>
      </c>
      <c r="J305" s="56">
        <v>-0.105</v>
      </c>
      <c r="K305" s="56">
        <f t="shared" si="63"/>
        <v>0.14500000000000002</v>
      </c>
      <c r="L305" s="56">
        <v>0.292078</v>
      </c>
      <c r="M305" s="56">
        <v>0.88607809999999998</v>
      </c>
      <c r="N305" s="65">
        <f>offs553+Ampl553*SIN(2*PI()*freq553*(K305)+deph553*PI()/180)</f>
        <v>4.3137446482145361</v>
      </c>
      <c r="O305" s="66">
        <f t="shared" si="64"/>
        <v>16.173802629361141</v>
      </c>
      <c r="P305" s="67">
        <f>offs554+Ampl554*SIN(2*PI()*freq554*(K305-reta554)+deph554*PI()/180)</f>
        <v>-8.4045759952434684E-2</v>
      </c>
      <c r="Q305" s="68">
        <f t="shared" si="65"/>
        <v>0.94114030364901102</v>
      </c>
      <c r="S305" s="56">
        <v>-4.2000000000000003E-2</v>
      </c>
      <c r="T305" s="56">
        <f t="shared" si="66"/>
        <v>5.8000000000000003E-2</v>
      </c>
      <c r="U305" s="56">
        <v>-1.2372189</v>
      </c>
      <c r="V305" s="56">
        <v>0.88900780000000001</v>
      </c>
      <c r="W305" s="65">
        <f>offs553+Ampl555*SIN(2*PI()*freq555*(T305)+deph555*PI()/180)</f>
        <v>-5.1798322138205384</v>
      </c>
      <c r="X305" s="66">
        <f t="shared" si="67"/>
        <v>15.544199742314966</v>
      </c>
      <c r="Y305" s="67">
        <f>offs556+Ampl556*SIN(2*PI()*freq556*(T305-reta556)+deph556*PI()/180)</f>
        <v>-0.11239865388770098</v>
      </c>
      <c r="Z305" s="68">
        <f t="shared" si="68"/>
        <v>1.0028148858879402</v>
      </c>
      <c r="AB305" s="56">
        <v>-4.2000000000000003E-2</v>
      </c>
      <c r="AC305" s="56">
        <f t="shared" si="69"/>
        <v>5.8000000000000003E-2</v>
      </c>
      <c r="AD305" s="56">
        <v>-0.89542200000000005</v>
      </c>
      <c r="AE305" s="56">
        <v>0.99935940000000001</v>
      </c>
      <c r="AF305" s="65">
        <f>offs557+Ampl557*SIN(2*PI()*freq557*(AC305)+deph557*PI()/180)</f>
        <v>-3.4390658936040603</v>
      </c>
      <c r="AG305" s="66">
        <f t="shared" si="70"/>
        <v>6.4701242574692248</v>
      </c>
      <c r="AH305" s="67">
        <f>offs558+Ampl558*SIN(2*PI()*freq558*(AC305-reta558)+deph558*PI()/180)</f>
        <v>1.7361992213241084</v>
      </c>
      <c r="AI305" s="68">
        <f t="shared" si="71"/>
        <v>0.54293292228894396</v>
      </c>
      <c r="AK305" s="56">
        <v>-0.105</v>
      </c>
      <c r="AL305" s="56">
        <f t="shared" si="72"/>
        <v>0.14500000000000002</v>
      </c>
      <c r="AM305" s="56">
        <v>-0.62979700000000005</v>
      </c>
      <c r="AN305" s="56">
        <v>0.90170309999999998</v>
      </c>
      <c r="AO305" s="65">
        <f>offs559+Ampl559*SIN(2*PI()*freq559*(AL305)+deph559*PI()/180)</f>
        <v>4.5307810635573675</v>
      </c>
      <c r="AP305" s="66">
        <f t="shared" si="73"/>
        <v>26.631565950069508</v>
      </c>
      <c r="AQ305" s="67">
        <f>offs558+Ampl560*SIN(2*PI()*freq560*(AL305-reta560)+deph560*PI()/180)</f>
        <v>5.3630366488710859</v>
      </c>
      <c r="AR305" s="68">
        <f t="shared" si="74"/>
        <v>19.90349703428268</v>
      </c>
    </row>
    <row r="306" spans="1:44" x14ac:dyDescent="0.25">
      <c r="A306" s="56">
        <v>-0.1045</v>
      </c>
      <c r="B306" s="56">
        <f t="shared" si="60"/>
        <v>0.14550000000000002</v>
      </c>
      <c r="C306" s="56">
        <v>-0.26846890000000001</v>
      </c>
      <c r="D306" s="56">
        <v>0.87924219999999997</v>
      </c>
      <c r="E306" s="65">
        <f>offs551+Ampl551*SIN(2*PI()*freq551*($B306)+deph551*PI()/180)</f>
        <v>-3.8352331648061755</v>
      </c>
      <c r="F306" s="66">
        <f t="shared" si="61"/>
        <v>12.721807320698336</v>
      </c>
      <c r="G306" s="67">
        <f>offs552+Ampl552*SIN(2*PI()*freq552*($B306-reta552)+deph552*PI()/180)</f>
        <v>-3.76659882884536</v>
      </c>
      <c r="H306" s="68">
        <f t="shared" si="62"/>
        <v>21.583838865302912</v>
      </c>
      <c r="J306" s="56">
        <v>-0.1045</v>
      </c>
      <c r="K306" s="56">
        <f t="shared" si="63"/>
        <v>0.14550000000000002</v>
      </c>
      <c r="L306" s="56">
        <v>0.32528109999999999</v>
      </c>
      <c r="M306" s="56">
        <v>0.88021870000000002</v>
      </c>
      <c r="N306" s="65">
        <f>offs553+Ampl553*SIN(2*PI()*freq553*(K306)+deph553*PI()/180)</f>
        <v>4.4196291482464822</v>
      </c>
      <c r="O306" s="66">
        <f t="shared" si="64"/>
        <v>16.76368594017978</v>
      </c>
      <c r="P306" s="67">
        <f>offs554+Ampl554*SIN(2*PI()*freq554*(K306-reta554)+deph554*PI()/180)</f>
        <v>-0.54042609905315242</v>
      </c>
      <c r="Q306" s="68">
        <f t="shared" si="65"/>
        <v>2.0182316450767717</v>
      </c>
      <c r="S306" s="56">
        <v>-4.1799999999999997E-2</v>
      </c>
      <c r="T306" s="56">
        <f t="shared" si="66"/>
        <v>5.8200000000000009E-2</v>
      </c>
      <c r="U306" s="56">
        <v>-1.2508907</v>
      </c>
      <c r="V306" s="56">
        <v>0.89877339999999994</v>
      </c>
      <c r="W306" s="65">
        <f>offs553+Ampl555*SIN(2*PI()*freq555*(T306)+deph555*PI()/180)</f>
        <v>-5.2623678089809989</v>
      </c>
      <c r="X306" s="66">
        <f t="shared" si="67"/>
        <v>16.091948595878552</v>
      </c>
      <c r="Y306" s="67">
        <f>offs556+Ampl556*SIN(2*PI()*freq556*(T306-reta556)+deph556*PI()/180)</f>
        <v>0.13466103969738197</v>
      </c>
      <c r="Z306" s="68">
        <f t="shared" si="68"/>
        <v>0.58386769916723791</v>
      </c>
      <c r="AB306" s="56">
        <v>-4.1799999999999997E-2</v>
      </c>
      <c r="AC306" s="56">
        <f t="shared" si="69"/>
        <v>5.8200000000000009E-2</v>
      </c>
      <c r="AD306" s="56">
        <v>-0.86612509999999998</v>
      </c>
      <c r="AE306" s="56">
        <v>0.97006250000000005</v>
      </c>
      <c r="AF306" s="65">
        <f>offs557+Ampl557*SIN(2*PI()*freq557*(AC306)+deph557*PI()/180)</f>
        <v>-3.1792736135196518</v>
      </c>
      <c r="AG306" s="66">
        <f t="shared" si="70"/>
        <v>5.350656045598174</v>
      </c>
      <c r="AH306" s="67">
        <f>offs558+Ampl558*SIN(2*PI()*freq558*(AC306-reta558)+deph558*PI()/180)</f>
        <v>1.4248024752030821</v>
      </c>
      <c r="AI306" s="68">
        <f t="shared" si="71"/>
        <v>0.20678844504769969</v>
      </c>
      <c r="AK306" s="56">
        <v>-0.1045</v>
      </c>
      <c r="AL306" s="56">
        <f t="shared" si="72"/>
        <v>0.14550000000000002</v>
      </c>
      <c r="AM306" s="56">
        <v>-0.75284390000000001</v>
      </c>
      <c r="AN306" s="56">
        <v>0.89486719999999997</v>
      </c>
      <c r="AO306" s="65">
        <f>offs559+Ampl559*SIN(2*PI()*freq559*(AL306)+deph559*PI()/180)</f>
        <v>4.4692227781302769</v>
      </c>
      <c r="AP306" s="66">
        <f t="shared" si="73"/>
        <v>27.269980390838587</v>
      </c>
      <c r="AQ306" s="67">
        <f>offs558+Ampl560*SIN(2*PI()*freq560*(AL306-reta560)+deph560*PI()/180)</f>
        <v>5.6687745583030997</v>
      </c>
      <c r="AR306" s="68">
        <f t="shared" si="74"/>
        <v>22.790191465660477</v>
      </c>
    </row>
    <row r="307" spans="1:44" x14ac:dyDescent="0.25">
      <c r="A307" s="56">
        <v>-0.104</v>
      </c>
      <c r="B307" s="56">
        <f t="shared" si="60"/>
        <v>0.14600000000000002</v>
      </c>
      <c r="C307" s="56">
        <v>-0.25089070000000002</v>
      </c>
      <c r="D307" s="56">
        <v>0.87533589999999994</v>
      </c>
      <c r="E307" s="65">
        <f>offs551+Ampl551*SIN(2*PI()*freq551*($B307)+deph551*PI()/180)</f>
        <v>-3.596442319929233</v>
      </c>
      <c r="F307" s="66">
        <f t="shared" si="61"/>
        <v>11.192715641611114</v>
      </c>
      <c r="G307" s="67">
        <f>offs552+Ampl552*SIN(2*PI()*freq552*($B307-reta552)+deph552*PI()/180)</f>
        <v>-3.8691892817745184</v>
      </c>
      <c r="H307" s="68">
        <f t="shared" si="62"/>
        <v>22.510519200492528</v>
      </c>
      <c r="J307" s="56">
        <v>-0.104</v>
      </c>
      <c r="K307" s="56">
        <f t="shared" si="63"/>
        <v>0.14600000000000002</v>
      </c>
      <c r="L307" s="56">
        <v>0.34871859999999999</v>
      </c>
      <c r="M307" s="56">
        <v>0.86459370000000002</v>
      </c>
      <c r="N307" s="65">
        <f>offs553+Ampl553*SIN(2*PI()*freq553*(K307)+deph553*PI()/180)</f>
        <v>4.4818470658263054</v>
      </c>
      <c r="O307" s="66">
        <f t="shared" si="64"/>
        <v>17.082750915023713</v>
      </c>
      <c r="P307" s="67">
        <f>offs554+Ampl554*SIN(2*PI()*freq554*(K307-reta554)+deph554*PI()/180)</f>
        <v>-0.98379861994887019</v>
      </c>
      <c r="Q307" s="68">
        <f t="shared" si="65"/>
        <v>3.4165541684459662</v>
      </c>
      <c r="S307" s="56">
        <v>-4.1599999999999998E-2</v>
      </c>
      <c r="T307" s="56">
        <f t="shared" si="66"/>
        <v>5.8400000000000007E-2</v>
      </c>
      <c r="U307" s="56">
        <v>-1.2626094999999999</v>
      </c>
      <c r="V307" s="56">
        <v>0.95346089999999994</v>
      </c>
      <c r="W307" s="65">
        <f>offs553+Ampl555*SIN(2*PI()*freq555*(T307)+deph555*PI()/180)</f>
        <v>-5.3328731375673906</v>
      </c>
      <c r="X307" s="66">
        <f t="shared" si="67"/>
        <v>16.567046079303328</v>
      </c>
      <c r="Y307" s="67">
        <f>offs556+Ampl556*SIN(2*PI()*freq556*(T307-reta556)+deph556*PI()/180)</f>
        <v>0.38371865606322142</v>
      </c>
      <c r="Z307" s="68">
        <f t="shared" si="68"/>
        <v>0.32460622452611565</v>
      </c>
      <c r="AB307" s="56">
        <v>-4.1599999999999998E-2</v>
      </c>
      <c r="AC307" s="56">
        <f t="shared" si="69"/>
        <v>5.8400000000000007E-2</v>
      </c>
      <c r="AD307" s="56">
        <v>-0.83682820000000002</v>
      </c>
      <c r="AE307" s="56">
        <v>1.0110781</v>
      </c>
      <c r="AF307" s="65">
        <f>offs557+Ampl557*SIN(2*PI()*freq557*(AC307)+deph557*PI()/180)</f>
        <v>-2.9089080150044562</v>
      </c>
      <c r="AG307" s="66">
        <f t="shared" si="70"/>
        <v>4.2935147597489021</v>
      </c>
      <c r="AH307" s="67">
        <f>offs558+Ampl558*SIN(2*PI()*freq558*(AC307-reta558)+deph558*PI()/180)</f>
        <v>1.1114345981434848</v>
      </c>
      <c r="AI307" s="68">
        <f t="shared" si="71"/>
        <v>1.0071426719623267E-2</v>
      </c>
      <c r="AK307" s="56">
        <v>-0.104</v>
      </c>
      <c r="AL307" s="56">
        <f t="shared" si="72"/>
        <v>0.14600000000000002</v>
      </c>
      <c r="AM307" s="56">
        <v>-0.88175009999999998</v>
      </c>
      <c r="AN307" s="56">
        <v>0.89975000000000005</v>
      </c>
      <c r="AO307" s="65">
        <f>offs559+Ampl559*SIN(2*PI()*freq559*(AL307)+deph559*PI()/180)</f>
        <v>4.2860636679420123</v>
      </c>
      <c r="AP307" s="66">
        <f t="shared" si="73"/>
        <v>26.706299140131016</v>
      </c>
      <c r="AQ307" s="67">
        <f>offs558+Ampl560*SIN(2*PI()*freq560*(AL307-reta560)+deph560*PI()/180)</f>
        <v>5.8577134865722105</v>
      </c>
      <c r="AR307" s="68">
        <f t="shared" si="74"/>
        <v>24.581401934183269</v>
      </c>
    </row>
    <row r="308" spans="1:44" x14ac:dyDescent="0.25">
      <c r="A308" s="56">
        <v>-0.10349999999999999</v>
      </c>
      <c r="B308" s="56">
        <f t="shared" si="60"/>
        <v>0.14650000000000002</v>
      </c>
      <c r="C308" s="56">
        <v>-0.23331260000000001</v>
      </c>
      <c r="D308" s="56">
        <v>0.87045309999999998</v>
      </c>
      <c r="E308" s="65">
        <f>offs551+Ampl551*SIN(2*PI()*freq551*($B308)+deph551*PI()/180)</f>
        <v>-3.3453093289066178</v>
      </c>
      <c r="F308" s="66">
        <f t="shared" si="61"/>
        <v>9.6845236407254891</v>
      </c>
      <c r="G308" s="67">
        <f>offs552+Ampl552*SIN(2*PI()*freq552*($B308-reta552)+deph552*PI()/180)</f>
        <v>-3.952935936127584</v>
      </c>
      <c r="H308" s="68">
        <f t="shared" si="62"/>
        <v>23.265081793835787</v>
      </c>
      <c r="J308" s="56">
        <v>-0.10349999999999999</v>
      </c>
      <c r="K308" s="56">
        <f t="shared" si="63"/>
        <v>0.14650000000000002</v>
      </c>
      <c r="L308" s="56">
        <v>0.36629679999999998</v>
      </c>
      <c r="M308" s="56">
        <v>0.84213280000000001</v>
      </c>
      <c r="N308" s="65">
        <f>offs553+Ampl553*SIN(2*PI()*freq553*(K308)+deph553*PI()/180)</f>
        <v>4.4998461503129281</v>
      </c>
      <c r="O308" s="66">
        <f t="shared" si="64"/>
        <v>17.086230231472431</v>
      </c>
      <c r="P308" s="67">
        <f>offs554+Ampl554*SIN(2*PI()*freq554*(K308-reta554)+deph554*PI()/180)</f>
        <v>-1.4102279167560585</v>
      </c>
      <c r="Q308" s="68">
        <f t="shared" si="65"/>
        <v>5.0731287983858655</v>
      </c>
      <c r="S308" s="56">
        <v>-4.1399999999999999E-2</v>
      </c>
      <c r="T308" s="56">
        <f t="shared" si="66"/>
        <v>5.8600000000000006E-2</v>
      </c>
      <c r="U308" s="56">
        <v>-1.2704219999999999</v>
      </c>
      <c r="V308" s="56">
        <v>0.91342190000000001</v>
      </c>
      <c r="W308" s="65">
        <f>offs553+Ampl555*SIN(2*PI()*freq555*(T308)+deph555*PI()/180)</f>
        <v>-5.3911700970006899</v>
      </c>
      <c r="X308" s="66">
        <f t="shared" si="67"/>
        <v>16.980564878934807</v>
      </c>
      <c r="Y308" s="67">
        <f>offs556+Ampl556*SIN(2*PI()*freq556*(T308-reta556)+deph556*PI()/180)</f>
        <v>0.63414505405569987</v>
      </c>
      <c r="Z308" s="68">
        <f t="shared" si="68"/>
        <v>7.7995556680596351E-2</v>
      </c>
      <c r="AB308" s="56">
        <v>-4.1399999999999999E-2</v>
      </c>
      <c r="AC308" s="56">
        <f t="shared" si="69"/>
        <v>5.8600000000000006E-2</v>
      </c>
      <c r="AD308" s="56">
        <v>-0.80557820000000002</v>
      </c>
      <c r="AE308" s="56">
        <v>1.0032656</v>
      </c>
      <c r="AF308" s="65">
        <f>offs557+Ampl557*SIN(2*PI()*freq557*(AC308)+deph557*PI()/180)</f>
        <v>-2.6290361075575048</v>
      </c>
      <c r="AG308" s="66">
        <f t="shared" si="70"/>
        <v>3.3249987406339936</v>
      </c>
      <c r="AH308" s="67">
        <f>offs558+Ampl558*SIN(2*PI()*freq558*(AC308-reta558)+deph558*PI()/180)</f>
        <v>0.79733230999188809</v>
      </c>
      <c r="AI308" s="68">
        <f t="shared" si="71"/>
        <v>4.240851993356512E-2</v>
      </c>
      <c r="AK308" s="56">
        <v>-0.10349999999999999</v>
      </c>
      <c r="AL308" s="56">
        <f t="shared" si="72"/>
        <v>0.14650000000000002</v>
      </c>
      <c r="AM308" s="56">
        <v>-0.98721890000000001</v>
      </c>
      <c r="AN308" s="56">
        <v>0.89779690000000001</v>
      </c>
      <c r="AO308" s="65">
        <f>offs559+Ampl559*SIN(2*PI()*freq559*(AL308)+deph559*PI()/180)</f>
        <v>3.9858137181556468</v>
      </c>
      <c r="AP308" s="66">
        <f t="shared" si="73"/>
        <v>24.731053421240006</v>
      </c>
      <c r="AQ308" s="67">
        <f>offs558+Ampl560*SIN(2*PI()*freq560*(AL308-reta560)+deph560*PI()/180)</f>
        <v>5.9252011302120628</v>
      </c>
      <c r="AR308" s="68">
        <f t="shared" si="74"/>
        <v>25.27479329395414</v>
      </c>
    </row>
    <row r="309" spans="1:44" x14ac:dyDescent="0.25">
      <c r="A309" s="56">
        <v>-0.10299999999999999</v>
      </c>
      <c r="B309" s="56">
        <f t="shared" si="60"/>
        <v>0.14700000000000002</v>
      </c>
      <c r="C309" s="56">
        <v>-0.21768760000000001</v>
      </c>
      <c r="D309" s="56">
        <v>0.86752339999999994</v>
      </c>
      <c r="E309" s="65">
        <f>offs551+Ampl551*SIN(2*PI()*freq551*($B309)+deph551*PI()/180)</f>
        <v>-3.0828252989221459</v>
      </c>
      <c r="F309" s="66">
        <f t="shared" si="61"/>
        <v>8.2090140337848876</v>
      </c>
      <c r="G309" s="67">
        <f>offs552+Ampl552*SIN(2*PI()*freq552*($B309-reta552)+deph552*PI()/180)</f>
        <v>-4.0175082821200352</v>
      </c>
      <c r="H309" s="68">
        <f t="shared" si="62"/>
        <v>23.863534535316496</v>
      </c>
      <c r="J309" s="56">
        <v>-0.10299999999999999</v>
      </c>
      <c r="K309" s="56">
        <f t="shared" si="63"/>
        <v>0.14700000000000002</v>
      </c>
      <c r="L309" s="56">
        <v>0.38192179999999998</v>
      </c>
      <c r="M309" s="56">
        <v>0.87240620000000002</v>
      </c>
      <c r="N309" s="65">
        <f>offs553+Ampl553*SIN(2*PI()*freq553*(K309)+deph553*PI()/180)</f>
        <v>4.47346664055822</v>
      </c>
      <c r="O309" s="66">
        <f t="shared" si="64"/>
        <v>16.74073918229859</v>
      </c>
      <c r="P309" s="67">
        <f>offs554+Ampl554*SIN(2*PI()*freq554*(K309-reta554)+deph554*PI()/180)</f>
        <v>-1.8159289728477219</v>
      </c>
      <c r="Q309" s="68">
        <f t="shared" si="65"/>
        <v>7.2271460015701905</v>
      </c>
      <c r="S309" s="56">
        <v>-4.1200000000000001E-2</v>
      </c>
      <c r="T309" s="56">
        <f t="shared" si="66"/>
        <v>5.8800000000000005E-2</v>
      </c>
      <c r="U309" s="56">
        <v>-1.2782344999999999</v>
      </c>
      <c r="V309" s="56">
        <v>0.91049219999999997</v>
      </c>
      <c r="W309" s="65">
        <f>offs553+Ampl555*SIN(2*PI()*freq555*(T309)+deph555*PI()/180)</f>
        <v>-5.4371114241018894</v>
      </c>
      <c r="X309" s="66">
        <f t="shared" si="67"/>
        <v>17.296257269827194</v>
      </c>
      <c r="Y309" s="67">
        <f>offs556+Ampl556*SIN(2*PI()*freq556*(T309-reta556)+deph556*PI()/180)</f>
        <v>0.88530763485948216</v>
      </c>
      <c r="Z309" s="68">
        <f t="shared" si="68"/>
        <v>6.3426232131698498E-4</v>
      </c>
      <c r="AB309" s="56">
        <v>-4.1200000000000001E-2</v>
      </c>
      <c r="AC309" s="56">
        <f t="shared" si="69"/>
        <v>5.8800000000000005E-2</v>
      </c>
      <c r="AD309" s="56">
        <v>-0.77237509999999998</v>
      </c>
      <c r="AE309" s="56">
        <v>0.97689839999999994</v>
      </c>
      <c r="AF309" s="65">
        <f>offs557+Ampl557*SIN(2*PI()*freq557*(AC309)+deph557*PI()/180)</f>
        <v>-2.3407624177361788</v>
      </c>
      <c r="AG309" s="66">
        <f t="shared" si="70"/>
        <v>2.4598387784356852</v>
      </c>
      <c r="AH309" s="67">
        <f>offs558+Ampl558*SIN(2*PI()*freq558*(AC309-reta558)+deph558*PI()/180)</f>
        <v>0.48373522897994065</v>
      </c>
      <c r="AI309" s="68">
        <f t="shared" si="71"/>
        <v>0.24320991325056027</v>
      </c>
      <c r="AK309" s="56">
        <v>-0.10299999999999999</v>
      </c>
      <c r="AL309" s="56">
        <f t="shared" si="72"/>
        <v>0.14700000000000002</v>
      </c>
      <c r="AM309" s="56">
        <v>-1.0262814</v>
      </c>
      <c r="AN309" s="56">
        <v>0.91146870000000002</v>
      </c>
      <c r="AO309" s="65">
        <f>offs559+Ampl559*SIN(2*PI()*freq559*(AL309)+deph559*PI()/180)</f>
        <v>3.5758660790073935</v>
      </c>
      <c r="AP309" s="66">
        <f t="shared" si="73"/>
        <v>21.179761418534106</v>
      </c>
      <c r="AQ309" s="67">
        <f>offs558+Ampl560*SIN(2*PI()*freq560*(AL309-reta560)+deph560*PI()/180)</f>
        <v>5.8695757194575959</v>
      </c>
      <c r="AR309" s="68">
        <f t="shared" si="74"/>
        <v>24.582825216394681</v>
      </c>
    </row>
    <row r="310" spans="1:44" x14ac:dyDescent="0.25">
      <c r="A310" s="56">
        <v>-0.10249999999999999</v>
      </c>
      <c r="B310" s="56">
        <f t="shared" si="60"/>
        <v>0.14750000000000002</v>
      </c>
      <c r="C310" s="56">
        <v>-0.19815640000000001</v>
      </c>
      <c r="D310" s="56">
        <v>0.90365620000000002</v>
      </c>
      <c r="E310" s="65">
        <f>offs551+Ampl551*SIN(2*PI()*freq551*($B310)+deph551*PI()/180)</f>
        <v>-2.8100261345246191</v>
      </c>
      <c r="F310" s="66">
        <f t="shared" si="61"/>
        <v>6.8218635101257057</v>
      </c>
      <c r="G310" s="67">
        <f>offs552+Ampl552*SIN(2*PI()*freq552*($B310-reta552)+deph552*PI()/180)</f>
        <v>-4.0626514822025346</v>
      </c>
      <c r="H310" s="68">
        <f t="shared" si="62"/>
        <v>24.664211994303916</v>
      </c>
      <c r="J310" s="56">
        <v>-0.10249999999999999</v>
      </c>
      <c r="K310" s="56">
        <f t="shared" si="63"/>
        <v>0.14750000000000002</v>
      </c>
      <c r="L310" s="56">
        <v>0.39559359999999999</v>
      </c>
      <c r="M310" s="56">
        <v>0.84603910000000004</v>
      </c>
      <c r="N310" s="65">
        <f>offs553+Ampl553*SIN(2*PI()*freq553*(K310)+deph553*PI()/180)</f>
        <v>4.4029426829582725</v>
      </c>
      <c r="O310" s="66">
        <f t="shared" si="64"/>
        <v>16.05884667268651</v>
      </c>
      <c r="P310" s="67">
        <f>offs554+Ampl554*SIN(2*PI()*freq554*(K310-reta554)+deph554*PI()/180)</f>
        <v>-2.1973007569288372</v>
      </c>
      <c r="Q310" s="68">
        <f t="shared" si="65"/>
        <v>9.2619174847716348</v>
      </c>
      <c r="S310" s="56">
        <v>-4.1000000000000002E-2</v>
      </c>
      <c r="T310" s="56">
        <f t="shared" si="66"/>
        <v>5.9000000000000004E-2</v>
      </c>
      <c r="U310" s="56">
        <v>-1.2840939</v>
      </c>
      <c r="V310" s="56">
        <v>0.93783589999999994</v>
      </c>
      <c r="W310" s="65">
        <f>offs553+Ampl555*SIN(2*PI()*freq555*(T310)+deph555*PI()/180)</f>
        <v>-5.4705810670915858</v>
      </c>
      <c r="X310" s="66">
        <f t="shared" si="67"/>
        <v>17.52667480022253</v>
      </c>
      <c r="Y310" s="67">
        <f>offs556+Ampl556*SIN(2*PI()*freq556*(T310-reta556)+deph556*PI()/180)</f>
        <v>1.1365719399975596</v>
      </c>
      <c r="Z310" s="68">
        <f t="shared" si="68"/>
        <v>3.9496013593911618E-2</v>
      </c>
      <c r="AB310" s="56">
        <v>-4.1000000000000002E-2</v>
      </c>
      <c r="AC310" s="56">
        <f t="shared" si="69"/>
        <v>5.9000000000000004E-2</v>
      </c>
      <c r="AD310" s="56">
        <v>-0.73917200000000005</v>
      </c>
      <c r="AE310" s="56">
        <v>0.96225000000000005</v>
      </c>
      <c r="AF310" s="65">
        <f>offs557+Ampl557*SIN(2*PI()*freq557*(AC310)+deph557*PI()/180)</f>
        <v>-2.0452246300944821</v>
      </c>
      <c r="AG310" s="66">
        <f t="shared" si="70"/>
        <v>1.7057734725767142</v>
      </c>
      <c r="AH310" s="67">
        <f>offs558+Ampl558*SIN(2*PI()*freq558*(AC310-reta558)+deph558*PI()/180)</f>
        <v>0.17188097951751824</v>
      </c>
      <c r="AI310" s="68">
        <f t="shared" si="71"/>
        <v>0.62468318853843774</v>
      </c>
      <c r="AK310" s="56">
        <v>-0.10249999999999999</v>
      </c>
      <c r="AL310" s="56">
        <f t="shared" si="72"/>
        <v>0.14750000000000002</v>
      </c>
      <c r="AM310" s="56">
        <v>-0.99698450000000005</v>
      </c>
      <c r="AN310" s="56">
        <v>0.90756250000000005</v>
      </c>
      <c r="AO310" s="65">
        <f>offs559+Ampl559*SIN(2*PI()*freq559*(AL310)+deph559*PI()/180)</f>
        <v>3.0663150219112576</v>
      </c>
      <c r="AP310" s="66">
        <f t="shared" si="73"/>
        <v>16.510403004764257</v>
      </c>
      <c r="AQ310" s="67">
        <f>offs558+Ampl560*SIN(2*PI()*freq560*(AL310-reta560)+deph560*PI()/180)</f>
        <v>5.6922069365317389</v>
      </c>
      <c r="AR310" s="68">
        <f t="shared" si="74"/>
        <v>22.892822384034123</v>
      </c>
    </row>
    <row r="311" spans="1:44" x14ac:dyDescent="0.25">
      <c r="A311" s="56">
        <v>-0.10199999999999999</v>
      </c>
      <c r="B311" s="56">
        <f t="shared" si="60"/>
        <v>0.14800000000000002</v>
      </c>
      <c r="C311" s="56">
        <v>-0.17862510000000001</v>
      </c>
      <c r="D311" s="56">
        <v>0.85971089999999994</v>
      </c>
      <c r="E311" s="65">
        <f>offs551+Ampl551*SIN(2*PI()*freq551*($B311)+deph551*PI()/180)</f>
        <v>-2.5279884493858313</v>
      </c>
      <c r="F311" s="66">
        <f t="shared" si="61"/>
        <v>5.5195081474374117</v>
      </c>
      <c r="G311" s="67">
        <f>offs552+Ampl552*SIN(2*PI()*freq552*($B311-reta552)+deph552*PI()/180)</f>
        <v>-4.0881873767883281</v>
      </c>
      <c r="H311" s="68">
        <f t="shared" si="62"/>
        <v>24.481697357444904</v>
      </c>
      <c r="J311" s="56">
        <v>-0.10199999999999999</v>
      </c>
      <c r="K311" s="56">
        <f t="shared" si="63"/>
        <v>0.14800000000000002</v>
      </c>
      <c r="L311" s="56">
        <v>0.3936405</v>
      </c>
      <c r="M311" s="56">
        <v>0.84115620000000002</v>
      </c>
      <c r="N311" s="65">
        <f>offs553+Ampl553*SIN(2*PI()*freq553*(K311)+deph553*PI()/180)</f>
        <v>4.2889002531533995</v>
      </c>
      <c r="O311" s="66">
        <f t="shared" si="64"/>
        <v>15.173048544536682</v>
      </c>
      <c r="P311" s="67">
        <f>offs554+Ampl554*SIN(2*PI()*freq554*(K311-reta554)+deph554*PI()/180)</f>
        <v>-2.5509581860451158</v>
      </c>
      <c r="Q311" s="68">
        <f t="shared" si="65"/>
        <v>11.506440008014232</v>
      </c>
      <c r="S311" s="56">
        <v>-4.0800000000000003E-2</v>
      </c>
      <c r="T311" s="56">
        <f t="shared" si="66"/>
        <v>5.9200000000000003E-2</v>
      </c>
      <c r="U311" s="56">
        <v>-1.2860469999999999</v>
      </c>
      <c r="V311" s="56">
        <v>0.90072660000000004</v>
      </c>
      <c r="W311" s="65">
        <f>offs553+Ampl555*SIN(2*PI()*freq555*(T311)+deph555*PI()/180)</f>
        <v>-5.4914944787468203</v>
      </c>
      <c r="X311" s="66">
        <f t="shared" si="67"/>
        <v>17.685788496497988</v>
      </c>
      <c r="Y311" s="67">
        <f>offs556+Ampl556*SIN(2*PI()*freq556*(T311-reta556)+deph556*PI()/180)</f>
        <v>1.3873032540284536</v>
      </c>
      <c r="Z311" s="68">
        <f t="shared" si="68"/>
        <v>0.23675684024552535</v>
      </c>
      <c r="AB311" s="56">
        <v>-4.0800000000000003E-2</v>
      </c>
      <c r="AC311" s="56">
        <f t="shared" si="69"/>
        <v>5.9200000000000003E-2</v>
      </c>
      <c r="AD311" s="56">
        <v>-0.70401570000000002</v>
      </c>
      <c r="AE311" s="56">
        <v>0.96225000000000005</v>
      </c>
      <c r="AF311" s="65">
        <f>offs557+Ampl557*SIN(2*PI()*freq557*(AC311)+deph557*PI()/180)</f>
        <v>-1.7435890972618635</v>
      </c>
      <c r="AG311" s="66">
        <f t="shared" si="70"/>
        <v>1.0807128482945723</v>
      </c>
      <c r="AH311" s="67">
        <f>offs558+Ampl558*SIN(2*PI()*freq558*(AC311-reta558)+deph558*PI()/180)</f>
        <v>-0.13699969214540508</v>
      </c>
      <c r="AI311" s="68">
        <f t="shared" si="71"/>
        <v>1.208349885681768</v>
      </c>
      <c r="AK311" s="56">
        <v>-0.10199999999999999</v>
      </c>
      <c r="AL311" s="56">
        <f t="shared" si="72"/>
        <v>0.14800000000000002</v>
      </c>
      <c r="AM311" s="56">
        <v>-0.90714070000000002</v>
      </c>
      <c r="AN311" s="56">
        <v>0.92123440000000001</v>
      </c>
      <c r="AO311" s="65">
        <f>offs559+Ampl559*SIN(2*PI()*freq559*(AL311)+deph559*PI()/180)</f>
        <v>2.469707384995965</v>
      </c>
      <c r="AP311" s="66">
        <f t="shared" si="73"/>
        <v>11.403102989140915</v>
      </c>
      <c r="AQ311" s="67">
        <f>offs558+Ampl560*SIN(2*PI()*freq560*(AL311-reta560)+deph560*PI()/180)</f>
        <v>5.3974621895233685</v>
      </c>
      <c r="AR311" s="68">
        <f t="shared" si="74"/>
        <v>20.036615223701258</v>
      </c>
    </row>
    <row r="312" spans="1:44" x14ac:dyDescent="0.25">
      <c r="A312" s="56">
        <v>-0.10150000000000001</v>
      </c>
      <c r="B312" s="56">
        <f t="shared" si="60"/>
        <v>0.14849999999999999</v>
      </c>
      <c r="C312" s="56">
        <v>-0.15909390000000001</v>
      </c>
      <c r="D312" s="56">
        <v>0.88119530000000001</v>
      </c>
      <c r="E312" s="65">
        <f>offs551+Ampl551*SIN(2*PI()*freq551*($B312)+deph551*PI()/180)</f>
        <v>-2.2378253173982809</v>
      </c>
      <c r="F312" s="66">
        <f t="shared" si="61"/>
        <v>4.3211243056786648</v>
      </c>
      <c r="G312" s="67">
        <f>offs552+Ampl552*SIN(2*PI()*freq552*($B312-reta552)+deph552*PI()/180)</f>
        <v>-4.0940151873677202</v>
      </c>
      <c r="H312" s="68">
        <f t="shared" si="62"/>
        <v>24.752719393613749</v>
      </c>
      <c r="J312" s="56">
        <v>-0.10150000000000001</v>
      </c>
      <c r="K312" s="56">
        <f t="shared" si="63"/>
        <v>0.14849999999999999</v>
      </c>
      <c r="L312" s="56">
        <v>0.37996859999999999</v>
      </c>
      <c r="M312" s="56">
        <v>0.80307030000000001</v>
      </c>
      <c r="N312" s="65">
        <f>offs553+Ampl553*SIN(2*PI()*freq553*(K312)+deph553*PI()/180)</f>
        <v>4.1323515998240667</v>
      </c>
      <c r="O312" s="66">
        <f t="shared" si="64"/>
        <v>14.080378177368663</v>
      </c>
      <c r="P312" s="67">
        <f>offs554+Ampl554*SIN(2*PI()*freq554*(K312-reta554)+deph554*PI()/180)</f>
        <v>-2.873762171818969</v>
      </c>
      <c r="Q312" s="68">
        <f t="shared" si="65"/>
        <v>13.519097025822388</v>
      </c>
      <c r="S312" s="56">
        <v>-4.0599999999999997E-2</v>
      </c>
      <c r="T312" s="56">
        <f t="shared" si="66"/>
        <v>5.9400000000000008E-2</v>
      </c>
      <c r="U312" s="56">
        <v>-1.2880001000000001</v>
      </c>
      <c r="V312" s="56">
        <v>0.94857809999999998</v>
      </c>
      <c r="W312" s="65">
        <f>offs553+Ampl555*SIN(2*PI()*freq555*(T312)+deph555*PI()/180)</f>
        <v>-5.4997988299747176</v>
      </c>
      <c r="X312" s="66">
        <f t="shared" si="67"/>
        <v>17.739248541816639</v>
      </c>
      <c r="Y312" s="67">
        <f>offs556+Ampl556*SIN(2*PI()*freq556*(T312-reta556)+deph556*PI()/180)</f>
        <v>1.6368682078924524</v>
      </c>
      <c r="Z312" s="68">
        <f t="shared" si="68"/>
        <v>0.47374327262260374</v>
      </c>
      <c r="AB312" s="56">
        <v>-4.0599999999999997E-2</v>
      </c>
      <c r="AC312" s="56">
        <f t="shared" si="69"/>
        <v>5.9400000000000008E-2</v>
      </c>
      <c r="AD312" s="56">
        <v>-0.66885950000000005</v>
      </c>
      <c r="AE312" s="56">
        <v>1.0071718999999999</v>
      </c>
      <c r="AF312" s="65">
        <f>offs557+Ampl557*SIN(2*PI()*freq557*(AC312)+deph557*PI()/180)</f>
        <v>-1.4370462368822294</v>
      </c>
      <c r="AG312" s="66">
        <f t="shared" si="70"/>
        <v>0.59011086272176749</v>
      </c>
      <c r="AH312" s="67">
        <f>offs558+Ampl558*SIN(2*PI()*freq558*(AC312-reta558)+deph558*PI()/180)</f>
        <v>-0.44168777511193213</v>
      </c>
      <c r="AI312" s="68">
        <f t="shared" si="71"/>
        <v>2.0991943581654531</v>
      </c>
      <c r="AK312" s="56">
        <v>-0.10150000000000001</v>
      </c>
      <c r="AL312" s="56">
        <f t="shared" si="72"/>
        <v>0.14849999999999999</v>
      </c>
      <c r="AM312" s="56">
        <v>-0.75479700000000005</v>
      </c>
      <c r="AN312" s="56">
        <v>0.92807030000000001</v>
      </c>
      <c r="AO312" s="65">
        <f>offs559+Ampl559*SIN(2*PI()*freq559*(AL312)+deph559*PI()/180)</f>
        <v>1.8007336283096302</v>
      </c>
      <c r="AP312" s="66">
        <f t="shared" si="73"/>
        <v>6.5307367922286135</v>
      </c>
      <c r="AQ312" s="67">
        <f>offs558+Ampl560*SIN(2*PI()*freq560*(AL312-reta560)+deph560*PI()/180)</f>
        <v>4.9925990723055831</v>
      </c>
      <c r="AR312" s="68">
        <f t="shared" si="74"/>
        <v>16.520394140899931</v>
      </c>
    </row>
    <row r="313" spans="1:44" x14ac:dyDescent="0.25">
      <c r="A313" s="56">
        <v>-0.10100000000000001</v>
      </c>
      <c r="B313" s="56">
        <f t="shared" si="60"/>
        <v>0.14899999999999999</v>
      </c>
      <c r="C313" s="56">
        <v>-0.13956260000000001</v>
      </c>
      <c r="D313" s="56">
        <v>0.92025780000000001</v>
      </c>
      <c r="E313" s="65">
        <f>offs551+Ampl551*SIN(2*PI()*freq551*($B313)+deph551*PI()/180)</f>
        <v>-1.9406818798809462</v>
      </c>
      <c r="F313" s="66">
        <f t="shared" si="61"/>
        <v>3.2440306603588578</v>
      </c>
      <c r="G313" s="67">
        <f>offs552+Ampl552*SIN(2*PI()*freq552*($B313-reta552)+deph552*PI()/180)</f>
        <v>-4.0801119142348323</v>
      </c>
      <c r="H313" s="68">
        <f t="shared" si="62"/>
        <v>25.003697279036938</v>
      </c>
      <c r="J313" s="56">
        <v>-0.10100000000000001</v>
      </c>
      <c r="K313" s="56">
        <f t="shared" si="63"/>
        <v>0.14899999999999999</v>
      </c>
      <c r="L313" s="56">
        <v>0.36434359999999999</v>
      </c>
      <c r="M313" s="56">
        <v>0.84799219999999997</v>
      </c>
      <c r="N313" s="65">
        <f>offs553+Ampl553*SIN(2*PI()*freq553*(K313)+deph553*PI()/180)</f>
        <v>3.9346862598998813</v>
      </c>
      <c r="O313" s="66">
        <f t="shared" si="64"/>
        <v>12.747346709100961</v>
      </c>
      <c r="P313" s="67">
        <f>offs554+Ampl554*SIN(2*PI()*freq554*(K313-reta554)+deph554*PI()/180)</f>
        <v>-3.1628474832201343</v>
      </c>
      <c r="Q313" s="68">
        <f t="shared" si="65"/>
        <v>16.086834964493388</v>
      </c>
      <c r="S313" s="56">
        <v>-4.0399999999999998E-2</v>
      </c>
      <c r="T313" s="56">
        <f t="shared" si="66"/>
        <v>5.9600000000000007E-2</v>
      </c>
      <c r="U313" s="56">
        <v>-1.2880001000000001</v>
      </c>
      <c r="V313" s="56">
        <v>0.92221089999999994</v>
      </c>
      <c r="W313" s="65">
        <f>offs553+Ampl555*SIN(2*PI()*freq555*(T313)+deph555*PI()/180)</f>
        <v>-5.4954731432633617</v>
      </c>
      <c r="X313" s="66">
        <f t="shared" si="67"/>
        <v>17.702829409787849</v>
      </c>
      <c r="Y313" s="67">
        <f>offs556+Ampl556*SIN(2*PI()*freq556*(T313-reta556)+deph556*PI()/180)</f>
        <v>1.8846363788568614</v>
      </c>
      <c r="Z313" s="68">
        <f t="shared" si="68"/>
        <v>0.92626280235285907</v>
      </c>
      <c r="AB313" s="56">
        <v>-4.0399999999999998E-2</v>
      </c>
      <c r="AC313" s="56">
        <f t="shared" si="69"/>
        <v>5.9600000000000007E-2</v>
      </c>
      <c r="AD313" s="56">
        <v>-0.63760950000000005</v>
      </c>
      <c r="AE313" s="56">
        <v>1.0081484000000001</v>
      </c>
      <c r="AF313" s="65">
        <f>offs557+Ampl557*SIN(2*PI()*freq557*(AC313)+deph557*PI()/180)</f>
        <v>-1.1268058335794215</v>
      </c>
      <c r="AG313" s="66">
        <f t="shared" si="70"/>
        <v>0.23931305278754864</v>
      </c>
      <c r="AH313" s="67">
        <f>offs558+Ampl558*SIN(2*PI()*freq558*(AC313-reta558)+deph558*PI()/180)</f>
        <v>-0.74098080471733807</v>
      </c>
      <c r="AI313" s="68">
        <f t="shared" si="71"/>
        <v>3.0594529747951076</v>
      </c>
      <c r="AK313" s="56">
        <v>-0.10100000000000001</v>
      </c>
      <c r="AL313" s="56">
        <f t="shared" si="72"/>
        <v>0.14899999999999999</v>
      </c>
      <c r="AM313" s="56">
        <v>-0.60245320000000002</v>
      </c>
      <c r="AN313" s="56">
        <v>0.94174219999999997</v>
      </c>
      <c r="AO313" s="65">
        <f>offs559+Ampl559*SIN(2*PI()*freq559*(AL313)+deph559*PI()/180)</f>
        <v>1.0758661059384194</v>
      </c>
      <c r="AP313" s="66">
        <f t="shared" si="73"/>
        <v>2.8167556926856179</v>
      </c>
      <c r="AQ313" s="67">
        <f>offs558+Ampl560*SIN(2*PI()*freq560*(AL313-reta560)+deph560*PI()/180)</f>
        <v>4.487586658487924</v>
      </c>
      <c r="AR313" s="68">
        <f t="shared" si="74"/>
        <v>12.573012923789518</v>
      </c>
    </row>
    <row r="314" spans="1:44" x14ac:dyDescent="0.25">
      <c r="A314" s="56">
        <v>-0.10050000000000001</v>
      </c>
      <c r="B314" s="56">
        <f t="shared" si="60"/>
        <v>0.14949999999999999</v>
      </c>
      <c r="C314" s="56">
        <v>-0.1200314</v>
      </c>
      <c r="D314" s="56">
        <v>0.88119530000000001</v>
      </c>
      <c r="E314" s="65">
        <f>offs551+Ampl551*SIN(2*PI()*freq551*($B314)+deph551*PI()/180)</f>
        <v>-1.6377308262298349</v>
      </c>
      <c r="F314" s="66">
        <f t="shared" si="61"/>
        <v>2.3034115483783699</v>
      </c>
      <c r="G314" s="67">
        <f>offs552+Ampl552*SIN(2*PI()*freq552*($B314-reta552)+deph552*PI()/180)</f>
        <v>-4.0465324272569152</v>
      </c>
      <c r="H314" s="68">
        <f t="shared" si="62"/>
        <v>24.2825005539766</v>
      </c>
      <c r="J314" s="56">
        <v>-0.10050000000000001</v>
      </c>
      <c r="K314" s="56">
        <f t="shared" si="63"/>
        <v>0.14949999999999999</v>
      </c>
      <c r="L314" s="56">
        <v>0.32528109999999999</v>
      </c>
      <c r="M314" s="56">
        <v>0.82553120000000002</v>
      </c>
      <c r="N314" s="65">
        <f>offs553+Ampl553*SIN(2*PI()*freq553*(K314)+deph553*PI()/180)</f>
        <v>3.6976587249315189</v>
      </c>
      <c r="O314" s="66">
        <f t="shared" si="64"/>
        <v>11.372930845138754</v>
      </c>
      <c r="P314" s="67">
        <f>offs554+Ampl554*SIN(2*PI()*freq554*(K314-reta554)+deph554*PI()/180)</f>
        <v>-3.4156481785591639</v>
      </c>
      <c r="Q314" s="68">
        <f t="shared" si="65"/>
        <v>17.987602521115498</v>
      </c>
      <c r="S314" s="56">
        <v>-4.02E-2</v>
      </c>
      <c r="T314" s="56">
        <f t="shared" si="66"/>
        <v>5.9800000000000006E-2</v>
      </c>
      <c r="U314" s="56">
        <v>-1.2860469999999999</v>
      </c>
      <c r="V314" s="56">
        <v>0.94857809999999998</v>
      </c>
      <c r="W314" s="65">
        <f>offs553+Ampl555*SIN(2*PI()*freq555*(T314)+deph555*PI()/180)</f>
        <v>-5.4785283456728004</v>
      </c>
      <c r="X314" s="66">
        <f t="shared" si="67"/>
        <v>17.576899833814416</v>
      </c>
      <c r="Y314" s="67">
        <f>offs556+Ampl556*SIN(2*PI()*freq556*(T314-reta556)+deph556*PI()/180)</f>
        <v>2.1299818830185289</v>
      </c>
      <c r="Z314" s="68">
        <f t="shared" si="68"/>
        <v>1.3957148985304912</v>
      </c>
      <c r="AB314" s="56">
        <v>-4.02E-2</v>
      </c>
      <c r="AC314" s="56">
        <f t="shared" si="69"/>
        <v>5.9800000000000006E-2</v>
      </c>
      <c r="AD314" s="56">
        <v>-0.60635950000000005</v>
      </c>
      <c r="AE314" s="56">
        <v>1.0188906</v>
      </c>
      <c r="AF314" s="65">
        <f>offs557+Ampl557*SIN(2*PI()*freq557*(AC314)+deph557*PI()/180)</f>
        <v>-0.81409226448990069</v>
      </c>
      <c r="AG314" s="66">
        <f t="shared" si="70"/>
        <v>4.315290144261652E-2</v>
      </c>
      <c r="AH314" s="67">
        <f>offs558+Ampl558*SIN(2*PI()*freq558*(AC314-reta558)+deph558*PI()/180)</f>
        <v>-1.0336976081077489</v>
      </c>
      <c r="AI314" s="68">
        <f t="shared" si="71"/>
        <v>4.2131183520629794</v>
      </c>
      <c r="AK314" s="56">
        <v>-0.10050000000000001</v>
      </c>
      <c r="AL314" s="56">
        <f t="shared" si="72"/>
        <v>0.14949999999999999</v>
      </c>
      <c r="AM314" s="56">
        <v>-0.46378140000000001</v>
      </c>
      <c r="AN314" s="56">
        <v>0.94174219999999997</v>
      </c>
      <c r="AO314" s="65">
        <f>offs559+Ampl559*SIN(2*PI()*freq559*(AL314)+deph559*PI()/180)</f>
        <v>0.31295346198052248</v>
      </c>
      <c r="AP314" s="66">
        <f t="shared" si="73"/>
        <v>0.6033170458159014</v>
      </c>
      <c r="AQ314" s="67">
        <f>offs558+Ampl560*SIN(2*PI()*freq560*(AL314-reta560)+deph560*PI()/180)</f>
        <v>3.8948600297386635</v>
      </c>
      <c r="AR314" s="68">
        <f t="shared" si="74"/>
        <v>8.7209049163203929</v>
      </c>
    </row>
    <row r="315" spans="1:44" x14ac:dyDescent="0.25">
      <c r="A315" s="56">
        <v>-0.1</v>
      </c>
      <c r="B315" s="56">
        <f t="shared" si="60"/>
        <v>0.15</v>
      </c>
      <c r="C315" s="56">
        <v>-0.10050009999999999</v>
      </c>
      <c r="D315" s="56">
        <v>0.87924219999999997</v>
      </c>
      <c r="E315" s="65">
        <f>offs551+Ampl551*SIN(2*PI()*freq551*($B315)+deph551*PI()/180)</f>
        <v>-1.3301677658485203</v>
      </c>
      <c r="F315" s="66">
        <f t="shared" si="61"/>
        <v>1.5120825684333479</v>
      </c>
      <c r="G315" s="67">
        <f>offs552+Ampl552*SIN(2*PI()*freq552*($B315-reta552)+deph552*PI()/180)</f>
        <v>-3.9934092493280651</v>
      </c>
      <c r="H315" s="68">
        <f t="shared" si="62"/>
        <v>23.74273214663889</v>
      </c>
      <c r="J315" s="56">
        <v>-0.1</v>
      </c>
      <c r="K315" s="56">
        <f t="shared" si="63"/>
        <v>0.15</v>
      </c>
      <c r="L315" s="56">
        <v>0.276453</v>
      </c>
      <c r="M315" s="56">
        <v>0.80600000000000005</v>
      </c>
      <c r="N315" s="65">
        <f>offs553+Ampl553*SIN(2*PI()*freq553*(K315)+deph553*PI()/180)</f>
        <v>3.4233728680994302</v>
      </c>
      <c r="O315" s="66">
        <f t="shared" si="64"/>
        <v>9.9031046562389342</v>
      </c>
      <c r="P315" s="67">
        <f>offs554+Ampl554*SIN(2*PI()*freq554*(K315-reta554)+deph554*PI()/180)</f>
        <v>-3.6299203809674863</v>
      </c>
      <c r="Q315" s="68">
        <f t="shared" si="65"/>
        <v>19.677389626282729</v>
      </c>
      <c r="S315" s="56">
        <v>-0.04</v>
      </c>
      <c r="T315" s="56">
        <f t="shared" si="66"/>
        <v>6.0000000000000005E-2</v>
      </c>
      <c r="U315" s="56">
        <v>-1.2821407</v>
      </c>
      <c r="V315" s="56">
        <v>0.99252339999999994</v>
      </c>
      <c r="W315" s="65">
        <f>offs553+Ampl555*SIN(2*PI()*freq555*(T315)+deph555*PI()/180)</f>
        <v>-5.4490072412323531</v>
      </c>
      <c r="X315" s="66">
        <f t="shared" si="67"/>
        <v>17.36277677244167</v>
      </c>
      <c r="Y315" s="67">
        <f>offs556+Ampl556*SIN(2*PI()*freq556*(T315-reta556)+deph556*PI()/180)</f>
        <v>2.3722849563408972</v>
      </c>
      <c r="Z315" s="68">
        <f t="shared" si="68"/>
        <v>1.9037419523562547</v>
      </c>
      <c r="AB315" s="56">
        <v>-0.04</v>
      </c>
      <c r="AC315" s="56">
        <f t="shared" si="69"/>
        <v>6.0000000000000005E-2</v>
      </c>
      <c r="AD315" s="56">
        <v>-0.57510950000000005</v>
      </c>
      <c r="AE315" s="56">
        <v>0.98471089999999994</v>
      </c>
      <c r="AF315" s="65">
        <f>offs557+Ampl557*SIN(2*PI()*freq557*(AC315)+deph557*PI()/180)</f>
        <v>-0.50013966720562286</v>
      </c>
      <c r="AG315" s="66">
        <f t="shared" si="70"/>
        <v>5.6204758292168738E-3</v>
      </c>
      <c r="AH315" s="67">
        <f>offs558+Ampl558*SIN(2*PI()*freq558*(AC315-reta558)+deph558*PI()/180)</f>
        <v>-1.3186829657897701</v>
      </c>
      <c r="AI315" s="68">
        <f t="shared" si="71"/>
        <v>5.3056233009579401</v>
      </c>
      <c r="AK315" s="56">
        <v>-0.1</v>
      </c>
      <c r="AL315" s="56">
        <f t="shared" si="72"/>
        <v>0.15</v>
      </c>
      <c r="AM315" s="56">
        <v>-0.29971890000000001</v>
      </c>
      <c r="AN315" s="56">
        <v>0.94369530000000001</v>
      </c>
      <c r="AO315" s="65">
        <f>offs559+Ampl559*SIN(2*PI()*freq559*(AL315)+deph559*PI()/180)</f>
        <v>-0.46921886230791471</v>
      </c>
      <c r="AP315" s="66">
        <f t="shared" si="73"/>
        <v>2.8730237222384502E-2</v>
      </c>
      <c r="AQ315" s="67">
        <f>offs558+Ampl560*SIN(2*PI()*freq560*(AL315-reta560)+deph560*PI()/180)</f>
        <v>3.2290140828045271</v>
      </c>
      <c r="AR315" s="68">
        <f t="shared" si="74"/>
        <v>5.2226819390391652</v>
      </c>
    </row>
    <row r="316" spans="1:44" x14ac:dyDescent="0.25">
      <c r="A316" s="56">
        <v>-9.9500000000000005E-2</v>
      </c>
      <c r="B316" s="56">
        <f t="shared" si="60"/>
        <v>0.15049999999999999</v>
      </c>
      <c r="C316" s="56">
        <v>-8.4875099999999995E-2</v>
      </c>
      <c r="D316" s="56">
        <v>0.91049219999999997</v>
      </c>
      <c r="E316" s="65">
        <f>offs551+Ampl551*SIN(2*PI()*freq551*($B316)+deph551*PI()/180)</f>
        <v>-1.0192065096241305</v>
      </c>
      <c r="F316" s="66">
        <f t="shared" si="61"/>
        <v>0.87297518301021482</v>
      </c>
      <c r="G316" s="67">
        <f>offs552+Ampl552*SIN(2*PI()*freq552*($B316-reta552)+deph552*PI()/180)</f>
        <v>-3.9209520333618948</v>
      </c>
      <c r="H316" s="68">
        <f t="shared" si="62"/>
        <v>23.342853380085906</v>
      </c>
      <c r="J316" s="56">
        <v>-9.9500000000000005E-2</v>
      </c>
      <c r="K316" s="56">
        <f t="shared" si="63"/>
        <v>0.15049999999999999</v>
      </c>
      <c r="L316" s="56">
        <v>0.21590609999999999</v>
      </c>
      <c r="M316" s="56">
        <v>0.81478910000000004</v>
      </c>
      <c r="N316" s="65">
        <f>offs553+Ampl553*SIN(2*PI()*freq553*(K316)+deph553*PI()/180)</f>
        <v>3.1142632700866146</v>
      </c>
      <c r="O316" s="66">
        <f t="shared" si="64"/>
        <v>8.400474285392491</v>
      </c>
      <c r="P316" s="67">
        <f>offs554+Ampl554*SIN(2*PI()*freq554*(K316-reta554)+deph554*PI()/180)</f>
        <v>-3.8037621952073666</v>
      </c>
      <c r="Q316" s="68">
        <f t="shared" si="65"/>
        <v>21.33101606646164</v>
      </c>
      <c r="S316" s="56">
        <v>-3.9800000000000002E-2</v>
      </c>
      <c r="T316" s="56">
        <f t="shared" si="66"/>
        <v>6.0200000000000004E-2</v>
      </c>
      <c r="U316" s="56">
        <v>-1.2743282</v>
      </c>
      <c r="V316" s="56">
        <v>0.95346089999999994</v>
      </c>
      <c r="W316" s="65">
        <f>offs553+Ampl555*SIN(2*PI()*freq555*(T316)+deph555*PI()/180)</f>
        <v>-5.4069844028139169</v>
      </c>
      <c r="X316" s="66">
        <f t="shared" si="67"/>
        <v>17.078847290656341</v>
      </c>
      <c r="Y316" s="67">
        <f>offs556+Ampl556*SIN(2*PI()*freq556*(T316-reta556)+deph556*PI()/180)</f>
        <v>2.6109335202317805</v>
      </c>
      <c r="Z316" s="68">
        <f t="shared" si="68"/>
        <v>2.7472154868180039</v>
      </c>
      <c r="AB316" s="56">
        <v>-3.9800000000000002E-2</v>
      </c>
      <c r="AC316" s="56">
        <f t="shared" si="69"/>
        <v>6.0200000000000004E-2</v>
      </c>
      <c r="AD316" s="56">
        <v>-0.54776570000000002</v>
      </c>
      <c r="AE316" s="56">
        <v>0.96615620000000002</v>
      </c>
      <c r="AF316" s="65">
        <f>offs557+Ampl557*SIN(2*PI()*freq557*(AC316)+deph557*PI()/180)</f>
        <v>-0.18618706919677086</v>
      </c>
      <c r="AG316" s="66">
        <f t="shared" si="70"/>
        <v>0.13073910625353791</v>
      </c>
      <c r="AH316" s="67">
        <f>offs558+Ampl558*SIN(2*PI()*freq558*(AC316-reta558)+deph558*PI()/180)</f>
        <v>-1.5948121707540566</v>
      </c>
      <c r="AI316" s="68">
        <f t="shared" si="71"/>
        <v>6.558558996002688</v>
      </c>
      <c r="AK316" s="56">
        <v>-9.9500000000000005E-2</v>
      </c>
      <c r="AL316" s="56">
        <f t="shared" si="72"/>
        <v>0.15049999999999999</v>
      </c>
      <c r="AM316" s="56">
        <v>-0.14932819999999999</v>
      </c>
      <c r="AN316" s="56">
        <v>0.94564839999999994</v>
      </c>
      <c r="AO316" s="65">
        <f>offs559+Ampl559*SIN(2*PI()*freq559*(AL316)+deph559*PI()/180)</f>
        <v>-1.2513911884217597</v>
      </c>
      <c r="AP316" s="66">
        <f t="shared" si="73"/>
        <v>1.2145428304490995</v>
      </c>
      <c r="AQ316" s="67">
        <f>offs558+Ampl560*SIN(2*PI()*freq560*(AL316-reta560)+deph560*PI()/180)</f>
        <v>2.5064441547150373</v>
      </c>
      <c r="AR316" s="68">
        <f t="shared" si="74"/>
        <v>2.4360833879364829</v>
      </c>
    </row>
    <row r="317" spans="1:44" x14ac:dyDescent="0.25">
      <c r="A317" s="56">
        <v>-9.9000000000000005E-2</v>
      </c>
      <c r="B317" s="56">
        <f t="shared" si="60"/>
        <v>0.151</v>
      </c>
      <c r="C317" s="56">
        <v>-6.9250099999999995E-2</v>
      </c>
      <c r="D317" s="56">
        <v>0.85678120000000002</v>
      </c>
      <c r="E317" s="65">
        <f>offs551+Ampl551*SIN(2*PI()*freq551*($B317)+deph551*PI()/180)</f>
        <v>-0.706074279570299</v>
      </c>
      <c r="F317" s="66">
        <f t="shared" si="61"/>
        <v>0.40554503568538447</v>
      </c>
      <c r="G317" s="67">
        <f>offs552+Ampl552*SIN(2*PI()*freq552*($B317-reta552)+deph552*PI()/180)</f>
        <v>-3.8294467348872678</v>
      </c>
      <c r="H317" s="68">
        <f t="shared" si="62"/>
        <v>21.960732257717787</v>
      </c>
      <c r="J317" s="56">
        <v>-9.9000000000000005E-2</v>
      </c>
      <c r="K317" s="56">
        <f t="shared" si="63"/>
        <v>0.151</v>
      </c>
      <c r="L317" s="56">
        <v>0.151453</v>
      </c>
      <c r="M317" s="56">
        <v>0.80307030000000001</v>
      </c>
      <c r="N317" s="65">
        <f>offs553+Ampl553*SIN(2*PI()*freq553*(K317)+deph553*PI()/180)</f>
        <v>2.7730736095681028</v>
      </c>
      <c r="O317" s="66">
        <f t="shared" si="64"/>
        <v>6.8728946205122305</v>
      </c>
      <c r="P317" s="67">
        <f>offs554+Ampl554*SIN(2*PI()*freq554*(K317-reta554)+deph554*PI()/180)</f>
        <v>-3.9356305890286958</v>
      </c>
      <c r="Q317" s="68">
        <f t="shared" si="65"/>
        <v>22.45528611568135</v>
      </c>
      <c r="S317" s="56">
        <v>-3.9600000000000003E-2</v>
      </c>
      <c r="T317" s="56">
        <f t="shared" si="66"/>
        <v>6.0400000000000002E-2</v>
      </c>
      <c r="U317" s="56">
        <v>-1.2645626000000001</v>
      </c>
      <c r="V317" s="56">
        <v>0.96127339999999994</v>
      </c>
      <c r="W317" s="65">
        <f>offs553+Ampl555*SIN(2*PI()*freq555*(T317)+deph555*PI()/180)</f>
        <v>-5.3525659837544062</v>
      </c>
      <c r="X317" s="66">
        <f t="shared" si="67"/>
        <v>16.711771665587477</v>
      </c>
      <c r="Y317" s="67">
        <f>offs556+Ampl556*SIN(2*PI()*freq556*(T317-reta556)+deph556*PI()/180)</f>
        <v>2.84532472770695</v>
      </c>
      <c r="Z317" s="68">
        <f t="shared" si="68"/>
        <v>3.5496494054343208</v>
      </c>
      <c r="AB317" s="56">
        <v>-3.9600000000000003E-2</v>
      </c>
      <c r="AC317" s="56">
        <f t="shared" si="69"/>
        <v>6.0400000000000002E-2</v>
      </c>
      <c r="AD317" s="56">
        <v>-0.51456259999999998</v>
      </c>
      <c r="AE317" s="56">
        <v>0.97689839999999994</v>
      </c>
      <c r="AF317" s="65">
        <f>offs557+Ampl557*SIN(2*PI()*freq557*(AC317)+deph557*PI()/180)</f>
        <v>0.12652650206361293</v>
      </c>
      <c r="AG317" s="66">
        <f t="shared" si="70"/>
        <v>0.41099523678472949</v>
      </c>
      <c r="AH317" s="67">
        <f>offs558+Ampl558*SIN(2*PI()*freq558*(AC317-reta558)+deph558*PI()/180)</f>
        <v>-1.8609954671800473</v>
      </c>
      <c r="AI317" s="68">
        <f t="shared" si="71"/>
        <v>8.0536416013781231</v>
      </c>
      <c r="AK317" s="56">
        <v>-9.9000000000000005E-2</v>
      </c>
      <c r="AL317" s="56">
        <f t="shared" si="72"/>
        <v>0.151</v>
      </c>
      <c r="AM317" s="56">
        <v>-4.7765700000000001E-2</v>
      </c>
      <c r="AN317" s="56">
        <v>0.95053120000000002</v>
      </c>
      <c r="AO317" s="65">
        <f>offs559+Ampl559*SIN(2*PI()*freq559*(AL317)+deph559*PI()/180)</f>
        <v>-2.0143038378110378</v>
      </c>
      <c r="AP317" s="66">
        <f t="shared" si="73"/>
        <v>3.8672722474653045</v>
      </c>
      <c r="AQ317" s="67">
        <f>offs558+Ampl560*SIN(2*PI()*freq560*(AL317-reta560)+deph560*PI()/180)</f>
        <v>1.7449423151718628</v>
      </c>
      <c r="AR317" s="68">
        <f t="shared" si="74"/>
        <v>0.63108901990860267</v>
      </c>
    </row>
    <row r="318" spans="1:44" x14ac:dyDescent="0.25">
      <c r="A318" s="56">
        <v>-9.8500000000000004E-2</v>
      </c>
      <c r="B318" s="56">
        <f t="shared" si="60"/>
        <v>0.1515</v>
      </c>
      <c r="C318" s="56">
        <v>-5.3625100000000002E-2</v>
      </c>
      <c r="D318" s="56">
        <v>0.88314839999999994</v>
      </c>
      <c r="E318" s="65">
        <f>offs551+Ampl551*SIN(2*PI()*freq551*($B318)+deph551*PI()/180)</f>
        <v>-0.39200686554253994</v>
      </c>
      <c r="F318" s="66">
        <f t="shared" si="61"/>
        <v>0.11450221925168648</v>
      </c>
      <c r="G318" s="67">
        <f>offs552+Ampl552*SIN(2*PI()*freq552*($B318-reta552)+deph552*PI()/180)</f>
        <v>-3.7192544835124717</v>
      </c>
      <c r="H318" s="68">
        <f t="shared" si="62"/>
        <v>21.182112302163915</v>
      </c>
      <c r="J318" s="56">
        <v>-9.8500000000000004E-2</v>
      </c>
      <c r="K318" s="56">
        <f t="shared" si="63"/>
        <v>0.1515</v>
      </c>
      <c r="L318" s="56">
        <v>6.7468600000000004E-2</v>
      </c>
      <c r="M318" s="56">
        <v>0.82650780000000001</v>
      </c>
      <c r="N318" s="65">
        <f>offs553+Ampl553*SIN(2*PI()*freq553*(K318)+deph553*PI()/180)</f>
        <v>2.4028323101247562</v>
      </c>
      <c r="O318" s="66">
        <f t="shared" si="64"/>
        <v>5.4539236585676649</v>
      </c>
      <c r="P318" s="67">
        <f>offs554+Ampl554*SIN(2*PI()*freq554*(K318-reta554)+deph554*PI()/180)</f>
        <v>-4.0243550892324373</v>
      </c>
      <c r="Q318" s="68">
        <f t="shared" si="65"/>
        <v>23.53087077013247</v>
      </c>
      <c r="S318" s="56">
        <v>-3.9399999999999998E-2</v>
      </c>
      <c r="T318" s="56">
        <f t="shared" si="66"/>
        <v>6.0600000000000008E-2</v>
      </c>
      <c r="U318" s="56">
        <v>-1.2528439</v>
      </c>
      <c r="V318" s="56">
        <v>0.92709370000000002</v>
      </c>
      <c r="W318" s="65">
        <f>offs553+Ampl555*SIN(2*PI()*freq555*(T318)+deph555*PI()/180)</f>
        <v>-5.2858894497032312</v>
      </c>
      <c r="X318" s="66">
        <f t="shared" si="67"/>
        <v>16.265456405981038</v>
      </c>
      <c r="Y318" s="67">
        <f>offs556+Ampl556*SIN(2*PI()*freq556*(T318-reta556)+deph556*PI()/180)</f>
        <v>3.0748664862340123</v>
      </c>
      <c r="Z318" s="68">
        <f t="shared" si="68"/>
        <v>4.6129279412874125</v>
      </c>
      <c r="AB318" s="56">
        <v>-3.9399999999999998E-2</v>
      </c>
      <c r="AC318" s="56">
        <f t="shared" si="69"/>
        <v>6.0600000000000008E-2</v>
      </c>
      <c r="AD318" s="56">
        <v>-0.48331259999999998</v>
      </c>
      <c r="AE318" s="56">
        <v>0.99935940000000001</v>
      </c>
      <c r="AF318" s="65">
        <f>offs557+Ampl557*SIN(2*PI()*freq557*(AC318)+deph557*PI()/180)</f>
        <v>0.43676690897500514</v>
      </c>
      <c r="AG318" s="66">
        <f t="shared" si="70"/>
        <v>0.84654630283568655</v>
      </c>
      <c r="AH318" s="67">
        <f>offs558+Ampl558*SIN(2*PI()*freq558*(AC318-reta558)+deph558*PI()/180)</f>
        <v>-2.1161823512043441</v>
      </c>
      <c r="AI318" s="68">
        <f t="shared" si="71"/>
        <v>9.7066004034974309</v>
      </c>
      <c r="AK318" s="56">
        <v>-9.8500000000000004E-2</v>
      </c>
      <c r="AL318" s="56">
        <f t="shared" si="72"/>
        <v>0.1515</v>
      </c>
      <c r="AM318" s="56">
        <v>1.27811E-2</v>
      </c>
      <c r="AN318" s="56">
        <v>0.94271870000000002</v>
      </c>
      <c r="AO318" s="65">
        <f>offs559+Ampl559*SIN(2*PI()*freq559*(AL318)+deph559*PI()/180)</f>
        <v>-2.7391713690858288</v>
      </c>
      <c r="AP318" s="66">
        <f t="shared" si="73"/>
        <v>7.5732423921075904</v>
      </c>
      <c r="AQ318" s="67">
        <f>offs558+Ampl560*SIN(2*PI()*freq560*(AL318-reta560)+deph560*PI()/180)</f>
        <v>0.96325926674426621</v>
      </c>
      <c r="AR318" s="68">
        <f t="shared" si="74"/>
        <v>4.2191488217565399E-4</v>
      </c>
    </row>
    <row r="319" spans="1:44" x14ac:dyDescent="0.25">
      <c r="A319" s="56">
        <v>-9.8000000000000004E-2</v>
      </c>
      <c r="B319" s="56">
        <f t="shared" si="60"/>
        <v>0.152</v>
      </c>
      <c r="C319" s="56">
        <v>-3.6047000000000003E-2</v>
      </c>
      <c r="D319" s="56">
        <v>0.93002339999999994</v>
      </c>
      <c r="E319" s="65">
        <f>offs551+Ampl551*SIN(2*PI()*freq551*($B319)+deph551*PI()/180)</f>
        <v>-7.8243748140267633E-2</v>
      </c>
      <c r="F319" s="66">
        <f t="shared" si="61"/>
        <v>1.7805655536131796E-3</v>
      </c>
      <c r="G319" s="67">
        <f>offs552+Ampl552*SIN(2*PI()*freq552*($B319-reta552)+deph552*PI()/180)</f>
        <v>-3.5908101577116303</v>
      </c>
      <c r="H319" s="68">
        <f t="shared" si="62"/>
        <v>20.437936056531598</v>
      </c>
      <c r="J319" s="56">
        <v>-9.8000000000000004E-2</v>
      </c>
      <c r="K319" s="56">
        <f t="shared" si="63"/>
        <v>0.152</v>
      </c>
      <c r="L319" s="56">
        <v>-2.4328200000000001E-2</v>
      </c>
      <c r="M319" s="56">
        <v>0.83041410000000004</v>
      </c>
      <c r="N319" s="65">
        <f>offs553+Ampl553*SIN(2*PI()*freq553*(K319)+deph553*PI()/180)</f>
        <v>2.0068256597412515</v>
      </c>
      <c r="O319" s="66">
        <f t="shared" si="64"/>
        <v>4.1255860019417829</v>
      </c>
      <c r="P319" s="67">
        <f>offs554+Ampl554*SIN(2*PI()*freq554*(K319-reta554)+deph554*PI()/180)</f>
        <v>-4.0691481708736346</v>
      </c>
      <c r="Q319" s="68">
        <f t="shared" si="65"/>
        <v>24.005710446168404</v>
      </c>
      <c r="S319" s="56">
        <v>-3.9199999999999999E-2</v>
      </c>
      <c r="T319" s="56">
        <f t="shared" si="66"/>
        <v>6.0800000000000007E-2</v>
      </c>
      <c r="U319" s="56">
        <v>-1.2391719999999999</v>
      </c>
      <c r="V319" s="56">
        <v>0.94271870000000002</v>
      </c>
      <c r="W319" s="65">
        <f>offs553+Ampl555*SIN(2*PI()*freq555*(T319)+deph555*PI()/180)</f>
        <v>-5.2071232313721278</v>
      </c>
      <c r="X319" s="66">
        <f t="shared" si="67"/>
        <v>15.744636974547586</v>
      </c>
      <c r="Y319" s="67">
        <f>offs556+Ampl556*SIN(2*PI()*freq556*(T319-reta556)+deph556*PI()/180)</f>
        <v>3.298978953409434</v>
      </c>
      <c r="Z319" s="68">
        <f t="shared" si="68"/>
        <v>5.5519623817970905</v>
      </c>
      <c r="AB319" s="56">
        <v>-3.9199999999999999E-2</v>
      </c>
      <c r="AC319" s="56">
        <f t="shared" si="69"/>
        <v>6.0800000000000007E-2</v>
      </c>
      <c r="AD319" s="56">
        <v>-0.45206259999999998</v>
      </c>
      <c r="AE319" s="56">
        <v>1.0130311999999999</v>
      </c>
      <c r="AF319" s="65">
        <f>offs557+Ampl557*SIN(2*PI()*freq557*(AC319)+deph557*PI()/180)</f>
        <v>0.74330977438668622</v>
      </c>
      <c r="AG319" s="66">
        <f t="shared" si="70"/>
        <v>1.4289151134468638</v>
      </c>
      <c r="AH319" s="67">
        <f>offs558+Ampl558*SIN(2*PI()*freq558*(AC319-reta558)+deph558*PI()/180)</f>
        <v>-2.3593657167794708</v>
      </c>
      <c r="AI319" s="68">
        <f t="shared" si="71"/>
        <v>11.373060964303681</v>
      </c>
      <c r="AK319" s="56">
        <v>-9.8000000000000004E-2</v>
      </c>
      <c r="AL319" s="56">
        <f t="shared" si="72"/>
        <v>0.152</v>
      </c>
      <c r="AM319" s="56">
        <v>5.3796799999999999E-2</v>
      </c>
      <c r="AN319" s="56">
        <v>0.94174219999999997</v>
      </c>
      <c r="AO319" s="65">
        <f>offs559+Ampl559*SIN(2*PI()*freq559*(AL319)+deph559*PI()/180)</f>
        <v>-3.4081451379287366</v>
      </c>
      <c r="AP319" s="66">
        <f t="shared" si="73"/>
        <v>11.985041981589777</v>
      </c>
      <c r="AQ319" s="67">
        <f>offs558+Ampl560*SIN(2*PI()*freq560*(AL319-reta560)+deph560*PI()/180)</f>
        <v>0.18064264034183808</v>
      </c>
      <c r="AR319" s="68">
        <f t="shared" si="74"/>
        <v>0.57927253971184789</v>
      </c>
    </row>
    <row r="320" spans="1:44" x14ac:dyDescent="0.25">
      <c r="A320" s="56">
        <v>-9.7500000000000003E-2</v>
      </c>
      <c r="B320" s="56">
        <f t="shared" si="60"/>
        <v>0.1525</v>
      </c>
      <c r="C320" s="56">
        <v>-1.84689E-2</v>
      </c>
      <c r="D320" s="56">
        <v>0.85971089999999994</v>
      </c>
      <c r="E320" s="65">
        <f>offs551+Ampl551*SIN(2*PI()*freq551*($B320)+deph551*PI()/180)</f>
        <v>0.23397679295686413</v>
      </c>
      <c r="F320" s="66">
        <f t="shared" si="61"/>
        <v>6.3728827892471321E-2</v>
      </c>
      <c r="G320" s="67">
        <f>offs552+Ampl552*SIN(2*PI()*freq552*($B320-reta552)+deph552*PI()/180)</f>
        <v>-3.4446206685580489</v>
      </c>
      <c r="H320" s="68">
        <f t="shared" si="62"/>
        <v>18.527270252085394</v>
      </c>
      <c r="J320" s="56">
        <v>-9.7500000000000003E-2</v>
      </c>
      <c r="K320" s="56">
        <f t="shared" si="63"/>
        <v>0.1525</v>
      </c>
      <c r="L320" s="56">
        <v>-0.11807819999999999</v>
      </c>
      <c r="M320" s="56">
        <v>0.79623440000000001</v>
      </c>
      <c r="N320" s="65">
        <f>offs553+Ampl553*SIN(2*PI()*freq553*(K320)+deph553*PI()/180)</f>
        <v>1.5885686414812397</v>
      </c>
      <c r="O320" s="66">
        <f t="shared" si="64"/>
        <v>2.9126434415378917</v>
      </c>
      <c r="P320" s="67">
        <f>offs554+Ampl554*SIN(2*PI()*freq554*(K320-reta554)+deph554*PI()/180)</f>
        <v>-4.0696122473885703</v>
      </c>
      <c r="Q320" s="68">
        <f t="shared" si="65"/>
        <v>23.676463595902593</v>
      </c>
      <c r="S320" s="56">
        <v>-3.9E-2</v>
      </c>
      <c r="T320" s="56">
        <f t="shared" si="66"/>
        <v>6.1000000000000006E-2</v>
      </c>
      <c r="U320" s="56">
        <v>-1.2255001000000001</v>
      </c>
      <c r="V320" s="56">
        <v>0.98666410000000004</v>
      </c>
      <c r="W320" s="65">
        <f>offs553+Ampl555*SIN(2*PI()*freq555*(T320)+deph555*PI()/180)</f>
        <v>-5.1164662990645589</v>
      </c>
      <c r="X320" s="66">
        <f t="shared" si="67"/>
        <v>15.1396179622629</v>
      </c>
      <c r="Y320" s="67">
        <f>offs556+Ampl556*SIN(2*PI()*freq556*(T320-reta556)+deph556*PI()/180)</f>
        <v>3.5170960016908879</v>
      </c>
      <c r="Z320" s="68">
        <f t="shared" si="68"/>
        <v>6.4030856090949628</v>
      </c>
      <c r="AB320" s="56">
        <v>-3.9E-2</v>
      </c>
      <c r="AC320" s="56">
        <f t="shared" si="69"/>
        <v>6.1000000000000006E-2</v>
      </c>
      <c r="AD320" s="56">
        <v>-0.42081259999999998</v>
      </c>
      <c r="AE320" s="56">
        <v>1.0169375</v>
      </c>
      <c r="AF320" s="65">
        <f>offs557+Ampl557*SIN(2*PI()*freq557*(AC320)+deph557*PI()/180)</f>
        <v>1.0449453136549902</v>
      </c>
      <c r="AG320" s="66">
        <f t="shared" si="70"/>
        <v>2.1484462614422299</v>
      </c>
      <c r="AH320" s="67">
        <f>offs558+Ampl558*SIN(2*PI()*freq558*(AC320-reta558)+deph558*PI()/180)</f>
        <v>-2.5895858302614316</v>
      </c>
      <c r="AI320" s="68">
        <f t="shared" si="71"/>
        <v>13.007010531720008</v>
      </c>
      <c r="AK320" s="56">
        <v>-9.7500000000000003E-2</v>
      </c>
      <c r="AL320" s="56">
        <f t="shared" si="72"/>
        <v>0.1525</v>
      </c>
      <c r="AM320" s="56">
        <v>3.0155E-3</v>
      </c>
      <c r="AN320" s="56">
        <v>0.93685940000000001</v>
      </c>
      <c r="AO320" s="65">
        <f>offs559+Ampl559*SIN(2*PI()*freq559*(AL320)+deph559*PI()/180)</f>
        <v>-4.0047527899541988</v>
      </c>
      <c r="AP320" s="66">
        <f t="shared" si="73"/>
        <v>16.062206665962403</v>
      </c>
      <c r="AQ320" s="67">
        <f>offs558+Ampl560*SIN(2*PI()*freq560*(AL320-reta560)+deph560*PI()/180)</f>
        <v>-0.58363694533772348</v>
      </c>
      <c r="AR320" s="68">
        <f t="shared" si="74"/>
        <v>2.3119091361853732</v>
      </c>
    </row>
    <row r="321" spans="1:44" x14ac:dyDescent="0.25">
      <c r="A321" s="56">
        <v>-9.7000000000000003E-2</v>
      </c>
      <c r="B321" s="56">
        <f t="shared" si="60"/>
        <v>0.153</v>
      </c>
      <c r="C321" s="56">
        <v>-2.8438999999999999E-3</v>
      </c>
      <c r="D321" s="56">
        <v>0.90853910000000004</v>
      </c>
      <c r="E321" s="65">
        <f>offs551+Ampl551*SIN(2*PI()*freq551*($B321)+deph551*PI()/180)</f>
        <v>0.54342256591314242</v>
      </c>
      <c r="F321" s="66">
        <f t="shared" si="61"/>
        <v>0.29840705178123439</v>
      </c>
      <c r="G321" s="67">
        <f>offs552+Ampl552*SIN(2*PI()*freq552*($B321-reta552)+deph552*PI()/180)</f>
        <v>-3.2812629591777829</v>
      </c>
      <c r="H321" s="68">
        <f t="shared" si="62"/>
        <v>17.554441295090388</v>
      </c>
      <c r="J321" s="56">
        <v>-9.7000000000000003E-2</v>
      </c>
      <c r="K321" s="56">
        <f t="shared" si="63"/>
        <v>0.153</v>
      </c>
      <c r="L321" s="56">
        <v>-0.20987510000000001</v>
      </c>
      <c r="M321" s="56">
        <v>0.81283589999999994</v>
      </c>
      <c r="N321" s="65">
        <f>offs553+Ampl553*SIN(2*PI()*freq553*(K321)+deph553*PI()/180)</f>
        <v>1.1517737342487853</v>
      </c>
      <c r="O321" s="66">
        <f t="shared" si="64"/>
        <v>1.8540875478110761</v>
      </c>
      <c r="P321" s="67">
        <f>offs554+Ampl554*SIN(2*PI()*freq554*(K321-reta554)+deph554*PI()/180)</f>
        <v>-4.0257431996012398</v>
      </c>
      <c r="Q321" s="68">
        <f t="shared" si="65"/>
        <v>23.411847703097941</v>
      </c>
      <c r="S321" s="56">
        <v>-3.8800000000000001E-2</v>
      </c>
      <c r="T321" s="56">
        <f t="shared" si="66"/>
        <v>6.1200000000000004E-2</v>
      </c>
      <c r="U321" s="56">
        <v>-1.2098751000000001</v>
      </c>
      <c r="V321" s="56">
        <v>1.0042422</v>
      </c>
      <c r="W321" s="65">
        <f>offs553+Ampl555*SIN(2*PI()*freq555*(T321)+deph555*PI()/180)</f>
        <v>-5.0141476600594643</v>
      </c>
      <c r="X321" s="66">
        <f t="shared" si="67"/>
        <v>14.472489711221391</v>
      </c>
      <c r="Y321" s="67">
        <f>offs556+Ampl556*SIN(2*PI()*freq556*(T321-reta556)+deph556*PI()/180)</f>
        <v>3.7286666484844737</v>
      </c>
      <c r="Z321" s="68">
        <f t="shared" si="68"/>
        <v>7.4224885754999272</v>
      </c>
      <c r="AB321" s="56">
        <v>-3.8800000000000001E-2</v>
      </c>
      <c r="AC321" s="56">
        <f t="shared" si="69"/>
        <v>6.1200000000000004E-2</v>
      </c>
      <c r="AD321" s="56">
        <v>-0.39151570000000002</v>
      </c>
      <c r="AE321" s="56">
        <v>0.99447660000000004</v>
      </c>
      <c r="AF321" s="65">
        <f>offs557+Ampl557*SIN(2*PI()*freq557*(AC321)+deph557*PI()/180)</f>
        <v>1.3404831091105947</v>
      </c>
      <c r="AG321" s="66">
        <f t="shared" si="70"/>
        <v>2.9998198747605183</v>
      </c>
      <c r="AH321" s="67">
        <f>offs558+Ampl558*SIN(2*PI()*freq558*(AC321-reta558)+deph558*PI()/180)</f>
        <v>-2.8059341180398762</v>
      </c>
      <c r="AI321" s="68">
        <f t="shared" si="71"/>
        <v>14.443121625792369</v>
      </c>
      <c r="AK321" s="56">
        <v>-9.7000000000000003E-2</v>
      </c>
      <c r="AL321" s="56">
        <f t="shared" si="72"/>
        <v>0.153</v>
      </c>
      <c r="AM321" s="56">
        <v>-7.1203199999999994E-2</v>
      </c>
      <c r="AN321" s="56">
        <v>0.92611719999999997</v>
      </c>
      <c r="AO321" s="65">
        <f>offs559+Ampl559*SIN(2*PI()*freq559*(AL321)+deph559*PI()/180)</f>
        <v>-4.5143038647420699</v>
      </c>
      <c r="AP321" s="66">
        <f t="shared" si="73"/>
        <v>19.741143517031421</v>
      </c>
      <c r="AQ321" s="67">
        <f>offs558+Ampl560*SIN(2*PI()*freq560*(AL321-reta560)+deph560*PI()/180)</f>
        <v>-1.3107603903964662</v>
      </c>
      <c r="AR321" s="68">
        <f t="shared" si="74"/>
        <v>5.0036213544179002</v>
      </c>
    </row>
    <row r="322" spans="1:44" x14ac:dyDescent="0.25">
      <c r="A322" s="56">
        <v>-9.6500000000000002E-2</v>
      </c>
      <c r="B322" s="56">
        <f t="shared" si="60"/>
        <v>0.1535</v>
      </c>
      <c r="C322" s="56">
        <v>1.27811E-2</v>
      </c>
      <c r="D322" s="56">
        <v>0.89486719999999997</v>
      </c>
      <c r="E322" s="65">
        <f>offs551+Ampl551*SIN(2*PI()*freq551*($B322)+deph551*PI()/180)</f>
        <v>0.84887232963505177</v>
      </c>
      <c r="F322" s="66">
        <f t="shared" si="61"/>
        <v>0.69904854427265284</v>
      </c>
      <c r="G322" s="67">
        <f>offs552+Ampl552*SIN(2*PI()*freq552*($B322-reta552)+deph552*PI()/180)</f>
        <v>-3.1013817278187354</v>
      </c>
      <c r="H322" s="68">
        <f t="shared" si="62"/>
        <v>15.97000549309239</v>
      </c>
      <c r="J322" s="56">
        <v>-9.6500000000000002E-2</v>
      </c>
      <c r="K322" s="56">
        <f t="shared" si="63"/>
        <v>0.1535</v>
      </c>
      <c r="L322" s="56">
        <v>-0.301672</v>
      </c>
      <c r="M322" s="56">
        <v>0.85580469999999997</v>
      </c>
      <c r="N322" s="65">
        <f>offs553+Ampl553*SIN(2*PI()*freq553*(K322)+deph553*PI()/180)</f>
        <v>0.70031796056288831</v>
      </c>
      <c r="O322" s="66">
        <f t="shared" si="64"/>
        <v>1.0039838810688186</v>
      </c>
      <c r="P322" s="67">
        <f>offs554+Ampl554*SIN(2*PI()*freq554*(K322-reta554)+deph554*PI()/180)</f>
        <v>-3.9379304122854668</v>
      </c>
      <c r="Q322" s="68">
        <f t="shared" si="65"/>
        <v>22.97989632675856</v>
      </c>
      <c r="S322" s="56">
        <v>-3.8600000000000002E-2</v>
      </c>
      <c r="T322" s="56">
        <f t="shared" si="66"/>
        <v>6.1400000000000003E-2</v>
      </c>
      <c r="U322" s="56">
        <v>-1.1922969999999999</v>
      </c>
      <c r="V322" s="56">
        <v>1.0179141</v>
      </c>
      <c r="W322" s="65">
        <f>offs553+Ampl555*SIN(2*PI()*freq555*(T322)+deph555*PI()/180)</f>
        <v>-4.9004257801189981</v>
      </c>
      <c r="X322" s="66">
        <f t="shared" si="67"/>
        <v>13.750219049946809</v>
      </c>
      <c r="Y322" s="67">
        <f>offs556+Ampl556*SIN(2*PI()*freq556*(T322-reta556)+deph556*PI()/180)</f>
        <v>3.9331564479745964</v>
      </c>
      <c r="Z322" s="68">
        <f t="shared" si="68"/>
        <v>8.498637947424438</v>
      </c>
      <c r="AB322" s="56">
        <v>-3.8600000000000002E-2</v>
      </c>
      <c r="AC322" s="56">
        <f t="shared" si="69"/>
        <v>6.1400000000000003E-2</v>
      </c>
      <c r="AD322" s="56">
        <v>-0.36807820000000002</v>
      </c>
      <c r="AE322" s="56">
        <v>0.97006250000000005</v>
      </c>
      <c r="AF322" s="65">
        <f>offs557+Ampl557*SIN(2*PI()*freq557*(AC322)+deph557*PI()/180)</f>
        <v>1.628756808093212</v>
      </c>
      <c r="AG322" s="66">
        <f t="shared" si="70"/>
        <v>3.9873500495466181</v>
      </c>
      <c r="AH322" s="67">
        <f>offs558+Ampl558*SIN(2*PI()*freq558*(AC322-reta558)+deph558*PI()/180)</f>
        <v>-3.0075567522630751</v>
      </c>
      <c r="AI322" s="68">
        <f t="shared" si="71"/>
        <v>15.821454915973865</v>
      </c>
      <c r="AK322" s="56">
        <v>-9.6500000000000002E-2</v>
      </c>
      <c r="AL322" s="56">
        <f t="shared" si="72"/>
        <v>0.1535</v>
      </c>
      <c r="AM322" s="56">
        <v>-0.14151569999999999</v>
      </c>
      <c r="AN322" s="56">
        <v>0.91732809999999998</v>
      </c>
      <c r="AO322" s="65">
        <f>offs559+Ampl559*SIN(2*PI()*freq559*(AL322)+deph559*PI()/180)</f>
        <v>-4.9242515237280111</v>
      </c>
      <c r="AP322" s="66">
        <f t="shared" si="73"/>
        <v>22.874561959571256</v>
      </c>
      <c r="AQ322" s="67">
        <f>offs558+Ampl560*SIN(2*PI()*freq560*(AL322-reta560)+deph560*PI()/180)</f>
        <v>-1.982823502432683</v>
      </c>
      <c r="AR322" s="68">
        <f t="shared" si="74"/>
        <v>8.4108793170928582</v>
      </c>
    </row>
    <row r="323" spans="1:44" x14ac:dyDescent="0.25">
      <c r="A323" s="56">
        <v>-9.6000000000000002E-2</v>
      </c>
      <c r="B323" s="56">
        <f t="shared" si="60"/>
        <v>0.154</v>
      </c>
      <c r="C323" s="56">
        <v>2.4499900000000002E-2</v>
      </c>
      <c r="D323" s="56">
        <v>0.90951559999999998</v>
      </c>
      <c r="E323" s="65">
        <f>offs551+Ampl551*SIN(2*PI()*freq551*($B323)+deph551*PI()/180)</f>
        <v>1.1491206134518701</v>
      </c>
      <c r="F323" s="66">
        <f t="shared" si="61"/>
        <v>1.2647717491249935</v>
      </c>
      <c r="G323" s="67">
        <f>offs552+Ampl552*SIN(2*PI()*freq552*($B323-reta552)+deph552*PI()/180)</f>
        <v>-2.9056868835211556</v>
      </c>
      <c r="H323" s="68">
        <f t="shared" si="62"/>
        <v>14.555769990265995</v>
      </c>
      <c r="J323" s="56">
        <v>-9.6000000000000002E-2</v>
      </c>
      <c r="K323" s="56">
        <f t="shared" si="63"/>
        <v>0.154</v>
      </c>
      <c r="L323" s="56">
        <v>-0.38956259999999998</v>
      </c>
      <c r="M323" s="56">
        <v>0.78744530000000001</v>
      </c>
      <c r="N323" s="65">
        <f>offs553+Ampl553*SIN(2*PI()*freq553*(K323)+deph553*PI()/180)</f>
        <v>0.2382084738310899</v>
      </c>
      <c r="O323" s="66">
        <f t="shared" si="64"/>
        <v>0.3940965211390397</v>
      </c>
      <c r="P323" s="67">
        <f>offs554+Ampl554*SIN(2*PI()*freq554*(K323-reta554)+deph554*PI()/180)</f>
        <v>-3.8069533179580635</v>
      </c>
      <c r="Q323" s="68">
        <f t="shared" si="65"/>
        <v>21.108498660694963</v>
      </c>
      <c r="S323" s="56">
        <v>-3.8399999999999997E-2</v>
      </c>
      <c r="T323" s="56">
        <f t="shared" si="66"/>
        <v>6.1600000000000009E-2</v>
      </c>
      <c r="U323" s="56">
        <v>-1.1708126000000001</v>
      </c>
      <c r="V323" s="56">
        <v>0.98080469999999997</v>
      </c>
      <c r="W323" s="65">
        <f>offs553+Ampl555*SIN(2*PI()*freq555*(T323)+deph555*PI()/180)</f>
        <v>-4.7755879305815796</v>
      </c>
      <c r="X323" s="66">
        <f t="shared" si="67"/>
        <v>12.994405183969535</v>
      </c>
      <c r="Y323" s="67">
        <f>offs556+Ampl556*SIN(2*PI()*freq556*(T323-reta556)+deph556*PI()/180)</f>
        <v>4.1300488411805123</v>
      </c>
      <c r="Z323" s="68">
        <f t="shared" si="68"/>
        <v>9.9177386607597811</v>
      </c>
      <c r="AB323" s="56">
        <v>-3.8399999999999997E-2</v>
      </c>
      <c r="AC323" s="56">
        <f t="shared" si="69"/>
        <v>6.1600000000000009E-2</v>
      </c>
      <c r="AD323" s="56">
        <v>-0.34268759999999998</v>
      </c>
      <c r="AE323" s="56">
        <v>0.95932030000000001</v>
      </c>
      <c r="AF323" s="65">
        <f>offs557+Ampl557*SIN(2*PI()*freq557*(AC323)+deph557*PI()/180)</f>
        <v>1.9086287260126995</v>
      </c>
      <c r="AG323" s="66">
        <f t="shared" si="70"/>
        <v>5.0684251997713199</v>
      </c>
      <c r="AH323" s="67">
        <f>offs558+Ampl558*SIN(2*PI()*freq558*(AC323-reta558)+deph558*PI()/180)</f>
        <v>-3.1936580205063771</v>
      </c>
      <c r="AI323" s="68">
        <f t="shared" si="71"/>
        <v>17.24722893059597</v>
      </c>
      <c r="AK323" s="56">
        <v>-9.6000000000000002E-2</v>
      </c>
      <c r="AL323" s="56">
        <f t="shared" si="72"/>
        <v>0.154</v>
      </c>
      <c r="AM323" s="56">
        <v>-0.27432820000000002</v>
      </c>
      <c r="AN323" s="56">
        <v>0.91439839999999994</v>
      </c>
      <c r="AO323" s="65">
        <f>offs559+Ampl559*SIN(2*PI()*freq559*(AL323)+deph559*PI()/180)</f>
        <v>-5.2245014950095117</v>
      </c>
      <c r="AP323" s="66">
        <f t="shared" si="73"/>
        <v>24.504215650625323</v>
      </c>
      <c r="AQ323" s="67">
        <f>offs558+Ampl560*SIN(2*PI()*freq560*(AL323-reta560)+deph560*PI()/180)</f>
        <v>-2.583277857178425</v>
      </c>
      <c r="AR323" s="68">
        <f t="shared" si="74"/>
        <v>12.233739200029676</v>
      </c>
    </row>
    <row r="324" spans="1:44" x14ac:dyDescent="0.25">
      <c r="A324" s="56">
        <v>-9.5500000000000002E-2</v>
      </c>
      <c r="B324" s="56">
        <f t="shared" si="60"/>
        <v>0.1545</v>
      </c>
      <c r="C324" s="56">
        <v>3.4265499999999997E-2</v>
      </c>
      <c r="D324" s="56">
        <v>0.87045309999999998</v>
      </c>
      <c r="E324" s="65">
        <f>offs551+Ampl551*SIN(2*PI()*freq551*($B324)+deph551*PI()/180)</f>
        <v>1.4429824745577835</v>
      </c>
      <c r="F324" s="66">
        <f t="shared" si="61"/>
        <v>1.9844835144072346</v>
      </c>
      <c r="G324" s="67">
        <f>offs552+Ampl552*SIN(2*PI()*freq552*($B324-reta552)+deph552*PI()/180)</f>
        <v>-2.6949507444310146</v>
      </c>
      <c r="H324" s="68">
        <f t="shared" si="62"/>
        <v>12.71210457388346</v>
      </c>
      <c r="J324" s="56">
        <v>-9.5500000000000002E-2</v>
      </c>
      <c r="K324" s="56">
        <f t="shared" si="63"/>
        <v>0.1545</v>
      </c>
      <c r="L324" s="56">
        <v>-0.47550009999999998</v>
      </c>
      <c r="M324" s="56">
        <v>0.78744530000000001</v>
      </c>
      <c r="N324" s="65">
        <f>offs553+Ampl553*SIN(2*PI()*freq553*(K324)+deph553*PI()/180)</f>
        <v>-0.2304530094279082</v>
      </c>
      <c r="O324" s="66">
        <f t="shared" si="64"/>
        <v>6.0048076597846958E-2</v>
      </c>
      <c r="P324" s="67">
        <f>offs554+Ampl554*SIN(2*PI()*freq554*(K324-reta554)+deph554*PI()/180)</f>
        <v>-3.6339744785806545</v>
      </c>
      <c r="Q324" s="68">
        <f t="shared" si="65"/>
        <v>19.548952858424204</v>
      </c>
      <c r="S324" s="56">
        <v>-3.8199999999999998E-2</v>
      </c>
      <c r="T324" s="56">
        <f t="shared" si="66"/>
        <v>6.1800000000000008E-2</v>
      </c>
      <c r="U324" s="56">
        <v>-1.1473751000000001</v>
      </c>
      <c r="V324" s="56">
        <v>0.96029690000000001</v>
      </c>
      <c r="W324" s="65">
        <f>offs553+Ampl555*SIN(2*PI()*freq555*(T324)+deph555*PI()/180)</f>
        <v>-4.6399494626895628</v>
      </c>
      <c r="X324" s="66">
        <f t="shared" si="67"/>
        <v>12.198075678916405</v>
      </c>
      <c r="Y324" s="67">
        <f>offs556+Ampl556*SIN(2*PI()*freq556*(T324-reta556)+deph556*PI()/180)</f>
        <v>4.3188464608290653</v>
      </c>
      <c r="Z324" s="68">
        <f t="shared" si="68"/>
        <v>11.279855152545109</v>
      </c>
      <c r="AB324" s="56">
        <v>-3.8199999999999998E-2</v>
      </c>
      <c r="AC324" s="56">
        <f t="shared" si="69"/>
        <v>6.1800000000000008E-2</v>
      </c>
      <c r="AD324" s="56">
        <v>-0.31925009999999998</v>
      </c>
      <c r="AE324" s="56">
        <v>0.99838280000000001</v>
      </c>
      <c r="AF324" s="65">
        <f>offs557+Ampl557*SIN(2*PI()*freq557*(AC324)+deph557*PI()/180)</f>
        <v>2.1789943362703137</v>
      </c>
      <c r="AG324" s="66">
        <f t="shared" si="70"/>
        <v>6.2412252633555783</v>
      </c>
      <c r="AH324" s="67">
        <f>offs558+Ampl558*SIN(2*PI()*freq558*(AC324-reta558)+deph558*PI()/180)</f>
        <v>-3.3635034660855894</v>
      </c>
      <c r="AI324" s="68">
        <f t="shared" si="71"/>
        <v>19.026051798266085</v>
      </c>
      <c r="AK324" s="56">
        <v>-9.5500000000000002E-2</v>
      </c>
      <c r="AL324" s="56">
        <f t="shared" si="72"/>
        <v>0.1545</v>
      </c>
      <c r="AM324" s="56">
        <v>-0.46768759999999998</v>
      </c>
      <c r="AN324" s="56">
        <v>0.90560940000000001</v>
      </c>
      <c r="AO324" s="65">
        <f>offs559+Ampl559*SIN(2*PI()*freq559*(AL324)+deph559*PI()/180)</f>
        <v>-5.4076606278210955</v>
      </c>
      <c r="AP324" s="66">
        <f t="shared" si="73"/>
        <v>24.403333515599925</v>
      </c>
      <c r="AQ324" s="67">
        <f>offs558+Ampl560*SIN(2*PI()*freq560*(AL324-reta560)+deph560*PI()/180)</f>
        <v>-3.0973382756261554</v>
      </c>
      <c r="AR324" s="68">
        <f t="shared" si="74"/>
        <v>16.023590093800841</v>
      </c>
    </row>
    <row r="325" spans="1:44" x14ac:dyDescent="0.25">
      <c r="A325" s="56">
        <v>-9.5000000000000001E-2</v>
      </c>
      <c r="B325" s="56">
        <f t="shared" si="60"/>
        <v>0.155</v>
      </c>
      <c r="C325" s="56">
        <v>4.5984299999999999E-2</v>
      </c>
      <c r="D325" s="56">
        <v>0.90365620000000002</v>
      </c>
      <c r="E325" s="65">
        <f>offs551+Ampl551*SIN(2*PI()*freq551*($B325)+deph551*PI()/180)</f>
        <v>1.7292981744397209</v>
      </c>
      <c r="F325" s="66">
        <f t="shared" si="61"/>
        <v>2.8335455998812646</v>
      </c>
      <c r="G325" s="67">
        <f>offs552+Ampl552*SIN(2*PI()*freq552*($B325-reta552)+deph552*PI()/180)</f>
        <v>-2.470004989813118</v>
      </c>
      <c r="H325" s="68">
        <f t="shared" si="62"/>
        <v>11.381589823651263</v>
      </c>
      <c r="J325" s="56">
        <v>-9.5000000000000001E-2</v>
      </c>
      <c r="K325" s="56">
        <f t="shared" si="63"/>
        <v>0.155</v>
      </c>
      <c r="L325" s="56">
        <v>-0.55753140000000001</v>
      </c>
      <c r="M325" s="56">
        <v>0.85873440000000001</v>
      </c>
      <c r="N325" s="65">
        <f>offs553+Ampl553*SIN(2*PI()*freq553*(K325)+deph553*PI()/180)</f>
        <v>-0.70150661671033543</v>
      </c>
      <c r="O325" s="66">
        <f t="shared" si="64"/>
        <v>2.0728863026788048E-2</v>
      </c>
      <c r="P325" s="67">
        <f>offs554+Ampl554*SIN(2*PI()*freq554*(K325-reta554)+deph554*PI()/180)</f>
        <v>-3.4205292665773985</v>
      </c>
      <c r="Q325" s="68">
        <f t="shared" si="65"/>
        <v>18.312097528089442</v>
      </c>
      <c r="S325" s="56">
        <v>-3.7999999999999999E-2</v>
      </c>
      <c r="T325" s="56">
        <f t="shared" si="66"/>
        <v>6.2000000000000006E-2</v>
      </c>
      <c r="U325" s="56">
        <v>-1.1219844999999999</v>
      </c>
      <c r="V325" s="56">
        <v>0.98764059999999998</v>
      </c>
      <c r="W325" s="65">
        <f>offs553+Ampl555*SIN(2*PI()*freq555*(T325)+deph555*PI()/180)</f>
        <v>-4.4938530109846306</v>
      </c>
      <c r="X325" s="66">
        <f t="shared" si="67"/>
        <v>11.36949725536971</v>
      </c>
      <c r="Y325" s="67">
        <f>offs556+Ampl556*SIN(2*PI()*freq556*(T325-reta556)+deph556*PI()/180)</f>
        <v>4.4990723877476828</v>
      </c>
      <c r="Z325" s="68">
        <f t="shared" si="68"/>
        <v>12.33015320000489</v>
      </c>
      <c r="AB325" s="56">
        <v>-3.7999999999999999E-2</v>
      </c>
      <c r="AC325" s="56">
        <f t="shared" si="69"/>
        <v>6.2000000000000006E-2</v>
      </c>
      <c r="AD325" s="56">
        <v>-0.29190640000000001</v>
      </c>
      <c r="AE325" s="56">
        <v>0.99447660000000004</v>
      </c>
      <c r="AF325" s="65">
        <f>offs557+Ampl557*SIN(2*PI()*freq557*(AC325)+deph557*PI()/180)</f>
        <v>2.4387866293206817</v>
      </c>
      <c r="AG325" s="66">
        <f t="shared" si="70"/>
        <v>7.4566844203805598</v>
      </c>
      <c r="AH325" s="67">
        <f>offs558+Ampl558*SIN(2*PI()*freq558*(AC325-reta558)+deph558*PI()/180)</f>
        <v>-3.5164227866220239</v>
      </c>
      <c r="AI325" s="68">
        <f t="shared" si="71"/>
        <v>20.348213276226947</v>
      </c>
      <c r="AK325" s="56">
        <v>-9.5000000000000001E-2</v>
      </c>
      <c r="AL325" s="56">
        <f t="shared" si="72"/>
        <v>0.155</v>
      </c>
      <c r="AM325" s="56">
        <v>-0.62979700000000005</v>
      </c>
      <c r="AN325" s="56">
        <v>0.90365620000000002</v>
      </c>
      <c r="AO325" s="65">
        <f>offs559+Ampl559*SIN(2*PI()*freq559*(AL325)+deph559*PI()/180)</f>
        <v>-5.4692189364426307</v>
      </c>
      <c r="AP325" s="66">
        <f t="shared" si="73"/>
        <v>23.42000467892214</v>
      </c>
      <c r="AQ325" s="67">
        <f>offs558+Ampl560*SIN(2*PI()*freq560*(AL325-reta560)+deph560*PI()/180)</f>
        <v>-3.5123468842049448</v>
      </c>
      <c r="AR325" s="68">
        <f t="shared" si="74"/>
        <v>19.501083239707587</v>
      </c>
    </row>
    <row r="326" spans="1:44" x14ac:dyDescent="0.25">
      <c r="A326" s="56">
        <v>-9.4500000000000001E-2</v>
      </c>
      <c r="B326" s="56">
        <f t="shared" si="60"/>
        <v>0.1555</v>
      </c>
      <c r="C326" s="56">
        <v>5.5749899999999998E-2</v>
      </c>
      <c r="D326" s="56">
        <v>0.87045309999999998</v>
      </c>
      <c r="E326" s="65">
        <f>offs551+Ampl551*SIN(2*PI()*freq551*($B326)+deph551*PI()/180)</f>
        <v>2.0069377558354491</v>
      </c>
      <c r="F326" s="66">
        <f t="shared" si="61"/>
        <v>3.8071340487597376</v>
      </c>
      <c r="G326" s="67">
        <f>offs552+Ampl552*SIN(2*PI()*freq552*($B326-reta552)+deph552*PI()/180)</f>
        <v>-2.231737377793003</v>
      </c>
      <c r="H326" s="68">
        <f t="shared" si="62"/>
        <v>9.6235857605095791</v>
      </c>
      <c r="J326" s="56">
        <v>-9.4500000000000001E-2</v>
      </c>
      <c r="K326" s="56">
        <f t="shared" si="63"/>
        <v>0.1555</v>
      </c>
      <c r="L326" s="56">
        <v>-0.63370320000000002</v>
      </c>
      <c r="M326" s="56">
        <v>0.77963280000000001</v>
      </c>
      <c r="N326" s="65">
        <f>offs553+Ampl553*SIN(2*PI()*freq553*(K326)+deph553*PI()/180)</f>
        <v>-1.1707712428502419</v>
      </c>
      <c r="O326" s="66">
        <f t="shared" si="64"/>
        <v>0.28844208265098925</v>
      </c>
      <c r="P326" s="67">
        <f>offs554+Ampl554*SIN(2*PI()*freq554*(K326-reta554)+deph554*PI()/180)</f>
        <v>-3.1685122367606269</v>
      </c>
      <c r="Q326" s="68">
        <f t="shared" si="65"/>
        <v>15.587849231297572</v>
      </c>
      <c r="S326" s="56">
        <v>-3.78E-2</v>
      </c>
      <c r="T326" s="56">
        <f t="shared" si="66"/>
        <v>6.2200000000000005E-2</v>
      </c>
      <c r="U326" s="56">
        <v>-1.0965939</v>
      </c>
      <c r="V326" s="56">
        <v>0.99350000000000005</v>
      </c>
      <c r="W326" s="65">
        <f>offs553+Ampl555*SIN(2*PI()*freq555*(T326)+deph555*PI()/180)</f>
        <v>-4.3376676277832145</v>
      </c>
      <c r="X326" s="66">
        <f t="shared" si="67"/>
        <v>10.504558908926581</v>
      </c>
      <c r="Y326" s="67">
        <f>offs556+Ampl556*SIN(2*PI()*freq556*(T326-reta556)+deph556*PI()/180)</f>
        <v>4.6702713556035196</v>
      </c>
      <c r="Z326" s="68">
        <f t="shared" si="68"/>
        <v>13.518647601386542</v>
      </c>
      <c r="AB326" s="56">
        <v>-3.78E-2</v>
      </c>
      <c r="AC326" s="56">
        <f t="shared" si="69"/>
        <v>6.2200000000000005E-2</v>
      </c>
      <c r="AD326" s="56">
        <v>-0.26846890000000001</v>
      </c>
      <c r="AE326" s="56">
        <v>0.97396870000000002</v>
      </c>
      <c r="AF326" s="65">
        <f>offs557+Ampl557*SIN(2*PI()*freq557*(AC326)+deph557*PI()/180)</f>
        <v>2.6869803236709426</v>
      </c>
      <c r="AG326" s="66">
        <f t="shared" si="70"/>
        <v>8.7346801136971788</v>
      </c>
      <c r="AH326" s="67">
        <f>offs558+Ampl558*SIN(2*PI()*freq558*(AC326-reta558)+deph558*PI()/180)</f>
        <v>-3.6518124794197151</v>
      </c>
      <c r="AI326" s="68">
        <f t="shared" si="71"/>
        <v>21.397851519873655</v>
      </c>
      <c r="AK326" s="56">
        <v>-9.4500000000000001E-2</v>
      </c>
      <c r="AL326" s="56">
        <f t="shared" si="72"/>
        <v>0.1555</v>
      </c>
      <c r="AM326" s="56">
        <v>-0.75284390000000001</v>
      </c>
      <c r="AN326" s="56">
        <v>0.89779690000000001</v>
      </c>
      <c r="AO326" s="65">
        <f>offs559+Ampl559*SIN(2*PI()*freq559*(AL326)+deph559*PI()/180)</f>
        <v>-5.407660651015548</v>
      </c>
      <c r="AP326" s="66">
        <f t="shared" si="73"/>
        <v>21.667318985534941</v>
      </c>
      <c r="AQ326" s="67">
        <f>offs558+Ampl560*SIN(2*PI()*freq560*(AL326-reta560)+deph560*PI()/180)</f>
        <v>-3.8180847936369782</v>
      </c>
      <c r="AR326" s="68">
        <f t="shared" si="74"/>
        <v>22.239540148380378</v>
      </c>
    </row>
    <row r="327" spans="1:44" x14ac:dyDescent="0.25">
      <c r="A327" s="56">
        <v>-9.4E-2</v>
      </c>
      <c r="B327" s="56">
        <f t="shared" si="60"/>
        <v>0.156</v>
      </c>
      <c r="C327" s="56">
        <v>6.5515500000000004E-2</v>
      </c>
      <c r="D327" s="56">
        <v>0.90463280000000001</v>
      </c>
      <c r="E327" s="65">
        <f>offs551+Ampl551*SIN(2*PI()*freq551*($B327)+deph551*PI()/180)</f>
        <v>2.274805502158658</v>
      </c>
      <c r="F327" s="66">
        <f t="shared" si="61"/>
        <v>4.8809623136382028</v>
      </c>
      <c r="G327" s="67">
        <f>offs552+Ampl552*SIN(2*PI()*freq552*($B327-reta552)+deph552*PI()/180)</f>
        <v>-1.9810882417811944</v>
      </c>
      <c r="H327" s="68">
        <f t="shared" si="62"/>
        <v>8.3273859309787408</v>
      </c>
      <c r="J327" s="56">
        <v>-9.4E-2</v>
      </c>
      <c r="K327" s="56">
        <f t="shared" si="63"/>
        <v>0.156</v>
      </c>
      <c r="L327" s="56">
        <v>-0.70206259999999998</v>
      </c>
      <c r="M327" s="56">
        <v>0.76400780000000001</v>
      </c>
      <c r="N327" s="65">
        <f>offs553+Ampl553*SIN(2*PI()*freq553*(K327)+deph553*PI()/180)</f>
        <v>-1.6340816618049998</v>
      </c>
      <c r="O327" s="66">
        <f t="shared" si="64"/>
        <v>0.86865953156787212</v>
      </c>
      <c r="P327" s="67">
        <f>offs554+Ampl554*SIN(2*PI()*freq554*(K327-reta554)+deph554*PI()/180)</f>
        <v>-2.8801603101282529</v>
      </c>
      <c r="Q327" s="68">
        <f t="shared" si="65"/>
        <v>13.279961214875721</v>
      </c>
      <c r="S327" s="56">
        <v>-3.7600000000000001E-2</v>
      </c>
      <c r="T327" s="56">
        <f t="shared" si="66"/>
        <v>6.2400000000000004E-2</v>
      </c>
      <c r="U327" s="56">
        <v>-1.0692501000000001</v>
      </c>
      <c r="V327" s="56">
        <v>1.0022891</v>
      </c>
      <c r="W327" s="65">
        <f>offs553+Ampl555*SIN(2*PI()*freq555*(T327)+deph555*PI()/180)</f>
        <v>-4.1717878509182711</v>
      </c>
      <c r="X327" s="66">
        <f t="shared" si="67"/>
        <v>9.6257404958730035</v>
      </c>
      <c r="Y327" s="67">
        <f>offs556+Ampl556*SIN(2*PI()*freq556*(T327-reta556)+deph556*PI()/180)</f>
        <v>4.8320109009457566</v>
      </c>
      <c r="Z327" s="68">
        <f t="shared" si="68"/>
        <v>14.666769072639209</v>
      </c>
      <c r="AB327" s="56">
        <v>-3.7600000000000001E-2</v>
      </c>
      <c r="AC327" s="56">
        <f t="shared" si="69"/>
        <v>6.2400000000000004E-2</v>
      </c>
      <c r="AD327" s="56">
        <v>-0.2469845</v>
      </c>
      <c r="AE327" s="56">
        <v>0.98373440000000001</v>
      </c>
      <c r="AF327" s="65">
        <f>offs557+Ampl557*SIN(2*PI()*freq557*(AC327)+deph557*PI()/180)</f>
        <v>2.92259591219841</v>
      </c>
      <c r="AG327" s="66">
        <f t="shared" si="70"/>
        <v>10.046239989391841</v>
      </c>
      <c r="AH327" s="67">
        <f>offs558+Ampl558*SIN(2*PI()*freq558*(AC327-reta558)+deph558*PI()/180)</f>
        <v>-3.769138223214858</v>
      </c>
      <c r="AI327" s="68">
        <f t="shared" si="71"/>
        <v>22.58979817250529</v>
      </c>
      <c r="AK327" s="56">
        <v>-9.4E-2</v>
      </c>
      <c r="AL327" s="56">
        <f t="shared" si="72"/>
        <v>0.156</v>
      </c>
      <c r="AM327" s="56">
        <v>-0.88175009999999998</v>
      </c>
      <c r="AN327" s="56">
        <v>0.90072660000000004</v>
      </c>
      <c r="AO327" s="65">
        <f>offs559+Ampl559*SIN(2*PI()*freq559*(AL327)+deph559*PI()/180)</f>
        <v>-5.2245015408272915</v>
      </c>
      <c r="AP327" s="66">
        <f t="shared" si="73"/>
        <v>18.859490076807518</v>
      </c>
      <c r="AQ327" s="67">
        <f>offs558+Ampl560*SIN(2*PI()*freq560*(AL327-reta560)+deph560*PI()/180)</f>
        <v>-4.0070237219060916</v>
      </c>
      <c r="AR327" s="68">
        <f t="shared" si="74"/>
        <v>24.086013222169342</v>
      </c>
    </row>
    <row r="328" spans="1:44" x14ac:dyDescent="0.25">
      <c r="A328" s="56">
        <v>-9.35E-2</v>
      </c>
      <c r="B328" s="56">
        <f t="shared" si="60"/>
        <v>0.1565</v>
      </c>
      <c r="C328" s="56">
        <v>7.7234300000000006E-2</v>
      </c>
      <c r="D328" s="56">
        <v>0.86166410000000004</v>
      </c>
      <c r="E328" s="65">
        <f>offs551+Ampl551*SIN(2*PI()*freq551*($B328)+deph551*PI()/180)</f>
        <v>2.5318442617917434</v>
      </c>
      <c r="F328" s="66">
        <f t="shared" si="61"/>
        <v>6.0251100645272633</v>
      </c>
      <c r="G328" s="67">
        <f>offs552+Ampl552*SIN(2*PI()*freq552*($B328-reta552)+deph552*PI()/180)</f>
        <v>-1.7190467794068334</v>
      </c>
      <c r="H328" s="68">
        <f t="shared" si="62"/>
        <v>6.6600686430887919</v>
      </c>
      <c r="J328" s="56">
        <v>-9.35E-2</v>
      </c>
      <c r="K328" s="56">
        <f t="shared" si="63"/>
        <v>0.1565</v>
      </c>
      <c r="L328" s="56">
        <v>-0.77042200000000005</v>
      </c>
      <c r="M328" s="56">
        <v>0.85385160000000004</v>
      </c>
      <c r="N328" s="65">
        <f>offs553+Ampl553*SIN(2*PI()*freq553*(K328)+deph553*PI()/180)</f>
        <v>-2.0873254974964253</v>
      </c>
      <c r="O328" s="66">
        <f t="shared" si="64"/>
        <v>1.7342348217183174</v>
      </c>
      <c r="P328" s="67">
        <f>offs554+Ampl554*SIN(2*PI()*freq554*(K328-reta554)+deph554*PI()/180)</f>
        <v>-2.5580329187946198</v>
      </c>
      <c r="Q328" s="68">
        <f t="shared" si="65"/>
        <v>11.640955969590395</v>
      </c>
      <c r="S328" s="56">
        <v>-3.7400000000000003E-2</v>
      </c>
      <c r="T328" s="56">
        <f t="shared" si="66"/>
        <v>6.2600000000000003E-2</v>
      </c>
      <c r="U328" s="56">
        <v>-1.0419064</v>
      </c>
      <c r="V328" s="56">
        <v>0.98471089999999994</v>
      </c>
      <c r="W328" s="65">
        <f>offs553+Ampl555*SIN(2*PI()*freq555*(T328)+deph555*PI()/180)</f>
        <v>-3.9966327071025387</v>
      </c>
      <c r="X328" s="66">
        <f t="shared" si="67"/>
        <v>8.7304075498838074</v>
      </c>
      <c r="Y328" s="67">
        <f>offs556+Ampl556*SIN(2*PI()*freq556*(T328-reta556)+deph556*PI()/180)</f>
        <v>4.9838824556458254</v>
      </c>
      <c r="Z328" s="68">
        <f t="shared" si="68"/>
        <v>15.993373131486651</v>
      </c>
      <c r="AB328" s="56">
        <v>-3.7400000000000003E-2</v>
      </c>
      <c r="AC328" s="56">
        <f t="shared" si="69"/>
        <v>6.2600000000000003E-2</v>
      </c>
      <c r="AD328" s="56">
        <v>-0.22940640000000001</v>
      </c>
      <c r="AE328" s="56">
        <v>0.97103910000000004</v>
      </c>
      <c r="AF328" s="65">
        <f>offs557+Ampl557*SIN(2*PI()*freq557*(AC328)+deph557*PI()/180)</f>
        <v>3.1447035278176894</v>
      </c>
      <c r="AG328" s="66">
        <f t="shared" si="70"/>
        <v>11.384617804997891</v>
      </c>
      <c r="AH328" s="67">
        <f>offs558+Ampl558*SIN(2*PI()*freq558*(AC328-reta558)+deph558*PI()/180)</f>
        <v>-3.8679369868977274</v>
      </c>
      <c r="AI328" s="68">
        <f t="shared" si="71"/>
        <v>23.415689569568038</v>
      </c>
      <c r="AK328" s="56">
        <v>-9.35E-2</v>
      </c>
      <c r="AL328" s="56">
        <f t="shared" si="72"/>
        <v>0.1565</v>
      </c>
      <c r="AM328" s="56">
        <v>-0.98721890000000001</v>
      </c>
      <c r="AN328" s="56">
        <v>0.89779690000000001</v>
      </c>
      <c r="AO328" s="65">
        <f>offs559+Ampl559*SIN(2*PI()*freq559*(AL328)+deph559*PI()/180)</f>
        <v>-4.9242515910409335</v>
      </c>
      <c r="AP328" s="66">
        <f t="shared" si="73"/>
        <v>15.500226410325013</v>
      </c>
      <c r="AQ328" s="67">
        <f>offs558+Ampl560*SIN(2*PI()*freq560*(AL328-reta560)+deph560*PI()/180)</f>
        <v>-4.0745113655459466</v>
      </c>
      <c r="AR328" s="68">
        <f t="shared" si="74"/>
        <v>24.723849487616544</v>
      </c>
    </row>
    <row r="329" spans="1:44" x14ac:dyDescent="0.25">
      <c r="A329" s="56">
        <v>-9.2999999999999999E-2</v>
      </c>
      <c r="B329" s="56">
        <f t="shared" si="60"/>
        <v>0.157</v>
      </c>
      <c r="C329" s="56">
        <v>8.6999900000000005E-2</v>
      </c>
      <c r="D329" s="56">
        <v>0.86752339999999994</v>
      </c>
      <c r="E329" s="65">
        <f>offs551+Ampl551*SIN(2*PI()*freq551*($B329)+deph551*PI()/180)</f>
        <v>2.7770396201802718</v>
      </c>
      <c r="F329" s="66">
        <f t="shared" si="61"/>
        <v>7.2363136961475556</v>
      </c>
      <c r="G329" s="67">
        <f>offs552+Ampl552*SIN(2*PI()*freq552*($B329-reta552)+deph552*PI()/180)</f>
        <v>-1.4466471486065555</v>
      </c>
      <c r="H329" s="68">
        <f t="shared" si="62"/>
        <v>5.3553853280379666</v>
      </c>
      <c r="J329" s="56">
        <v>-9.2999999999999999E-2</v>
      </c>
      <c r="K329" s="56">
        <f t="shared" si="63"/>
        <v>0.157</v>
      </c>
      <c r="L329" s="56">
        <v>-0.84464070000000002</v>
      </c>
      <c r="M329" s="56">
        <v>0.84310940000000001</v>
      </c>
      <c r="N329" s="65">
        <f>offs553+Ampl553*SIN(2*PI()*freq553*(K329)+deph553*PI()/180)</f>
        <v>-2.5264797255520501</v>
      </c>
      <c r="O329" s="66">
        <f t="shared" si="64"/>
        <v>2.8285825078698696</v>
      </c>
      <c r="P329" s="67">
        <f>offs554+Ampl554*SIN(2*PI()*freq554*(K329-reta554)+deph554*PI()/180)</f>
        <v>-2.2049892882898154</v>
      </c>
      <c r="Q329" s="68">
        <f t="shared" si="65"/>
        <v>9.2909056135540933</v>
      </c>
      <c r="S329" s="56">
        <v>-3.7199999999999997E-2</v>
      </c>
      <c r="T329" s="56">
        <f t="shared" si="66"/>
        <v>6.2800000000000009E-2</v>
      </c>
      <c r="U329" s="56">
        <v>-1.0106564</v>
      </c>
      <c r="V329" s="56">
        <v>1.0061952999999999</v>
      </c>
      <c r="W329" s="65">
        <f>offs553+Ampl555*SIN(2*PI()*freq555*(T329)+deph555*PI()/180)</f>
        <v>-3.8126446534306559</v>
      </c>
      <c r="X329" s="66">
        <f t="shared" si="67"/>
        <v>7.8511381723633766</v>
      </c>
      <c r="Y329" s="67">
        <f>offs556+Ampl556*SIN(2*PI()*freq556*(T329-reta556)+deph556*PI()/180)</f>
        <v>5.1255023789759226</v>
      </c>
      <c r="Z329" s="68">
        <f t="shared" si="68"/>
        <v>16.968690810901148</v>
      </c>
      <c r="AB329" s="56">
        <v>-3.7199999999999997E-2</v>
      </c>
      <c r="AC329" s="56">
        <f t="shared" si="69"/>
        <v>6.2800000000000009E-2</v>
      </c>
      <c r="AD329" s="56">
        <v>-0.207922</v>
      </c>
      <c r="AE329" s="56">
        <v>0.98568750000000005</v>
      </c>
      <c r="AF329" s="65">
        <f>offs557+Ampl557*SIN(2*PI()*freq557*(AC329)+deph557*PI()/180)</f>
        <v>3.3524266132412479</v>
      </c>
      <c r="AG329" s="66">
        <f t="shared" si="70"/>
        <v>12.676082247808877</v>
      </c>
      <c r="AH329" s="67">
        <f>offs558+Ampl558*SIN(2*PI()*freq558*(AC329-reta558)+deph558*PI()/180)</f>
        <v>-3.9478188568849273</v>
      </c>
      <c r="AI329" s="68">
        <f t="shared" si="71"/>
        <v>24.339484973423989</v>
      </c>
      <c r="AK329" s="56">
        <v>-9.2999999999999999E-2</v>
      </c>
      <c r="AL329" s="56">
        <f t="shared" si="72"/>
        <v>0.157</v>
      </c>
      <c r="AM329" s="56">
        <v>-1.0262814</v>
      </c>
      <c r="AN329" s="56">
        <v>0.90951559999999998</v>
      </c>
      <c r="AO329" s="65">
        <f>offs559+Ampl559*SIN(2*PI()*freq559*(AL329)+deph559*PI()/180)</f>
        <v>-4.5143039518926669</v>
      </c>
      <c r="AP329" s="66">
        <f t="shared" si="73"/>
        <v>12.166301322511829</v>
      </c>
      <c r="AQ329" s="67">
        <f>offs558+Ampl560*SIN(2*PI()*freq560*(AL329-reta560)+deph560*PI()/180)</f>
        <v>-4.0188859547914824</v>
      </c>
      <c r="AR329" s="68">
        <f t="shared" si="74"/>
        <v>24.2891418852711</v>
      </c>
    </row>
    <row r="330" spans="1:44" x14ac:dyDescent="0.25">
      <c r="A330" s="56">
        <v>-9.2499999999999999E-2</v>
      </c>
      <c r="B330" s="56">
        <f t="shared" si="60"/>
        <v>0.1575</v>
      </c>
      <c r="C330" s="56">
        <v>9.6765500000000004E-2</v>
      </c>
      <c r="D330" s="56">
        <v>0.85775780000000001</v>
      </c>
      <c r="E330" s="65">
        <f>offs551+Ampl551*SIN(2*PI()*freq551*($B330)+deph551*PI()/180)</f>
        <v>3.009423903263801</v>
      </c>
      <c r="F330" s="66">
        <f t="shared" si="61"/>
        <v>8.483578974103235</v>
      </c>
      <c r="G330" s="67">
        <f>offs552+Ampl552*SIN(2*PI()*freq552*($B330-reta552)+deph552*PI()/180)</f>
        <v>-1.164964386275559</v>
      </c>
      <c r="H330" s="68">
        <f t="shared" si="62"/>
        <v>4.0914050428513766</v>
      </c>
      <c r="J330" s="56">
        <v>-9.2499999999999999E-2</v>
      </c>
      <c r="K330" s="56">
        <f t="shared" si="63"/>
        <v>0.1575</v>
      </c>
      <c r="L330" s="56">
        <v>-0.92276570000000002</v>
      </c>
      <c r="M330" s="56">
        <v>0.82260160000000004</v>
      </c>
      <c r="N330" s="65">
        <f>offs553+Ampl553*SIN(2*PI()*freq553*(K330)+deph553*PI()/180)</f>
        <v>-2.9476463819542218</v>
      </c>
      <c r="O330" s="66">
        <f t="shared" si="64"/>
        <v>4.1001417761513936</v>
      </c>
      <c r="P330" s="67">
        <f>offs554+Ampl554*SIN(2*PI()*freq554*(K330-reta554)+deph554*PI()/180)</f>
        <v>-1.8241630588715259</v>
      </c>
      <c r="Q330" s="68">
        <f t="shared" si="65"/>
        <v>7.0053631594513046</v>
      </c>
      <c r="S330" s="56">
        <v>-3.6999999999999998E-2</v>
      </c>
      <c r="T330" s="56">
        <f t="shared" si="66"/>
        <v>6.3E-2</v>
      </c>
      <c r="U330" s="56">
        <v>-0.97940640000000001</v>
      </c>
      <c r="V330" s="56">
        <v>1.0130311999999999</v>
      </c>
      <c r="W330" s="65">
        <f>offs553+Ampl555*SIN(2*PI()*freq555*(T330)+deph555*PI()/180)</f>
        <v>-3.6202884596941605</v>
      </c>
      <c r="X330" s="66">
        <f t="shared" si="67"/>
        <v>6.97425805321447</v>
      </c>
      <c r="Y330" s="67">
        <f>offs556+Ampl556*SIN(2*PI()*freq556*(T330-reta556)+deph556*PI()/180)</f>
        <v>5.2565129267188082</v>
      </c>
      <c r="Z330" s="68">
        <f t="shared" si="68"/>
        <v>18.007137164996443</v>
      </c>
      <c r="AB330" s="56">
        <v>-3.6999999999999998E-2</v>
      </c>
      <c r="AC330" s="56">
        <f t="shared" si="69"/>
        <v>6.3E-2</v>
      </c>
      <c r="AD330" s="56">
        <v>-0.19034390000000001</v>
      </c>
      <c r="AE330" s="56">
        <v>0.98275780000000001</v>
      </c>
      <c r="AF330" s="65">
        <f>offs557+Ampl557*SIN(2*PI()*freq557*(AC330)+deph557*PI()/180)</f>
        <v>3.5449453803505704</v>
      </c>
      <c r="AG330" s="66">
        <f t="shared" si="70"/>
        <v>13.952386007901881</v>
      </c>
      <c r="AH330" s="67">
        <f>offs558+Ampl558*SIN(2*PI()*freq558*(AC330-reta558)+deph558*PI()/180)</f>
        <v>-4.0084685759301744</v>
      </c>
      <c r="AI330" s="68">
        <f t="shared" si="71"/>
        <v>24.912340735781061</v>
      </c>
      <c r="AK330" s="56">
        <v>-9.2499999999999999E-2</v>
      </c>
      <c r="AL330" s="56">
        <f t="shared" si="72"/>
        <v>0.1575</v>
      </c>
      <c r="AM330" s="56">
        <v>-0.99698450000000005</v>
      </c>
      <c r="AN330" s="56">
        <v>0.90853910000000004</v>
      </c>
      <c r="AO330" s="65">
        <f>offs559+Ampl559*SIN(2*PI()*freq559*(AL330)+deph559*PI()/180)</f>
        <v>-4.0047528947965327</v>
      </c>
      <c r="AP330" s="66">
        <f t="shared" si="73"/>
        <v>9.0466707167369123</v>
      </c>
      <c r="AQ330" s="67">
        <f>offs558+Ampl560*SIN(2*PI()*freq560*(AL330-reta560)+deph560*PI()/180)</f>
        <v>-3.8415171718656289</v>
      </c>
      <c r="AR330" s="68">
        <f t="shared" si="74"/>
        <v>22.563034585890001</v>
      </c>
    </row>
    <row r="331" spans="1:44" x14ac:dyDescent="0.25">
      <c r="A331" s="56">
        <v>-9.1999999999999998E-2</v>
      </c>
      <c r="B331" s="56">
        <f t="shared" si="60"/>
        <v>0.158</v>
      </c>
      <c r="C331" s="56">
        <v>0.104578</v>
      </c>
      <c r="D331" s="56">
        <v>0.81869530000000001</v>
      </c>
      <c r="E331" s="65">
        <f>offs551+Ampl551*SIN(2*PI()*freq551*($B331)+deph551*PI()/180)</f>
        <v>3.2280799964432547</v>
      </c>
      <c r="F331" s="66">
        <f t="shared" si="61"/>
        <v>9.7562647217849978</v>
      </c>
      <c r="G331" s="67">
        <f>offs552+Ampl552*SIN(2*PI()*freq552*($B331-reta552)+deph552*PI()/180)</f>
        <v>-0.87511016558818322</v>
      </c>
      <c r="H331" s="68">
        <f t="shared" si="62"/>
        <v>2.8689769552564024</v>
      </c>
      <c r="J331" s="56">
        <v>-9.1999999999999998E-2</v>
      </c>
      <c r="K331" s="56">
        <f t="shared" si="63"/>
        <v>0.158</v>
      </c>
      <c r="L331" s="56">
        <v>-0.99503140000000001</v>
      </c>
      <c r="M331" s="56">
        <v>0.84115620000000002</v>
      </c>
      <c r="N331" s="65">
        <f>offs553+Ampl553*SIN(2*PI()*freq553*(K331)+deph553*PI()/180)</f>
        <v>-3.3470871616447422</v>
      </c>
      <c r="O331" s="66">
        <f t="shared" si="64"/>
        <v>5.5321663058862267</v>
      </c>
      <c r="P331" s="67">
        <f>offs554+Ampl554*SIN(2*PI()*freq554*(K331-reta554)+deph554*PI()/180)</f>
        <v>-1.4189344711122347</v>
      </c>
      <c r="Q331" s="68">
        <f t="shared" si="65"/>
        <v>5.1080098416485509</v>
      </c>
      <c r="S331" s="56">
        <v>-3.6799999999999999E-2</v>
      </c>
      <c r="T331" s="56">
        <f t="shared" si="66"/>
        <v>6.3200000000000006E-2</v>
      </c>
      <c r="U331" s="56">
        <v>-0.94620320000000002</v>
      </c>
      <c r="V331" s="56">
        <v>1.0042422</v>
      </c>
      <c r="W331" s="65">
        <f>offs553+Ampl555*SIN(2*PI()*freq555*(T331)+deph555*PI()/180)</f>
        <v>-3.4200500343325908</v>
      </c>
      <c r="X331" s="66">
        <f t="shared" si="67"/>
        <v>6.11991815973738</v>
      </c>
      <c r="Y331" s="67">
        <f>offs556+Ampl556*SIN(2*PI()*freq556*(T331-reta556)+deph556*PI()/180)</f>
        <v>5.3765831548607581</v>
      </c>
      <c r="Z331" s="68">
        <f t="shared" si="68"/>
        <v>19.117365425552684</v>
      </c>
      <c r="AB331" s="56">
        <v>-3.6799999999999999E-2</v>
      </c>
      <c r="AC331" s="56">
        <f t="shared" si="69"/>
        <v>6.3200000000000006E-2</v>
      </c>
      <c r="AD331" s="56">
        <v>-0.17081260000000001</v>
      </c>
      <c r="AE331" s="56">
        <v>0.96615620000000002</v>
      </c>
      <c r="AF331" s="65">
        <f>offs557+Ampl557*SIN(2*PI()*freq557*(AC331)+deph557*PI()/180)</f>
        <v>3.721500045525334</v>
      </c>
      <c r="AG331" s="66">
        <f t="shared" si="70"/>
        <v>15.150097730516425</v>
      </c>
      <c r="AH331" s="67">
        <f>offs558+Ampl558*SIN(2*PI()*freq558*(AC331-reta558)+deph558*PI()/180)</f>
        <v>-4.0496467873006177</v>
      </c>
      <c r="AI331" s="68">
        <f t="shared" si="71"/>
        <v>25.158279607413803</v>
      </c>
      <c r="AK331" s="56">
        <v>-9.1999999999999998E-2</v>
      </c>
      <c r="AL331" s="56">
        <f t="shared" si="72"/>
        <v>0.158</v>
      </c>
      <c r="AM331" s="56">
        <v>-0.90714070000000002</v>
      </c>
      <c r="AN331" s="56">
        <v>0.91928120000000002</v>
      </c>
      <c r="AO331" s="65">
        <f>offs559+Ampl559*SIN(2*PI()*freq559*(AL331)+deph559*PI()/180)</f>
        <v>-3.4081452578812423</v>
      </c>
      <c r="AP331" s="66">
        <f t="shared" si="73"/>
        <v>6.2550237985427497</v>
      </c>
      <c r="AQ331" s="67">
        <f>offs558+Ampl560*SIN(2*PI()*freq560*(AL331-reta560)+deph560*PI()/180)</f>
        <v>-3.5467724248572603</v>
      </c>
      <c r="AR331" s="68">
        <f t="shared" si="74"/>
        <v>19.945634980100678</v>
      </c>
    </row>
    <row r="332" spans="1:44" x14ac:dyDescent="0.25">
      <c r="A332" s="56">
        <v>-9.1499999999999998E-2</v>
      </c>
      <c r="B332" s="56">
        <f t="shared" si="60"/>
        <v>0.1585</v>
      </c>
      <c r="C332" s="56">
        <v>0.10848430000000001</v>
      </c>
      <c r="D332" s="56">
        <v>0.80404690000000001</v>
      </c>
      <c r="E332" s="65">
        <f>offs551+Ampl551*SIN(2*PI()*freq551*($B332)+deph551*PI()/180)</f>
        <v>3.4321449640133324</v>
      </c>
      <c r="F332" s="66">
        <f t="shared" si="61"/>
        <v>11.046720209509544</v>
      </c>
      <c r="G332" s="67">
        <f>offs552+Ampl552*SIN(2*PI()*freq552*($B332-reta552)+deph552*PI()/180)</f>
        <v>-0.57822840873166825</v>
      </c>
      <c r="H332" s="68">
        <f t="shared" si="62"/>
        <v>1.9106850291292286</v>
      </c>
      <c r="J332" s="56">
        <v>-9.1499999999999998E-2</v>
      </c>
      <c r="K332" s="56">
        <f t="shared" si="63"/>
        <v>0.1585</v>
      </c>
      <c r="L332" s="56">
        <v>-1.0672969999999999</v>
      </c>
      <c r="M332" s="56">
        <v>0.87338280000000001</v>
      </c>
      <c r="N332" s="65">
        <f>offs553+Ampl553*SIN(2*PI()*freq553*(K332)+deph553*PI()/180)</f>
        <v>-3.7212565999851153</v>
      </c>
      <c r="O332" s="66">
        <f t="shared" si="64"/>
        <v>7.0435015583531531</v>
      </c>
      <c r="P332" s="67">
        <f>offs554+Ampl554*SIN(2*PI()*freq554*(K332-reta554)+deph554*PI()/180)</f>
        <v>-0.99290036264455095</v>
      </c>
      <c r="Q332" s="68">
        <f t="shared" si="65"/>
        <v>3.4830128431705472</v>
      </c>
      <c r="S332" s="56">
        <v>-3.6600000000000001E-2</v>
      </c>
      <c r="T332" s="56">
        <f t="shared" si="66"/>
        <v>6.3400000000000012E-2</v>
      </c>
      <c r="U332" s="56">
        <v>-0.91104700000000005</v>
      </c>
      <c r="V332" s="56">
        <v>1.0374452999999999</v>
      </c>
      <c r="W332" s="65">
        <f>offs553+Ampl555*SIN(2*PI()*freq555*(T332)+deph555*PI()/180)</f>
        <v>-3.2124351969867382</v>
      </c>
      <c r="X332" s="66">
        <f t="shared" si="67"/>
        <v>5.2963876332298696</v>
      </c>
      <c r="Y332" s="67">
        <f>offs556+Ampl556*SIN(2*PI()*freq556*(T332-reta556)+deph556*PI()/180)</f>
        <v>5.4854097555848211</v>
      </c>
      <c r="Z332" s="68">
        <f t="shared" si="68"/>
        <v>19.784387798145975</v>
      </c>
      <c r="AB332" s="56">
        <v>-3.6600000000000001E-2</v>
      </c>
      <c r="AC332" s="56">
        <f t="shared" si="69"/>
        <v>6.3400000000000012E-2</v>
      </c>
      <c r="AD332" s="56">
        <v>-0.14932819999999999</v>
      </c>
      <c r="AE332" s="56">
        <v>0.98373440000000001</v>
      </c>
      <c r="AF332" s="65">
        <f>offs557+Ampl557*SIN(2*PI()*freq557*(AC332)+deph557*PI()/180)</f>
        <v>3.8813938281622566</v>
      </c>
      <c r="AG332" s="66">
        <f t="shared" si="70"/>
        <v>16.246720068312452</v>
      </c>
      <c r="AH332" s="67">
        <f>offs558+Ampl558*SIN(2*PI()*freq558*(AC332-reta558)+deph558*PI()/180)</f>
        <v>-4.0711909794085139</v>
      </c>
      <c r="AI332" s="68">
        <f t="shared" si="71"/>
        <v>25.552270591388311</v>
      </c>
      <c r="AK332" s="56">
        <v>-9.1499999999999998E-2</v>
      </c>
      <c r="AL332" s="56">
        <f t="shared" si="72"/>
        <v>0.1585</v>
      </c>
      <c r="AM332" s="56">
        <v>-0.75675009999999998</v>
      </c>
      <c r="AN332" s="56">
        <v>0.93100000000000005</v>
      </c>
      <c r="AO332" s="65">
        <f>offs559+Ampl559*SIN(2*PI()*freq559*(AL332)+deph559*PI()/180)</f>
        <v>-2.7391715011948774</v>
      </c>
      <c r="AP332" s="66">
        <f t="shared" si="73"/>
        <v>3.9299946119154607</v>
      </c>
      <c r="AQ332" s="67">
        <f>offs558+Ampl560*SIN(2*PI()*freq560*(AL332-reta560)+deph560*PI()/180)</f>
        <v>-3.1419093076394571</v>
      </c>
      <c r="AR332" s="68">
        <f t="shared" si="74"/>
        <v>16.588590228256123</v>
      </c>
    </row>
    <row r="333" spans="1:44" x14ac:dyDescent="0.25">
      <c r="A333" s="56">
        <v>-9.0999999999999998E-2</v>
      </c>
      <c r="B333" s="56">
        <f t="shared" si="60"/>
        <v>0.159</v>
      </c>
      <c r="C333" s="56">
        <v>0.11043740000000001</v>
      </c>
      <c r="D333" s="56">
        <v>0.81771870000000002</v>
      </c>
      <c r="E333" s="65">
        <f>offs551+Ampl551*SIN(2*PI()*freq551*($B333)+deph551*PI()/180)</f>
        <v>3.620813454775452</v>
      </c>
      <c r="F333" s="66">
        <f t="shared" si="61"/>
        <v>12.322740045940868</v>
      </c>
      <c r="G333" s="67">
        <f>offs552+Ampl552*SIN(2*PI()*freq552*($B333-reta552)+deph552*PI()/180)</f>
        <v>-0.27549077236795361</v>
      </c>
      <c r="H333" s="68">
        <f t="shared" si="62"/>
        <v>1.1951069504750194</v>
      </c>
      <c r="J333" s="56">
        <v>-9.0999999999999998E-2</v>
      </c>
      <c r="K333" s="56">
        <f t="shared" si="63"/>
        <v>0.159</v>
      </c>
      <c r="L333" s="56">
        <v>-1.1297969999999999</v>
      </c>
      <c r="M333" s="56">
        <v>0.87631250000000005</v>
      </c>
      <c r="N333" s="65">
        <f>offs553+Ampl553*SIN(2*PI()*freq553*(K333)+deph553*PI()/180)</f>
        <v>-4.066833542551727</v>
      </c>
      <c r="O333" s="66">
        <f t="shared" si="64"/>
        <v>8.6261836522842028</v>
      </c>
      <c r="P333" s="67">
        <f>offs554+Ampl554*SIN(2*PI()*freq554*(K333-reta554)+deph554*PI()/180)</f>
        <v>-0.54984224237583934</v>
      </c>
      <c r="Q333" s="68">
        <f t="shared" si="65"/>
        <v>2.0339173492010967</v>
      </c>
      <c r="S333" s="56">
        <v>-3.6400000000000002E-2</v>
      </c>
      <c r="T333" s="56">
        <f t="shared" si="66"/>
        <v>6.3600000000000004E-2</v>
      </c>
      <c r="U333" s="56">
        <v>-0.87589070000000002</v>
      </c>
      <c r="V333" s="56">
        <v>1.0101016</v>
      </c>
      <c r="W333" s="65">
        <f>offs553+Ampl555*SIN(2*PI()*freq555*(T333)+deph555*PI()/180)</f>
        <v>-2.9979684007542082</v>
      </c>
      <c r="X333" s="66">
        <f t="shared" si="67"/>
        <v>4.5032137680382673</v>
      </c>
      <c r="Y333" s="67">
        <f>offs556+Ampl556*SIN(2*PI()*freq556*(T333-reta556)+deph556*PI()/180)</f>
        <v>5.5827178234527315</v>
      </c>
      <c r="Z333" s="68">
        <f t="shared" si="68"/>
        <v>20.908819126983126</v>
      </c>
      <c r="AB333" s="56">
        <v>-3.6400000000000002E-2</v>
      </c>
      <c r="AC333" s="56">
        <f t="shared" si="69"/>
        <v>6.3600000000000004E-2</v>
      </c>
      <c r="AD333" s="56">
        <v>-0.129797</v>
      </c>
      <c r="AE333" s="56">
        <v>0.95443750000000005</v>
      </c>
      <c r="AF333" s="65">
        <f>offs557+Ampl557*SIN(2*PI()*freq557*(AC333)+deph557*PI()/180)</f>
        <v>4.023995700549766</v>
      </c>
      <c r="AG333" s="66">
        <f t="shared" si="70"/>
        <v>17.253993799140517</v>
      </c>
      <c r="AH333" s="67">
        <f>offs558+Ampl558*SIN(2*PI()*freq558*(AC333-reta558)+deph558*PI()/180)</f>
        <v>-4.0730161271702165</v>
      </c>
      <c r="AI333" s="68">
        <f t="shared" si="71"/>
        <v>25.275289973346968</v>
      </c>
      <c r="AK333" s="56">
        <v>-9.0999999999999998E-2</v>
      </c>
      <c r="AL333" s="56">
        <f t="shared" si="72"/>
        <v>0.159</v>
      </c>
      <c r="AM333" s="56">
        <v>-0.60245320000000002</v>
      </c>
      <c r="AN333" s="56">
        <v>0.93100000000000005</v>
      </c>
      <c r="AO333" s="65">
        <f>offs559+Ampl559*SIN(2*PI()*freq559*(AL333)+deph559*PI()/180)</f>
        <v>-2.0143039788236652</v>
      </c>
      <c r="AP333" s="66">
        <f t="shared" si="73"/>
        <v>1.99332262166499</v>
      </c>
      <c r="AQ333" s="67">
        <f>offs558+Ampl560*SIN(2*PI()*freq560*(AL333-reta560)+deph560*PI()/180)</f>
        <v>-2.6368968938217963</v>
      </c>
      <c r="AR333" s="68">
        <f t="shared" si="74"/>
        <v>12.729888244943222</v>
      </c>
    </row>
    <row r="334" spans="1:44" x14ac:dyDescent="0.25">
      <c r="A334" s="56">
        <v>-9.0499999999999997E-2</v>
      </c>
      <c r="B334" s="56">
        <f t="shared" si="60"/>
        <v>0.1595</v>
      </c>
      <c r="C334" s="56">
        <v>0.10848430000000001</v>
      </c>
      <c r="D334" s="56">
        <v>0.83139059999999998</v>
      </c>
      <c r="E334" s="65">
        <f>offs551+Ampl551*SIN(2*PI()*freq551*($B334)+deph551*PI()/180)</f>
        <v>3.7933408803910096</v>
      </c>
      <c r="F334" s="66">
        <f t="shared" si="61"/>
        <v>13.578168018050924</v>
      </c>
      <c r="G334" s="67">
        <f>offs552+Ampl552*SIN(2*PI()*freq552*($B334-reta552)+deph552*PI()/180)</f>
        <v>3.1907976359902945E-2</v>
      </c>
      <c r="H334" s="68">
        <f t="shared" si="62"/>
        <v>0.63917246550245299</v>
      </c>
      <c r="J334" s="56">
        <v>-9.0499999999999997E-2</v>
      </c>
      <c r="K334" s="56">
        <f t="shared" si="63"/>
        <v>0.1595</v>
      </c>
      <c r="L334" s="56">
        <v>-1.1883907</v>
      </c>
      <c r="M334" s="56">
        <v>0.84408589999999994</v>
      </c>
      <c r="N334" s="65">
        <f>offs553+Ampl553*SIN(2*PI()*freq553*(K334)+deph553*PI()/180)</f>
        <v>-4.3807506239376659</v>
      </c>
      <c r="O334" s="66">
        <f t="shared" si="64"/>
        <v>10.191161883963298</v>
      </c>
      <c r="P334" s="67">
        <f>offs554+Ampl554*SIN(2*PI()*freq554*(K334-reta554)+deph554*PI()/180)</f>
        <v>-9.3692725547408262E-2</v>
      </c>
      <c r="Q334" s="68">
        <f t="shared" si="65"/>
        <v>0.87942875053358605</v>
      </c>
      <c r="S334" s="56">
        <v>-3.6200000000000003E-2</v>
      </c>
      <c r="T334" s="56">
        <f t="shared" si="66"/>
        <v>6.3799999999999996E-2</v>
      </c>
      <c r="U334" s="56">
        <v>-0.83878140000000001</v>
      </c>
      <c r="V334" s="56">
        <v>1.0013125</v>
      </c>
      <c r="W334" s="65">
        <f>offs553+Ampl555*SIN(2*PI()*freq555*(T334)+deph555*PI()/180)</f>
        <v>-2.7771914073754078</v>
      </c>
      <c r="X334" s="66">
        <f t="shared" si="67"/>
        <v>3.7574333566931286</v>
      </c>
      <c r="Y334" s="67">
        <f>offs556+Ampl556*SIN(2*PI()*freq556*(T334-reta556)+deph556*PI()/180)</f>
        <v>5.6682615498398858</v>
      </c>
      <c r="Z334" s="68">
        <f t="shared" si="68"/>
        <v>21.780413433801414</v>
      </c>
      <c r="AB334" s="56">
        <v>-3.6200000000000003E-2</v>
      </c>
      <c r="AC334" s="56">
        <f t="shared" si="69"/>
        <v>6.3799999999999996E-2</v>
      </c>
      <c r="AD334" s="56">
        <v>-0.114172</v>
      </c>
      <c r="AE334" s="56">
        <v>0.97494530000000001</v>
      </c>
      <c r="AF334" s="65">
        <f>offs557+Ampl557*SIN(2*PI()*freq557*(AC334)+deph557*PI()/180)</f>
        <v>4.148742878246173</v>
      </c>
      <c r="AG334" s="66">
        <f t="shared" si="70"/>
        <v>18.172443259172585</v>
      </c>
      <c r="AH334" s="67">
        <f>offs558+Ampl558*SIN(2*PI()*freq558*(AC334-reta558)+deph558*PI()/180)</f>
        <v>-4.055115027561345</v>
      </c>
      <c r="AI334" s="68">
        <f t="shared" si="71"/>
        <v>25.301506898906545</v>
      </c>
      <c r="AK334" s="56">
        <v>-9.0499999999999997E-2</v>
      </c>
      <c r="AL334" s="56">
        <f t="shared" si="72"/>
        <v>0.1595</v>
      </c>
      <c r="AM334" s="56">
        <v>-0.46378140000000001</v>
      </c>
      <c r="AN334" s="56">
        <v>0.94076559999999998</v>
      </c>
      <c r="AO334" s="65">
        <f>offs559+Ampl559*SIN(2*PI()*freq559*(AL334)+deph559*PI()/180)</f>
        <v>-1.2513913348657679</v>
      </c>
      <c r="AP334" s="66">
        <f t="shared" si="73"/>
        <v>0.62032940949925919</v>
      </c>
      <c r="AQ334" s="67">
        <f>offs558+Ampl560*SIN(2*PI()*freq560*(AL334-reta560)+deph560*PI()/180)</f>
        <v>-2.0441702650725331</v>
      </c>
      <c r="AR334" s="68">
        <f t="shared" si="74"/>
        <v>8.9098421185963108</v>
      </c>
    </row>
    <row r="335" spans="1:44" x14ac:dyDescent="0.25">
      <c r="A335" s="56">
        <v>-0.09</v>
      </c>
      <c r="B335" s="56">
        <f t="shared" si="60"/>
        <v>0.16</v>
      </c>
      <c r="C335" s="56">
        <v>0.1065311</v>
      </c>
      <c r="D335" s="56">
        <v>0.80697660000000004</v>
      </c>
      <c r="E335" s="65">
        <f>offs551+Ampl551*SIN(2*PI()*freq551*($B335)+deph551*PI()/180)</f>
        <v>3.9490463539313838</v>
      </c>
      <c r="F335" s="66">
        <f t="shared" si="61"/>
        <v>14.764923476695365</v>
      </c>
      <c r="G335" s="67">
        <f>offs552+Ampl552*SIN(2*PI()*freq552*($B335-reta552)+deph552*PI()/180)</f>
        <v>0.34275467502780255</v>
      </c>
      <c r="H335" s="68">
        <f t="shared" si="62"/>
        <v>0.21550199562489256</v>
      </c>
      <c r="J335" s="56">
        <v>-0.09</v>
      </c>
      <c r="K335" s="56">
        <f t="shared" si="63"/>
        <v>0.16</v>
      </c>
      <c r="L335" s="56">
        <v>-1.2430782</v>
      </c>
      <c r="M335" s="56">
        <v>0.94076559999999998</v>
      </c>
      <c r="N335" s="65">
        <f>offs553+Ampl553*SIN(2*PI()*freq553*(K335)+deph553*PI()/180)</f>
        <v>-4.6602214939051381</v>
      </c>
      <c r="O335" s="66">
        <f t="shared" si="64"/>
        <v>11.676868291080854</v>
      </c>
      <c r="P335" s="67">
        <f>offs554+Ampl554*SIN(2*PI()*freq554*(K335-reta554)+deph554*PI()/180)</f>
        <v>0.37149937243683206</v>
      </c>
      <c r="Q335" s="68">
        <f t="shared" si="65"/>
        <v>0.32406403784400045</v>
      </c>
      <c r="S335" s="56">
        <v>-3.5999999999999997E-2</v>
      </c>
      <c r="T335" s="56">
        <f t="shared" si="66"/>
        <v>6.4000000000000001E-2</v>
      </c>
      <c r="U335" s="56">
        <v>-0.80167200000000005</v>
      </c>
      <c r="V335" s="56">
        <v>0.98959370000000002</v>
      </c>
      <c r="W335" s="65">
        <f>offs553+Ampl555*SIN(2*PI()*freq555*(T335)+deph555*PI()/180)</f>
        <v>-2.5506619186963642</v>
      </c>
      <c r="X335" s="66">
        <f t="shared" si="67"/>
        <v>3.0589657357015145</v>
      </c>
      <c r="Y335" s="67">
        <f>offs556+Ampl556*SIN(2*PI()*freq556*(T335-reta556)+deph556*PI()/180)</f>
        <v>5.7418248438692752</v>
      </c>
      <c r="Z335" s="68">
        <f t="shared" si="68"/>
        <v>22.583700844761076</v>
      </c>
      <c r="AB335" s="56">
        <v>-3.5999999999999997E-2</v>
      </c>
      <c r="AC335" s="56">
        <f t="shared" si="69"/>
        <v>6.4000000000000001E-2</v>
      </c>
      <c r="AD335" s="56">
        <v>-9.6593899999999996E-2</v>
      </c>
      <c r="AE335" s="56">
        <v>0.96029690000000001</v>
      </c>
      <c r="AF335" s="65">
        <f>offs557+Ampl557*SIN(2*PI()*freq557*(AC335)+deph557*PI()/180)</f>
        <v>4.2551430411326647</v>
      </c>
      <c r="AG335" s="66">
        <f t="shared" si="70"/>
        <v>18.937614404818685</v>
      </c>
      <c r="AH335" s="67">
        <f>offs558+Ampl558*SIN(2*PI()*freq558*(AC335-reta558)+deph558*PI()/180)</f>
        <v>-4.0175583280438145</v>
      </c>
      <c r="AI335" s="68">
        <f t="shared" si="71"/>
        <v>24.77904267136314</v>
      </c>
      <c r="AK335" s="56">
        <v>-0.09</v>
      </c>
      <c r="AL335" s="56">
        <f t="shared" si="72"/>
        <v>0.16</v>
      </c>
      <c r="AM335" s="56">
        <v>-0.29971890000000001</v>
      </c>
      <c r="AN335" s="56">
        <v>0.94662500000000005</v>
      </c>
      <c r="AO335" s="65">
        <f>offs559+Ampl559*SIN(2*PI()*freq559*(AL335)+deph559*PI()/180)</f>
        <v>-0.46921901057736604</v>
      </c>
      <c r="AP335" s="66">
        <f t="shared" si="73"/>
        <v>2.873028748573931E-2</v>
      </c>
      <c r="AQ335" s="67">
        <f>offs558+Ampl560*SIN(2*PI()*freq560*(AL335-reta560)+deph560*PI()/180)</f>
        <v>-1.3783243181383955</v>
      </c>
      <c r="AR335" s="68">
        <f t="shared" si="74"/>
        <v>5.4053893319121915</v>
      </c>
    </row>
    <row r="336" spans="1:44" x14ac:dyDescent="0.25">
      <c r="A336" s="56">
        <v>-8.9499999999999996E-2</v>
      </c>
      <c r="B336" s="56">
        <f t="shared" ref="B336:B399" si="75">A336-$A$15</f>
        <v>0.1605</v>
      </c>
      <c r="C336" s="56">
        <v>0.1065311</v>
      </c>
      <c r="D336" s="56">
        <v>0.77963280000000001</v>
      </c>
      <c r="E336" s="65">
        <f>offs551+Ampl551*SIN(2*PI()*freq551*($B336)+deph551*PI()/180)</f>
        <v>4.0873153770275747</v>
      </c>
      <c r="F336" s="66">
        <f t="shared" ref="F336:F399" si="76">(C336-E336)^2</f>
        <v>15.846643460229949</v>
      </c>
      <c r="G336" s="67">
        <f>offs552+Ampl552*SIN(2*PI()*freq552*($B336-reta552)+deph552*PI()/180)</f>
        <v>0.65582255372845133</v>
      </c>
      <c r="H336" s="68">
        <f t="shared" ref="H336:H399" si="77">(D336-G336)^2</f>
        <v>1.5328977081821534E-2</v>
      </c>
      <c r="J336" s="56">
        <v>-8.9499999999999996E-2</v>
      </c>
      <c r="K336" s="56">
        <f t="shared" ref="K336:K399" si="78">J336-$J$15</f>
        <v>0.1605</v>
      </c>
      <c r="L336" s="56">
        <v>-1.2938594999999999</v>
      </c>
      <c r="M336" s="56">
        <v>0.92025780000000001</v>
      </c>
      <c r="N336" s="65">
        <f>offs553+Ampl553*SIN(2*PI()*freq553*(K336)+deph553*PI()/180)</f>
        <v>-4.9027655492274889</v>
      </c>
      <c r="O336" s="66">
        <f t="shared" ref="O336:O399" si="79">(L336-N336)^2</f>
        <v>13.024202872150763</v>
      </c>
      <c r="P336" s="67">
        <f>offs554+Ampl554*SIN(2*PI()*freq554*(K336-reta554)+deph554*PI()/180)</f>
        <v>0.84160497358242092</v>
      </c>
      <c r="Q336" s="68">
        <f t="shared" ref="Q336:Q399" si="80">(M336-P336)^2</f>
        <v>6.1862671034738272E-3</v>
      </c>
      <c r="S336" s="56">
        <v>-3.5799999999999998E-2</v>
      </c>
      <c r="T336" s="56">
        <f t="shared" ref="T336:T399" si="81">S336-$S$15</f>
        <v>6.4200000000000007E-2</v>
      </c>
      <c r="U336" s="56">
        <v>-0.76456259999999998</v>
      </c>
      <c r="V336" s="56">
        <v>1.009125</v>
      </c>
      <c r="W336" s="65">
        <f>offs553+Ampl555*SIN(2*PI()*freq555*(T336)+deph555*PI()/180)</f>
        <v>-2.3189521678655614</v>
      </c>
      <c r="X336" s="66">
        <f t="shared" ref="X336:X399" si="82">(U336-W336)^2</f>
        <v>2.4161269286892861</v>
      </c>
      <c r="Y336" s="67">
        <f>offs556+Ampl556*SIN(2*PI()*freq556*(T336-reta556)+deph556*PI()/180)</f>
        <v>5.8032218782757612</v>
      </c>
      <c r="Z336" s="68">
        <f t="shared" ref="Z336:Z399" si="83">(V336-Y336)^2</f>
        <v>22.983364878293397</v>
      </c>
      <c r="AB336" s="56">
        <v>-3.5799999999999998E-2</v>
      </c>
      <c r="AC336" s="56">
        <f t="shared" ref="AC336:AC399" si="84">AB336-$AB$15</f>
        <v>6.4200000000000007E-2</v>
      </c>
      <c r="AD336" s="56">
        <v>-7.9015699999999994E-2</v>
      </c>
      <c r="AE336" s="56">
        <v>0.94662500000000005</v>
      </c>
      <c r="AF336" s="65">
        <f>offs557+Ampl557*SIN(2*PI()*freq557*(AC336)+deph557*PI()/180)</f>
        <v>4.3427762763759441</v>
      </c>
      <c r="AG336" s="66">
        <f t="shared" ref="AG336:AG399" si="85">(AD336-AF336)^2</f>
        <v>19.552244282342681</v>
      </c>
      <c r="AH336" s="67">
        <f>offs558+Ampl558*SIN(2*PI()*freq558*(AC336-reta558)+deph558*PI()/180)</f>
        <v>-3.9604942477525977</v>
      </c>
      <c r="AI336" s="68">
        <f t="shared" ref="AI336:AI399" si="86">(AE336-AH336)^2</f>
        <v>24.079819311664021</v>
      </c>
      <c r="AK336" s="56">
        <v>-8.9499999999999996E-2</v>
      </c>
      <c r="AL336" s="56">
        <f t="shared" ref="AL336:AL399" si="87">AK336-$AK$15</f>
        <v>0.1605</v>
      </c>
      <c r="AM336" s="56">
        <v>-0.14737510000000001</v>
      </c>
      <c r="AN336" s="56">
        <v>0.94564839999999994</v>
      </c>
      <c r="AO336" s="65">
        <f>offs559+Ampl559*SIN(2*PI()*freq559*(AL336)+deph559*PI()/180)</f>
        <v>0.31295331553651412</v>
      </c>
      <c r="AP336" s="66">
        <f t="shared" ref="AP336:AP399" si="88">(AM336-AO336)^2</f>
        <v>0.21190225015035766</v>
      </c>
      <c r="AQ336" s="67">
        <f>offs558+Ampl560*SIN(2*PI()*freq560*(AL336-reta560)+deph560*PI()/180)</f>
        <v>-0.65575439004890534</v>
      </c>
      <c r="AR336" s="68">
        <f t="shared" ref="AR336:AR399" si="89">(AN336-AQ336)^2</f>
        <v>2.5644908959764177</v>
      </c>
    </row>
    <row r="337" spans="1:44" x14ac:dyDescent="0.25">
      <c r="A337" s="56">
        <v>-8.8999999999999996E-2</v>
      </c>
      <c r="B337" s="56">
        <f t="shared" si="75"/>
        <v>0.161</v>
      </c>
      <c r="C337" s="56">
        <v>0.104578</v>
      </c>
      <c r="D337" s="56">
        <v>0.81478910000000004</v>
      </c>
      <c r="E337" s="65">
        <f>offs551+Ampl551*SIN(2*PI()*freq551*($B337)+deph551*PI()/180)</f>
        <v>4.2076022650145299</v>
      </c>
      <c r="F337" s="66">
        <f t="shared" si="76"/>
        <v>16.834808119298025</v>
      </c>
      <c r="G337" s="67">
        <f>offs552+Ampl552*SIN(2*PI()*freq552*($B337-reta552)+deph552*PI()/180)</f>
        <v>0.96987607657172636</v>
      </c>
      <c r="H337" s="68">
        <f t="shared" si="77"/>
        <v>2.4051970302159189E-2</v>
      </c>
      <c r="J337" s="56">
        <v>-8.8999999999999996E-2</v>
      </c>
      <c r="K337" s="56">
        <f t="shared" si="78"/>
        <v>0.161</v>
      </c>
      <c r="L337" s="56">
        <v>-1.3485469999999999</v>
      </c>
      <c r="M337" s="56">
        <v>0.91049219999999997</v>
      </c>
      <c r="N337" s="65">
        <f>offs553+Ampl553*SIN(2*PI()*freq553*(K337)+deph553*PI()/180)</f>
        <v>-5.1062299516990706</v>
      </c>
      <c r="O337" s="66">
        <f t="shared" si="79"/>
        <v>14.120181165489839</v>
      </c>
      <c r="P337" s="67">
        <f>offs554+Ampl554*SIN(2*PI()*freq554*(K337-reta554)+deph554*PI()/180)</f>
        <v>1.3124513872929919</v>
      </c>
      <c r="Q337" s="68">
        <f t="shared" si="80"/>
        <v>0.16157118824924258</v>
      </c>
      <c r="S337" s="56">
        <v>-3.56E-2</v>
      </c>
      <c r="T337" s="56">
        <f t="shared" si="81"/>
        <v>6.4400000000000013E-2</v>
      </c>
      <c r="U337" s="56">
        <v>-0.73135950000000005</v>
      </c>
      <c r="V337" s="56">
        <v>1.0130311999999999</v>
      </c>
      <c r="W337" s="65">
        <f>offs553+Ampl555*SIN(2*PI()*freq555*(T337)+deph555*PI()/180)</f>
        <v>-2.0826474738232004</v>
      </c>
      <c r="X337" s="66">
        <f t="shared" si="82"/>
        <v>1.8259791881992105</v>
      </c>
      <c r="Y337" s="67">
        <f>offs556+Ampl556*SIN(2*PI()*freq556*(T337-reta556)+deph556*PI()/180)</f>
        <v>5.8522975588219142</v>
      </c>
      <c r="Z337" s="68">
        <f t="shared" si="83"/>
        <v>23.418498891625511</v>
      </c>
      <c r="AB337" s="56">
        <v>-3.56E-2</v>
      </c>
      <c r="AC337" s="56">
        <f t="shared" si="84"/>
        <v>6.4400000000000013E-2</v>
      </c>
      <c r="AD337" s="56">
        <v>-6.1437600000000002E-2</v>
      </c>
      <c r="AE337" s="56">
        <v>0.95932030000000001</v>
      </c>
      <c r="AF337" s="65">
        <f>offs557+Ampl557*SIN(2*PI()*freq557*(AC337)+deph557*PI()/180)</f>
        <v>4.4112967356323161</v>
      </c>
      <c r="AG337" s="66">
        <f t="shared" si="85"/>
        <v>20.005352437144253</v>
      </c>
      <c r="AH337" s="67">
        <f>offs558+Ampl558*SIN(2*PI()*freq558*(AC337-reta558)+deph558*PI()/180)</f>
        <v>-3.8841479925425109</v>
      </c>
      <c r="AI337" s="68">
        <f t="shared" si="86"/>
        <v>23.459185100864666</v>
      </c>
      <c r="AK337" s="56">
        <v>-8.8999999999999996E-2</v>
      </c>
      <c r="AL337" s="56">
        <f t="shared" si="87"/>
        <v>0.161</v>
      </c>
      <c r="AM337" s="56">
        <v>-4.7765700000000001E-2</v>
      </c>
      <c r="AN337" s="56">
        <v>0.93685940000000001</v>
      </c>
      <c r="AO337" s="65">
        <f>offs559+Ampl559*SIN(2*PI()*freq559*(AL337)+deph559*PI()/180)</f>
        <v>1.0758659649257916</v>
      </c>
      <c r="AP337" s="66">
        <f t="shared" si="88"/>
        <v>1.2625481184239065</v>
      </c>
      <c r="AQ337" s="67">
        <f>offs558+Ampl560*SIN(2*PI()*freq560*(AL337-reta560)+deph560*PI()/180)</f>
        <v>0.10574744949426995</v>
      </c>
      <c r="AR337" s="68">
        <f t="shared" si="89"/>
        <v>0.69074707427343907</v>
      </c>
    </row>
    <row r="338" spans="1:44" x14ac:dyDescent="0.25">
      <c r="A338" s="56">
        <v>-8.8499999999999995E-2</v>
      </c>
      <c r="B338" s="56">
        <f t="shared" si="75"/>
        <v>0.1615</v>
      </c>
      <c r="C338" s="56">
        <v>0.10262490000000001</v>
      </c>
      <c r="D338" s="56">
        <v>0.78549219999999997</v>
      </c>
      <c r="E338" s="65">
        <f>offs551+Ampl551*SIN(2*PI()*freq551*($B338)+deph551*PI()/180)</f>
        <v>4.3094323004992177</v>
      </c>
      <c r="F338" s="66">
        <f t="shared" si="76"/>
        <v>17.697228504894984</v>
      </c>
      <c r="G338" s="67">
        <f>offs552+Ampl552*SIN(2*PI()*freq552*($B338-reta552)+deph552*PI()/180)</f>
        <v>1.2836758177803722</v>
      </c>
      <c r="H338" s="68">
        <f t="shared" si="77"/>
        <v>0.24818691702474002</v>
      </c>
      <c r="J338" s="56">
        <v>-8.8499999999999995E-2</v>
      </c>
      <c r="K338" s="56">
        <f t="shared" si="78"/>
        <v>0.1615</v>
      </c>
      <c r="L338" s="56">
        <v>-1.3954219999999999</v>
      </c>
      <c r="M338" s="56">
        <v>0.97201559999999998</v>
      </c>
      <c r="N338" s="65">
        <f>offs553+Ampl553*SIN(2*PI()*freq553*(K338)+deph553*PI()/180)</f>
        <v>-5.2688087368795093</v>
      </c>
      <c r="O338" s="66">
        <f t="shared" si="79"/>
        <v>15.003124813434093</v>
      </c>
      <c r="P338" s="67">
        <f>offs554+Ampl554*SIN(2*PI()*freq554*(K338-reta554)+deph554*PI()/180)</f>
        <v>1.7798593474674593</v>
      </c>
      <c r="Q338" s="68">
        <f t="shared" si="80"/>
        <v>0.65261152032226821</v>
      </c>
      <c r="S338" s="56">
        <v>-3.5400000000000001E-2</v>
      </c>
      <c r="T338" s="56">
        <f t="shared" si="81"/>
        <v>6.4600000000000005E-2</v>
      </c>
      <c r="U338" s="56">
        <v>-0.69815640000000001</v>
      </c>
      <c r="V338" s="56">
        <v>1.0120547</v>
      </c>
      <c r="W338" s="65">
        <f>offs553+Ampl555*SIN(2*PI()*freq555*(T338)+deph555*PI()/180)</f>
        <v>-1.8423447627348359</v>
      </c>
      <c r="X338" s="66">
        <f t="shared" si="82"/>
        <v>1.3091670094178245</v>
      </c>
      <c r="Y338" s="67">
        <f>offs556+Ampl556*SIN(2*PI()*freq556*(T338-reta556)+deph556*PI()/180)</f>
        <v>5.8889279160794912</v>
      </c>
      <c r="Z338" s="68">
        <f t="shared" si="83"/>
        <v>23.783892365713516</v>
      </c>
      <c r="AB338" s="56">
        <v>-3.5400000000000001E-2</v>
      </c>
      <c r="AC338" s="56">
        <f t="shared" si="84"/>
        <v>6.4600000000000005E-2</v>
      </c>
      <c r="AD338" s="56">
        <v>-4.1906400000000003E-2</v>
      </c>
      <c r="AE338" s="56">
        <v>0.96420309999999998</v>
      </c>
      <c r="AF338" s="65">
        <f>offs557+Ampl557*SIN(2*PI()*freq557*(AC338)+deph557*PI()/180)</f>
        <v>4.4604339999531106</v>
      </c>
      <c r="AG338" s="66">
        <f t="shared" si="85"/>
        <v>20.271069077049937</v>
      </c>
      <c r="AH338" s="67">
        <f>offs558+Ampl558*SIN(2*PI()*freq558*(AC338-reta558)+deph558*PI()/180)</f>
        <v>-3.7888208662035794</v>
      </c>
      <c r="AI338" s="68">
        <f t="shared" si="86"/>
        <v>22.591236823305604</v>
      </c>
      <c r="AK338" s="56">
        <v>-8.8499999999999995E-2</v>
      </c>
      <c r="AL338" s="56">
        <f t="shared" si="87"/>
        <v>0.1615</v>
      </c>
      <c r="AM338" s="56">
        <v>1.27811E-2</v>
      </c>
      <c r="AN338" s="56">
        <v>0.94564839999999994</v>
      </c>
      <c r="AO338" s="65">
        <f>offs559+Ampl559*SIN(2*PI()*freq559*(AL338)+deph559*PI()/180)</f>
        <v>1.8007334962005817</v>
      </c>
      <c r="AP338" s="66">
        <f t="shared" si="88"/>
        <v>3.1967737710794015</v>
      </c>
      <c r="AQ338" s="67">
        <f>offs558+Ampl560*SIN(2*PI()*freq560*(AL338-reta560)+deph560*PI()/180)</f>
        <v>0.88743049792186668</v>
      </c>
      <c r="AR338" s="68">
        <f t="shared" si="89"/>
        <v>3.3893241223791138E-3</v>
      </c>
    </row>
    <row r="339" spans="1:44" x14ac:dyDescent="0.25">
      <c r="A339" s="56">
        <v>-8.7999999999999995E-2</v>
      </c>
      <c r="B339" s="56">
        <f t="shared" si="75"/>
        <v>0.16200000000000001</v>
      </c>
      <c r="C339" s="56">
        <v>0.10262490000000001</v>
      </c>
      <c r="D339" s="56">
        <v>0.79623440000000001</v>
      </c>
      <c r="E339" s="65">
        <f>offs551+Ampl551*SIN(2*PI()*freq551*($B339)+deph551*PI()/180)</f>
        <v>4.3924036068533008</v>
      </c>
      <c r="F339" s="66">
        <f t="shared" si="76"/>
        <v>18.402201353771975</v>
      </c>
      <c r="G339" s="67">
        <f>offs552+Ampl552*SIN(2*PI()*freq552*($B339-reta552)+deph552*PI()/180)</f>
        <v>1.5959833531373209</v>
      </c>
      <c r="H339" s="68">
        <f t="shared" si="77"/>
        <v>0.63959838804424063</v>
      </c>
      <c r="J339" s="56">
        <v>-8.7999999999999995E-2</v>
      </c>
      <c r="K339" s="56">
        <f t="shared" si="78"/>
        <v>0.16200000000000001</v>
      </c>
      <c r="L339" s="56">
        <v>-1.4325314</v>
      </c>
      <c r="M339" s="56">
        <v>0.97592190000000001</v>
      </c>
      <c r="N339" s="65">
        <f>offs553+Ampl553*SIN(2*PI()*freq553*(K339)+deph553*PI()/180)</f>
        <v>-5.389058843961962</v>
      </c>
      <c r="O339" s="66">
        <f t="shared" si="79"/>
        <v>15.654109414824175</v>
      </c>
      <c r="P339" s="67">
        <f>offs554+Ampl554*SIN(2*PI()*freq554*(K339-reta554)+deph554*PI()/180)</f>
        <v>2.2396801079616928</v>
      </c>
      <c r="Q339" s="68">
        <f t="shared" si="80"/>
        <v>1.5970848081905495</v>
      </c>
      <c r="S339" s="56">
        <v>-3.5200000000000002E-2</v>
      </c>
      <c r="T339" s="56">
        <f t="shared" si="81"/>
        <v>6.4799999999999996E-2</v>
      </c>
      <c r="U339" s="56">
        <v>-0.66300009999999998</v>
      </c>
      <c r="V339" s="56">
        <v>1.0198672</v>
      </c>
      <c r="W339" s="65">
        <f>offs553+Ampl555*SIN(2*PI()*freq555*(T339)+deph555*PI()/180)</f>
        <v>-1.5986510601040775</v>
      </c>
      <c r="X339" s="66">
        <f t="shared" si="82"/>
        <v>0.8754427191436821</v>
      </c>
      <c r="Y339" s="67">
        <f>offs556+Ampl556*SIN(2*PI()*freq556*(T339-reta556)+deph556*PI()/180)</f>
        <v>5.9130204185869895</v>
      </c>
      <c r="Z339" s="68">
        <f t="shared" si="83"/>
        <v>23.942948420568211</v>
      </c>
      <c r="AB339" s="56">
        <v>-3.5200000000000002E-2</v>
      </c>
      <c r="AC339" s="56">
        <f t="shared" si="84"/>
        <v>6.4799999999999996E-2</v>
      </c>
      <c r="AD339" s="56">
        <v>-2.0421999999999999E-2</v>
      </c>
      <c r="AE339" s="56">
        <v>0.97689839999999994</v>
      </c>
      <c r="AF339" s="65">
        <f>offs557+Ampl557*SIN(2*PI()*freq557*(AC339)+deph557*PI()/180)</f>
        <v>4.4899941470047438</v>
      </c>
      <c r="AG339" s="66">
        <f t="shared" si="85"/>
        <v>20.343853819161119</v>
      </c>
      <c r="AH339" s="67">
        <f>offs558+Ampl558*SIN(2*PI()*freq558*(AC339-reta558)+deph558*PI()/180)</f>
        <v>-3.6748890813526494</v>
      </c>
      <c r="AI339" s="68">
        <f t="shared" si="86"/>
        <v>21.639126771669222</v>
      </c>
      <c r="AK339" s="56">
        <v>-8.7999999999999995E-2</v>
      </c>
      <c r="AL339" s="56">
        <f t="shared" si="87"/>
        <v>0.16200000000000001</v>
      </c>
      <c r="AM339" s="56">
        <v>5.3796799999999999E-2</v>
      </c>
      <c r="AN339" s="56">
        <v>0.94369530000000001</v>
      </c>
      <c r="AO339" s="65">
        <f>offs559+Ampl559*SIN(2*PI()*freq559*(AL339)+deph559*PI()/180)</f>
        <v>2.4697072650434886</v>
      </c>
      <c r="AP339" s="66">
        <f t="shared" si="88"/>
        <v>5.8366233751066448</v>
      </c>
      <c r="AQ339" s="67">
        <f>offs558+Ampl560*SIN(2*PI()*freq560*(AL339-reta560)+deph560*PI()/180)</f>
        <v>1.6700471243242947</v>
      </c>
      <c r="AR339" s="68">
        <f t="shared" si="89"/>
        <v>0.52758697269923105</v>
      </c>
    </row>
    <row r="340" spans="1:44" x14ac:dyDescent="0.25">
      <c r="A340" s="56">
        <v>-8.7499999999999994E-2</v>
      </c>
      <c r="B340" s="56">
        <f t="shared" si="75"/>
        <v>0.16250000000000001</v>
      </c>
      <c r="C340" s="56">
        <v>0.10067180000000001</v>
      </c>
      <c r="D340" s="56">
        <v>0.78353910000000004</v>
      </c>
      <c r="E340" s="65">
        <f>offs551+Ampl551*SIN(2*PI()*freq551*($B340)+deph551*PI()/180)</f>
        <v>4.4561887342365747</v>
      </c>
      <c r="F340" s="66">
        <f t="shared" si="76"/>
        <v>18.970527764421572</v>
      </c>
      <c r="G340" s="67">
        <f>offs552+Ampl552*SIN(2*PI()*freq552*($B340-reta552)+deph552*PI()/180)</f>
        <v>1.9055661474802243</v>
      </c>
      <c r="H340" s="68">
        <f t="shared" si="77"/>
        <v>1.2589446952771894</v>
      </c>
      <c r="J340" s="56">
        <v>-8.7499999999999994E-2</v>
      </c>
      <c r="K340" s="56">
        <f t="shared" si="78"/>
        <v>0.16250000000000001</v>
      </c>
      <c r="L340" s="56">
        <v>-1.4559689</v>
      </c>
      <c r="M340" s="56">
        <v>0.96322660000000004</v>
      </c>
      <c r="N340" s="65">
        <f>offs553+Ampl553*SIN(2*PI()*freq553*(K340)+deph553*PI()/180)</f>
        <v>-5.4659129244830087</v>
      </c>
      <c r="O340" s="66">
        <f t="shared" si="79"/>
        <v>16.079651079486986</v>
      </c>
      <c r="P340" s="67">
        <f>offs554+Ampl554*SIN(2*PI()*freq554*(K340-reta554)+deph554*PI()/180)</f>
        <v>2.6878322671530515</v>
      </c>
      <c r="Q340" s="68">
        <f t="shared" si="80"/>
        <v>2.9742647071764217</v>
      </c>
      <c r="S340" s="56">
        <v>-3.5000000000000003E-2</v>
      </c>
      <c r="T340" s="56">
        <f t="shared" si="81"/>
        <v>6.5000000000000002E-2</v>
      </c>
      <c r="U340" s="56">
        <v>-0.62784390000000001</v>
      </c>
      <c r="V340" s="56">
        <v>0.99154690000000001</v>
      </c>
      <c r="W340" s="65">
        <f>offs553+Ampl555*SIN(2*PI()*freq555*(T340)+deph555*PI()/180)</f>
        <v>-1.3521819573734166</v>
      </c>
      <c r="X340" s="66">
        <f t="shared" si="82"/>
        <v>0.52466562135949502</v>
      </c>
      <c r="Y340" s="67">
        <f>offs556+Ampl556*SIN(2*PI()*freq556*(T340-reta556)+deph556*PI()/180)</f>
        <v>5.9245142065921366</v>
      </c>
      <c r="Z340" s="68">
        <f t="shared" si="83"/>
        <v>24.334166447906874</v>
      </c>
      <c r="AB340" s="56">
        <v>-3.5000000000000003E-2</v>
      </c>
      <c r="AC340" s="56">
        <f t="shared" si="84"/>
        <v>6.5000000000000002E-2</v>
      </c>
      <c r="AD340" s="56">
        <v>-8.9070000000000002E-4</v>
      </c>
      <c r="AE340" s="56">
        <v>0.94369530000000001</v>
      </c>
      <c r="AF340" s="65">
        <f>offs557+Ampl557*SIN(2*PI()*freq557*(AC340)+deph557*PI()/180)</f>
        <v>4.4998605163915499</v>
      </c>
      <c r="AG340" s="66">
        <f t="shared" si="85"/>
        <v>20.256761511850019</v>
      </c>
      <c r="AH340" s="67">
        <f>offs558+Ampl558*SIN(2*PI()*freq558*(AC340-reta558)+deph558*PI()/180)</f>
        <v>-3.542802274694024</v>
      </c>
      <c r="AI340" s="68">
        <f t="shared" si="86"/>
        <v>20.12866048773536</v>
      </c>
      <c r="AK340" s="56">
        <v>-8.7499999999999994E-2</v>
      </c>
      <c r="AL340" s="56">
        <f t="shared" si="87"/>
        <v>0.16250000000000001</v>
      </c>
      <c r="AM340" s="56">
        <v>3.0155E-3</v>
      </c>
      <c r="AN340" s="56">
        <v>0.93588280000000001</v>
      </c>
      <c r="AO340" s="65">
        <f>offs559+Ampl559*SIN(2*PI()*freq559*(AL340)+deph559*PI()/180)</f>
        <v>3.0663149170689481</v>
      </c>
      <c r="AP340" s="66">
        <f t="shared" si="88"/>
        <v>9.383803318614957</v>
      </c>
      <c r="AQ340" s="67">
        <f>offs558+Ampl560*SIN(2*PI()*freq560*(AL340-reta560)+deph560*PI()/180)</f>
        <v>2.4343267100038557</v>
      </c>
      <c r="AR340" s="68">
        <f t="shared" si="89"/>
        <v>2.2453341514276435</v>
      </c>
    </row>
    <row r="341" spans="1:44" x14ac:dyDescent="0.25">
      <c r="A341" s="56">
        <v>-8.6999999999999994E-2</v>
      </c>
      <c r="B341" s="56">
        <f t="shared" si="75"/>
        <v>0.16300000000000001</v>
      </c>
      <c r="C341" s="56">
        <v>9.8718600000000004E-2</v>
      </c>
      <c r="D341" s="56">
        <v>0.78744530000000001</v>
      </c>
      <c r="E341" s="65">
        <f>offs551+Ampl551*SIN(2*PI()*freq551*($B341)+deph551*PI()/180)</f>
        <v>4.5005359518919157</v>
      </c>
      <c r="F341" s="66">
        <f t="shared" si="76"/>
        <v>19.375995999416759</v>
      </c>
      <c r="G341" s="67">
        <f>offs552+Ampl552*SIN(2*PI()*freq552*($B341-reta552)+deph552*PI()/180)</f>
        <v>2.2112024189547537</v>
      </c>
      <c r="H341" s="68">
        <f t="shared" si="77"/>
        <v>2.0270843337743409</v>
      </c>
      <c r="J341" s="56">
        <v>-8.6999999999999994E-2</v>
      </c>
      <c r="K341" s="56">
        <f t="shared" si="78"/>
        <v>0.16300000000000001</v>
      </c>
      <c r="L341" s="56">
        <v>-1.4657344999999999</v>
      </c>
      <c r="M341" s="56">
        <v>1.0159609000000001</v>
      </c>
      <c r="N341" s="65">
        <f>offs553+Ampl553*SIN(2*PI()*freq553*(K341)+deph553*PI()/180)</f>
        <v>-5.4986888161831429</v>
      </c>
      <c r="O341" s="66">
        <f t="shared" si="79"/>
        <v>16.26472051642024</v>
      </c>
      <c r="P341" s="67">
        <f>offs554+Ampl554*SIN(2*PI()*freq554*(K341-reta554)+deph554*PI()/180)</f>
        <v>3.1203379947501739</v>
      </c>
      <c r="Q341" s="68">
        <f t="shared" si="80"/>
        <v>4.4284029569091823</v>
      </c>
      <c r="S341" s="56">
        <v>-3.4799999999999998E-2</v>
      </c>
      <c r="T341" s="56">
        <f t="shared" si="81"/>
        <v>6.5200000000000008E-2</v>
      </c>
      <c r="U341" s="56">
        <v>-0.59073450000000005</v>
      </c>
      <c r="V341" s="56">
        <v>1.0110781</v>
      </c>
      <c r="W341" s="65">
        <f>offs553+Ampl555*SIN(2*PI()*freq555*(T341)+deph555*PI()/180)</f>
        <v>-1.1035600568869199</v>
      </c>
      <c r="X341" s="66">
        <f t="shared" si="82"/>
        <v>0.26299005179637952</v>
      </c>
      <c r="Y341" s="67">
        <f>offs556+Ampl556*SIN(2*PI()*freq556*(T341-reta556)+deph556*PI()/180)</f>
        <v>5.9233802457889064</v>
      </c>
      <c r="Z341" s="68">
        <f t="shared" si="83"/>
        <v>24.130712371522296</v>
      </c>
      <c r="AB341" s="56">
        <v>-3.4799999999999998E-2</v>
      </c>
      <c r="AC341" s="56">
        <f t="shared" si="84"/>
        <v>6.5200000000000008E-2</v>
      </c>
      <c r="AD341" s="56">
        <v>2.05936E-2</v>
      </c>
      <c r="AE341" s="56">
        <v>0.94174219999999997</v>
      </c>
      <c r="AF341" s="65">
        <f>offs557+Ampl557*SIN(2*PI()*freq557*(AC341)+deph557*PI()/180)</f>
        <v>4.4899941700610695</v>
      </c>
      <c r="AG341" s="66">
        <f t="shared" si="85"/>
        <v>19.975541455662214</v>
      </c>
      <c r="AH341" s="67">
        <f>offs558+Ampl558*SIN(2*PI()*freq558*(AC341-reta558)+deph558*PI()/180)</f>
        <v>-3.3930817325088842</v>
      </c>
      <c r="AI341" s="68">
        <f t="shared" si="86"/>
        <v>18.790698525851788</v>
      </c>
      <c r="AK341" s="56">
        <v>-8.6999999999999994E-2</v>
      </c>
      <c r="AL341" s="56">
        <f t="shared" si="87"/>
        <v>0.16300000000000001</v>
      </c>
      <c r="AM341" s="56">
        <v>-7.1203199999999994E-2</v>
      </c>
      <c r="AN341" s="56">
        <v>0.93100000000000005</v>
      </c>
      <c r="AO341" s="65">
        <f>offs559+Ampl559*SIN(2*PI()*freq559*(AL341)+deph559*PI()/180)</f>
        <v>3.575865991856817</v>
      </c>
      <c r="AP341" s="66">
        <f t="shared" si="88"/>
        <v>13.301113690191135</v>
      </c>
      <c r="AQ341" s="67">
        <f>offs558+Ampl560*SIN(2*PI()*freq560*(AL341-reta560)+deph560*PI()/180)</f>
        <v>3.1614501550625977</v>
      </c>
      <c r="AR341" s="68">
        <f t="shared" si="89"/>
        <v>4.9749078942187657</v>
      </c>
    </row>
    <row r="342" spans="1:44" x14ac:dyDescent="0.25">
      <c r="A342" s="56">
        <v>-8.6499999999999994E-2</v>
      </c>
      <c r="B342" s="56">
        <f t="shared" si="75"/>
        <v>0.16350000000000001</v>
      </c>
      <c r="C342" s="56">
        <v>9.4812400000000005E-2</v>
      </c>
      <c r="D342" s="56">
        <v>0.73861719999999997</v>
      </c>
      <c r="E342" s="65">
        <f>offs551+Ampl551*SIN(2*PI()*freq551*($B342)+deph551*PI()/180)</f>
        <v>4.5252702416115556</v>
      </c>
      <c r="F342" s="66">
        <f t="shared" si="76"/>
        <v>19.628956686297322</v>
      </c>
      <c r="G342" s="67">
        <f>offs552+Ampl552*SIN(2*PI()*freq552*($B342-reta552)+deph552*PI()/180)</f>
        <v>2.5116859608293298</v>
      </c>
      <c r="H342" s="68">
        <f t="shared" si="77"/>
        <v>3.1437728306288553</v>
      </c>
      <c r="J342" s="56">
        <v>-8.6499999999999994E-2</v>
      </c>
      <c r="K342" s="56">
        <f t="shared" si="78"/>
        <v>0.16350000000000001</v>
      </c>
      <c r="L342" s="56">
        <v>-1.4657344999999999</v>
      </c>
      <c r="M342" s="56">
        <v>0.99838280000000001</v>
      </c>
      <c r="N342" s="65">
        <f>offs553+Ampl553*SIN(2*PI()*freq553*(K342)+deph553*PI()/180)</f>
        <v>-5.4870955979273042</v>
      </c>
      <c r="O342" s="66">
        <f t="shared" si="79"/>
        <v>16.171345079923093</v>
      </c>
      <c r="P342" s="67">
        <f>offs554+Ampl554*SIN(2*PI()*freq554*(K342-reta554)+deph554*PI()/180)</f>
        <v>3.5333583392961496</v>
      </c>
      <c r="Q342" s="68">
        <f t="shared" si="80"/>
        <v>6.4261009848298052</v>
      </c>
      <c r="S342" s="56">
        <v>-3.4599999999999999E-2</v>
      </c>
      <c r="T342" s="56">
        <f t="shared" si="81"/>
        <v>6.5400000000000014E-2</v>
      </c>
      <c r="U342" s="56">
        <v>-0.55557820000000002</v>
      </c>
      <c r="V342" s="56">
        <v>1.0081484000000001</v>
      </c>
      <c r="W342" s="65">
        <f>offs553+Ampl555*SIN(2*PI()*freq555*(T342)+deph555*PI()/180)</f>
        <v>-0.85341339914258696</v>
      </c>
      <c r="X342" s="66">
        <f t="shared" si="82"/>
        <v>8.8705805848304425E-2</v>
      </c>
      <c r="Y342" s="67">
        <f>offs556+Ampl556*SIN(2*PI()*freq556*(T342-reta556)+deph556*PI()/180)</f>
        <v>5.9096214006607015</v>
      </c>
      <c r="Z342" s="68">
        <f t="shared" si="83"/>
        <v>24.024437576205816</v>
      </c>
      <c r="AB342" s="56">
        <v>-3.4599999999999999E-2</v>
      </c>
      <c r="AC342" s="56">
        <f t="shared" si="84"/>
        <v>6.5400000000000014E-2</v>
      </c>
      <c r="AD342" s="56">
        <v>4.0124899999999998E-2</v>
      </c>
      <c r="AE342" s="56">
        <v>0.92318750000000005</v>
      </c>
      <c r="AF342" s="65">
        <f>offs557+Ampl557*SIN(2*PI()*freq557*(AC342)+deph557*PI()/180)</f>
        <v>4.4604340459747664</v>
      </c>
      <c r="AG342" s="66">
        <f t="shared" si="85"/>
        <v>19.539132945988165</v>
      </c>
      <c r="AH342" s="67">
        <f>offs558+Ampl558*SIN(2*PI()*freq558*(AC342-reta558)+deph558*PI()/180)</f>
        <v>-3.2263183333764083</v>
      </c>
      <c r="AI342" s="68">
        <f t="shared" si="86"/>
        <v>17.218398661224843</v>
      </c>
      <c r="AK342" s="56">
        <v>-8.6499999999999994E-2</v>
      </c>
      <c r="AL342" s="56">
        <f t="shared" si="87"/>
        <v>0.16350000000000001</v>
      </c>
      <c r="AM342" s="56">
        <v>-0.13956260000000001</v>
      </c>
      <c r="AN342" s="56">
        <v>0.92514059999999998</v>
      </c>
      <c r="AO342" s="65">
        <f>offs559+Ampl559*SIN(2*PI()*freq559*(AL342)+deph559*PI()/180)</f>
        <v>3.9858136508427564</v>
      </c>
      <c r="AP342" s="66">
        <f t="shared" si="88"/>
        <v>17.018729211017437</v>
      </c>
      <c r="AQ342" s="67">
        <f>offs558+Ampl560*SIN(2*PI()*freq560*(AL342-reta560)+deph560*PI()/180)</f>
        <v>3.8335132670987839</v>
      </c>
      <c r="AR342" s="68">
        <f t="shared" si="89"/>
        <v>8.4586315707272952</v>
      </c>
    </row>
    <row r="343" spans="1:44" x14ac:dyDescent="0.25">
      <c r="A343" s="56">
        <v>-8.5999999999999993E-2</v>
      </c>
      <c r="B343" s="56">
        <f t="shared" si="75"/>
        <v>0.16400000000000001</v>
      </c>
      <c r="C343" s="56">
        <v>9.2859300000000006E-2</v>
      </c>
      <c r="D343" s="56">
        <v>0.78842190000000001</v>
      </c>
      <c r="E343" s="65">
        <f>offs551+Ampl551*SIN(2*PI()*freq551*($B343)+deph551*PI()/180)</f>
        <v>4.5302939884539919</v>
      </c>
      <c r="F343" s="66">
        <f t="shared" si="76"/>
        <v>19.690826614294778</v>
      </c>
      <c r="G343" s="67">
        <f>offs552+Ampl552*SIN(2*PI()*freq552*($B343-reta552)+deph552*PI()/180)</f>
        <v>2.8058309018420462</v>
      </c>
      <c r="H343" s="68">
        <f t="shared" si="77"/>
        <v>4.069939080713322</v>
      </c>
      <c r="J343" s="56">
        <v>-8.5999999999999993E-2</v>
      </c>
      <c r="K343" s="56">
        <f t="shared" si="78"/>
        <v>0.16400000000000001</v>
      </c>
      <c r="L343" s="56">
        <v>-1.4520626000000001</v>
      </c>
      <c r="M343" s="56">
        <v>1.0481875</v>
      </c>
      <c r="N343" s="65">
        <f>offs553+Ampl553*SIN(2*PI()*freq553*(K343)+deph553*PI()/180)</f>
        <v>-5.4312361719414595</v>
      </c>
      <c r="O343" s="66">
        <f t="shared" si="79"/>
        <v>15.833822315637352</v>
      </c>
      <c r="P343" s="67">
        <f>offs554+Ampl554*SIN(2*PI()*freq554*(K343-reta554)+deph554*PI()/180)</f>
        <v>3.9232273029734923</v>
      </c>
      <c r="Q343" s="68">
        <f t="shared" si="80"/>
        <v>8.265853868681857</v>
      </c>
      <c r="S343" s="56">
        <v>-3.44E-2</v>
      </c>
      <c r="T343" s="56">
        <f t="shared" si="81"/>
        <v>6.5600000000000006E-2</v>
      </c>
      <c r="U343" s="56">
        <v>-0.52237509999999998</v>
      </c>
      <c r="V343" s="56">
        <v>1.0237734000000001</v>
      </c>
      <c r="W343" s="65">
        <f>offs553+Ampl555*SIN(2*PI()*freq555*(T343)+deph555*PI()/180)</f>
        <v>-0.60237387630765293</v>
      </c>
      <c r="X343" s="66">
        <f t="shared" si="82"/>
        <v>6.3998042107218951E-3</v>
      </c>
      <c r="Y343" s="67">
        <f>offs556+Ampl556*SIN(2*PI()*freq556*(T343-reta556)+deph556*PI()/180)</f>
        <v>5.8832724272444219</v>
      </c>
      <c r="Z343" s="68">
        <f t="shared" si="83"/>
        <v>23.614730795789477</v>
      </c>
      <c r="AB343" s="56">
        <v>-3.44E-2</v>
      </c>
      <c r="AC343" s="56">
        <f t="shared" si="84"/>
        <v>6.5600000000000006E-2</v>
      </c>
      <c r="AD343" s="56">
        <v>5.3796799999999999E-2</v>
      </c>
      <c r="AE343" s="56">
        <v>0.92904690000000001</v>
      </c>
      <c r="AF343" s="65">
        <f>offs557+Ampl557*SIN(2*PI()*freq557*(AC343)+deph557*PI()/180)</f>
        <v>4.411296804437673</v>
      </c>
      <c r="AG343" s="66">
        <f t="shared" si="85"/>
        <v>18.987806288674321</v>
      </c>
      <c r="AH343" s="67">
        <f>offs558+Ampl558*SIN(2*PI()*freq558*(AC343-reta558)+deph558*PI()/180)</f>
        <v>-3.0431702162460521</v>
      </c>
      <c r="AI343" s="68">
        <f t="shared" si="86"/>
        <v>15.778508818598102</v>
      </c>
      <c r="AK343" s="56">
        <v>-8.5999999999999993E-2</v>
      </c>
      <c r="AL343" s="56">
        <f t="shared" si="87"/>
        <v>0.16400000000000001</v>
      </c>
      <c r="AM343" s="56">
        <v>-0.27432820000000002</v>
      </c>
      <c r="AN343" s="56">
        <v>0.91635160000000004</v>
      </c>
      <c r="AO343" s="65">
        <f>offs559+Ampl559*SIN(2*PI()*freq559*(AL343)+deph559*PI()/180)</f>
        <v>4.2860636221242538</v>
      </c>
      <c r="AP343" s="66">
        <f t="shared" si="88"/>
        <v>20.797173571297776</v>
      </c>
      <c r="AQ343" s="67">
        <f>offs558+Ampl560*SIN(2*PI()*freq560*(AL343-reta560)+deph560*PI()/180)</f>
        <v>4.4339676218445536</v>
      </c>
      <c r="AR343" s="68">
        <f t="shared" si="89"/>
        <v>12.373622477137502</v>
      </c>
    </row>
    <row r="344" spans="1:44" x14ac:dyDescent="0.25">
      <c r="A344" s="56">
        <v>-8.5500000000000007E-2</v>
      </c>
      <c r="B344" s="56">
        <f t="shared" si="75"/>
        <v>0.16449999999999998</v>
      </c>
      <c r="C344" s="56">
        <v>8.6999900000000005E-2</v>
      </c>
      <c r="D344" s="56">
        <v>0.74642969999999997</v>
      </c>
      <c r="E344" s="65">
        <f>offs551+Ampl551*SIN(2*PI()*freq551*($B344)+deph551*PI()/180)</f>
        <v>4.5155873659855716</v>
      </c>
      <c r="F344" s="66">
        <f t="shared" si="76"/>
        <v>19.612386943884502</v>
      </c>
      <c r="G344" s="67">
        <f>offs552+Ampl552*SIN(2*PI()*freq552*($B344-reta552)+deph552*PI()/180)</f>
        <v>3.0924763862927502</v>
      </c>
      <c r="H344" s="68">
        <f t="shared" si="77"/>
        <v>5.5039350542651935</v>
      </c>
      <c r="J344" s="56">
        <v>-8.5500000000000007E-2</v>
      </c>
      <c r="K344" s="56">
        <f t="shared" si="78"/>
        <v>0.16449999999999998</v>
      </c>
      <c r="L344" s="56">
        <v>-1.4227657</v>
      </c>
      <c r="M344" s="56">
        <v>1.0374452999999999</v>
      </c>
      <c r="N344" s="65">
        <f>offs553+Ampl553*SIN(2*PI()*freq553*(K344)+deph553*PI()/180)</f>
        <v>-5.3316063504451696</v>
      </c>
      <c r="O344" s="66">
        <f t="shared" si="79"/>
        <v>15.279035230572616</v>
      </c>
      <c r="P344" s="67">
        <f>offs554+Ampl554*SIN(2*PI()*freq554*(K344-reta554)+deph554*PI()/180)</f>
        <v>4.2864843812602675</v>
      </c>
      <c r="Q344" s="68">
        <f t="shared" si="80"/>
        <v>10.556254951556564</v>
      </c>
      <c r="S344" s="56">
        <v>-3.4200000000000001E-2</v>
      </c>
      <c r="T344" s="56">
        <f t="shared" si="81"/>
        <v>6.5799999999999997E-2</v>
      </c>
      <c r="U344" s="56">
        <v>-0.489172</v>
      </c>
      <c r="V344" s="56">
        <v>1.0140077999999999</v>
      </c>
      <c r="W344" s="65">
        <f>offs553+Ampl555*SIN(2*PI()*freq555*(T344)+deph555*PI()/180)</f>
        <v>-0.35107563600397279</v>
      </c>
      <c r="X344" s="66">
        <f t="shared" si="82"/>
        <v>1.907060574892324E-2</v>
      </c>
      <c r="Y344" s="67">
        <f>offs556+Ampl556*SIN(2*PI()*freq556*(T344-reta556)+deph556*PI()/180)</f>
        <v>5.84439988533369</v>
      </c>
      <c r="Z344" s="68">
        <f t="shared" si="83"/>
        <v>23.332687698054354</v>
      </c>
      <c r="AB344" s="56">
        <v>-3.4200000000000001E-2</v>
      </c>
      <c r="AC344" s="56">
        <f t="shared" si="84"/>
        <v>6.5799999999999997E-2</v>
      </c>
      <c r="AD344" s="56">
        <v>6.9421800000000006E-2</v>
      </c>
      <c r="AE344" s="56">
        <v>0.99252339999999994</v>
      </c>
      <c r="AF344" s="65">
        <f>offs557+Ampl557*SIN(2*PI()*freq557*(AC344)+deph557*PI()/180)</f>
        <v>4.342776367693471</v>
      </c>
      <c r="AG344" s="66">
        <f t="shared" si="85"/>
        <v>18.261559261226655</v>
      </c>
      <c r="AH344" s="67">
        <f>offs558+Ampl558*SIN(2*PI()*freq558*(AC344-reta558)+deph558*PI()/180)</f>
        <v>-2.8443601830636842</v>
      </c>
      <c r="AI344" s="68">
        <f t="shared" si="86"/>
        <v>14.721675629983617</v>
      </c>
      <c r="AK344" s="56">
        <v>-8.5500000000000007E-2</v>
      </c>
      <c r="AL344" s="56">
        <f t="shared" si="87"/>
        <v>0.16449999999999998</v>
      </c>
      <c r="AM344" s="56">
        <v>-0.4657345</v>
      </c>
      <c r="AN344" s="56">
        <v>0.90658589999999994</v>
      </c>
      <c r="AO344" s="65">
        <f>offs559+Ampl559*SIN(2*PI()*freq559*(AL344)+deph559*PI()/180)</f>
        <v>4.4692227549358243</v>
      </c>
      <c r="AP344" s="66">
        <f t="shared" si="88"/>
        <v>24.353803108043724</v>
      </c>
      <c r="AQ344" s="67">
        <f>offs558+Ampl560*SIN(2*PI()*freq560*(AL344-reta560)+deph560*PI()/180)</f>
        <v>4.9480280402922601</v>
      </c>
      <c r="AR344" s="68">
        <f t="shared" si="89"/>
        <v>16.333254573330088</v>
      </c>
    </row>
    <row r="345" spans="1:44" x14ac:dyDescent="0.25">
      <c r="A345" s="56">
        <v>-8.5000000000000006E-2</v>
      </c>
      <c r="B345" s="56">
        <f t="shared" si="75"/>
        <v>0.16499999999999998</v>
      </c>
      <c r="C345" s="56">
        <v>8.3093600000000004E-2</v>
      </c>
      <c r="D345" s="56">
        <v>0.79135160000000004</v>
      </c>
      <c r="E345" s="65">
        <f>offs551+Ampl551*SIN(2*PI()*freq551*($B345)+deph551*PI()/180)</f>
        <v>4.4812084145263578</v>
      </c>
      <c r="F345" s="66">
        <f t="shared" si="76"/>
        <v>19.34341392175622</v>
      </c>
      <c r="G345" s="67">
        <f>offs552+Ampl552*SIN(2*PI()*freq552*($B345-reta552)+deph552*PI()/180)</f>
        <v>3.3704911554102126</v>
      </c>
      <c r="H345" s="68">
        <f t="shared" si="77"/>
        <v>6.6519608462815887</v>
      </c>
      <c r="J345" s="56">
        <v>-8.5000000000000006E-2</v>
      </c>
      <c r="K345" s="56">
        <f t="shared" si="78"/>
        <v>0.16499999999999998</v>
      </c>
      <c r="L345" s="56">
        <v>-1.3837032</v>
      </c>
      <c r="M345" s="56">
        <v>1.0257266</v>
      </c>
      <c r="N345" s="65">
        <f>offs553+Ampl553*SIN(2*PI()*freq553*(K345)+deph553*PI()/180)</f>
        <v>-5.189090454787201</v>
      </c>
      <c r="O345" s="66">
        <f t="shared" si="79"/>
        <v>14.480972158896869</v>
      </c>
      <c r="P345" s="67">
        <f>offs554+Ampl554*SIN(2*PI()*freq554*(K345-reta554)+deph554*PI()/180)</f>
        <v>4.6199052786132544</v>
      </c>
      <c r="Q345" s="68">
        <f t="shared" si="80"/>
        <v>12.91812037379812</v>
      </c>
      <c r="S345" s="56">
        <v>-3.4000000000000002E-2</v>
      </c>
      <c r="T345" s="56">
        <f t="shared" si="81"/>
        <v>6.6000000000000003E-2</v>
      </c>
      <c r="U345" s="56">
        <v>-0.45401570000000002</v>
      </c>
      <c r="V345" s="56">
        <v>0.99447660000000004</v>
      </c>
      <c r="W345" s="65">
        <f>offs553+Ampl555*SIN(2*PI()*freq555*(T345)+deph555*PI()/180)</f>
        <v>-0.10015347939618091</v>
      </c>
      <c r="X345" s="66">
        <f t="shared" si="82"/>
        <v>0.12521847117066595</v>
      </c>
      <c r="Y345" s="67">
        <f>offs556+Ampl556*SIN(2*PI()*freq556*(T345-reta556)+deph556*PI()/180)</f>
        <v>5.7931019703430353</v>
      </c>
      <c r="Z345" s="68">
        <f t="shared" si="83"/>
        <v>23.026805444899836</v>
      </c>
      <c r="AB345" s="56">
        <v>-3.4000000000000002E-2</v>
      </c>
      <c r="AC345" s="56">
        <f t="shared" si="84"/>
        <v>6.6000000000000003E-2</v>
      </c>
      <c r="AD345" s="56">
        <v>8.6999900000000005E-2</v>
      </c>
      <c r="AE345" s="56">
        <v>0.95053120000000002</v>
      </c>
      <c r="AF345" s="65">
        <f>offs557+Ampl557*SIN(2*PI()*freq557*(AC345)+deph557*PI()/180)</f>
        <v>4.2551431546019662</v>
      </c>
      <c r="AG345" s="66">
        <f t="shared" si="85"/>
        <v>17.373418190883868</v>
      </c>
      <c r="AH345" s="67">
        <f>offs558+Ampl558*SIN(2*PI()*freq558*(AC345-reta558)+deph558*PI()/180)</f>
        <v>-2.6306728462026197</v>
      </c>
      <c r="AI345" s="68">
        <f t="shared" si="86"/>
        <v>12.825022420538014</v>
      </c>
      <c r="AK345" s="56">
        <v>-8.5000000000000006E-2</v>
      </c>
      <c r="AL345" s="56">
        <f t="shared" si="87"/>
        <v>0.16499999999999998</v>
      </c>
      <c r="AM345" s="56">
        <v>-0.62979700000000005</v>
      </c>
      <c r="AN345" s="56">
        <v>0.90658589999999994</v>
      </c>
      <c r="AO345" s="65">
        <f>offs559+Ampl559*SIN(2*PI()*freq559*(AL345)+deph559*PI()/180)</f>
        <v>4.5307810635573675</v>
      </c>
      <c r="AP345" s="66">
        <f t="shared" si="88"/>
        <v>26.631565950069508</v>
      </c>
      <c r="AQ345" s="67">
        <f>offs558+Ampl560*SIN(2*PI()*freq560*(AL345-reta560)+deph560*PI()/180)</f>
        <v>5.363036648871053</v>
      </c>
      <c r="AR345" s="68">
        <f t="shared" si="89"/>
        <v>19.859953277113373</v>
      </c>
    </row>
    <row r="346" spans="1:44" x14ac:dyDescent="0.25">
      <c r="A346" s="56">
        <v>-8.4500000000000006E-2</v>
      </c>
      <c r="B346" s="56">
        <f t="shared" si="75"/>
        <v>0.16549999999999998</v>
      </c>
      <c r="C346" s="56">
        <v>7.9187400000000005E-2</v>
      </c>
      <c r="D346" s="56">
        <v>0.75814839999999994</v>
      </c>
      <c r="E346" s="65">
        <f>offs551+Ampl551*SIN(2*PI()*freq551*($B346)+deph551*PI()/180)</f>
        <v>4.4272928120915127</v>
      </c>
      <c r="F346" s="66">
        <f t="shared" si="76"/>
        <v>18.906020674659501</v>
      </c>
      <c r="G346" s="67">
        <f>offs552+Ampl552*SIN(2*PI()*freq552*($B346-reta552)+deph552*PI()/180)</f>
        <v>3.6387780119135766</v>
      </c>
      <c r="H346" s="68">
        <f t="shared" si="77"/>
        <v>8.2980269610333632</v>
      </c>
      <c r="J346" s="56">
        <v>-8.4500000000000006E-2</v>
      </c>
      <c r="K346" s="56">
        <f t="shared" si="78"/>
        <v>0.16549999999999998</v>
      </c>
      <c r="L346" s="56">
        <v>-1.3329219999999999</v>
      </c>
      <c r="M346" s="56">
        <v>1.0374452999999999</v>
      </c>
      <c r="N346" s="65">
        <f>offs553+Ampl553*SIN(2*PI()*freq553*(K346)+deph553*PI()/180)</f>
        <v>-5.0049534661466719</v>
      </c>
      <c r="O346" s="66">
        <f t="shared" si="79"/>
        <v>13.483815088371278</v>
      </c>
      <c r="P346" s="67">
        <f>offs554+Ampl554*SIN(2*PI()*freq554*(K346-reta554)+deph554*PI()/180)</f>
        <v>4.9205305275434013</v>
      </c>
      <c r="Q346" s="68">
        <f t="shared" si="80"/>
        <v>15.07835088436579</v>
      </c>
      <c r="S346" s="56">
        <v>-3.3799999999999997E-2</v>
      </c>
      <c r="T346" s="56">
        <f t="shared" si="81"/>
        <v>6.6200000000000009E-2</v>
      </c>
      <c r="U346" s="56">
        <v>-0.4188595</v>
      </c>
      <c r="V346" s="56">
        <v>1.0140077999999999</v>
      </c>
      <c r="W346" s="65">
        <f>offs553+Ampl555*SIN(2*PI()*freq555*(T346)+deph555*PI()/180)</f>
        <v>0.1497587423710548</v>
      </c>
      <c r="X346" s="66">
        <f t="shared" si="82"/>
        <v>0.32332670555714765</v>
      </c>
      <c r="Y346" s="67">
        <f>offs556+Ampl556*SIN(2*PI()*freq556*(T346-reta556)+deph556*PI()/180)</f>
        <v>5.7295082652577722</v>
      </c>
      <c r="Z346" s="68">
        <f t="shared" si="83"/>
        <v>22.235944637846266</v>
      </c>
      <c r="AB346" s="56">
        <v>-3.3799999999999997E-2</v>
      </c>
      <c r="AC346" s="56">
        <f t="shared" si="84"/>
        <v>6.6200000000000009E-2</v>
      </c>
      <c r="AD346" s="56">
        <v>0.10067180000000001</v>
      </c>
      <c r="AE346" s="56">
        <v>0.93197660000000004</v>
      </c>
      <c r="AF346" s="65">
        <f>offs557+Ampl557*SIN(2*PI()*freq557*(AC346)+deph557*PI()/180)</f>
        <v>4.1487430134194367</v>
      </c>
      <c r="AG346" s="66">
        <f t="shared" si="85"/>
        <v>16.386880548915112</v>
      </c>
      <c r="AH346" s="67">
        <f>offs558+Ampl558*SIN(2*PI()*freq558*(AC346-reta558)+deph558*PI()/180)</f>
        <v>-2.4029515319569787</v>
      </c>
      <c r="AI346" s="68">
        <f t="shared" si="86"/>
        <v>11.121745645318065</v>
      </c>
      <c r="AK346" s="56">
        <v>-8.4500000000000006E-2</v>
      </c>
      <c r="AL346" s="56">
        <f t="shared" si="87"/>
        <v>0.16549999999999998</v>
      </c>
      <c r="AM346" s="56">
        <v>-0.75284390000000001</v>
      </c>
      <c r="AN346" s="56">
        <v>0.89877339999999994</v>
      </c>
      <c r="AO346" s="65">
        <f>offs559+Ampl559*SIN(2*PI()*freq559*(AL346)+deph559*PI()/180)</f>
        <v>4.4692227781302876</v>
      </c>
      <c r="AP346" s="66">
        <f t="shared" si="88"/>
        <v>27.2699803908387</v>
      </c>
      <c r="AQ346" s="67">
        <f>offs558+Ampl560*SIN(2*PI()*freq560*(AL346-reta560)+deph560*PI()/180)</f>
        <v>5.6687745583030882</v>
      </c>
      <c r="AR346" s="68">
        <f t="shared" si="89"/>
        <v>22.752911050212806</v>
      </c>
    </row>
    <row r="347" spans="1:44" x14ac:dyDescent="0.25">
      <c r="A347" s="56">
        <v>-8.4000000000000005E-2</v>
      </c>
      <c r="B347" s="56">
        <f t="shared" si="75"/>
        <v>0.16599999999999998</v>
      </c>
      <c r="C347" s="56">
        <v>7.5281100000000004E-2</v>
      </c>
      <c r="D347" s="56">
        <v>0.76400780000000001</v>
      </c>
      <c r="E347" s="65">
        <f>offs551+Ampl551*SIN(2*PI()*freq551*($B347)+deph551*PI()/180)</f>
        <v>4.354053338932145</v>
      </c>
      <c r="F347" s="66">
        <f t="shared" si="76"/>
        <v>18.307891872656402</v>
      </c>
      <c r="G347" s="67">
        <f>offs552+Ampl552*SIN(2*PI()*freq552*($B347-reta552)+deph552*PI()/180)</f>
        <v>3.8962781501488437</v>
      </c>
      <c r="H347" s="68">
        <f t="shared" si="77"/>
        <v>9.8111175464215599</v>
      </c>
      <c r="J347" s="56">
        <v>-8.4000000000000005E-2</v>
      </c>
      <c r="K347" s="56">
        <f t="shared" si="78"/>
        <v>0.16599999999999998</v>
      </c>
      <c r="L347" s="56">
        <v>-1.2723751000000001</v>
      </c>
      <c r="M347" s="56">
        <v>1.0774843999999999</v>
      </c>
      <c r="N347" s="65">
        <f>offs553+Ampl553*SIN(2*PI()*freq553*(K347)+deph553*PI()/180)</f>
        <v>-4.7808297974705081</v>
      </c>
      <c r="O347" s="66">
        <f t="shared" si="79"/>
        <v>12.309254364202873</v>
      </c>
      <c r="P347" s="67">
        <f>offs554+Ampl554*SIN(2*PI()*freq554*(K347-reta554)+deph554*PI()/180)</f>
        <v>5.1856917570588079</v>
      </c>
      <c r="Q347" s="68">
        <f t="shared" si="80"/>
        <v>16.877367688592113</v>
      </c>
      <c r="S347" s="56">
        <v>-3.3599999999999998E-2</v>
      </c>
      <c r="T347" s="56">
        <f t="shared" si="81"/>
        <v>6.6400000000000015E-2</v>
      </c>
      <c r="U347" s="56">
        <v>-0.38370320000000002</v>
      </c>
      <c r="V347" s="56">
        <v>1.0071718999999999</v>
      </c>
      <c r="W347" s="65">
        <f>offs553+Ampl555*SIN(2*PI()*freq555*(T347)+deph555*PI()/180)</f>
        <v>0.39802972933619507</v>
      </c>
      <c r="X347" s="66">
        <f t="shared" si="82"/>
        <v>0.61110637280854863</v>
      </c>
      <c r="Y347" s="67">
        <f>offs556+Ampl556*SIN(2*PI()*freq556*(T347-reta556)+deph556*PI()/180)</f>
        <v>5.6537794132961086</v>
      </c>
      <c r="Z347" s="68">
        <f t="shared" si="83"/>
        <v>21.590961382619852</v>
      </c>
      <c r="AB347" s="56">
        <v>-3.3599999999999998E-2</v>
      </c>
      <c r="AC347" s="56">
        <f t="shared" si="84"/>
        <v>6.6400000000000015E-2</v>
      </c>
      <c r="AD347" s="56">
        <v>0.1123905</v>
      </c>
      <c r="AE347" s="56">
        <v>0.90170309999999998</v>
      </c>
      <c r="AF347" s="65">
        <f>offs557+Ampl557*SIN(2*PI()*freq557*(AC347)+deph557*PI()/180)</f>
        <v>4.0239958568935181</v>
      </c>
      <c r="AG347" s="66">
        <f t="shared" si="85"/>
        <v>15.300656468078067</v>
      </c>
      <c r="AH347" s="67">
        <f>offs558+Ampl558*SIN(2*PI()*freq558*(AC347-reta558)+deph558*PI()/180)</f>
        <v>-2.1620949523181423</v>
      </c>
      <c r="AI347" s="68">
        <f t="shared" si="86"/>
        <v>9.3868585053884406</v>
      </c>
      <c r="AK347" s="56">
        <v>-8.4000000000000005E-2</v>
      </c>
      <c r="AL347" s="56">
        <f t="shared" si="87"/>
        <v>0.16599999999999998</v>
      </c>
      <c r="AM347" s="56">
        <v>-0.88175009999999998</v>
      </c>
      <c r="AN347" s="56">
        <v>0.90365620000000002</v>
      </c>
      <c r="AO347" s="65">
        <f>offs559+Ampl559*SIN(2*PI()*freq559*(AL347)+deph559*PI()/180)</f>
        <v>4.2860636679420345</v>
      </c>
      <c r="AP347" s="66">
        <f t="shared" si="88"/>
        <v>26.706299140131243</v>
      </c>
      <c r="AQ347" s="67">
        <f>offs558+Ampl560*SIN(2*PI()*freq560*(AL347-reta560)+deph560*PI()/180)</f>
        <v>5.8577134865722043</v>
      </c>
      <c r="AR347" s="68">
        <f t="shared" si="89"/>
        <v>24.542683598639147</v>
      </c>
    </row>
    <row r="348" spans="1:44" x14ac:dyDescent="0.25">
      <c r="A348" s="56">
        <v>-8.3500000000000005E-2</v>
      </c>
      <c r="B348" s="56">
        <f t="shared" si="75"/>
        <v>0.16649999999999998</v>
      </c>
      <c r="C348" s="56">
        <v>7.1374900000000005E-2</v>
      </c>
      <c r="D348" s="56">
        <v>0.73275780000000001</v>
      </c>
      <c r="E348" s="65">
        <f>offs551+Ampl551*SIN(2*PI()*freq551*($B348)+deph551*PI()/180)</f>
        <v>4.2617790377888918</v>
      </c>
      <c r="F348" s="66">
        <f t="shared" si="76"/>
        <v>17.559486837998264</v>
      </c>
      <c r="G348" s="67">
        <f>offs552+Ampl552*SIN(2*PI()*freq552*($B348-reta552)+deph552*PI()/180)</f>
        <v>4.1419753347109936</v>
      </c>
      <c r="H348" s="68">
        <f t="shared" si="77"/>
        <v>11.622764198980905</v>
      </c>
      <c r="J348" s="56">
        <v>-8.3500000000000005E-2</v>
      </c>
      <c r="K348" s="56">
        <f t="shared" si="78"/>
        <v>0.16649999999999998</v>
      </c>
      <c r="L348" s="56">
        <v>-1.2176876000000001</v>
      </c>
      <c r="M348" s="56">
        <v>1.0081484000000001</v>
      </c>
      <c r="N348" s="65">
        <f>offs553+Ampl553*SIN(2*PI()*freq553*(K348)+deph553*PI()/180)</f>
        <v>-4.5187087863084603</v>
      </c>
      <c r="O348" s="66">
        <f t="shared" si="79"/>
        <v>10.896740872457315</v>
      </c>
      <c r="P348" s="67">
        <f>offs554+Ampl554*SIN(2*PI()*freq554*(K348-reta554)+deph554*PI()/180)</f>
        <v>5.4130353773144737</v>
      </c>
      <c r="Q348" s="68">
        <f t="shared" si="80"/>
        <v>19.403029282914645</v>
      </c>
      <c r="S348" s="56">
        <v>-3.3399999999999999E-2</v>
      </c>
      <c r="T348" s="56">
        <f t="shared" si="81"/>
        <v>6.6600000000000006E-2</v>
      </c>
      <c r="U348" s="56">
        <v>-0.34659390000000001</v>
      </c>
      <c r="V348" s="56">
        <v>1.0042422</v>
      </c>
      <c r="W348" s="65">
        <f>offs553+Ampl555*SIN(2*PI()*freq555*(T348)+deph555*PI()/180)</f>
        <v>0.64403232743921446</v>
      </c>
      <c r="X348" s="66">
        <f t="shared" si="82"/>
        <v>0.98134032249045022</v>
      </c>
      <c r="Y348" s="67">
        <f>offs556+Ampl556*SIN(2*PI()*freq556*(T348-reta556)+deph556*PI()/180)</f>
        <v>5.5661067121104653</v>
      </c>
      <c r="Z348" s="68">
        <f t="shared" si="83"/>
        <v>20.810607826852852</v>
      </c>
      <c r="AB348" s="56">
        <v>-3.3399999999999999E-2</v>
      </c>
      <c r="AC348" s="56">
        <f t="shared" si="84"/>
        <v>6.6600000000000006E-2</v>
      </c>
      <c r="AD348" s="56">
        <v>0.11629680000000001</v>
      </c>
      <c r="AE348" s="56">
        <v>0.89779690000000001</v>
      </c>
      <c r="AF348" s="65">
        <f>offs557+Ampl557*SIN(2*PI()*freq557*(AC348)+deph557*PI()/180)</f>
        <v>3.881394005059486</v>
      </c>
      <c r="AG348" s="66">
        <f t="shared" si="85"/>
        <v>14.175956963546751</v>
      </c>
      <c r="AH348" s="67">
        <f>offs558+Ampl558*SIN(2*PI()*freq558*(AC348-reta558)+deph558*PI()/180)</f>
        <v>-1.9090536581690272</v>
      </c>
      <c r="AI348" s="68">
        <f t="shared" si="86"/>
        <v>7.87841005589378</v>
      </c>
      <c r="AK348" s="56">
        <v>-8.3500000000000005E-2</v>
      </c>
      <c r="AL348" s="56">
        <f t="shared" si="87"/>
        <v>0.16649999999999998</v>
      </c>
      <c r="AM348" s="56">
        <v>-0.98721890000000001</v>
      </c>
      <c r="AN348" s="56">
        <v>0.90267969999999997</v>
      </c>
      <c r="AO348" s="65">
        <f>offs559+Ampl559*SIN(2*PI()*freq559*(AL348)+deph559*PI()/180)</f>
        <v>3.9858137181556796</v>
      </c>
      <c r="AP348" s="66">
        <f t="shared" si="88"/>
        <v>24.731053421240333</v>
      </c>
      <c r="AQ348" s="67">
        <f>offs558+Ampl560*SIN(2*PI()*freq560*(AL348-reta560)+deph560*PI()/180)</f>
        <v>5.9252011302120628</v>
      </c>
      <c r="AR348" s="68">
        <f t="shared" si="89"/>
        <v>25.225721516939423</v>
      </c>
    </row>
    <row r="349" spans="1:44" x14ac:dyDescent="0.25">
      <c r="A349" s="56">
        <v>-8.3000000000000004E-2</v>
      </c>
      <c r="B349" s="56">
        <f t="shared" si="75"/>
        <v>0.16699999999999998</v>
      </c>
      <c r="C349" s="56">
        <v>6.5515500000000004E-2</v>
      </c>
      <c r="D349" s="56">
        <v>0.76791410000000004</v>
      </c>
      <c r="E349" s="65">
        <f>offs551+Ampl551*SIN(2*PI()*freq551*($B349)+deph551*PI()/180)</f>
        <v>4.1508340731722431</v>
      </c>
      <c r="F349" s="66">
        <f t="shared" si="76"/>
        <v>16.689827844306091</v>
      </c>
      <c r="G349" s="67">
        <f>offs552+Ampl552*SIN(2*PI()*freq552*($B349-reta552)+deph552*PI()/180)</f>
        <v>4.3748999110609397</v>
      </c>
      <c r="H349" s="68">
        <f t="shared" si="77"/>
        <v>13.010346641194944</v>
      </c>
      <c r="J349" s="56">
        <v>-8.3000000000000004E-2</v>
      </c>
      <c r="K349" s="56">
        <f t="shared" si="78"/>
        <v>0.16699999999999998</v>
      </c>
      <c r="L349" s="56">
        <v>-1.1610469999999999</v>
      </c>
      <c r="M349" s="56">
        <v>1.0745547</v>
      </c>
      <c r="N349" s="65">
        <f>offs553+Ampl553*SIN(2*PI()*freq553*(K349)+deph553*PI()/180)</f>
        <v>-4.2209170373121685</v>
      </c>
      <c r="O349" s="66">
        <f t="shared" si="79"/>
        <v>9.3628046452407716</v>
      </c>
      <c r="P349" s="67">
        <f>offs554+Ampl554*SIN(2*PI()*freq554*(K349-reta554)+deph554*PI()/180)</f>
        <v>5.6005434702425028</v>
      </c>
      <c r="Q349" s="68">
        <f t="shared" si="80"/>
        <v>20.484574348361242</v>
      </c>
      <c r="S349" s="56">
        <v>-3.32E-2</v>
      </c>
      <c r="T349" s="56">
        <f t="shared" si="81"/>
        <v>6.6799999999999998E-2</v>
      </c>
      <c r="U349" s="56">
        <v>-0.3094845</v>
      </c>
      <c r="V349" s="56">
        <v>0.99838280000000001</v>
      </c>
      <c r="W349" s="65">
        <f>offs553+Ampl555*SIN(2*PI()*freq555*(T349)+deph555*PI()/180)</f>
        <v>0.88714511276727526</v>
      </c>
      <c r="X349" s="66">
        <f t="shared" si="82"/>
        <v>1.4319224301515592</v>
      </c>
      <c r="Y349" s="67">
        <f>offs556+Ampl556*SIN(2*PI()*freq556*(T349-reta556)+deph556*PI()/180)</f>
        <v>5.4667116305529619</v>
      </c>
      <c r="Z349" s="68">
        <f t="shared" si="83"/>
        <v>19.965962537950801</v>
      </c>
      <c r="AB349" s="56">
        <v>-3.32E-2</v>
      </c>
      <c r="AC349" s="56">
        <f t="shared" si="84"/>
        <v>6.6799999999999998E-2</v>
      </c>
      <c r="AD349" s="56">
        <v>0.11629680000000001</v>
      </c>
      <c r="AE349" s="56">
        <v>0.91830469999999997</v>
      </c>
      <c r="AF349" s="65">
        <f>offs557+Ampl557*SIN(2*PI()*freq557*(AC349)+deph557*PI()/180)</f>
        <v>3.721500242277918</v>
      </c>
      <c r="AG349" s="66">
        <f t="shared" si="85"/>
        <v>12.997491860212548</v>
      </c>
      <c r="AH349" s="67">
        <f>offs558+Ampl558*SIN(2*PI()*freq558*(AC349-reta558)+deph558*PI()/180)</f>
        <v>-1.6448262878940845</v>
      </c>
      <c r="AI349" s="68">
        <f t="shared" si="86"/>
        <v>6.5696404611029049</v>
      </c>
      <c r="AK349" s="56">
        <v>-8.3000000000000004E-2</v>
      </c>
      <c r="AL349" s="56">
        <f t="shared" si="87"/>
        <v>0.16699999999999998</v>
      </c>
      <c r="AM349" s="56">
        <v>-1.0262814</v>
      </c>
      <c r="AN349" s="56">
        <v>0.90756250000000005</v>
      </c>
      <c r="AO349" s="65">
        <f>offs559+Ampl559*SIN(2*PI()*freq559*(AL349)+deph559*PI()/180)</f>
        <v>3.5758660790074148</v>
      </c>
      <c r="AP349" s="66">
        <f t="shared" si="88"/>
        <v>21.179761418534301</v>
      </c>
      <c r="AQ349" s="67">
        <f>offs558+Ampl560*SIN(2*PI()*freq560*(AL349-reta560)+deph560*PI()/180)</f>
        <v>5.8695757194576013</v>
      </c>
      <c r="AR349" s="68">
        <f t="shared" si="89"/>
        <v>24.62157519007199</v>
      </c>
    </row>
    <row r="350" spans="1:44" x14ac:dyDescent="0.25">
      <c r="A350" s="56">
        <v>-8.2500000000000004E-2</v>
      </c>
      <c r="B350" s="56">
        <f t="shared" si="75"/>
        <v>0.16749999999999998</v>
      </c>
      <c r="C350" s="56">
        <v>5.9656099999999997E-2</v>
      </c>
      <c r="D350" s="56">
        <v>0.74252339999999994</v>
      </c>
      <c r="E350" s="65">
        <f>offs551+Ampl551*SIN(2*PI()*freq551*($B350)+deph551*PI()/180)</f>
        <v>4.0216562941716072</v>
      </c>
      <c r="F350" s="66">
        <f t="shared" si="76"/>
        <v>15.697445538615851</v>
      </c>
      <c r="G350" s="67">
        <f>offs552+Ampl552*SIN(2*PI()*freq552*($B350-reta552)+deph552*PI()/180)</f>
        <v>4.5941326323089449</v>
      </c>
      <c r="H350" s="68">
        <f t="shared" si="77"/>
        <v>14.8348936784075</v>
      </c>
      <c r="J350" s="56">
        <v>-8.2500000000000004E-2</v>
      </c>
      <c r="K350" s="56">
        <f t="shared" si="78"/>
        <v>0.16749999999999998</v>
      </c>
      <c r="L350" s="56">
        <v>-1.0985469999999999</v>
      </c>
      <c r="M350" s="56">
        <v>1.0462343999999999</v>
      </c>
      <c r="N350" s="65">
        <f>offs553+Ampl553*SIN(2*PI()*freq553*(K350)+deph553*PI()/180)</f>
        <v>-3.8900977711275209</v>
      </c>
      <c r="O350" s="66">
        <f t="shared" si="79"/>
        <v>7.792755707782657</v>
      </c>
      <c r="P350" s="67">
        <f>offs554+Ampl554*SIN(2*PI()*freq554*(K350-reta554)+deph554*PI()/180)</f>
        <v>5.7465517007356572</v>
      </c>
      <c r="Q350" s="68">
        <f t="shared" si="80"/>
        <v>22.092982727594933</v>
      </c>
      <c r="S350" s="56">
        <v>-3.3000000000000002E-2</v>
      </c>
      <c r="T350" s="56">
        <f t="shared" si="81"/>
        <v>6.7000000000000004E-2</v>
      </c>
      <c r="U350" s="56">
        <v>-0.26846890000000001</v>
      </c>
      <c r="V350" s="56">
        <v>0.99447660000000004</v>
      </c>
      <c r="W350" s="65">
        <f>offs553+Ampl555*SIN(2*PI()*freq555*(T350)+deph555*PI()/180)</f>
        <v>1.126753961325357</v>
      </c>
      <c r="X350" s="66">
        <f t="shared" si="82"/>
        <v>1.9466468327649165</v>
      </c>
      <c r="Y350" s="67">
        <f>offs556+Ampl556*SIN(2*PI()*freq556*(T350-reta556)+deph556*PI()/180)</f>
        <v>5.3558452492259034</v>
      </c>
      <c r="Z350" s="68">
        <f t="shared" si="83"/>
        <v>19.021536494450586</v>
      </c>
      <c r="AB350" s="56">
        <v>-3.3000000000000002E-2</v>
      </c>
      <c r="AC350" s="56">
        <f t="shared" si="84"/>
        <v>6.7000000000000004E-2</v>
      </c>
      <c r="AD350" s="56">
        <v>0.11629680000000001</v>
      </c>
      <c r="AE350" s="56">
        <v>0.93197660000000004</v>
      </c>
      <c r="AF350" s="65">
        <f>offs557+Ampl557*SIN(2*PI()*freq557*(AC350)+deph557*PI()/180)</f>
        <v>3.5449455961820067</v>
      </c>
      <c r="AG350" s="66">
        <f t="shared" si="85"/>
        <v>11.755632567560323</v>
      </c>
      <c r="AH350" s="67">
        <f>offs558+Ampl558*SIN(2*PI()*freq558*(AC350-reta558)+deph558*PI()/180)</f>
        <v>-1.3704556262097414</v>
      </c>
      <c r="AI350" s="68">
        <f t="shared" si="86"/>
        <v>5.3011941562891449</v>
      </c>
      <c r="AK350" s="56">
        <v>-8.2500000000000004E-2</v>
      </c>
      <c r="AL350" s="56">
        <f t="shared" si="87"/>
        <v>0.16749999999999998</v>
      </c>
      <c r="AM350" s="56">
        <v>-0.99893759999999998</v>
      </c>
      <c r="AN350" s="56">
        <v>0.91049219999999997</v>
      </c>
      <c r="AO350" s="65">
        <f>offs559+Ampl559*SIN(2*PI()*freq559*(AL350)+deph559*PI()/180)</f>
        <v>3.0663150219112829</v>
      </c>
      <c r="AP350" s="66">
        <f t="shared" si="88"/>
        <v>16.526278879956557</v>
      </c>
      <c r="AQ350" s="67">
        <f>offs558+Ampl560*SIN(2*PI()*freq560*(AL350-reta560)+deph560*PI()/180)</f>
        <v>5.6922069365317611</v>
      </c>
      <c r="AR350" s="68">
        <f t="shared" si="89"/>
        <v>22.864795821565007</v>
      </c>
    </row>
    <row r="351" spans="1:44" x14ac:dyDescent="0.25">
      <c r="A351" s="56">
        <v>-8.2000000000000003E-2</v>
      </c>
      <c r="B351" s="56">
        <f t="shared" si="75"/>
        <v>0.16799999999999998</v>
      </c>
      <c r="C351" s="56">
        <v>5.3796799999999999E-2</v>
      </c>
      <c r="D351" s="56">
        <v>0.76107809999999998</v>
      </c>
      <c r="E351" s="65">
        <f>offs551+Ampl551*SIN(2*PI()*freq551*($B351)+deph551*PI()/180)</f>
        <v>3.8747555064649868</v>
      </c>
      <c r="F351" s="66">
        <f t="shared" si="76"/>
        <v>14.599725436510584</v>
      </c>
      <c r="G351" s="67">
        <f>offs552+Ampl552*SIN(2*PI()*freq552*($B351-reta552)+deph552*PI()/180)</f>
        <v>4.7988082870621493</v>
      </c>
      <c r="H351" s="68">
        <f t="shared" si="77"/>
        <v>16.303265063512942</v>
      </c>
      <c r="J351" s="56">
        <v>-8.2000000000000003E-2</v>
      </c>
      <c r="K351" s="56">
        <f t="shared" si="78"/>
        <v>0.16799999999999998</v>
      </c>
      <c r="L351" s="56">
        <v>-1.0301876000000001</v>
      </c>
      <c r="M351" s="56">
        <v>1.0374452999999999</v>
      </c>
      <c r="N351" s="65">
        <f>offs553+Ampl553*SIN(2*PI()*freq553*(K351)+deph553*PI()/180)</f>
        <v>-3.5291873629811503</v>
      </c>
      <c r="O351" s="66">
        <f t="shared" si="79"/>
        <v>6.2449998153798454</v>
      </c>
      <c r="P351" s="67">
        <f>offs554+Ampl554*SIN(2*PI()*freq554*(K351-reta554)+deph554*PI()/180)</f>
        <v>5.8497640894035756</v>
      </c>
      <c r="Q351" s="68">
        <f t="shared" si="80"/>
        <v>23.158412130846695</v>
      </c>
      <c r="S351" s="56">
        <v>-3.2800000000000003E-2</v>
      </c>
      <c r="T351" s="56">
        <f t="shared" si="81"/>
        <v>6.720000000000001E-2</v>
      </c>
      <c r="U351" s="56">
        <v>-0.22940640000000001</v>
      </c>
      <c r="V351" s="56">
        <v>1.0140077999999999</v>
      </c>
      <c r="W351" s="65">
        <f>offs553+Ampl555*SIN(2*PI()*freq555*(T351)+deph555*PI()/180)</f>
        <v>1.3622536003668375</v>
      </c>
      <c r="X351" s="66">
        <f t="shared" si="82"/>
        <v>2.5333815567677611</v>
      </c>
      <c r="Y351" s="67">
        <f>offs556+Ampl556*SIN(2*PI()*freq556*(T351-reta556)+deph556*PI()/180)</f>
        <v>5.2337876262304004</v>
      </c>
      <c r="Z351" s="68">
        <f t="shared" si="83"/>
        <v>17.806541781861068</v>
      </c>
      <c r="AB351" s="56">
        <v>-3.2800000000000003E-2</v>
      </c>
      <c r="AC351" s="56">
        <f t="shared" si="84"/>
        <v>6.720000000000001E-2</v>
      </c>
      <c r="AD351" s="56">
        <v>0.11824990000000001</v>
      </c>
      <c r="AE351" s="56">
        <v>0.94760160000000004</v>
      </c>
      <c r="AF351" s="65">
        <f>offs557+Ampl557*SIN(2*PI()*freq557*(AC351)+deph557*PI()/180)</f>
        <v>3.3524268472997383</v>
      </c>
      <c r="AG351" s="66">
        <f t="shared" si="85"/>
        <v>10.459900526445054</v>
      </c>
      <c r="AH351" s="67">
        <f>offs558+Ampl558*SIN(2*PI()*freq558*(AC351-reta558)+deph558*PI()/180)</f>
        <v>-1.0870244887696796</v>
      </c>
      <c r="AI351" s="68">
        <f t="shared" si="86"/>
        <v>4.1397033211022052</v>
      </c>
      <c r="AK351" s="56">
        <v>-8.2000000000000003E-2</v>
      </c>
      <c r="AL351" s="56">
        <f t="shared" si="87"/>
        <v>0.16799999999999998</v>
      </c>
      <c r="AM351" s="56">
        <v>-0.90714070000000002</v>
      </c>
      <c r="AN351" s="56">
        <v>0.92416410000000004</v>
      </c>
      <c r="AO351" s="65">
        <f>offs559+Ampl559*SIN(2*PI()*freq559*(AL351)+deph559*PI()/180)</f>
        <v>2.4697073849959952</v>
      </c>
      <c r="AP351" s="66">
        <f t="shared" si="88"/>
        <v>11.403102989141118</v>
      </c>
      <c r="AQ351" s="67">
        <f>offs558+Ampl560*SIN(2*PI()*freq560*(AL351-reta560)+deph560*PI()/180)</f>
        <v>5.3974621895234005</v>
      </c>
      <c r="AR351" s="68">
        <f t="shared" si="89"/>
        <v>20.0103957977337</v>
      </c>
    </row>
    <row r="352" spans="1:44" x14ac:dyDescent="0.25">
      <c r="A352" s="56">
        <v>-8.1500000000000003E-2</v>
      </c>
      <c r="B352" s="56">
        <f t="shared" si="75"/>
        <v>0.16849999999999998</v>
      </c>
      <c r="C352" s="56">
        <v>4.5984299999999999E-2</v>
      </c>
      <c r="D352" s="56">
        <v>0.74252339999999994</v>
      </c>
      <c r="E352" s="65">
        <f>offs551+Ampl551*SIN(2*PI()*freq551*($B352)+deph551*PI()/180)</f>
        <v>3.7107114603488736</v>
      </c>
      <c r="F352" s="66">
        <f t="shared" si="76"/>
        <v>13.430225159798717</v>
      </c>
      <c r="G352" s="67">
        <f>offs552+Ampl552*SIN(2*PI()*freq552*($B352-reta552)+deph552*PI()/180)</f>
        <v>4.9881191140186516</v>
      </c>
      <c r="H352" s="68">
        <f t="shared" si="77"/>
        <v>18.025082966893546</v>
      </c>
      <c r="J352" s="56">
        <v>-8.1500000000000003E-2</v>
      </c>
      <c r="K352" s="56">
        <f t="shared" si="78"/>
        <v>0.16849999999999998</v>
      </c>
      <c r="L352" s="56">
        <v>-0.95596890000000001</v>
      </c>
      <c r="M352" s="56">
        <v>1.0599061999999999</v>
      </c>
      <c r="N352" s="65">
        <f>offs553+Ampl553*SIN(2*PI()*freq553*(K352)+deph553*PI()/180)</f>
        <v>-3.1413892792060132</v>
      </c>
      <c r="O352" s="66">
        <f t="shared" si="79"/>
        <v>4.7760622338489531</v>
      </c>
      <c r="P352" s="67">
        <f>offs554+Ampl554*SIN(2*PI()*freq554*(K352-reta554)+deph554*PI()/180)</f>
        <v>5.909264515777652</v>
      </c>
      <c r="Q352" s="68">
        <f t="shared" si="80"/>
        <v>23.516276074801862</v>
      </c>
      <c r="S352" s="56">
        <v>-3.2599999999999997E-2</v>
      </c>
      <c r="T352" s="56">
        <f t="shared" si="81"/>
        <v>6.7400000000000015E-2</v>
      </c>
      <c r="U352" s="56">
        <v>-0.19034390000000001</v>
      </c>
      <c r="V352" s="56">
        <v>1.0159609000000001</v>
      </c>
      <c r="W352" s="65">
        <f>offs553+Ampl555*SIN(2*PI()*freq555*(T352)+deph555*PI()/180)</f>
        <v>1.5930491373649796</v>
      </c>
      <c r="X352" s="66">
        <f t="shared" si="82"/>
        <v>3.1804907257218873</v>
      </c>
      <c r="Y352" s="67">
        <f>offs556+Ampl556*SIN(2*PI()*freq556*(T352-reta556)+deph556*PI()/180)</f>
        <v>5.1008470897152645</v>
      </c>
      <c r="Z352" s="68">
        <f t="shared" si="83"/>
        <v>16.686295182926496</v>
      </c>
      <c r="AB352" s="56">
        <v>-3.2599999999999997E-2</v>
      </c>
      <c r="AC352" s="56">
        <f t="shared" si="84"/>
        <v>6.7400000000000015E-2</v>
      </c>
      <c r="AD352" s="56">
        <v>0.11629680000000001</v>
      </c>
      <c r="AE352" s="56">
        <v>0.90463280000000001</v>
      </c>
      <c r="AF352" s="65">
        <f>offs557+Ampl557*SIN(2*PI()*freq557*(AC352)+deph557*PI()/180)</f>
        <v>3.144703779179522</v>
      </c>
      <c r="AG352" s="66">
        <f t="shared" si="85"/>
        <v>9.1712488315432363</v>
      </c>
      <c r="AH352" s="67">
        <f>offs558+Ampl558*SIN(2*PI()*freq558*(AC352-reta558)+deph558*PI()/180)</f>
        <v>-0.79565144878597249</v>
      </c>
      <c r="AI352" s="68">
        <f t="shared" si="86"/>
        <v>2.8909665266696791</v>
      </c>
      <c r="AK352" s="56">
        <v>-8.1500000000000003E-2</v>
      </c>
      <c r="AL352" s="56">
        <f t="shared" si="87"/>
        <v>0.16849999999999998</v>
      </c>
      <c r="AM352" s="56">
        <v>-0.75675009999999998</v>
      </c>
      <c r="AN352" s="56">
        <v>0.92709370000000002</v>
      </c>
      <c r="AO352" s="65">
        <f>offs559+Ampl559*SIN(2*PI()*freq559*(AL352)+deph559*PI()/180)</f>
        <v>1.8007336283096631</v>
      </c>
      <c r="AP352" s="66">
        <f t="shared" si="88"/>
        <v>6.540723020568695</v>
      </c>
      <c r="AQ352" s="67">
        <f>offs558+Ampl560*SIN(2*PI()*freq560*(AL352-reta560)+deph560*PI()/180)</f>
        <v>4.9925990723056044</v>
      </c>
      <c r="AR352" s="68">
        <f t="shared" si="89"/>
        <v>16.528333932245729</v>
      </c>
    </row>
    <row r="353" spans="1:44" x14ac:dyDescent="0.25">
      <c r="A353" s="56">
        <v>-8.1000000000000003E-2</v>
      </c>
      <c r="B353" s="56">
        <f t="shared" si="75"/>
        <v>0.16899999999999998</v>
      </c>
      <c r="C353" s="56">
        <v>3.6218599999999997E-2</v>
      </c>
      <c r="D353" s="56">
        <v>0.76596089999999994</v>
      </c>
      <c r="E353" s="65">
        <f>offs551+Ampl551*SIN(2*PI()*freq551*($B353)+deph551*PI()/180)</f>
        <v>3.5301715627286918</v>
      </c>
      <c r="F353" s="66">
        <f t="shared" si="76"/>
        <v>12.207707305760602</v>
      </c>
      <c r="G353" s="67">
        <f>offs552+Ampl552*SIN(2*PI()*freq552*($B353-reta552)+deph552*PI()/180)</f>
        <v>5.1613179898323462</v>
      </c>
      <c r="H353" s="68">
        <f t="shared" si="77"/>
        <v>19.319163947139476</v>
      </c>
      <c r="J353" s="56">
        <v>-8.1000000000000003E-2</v>
      </c>
      <c r="K353" s="56">
        <f t="shared" si="78"/>
        <v>0.16899999999999998</v>
      </c>
      <c r="L353" s="56">
        <v>-0.87784390000000001</v>
      </c>
      <c r="M353" s="56">
        <v>1.0550234000000001</v>
      </c>
      <c r="N353" s="65">
        <f>offs553+Ampl553*SIN(2*PI()*freq553*(K353)+deph553*PI()/180)</f>
        <v>-2.7301456430473836</v>
      </c>
      <c r="O353" s="66">
        <f t="shared" si="79"/>
        <v>3.4310217472963753</v>
      </c>
      <c r="P353" s="67">
        <f>offs554+Ampl554*SIN(2*PI()*freq554*(K353-reta554)+deph554*PI()/180)</f>
        <v>5.9245248498611272</v>
      </c>
      <c r="Q353" s="68">
        <f t="shared" si="80"/>
        <v>23.712044370199624</v>
      </c>
      <c r="S353" s="56">
        <v>-3.2399999999999998E-2</v>
      </c>
      <c r="T353" s="56">
        <f t="shared" si="81"/>
        <v>6.7600000000000007E-2</v>
      </c>
      <c r="U353" s="56">
        <v>-0.14932819999999999</v>
      </c>
      <c r="V353" s="56">
        <v>1.009125</v>
      </c>
      <c r="W353" s="65">
        <f>offs553+Ampl555*SIN(2*PI()*freq555*(T353)+deph555*PI()/180)</f>
        <v>1.8185575627630035</v>
      </c>
      <c r="X353" s="66">
        <f t="shared" si="82"/>
        <v>3.8725743752853283</v>
      </c>
      <c r="Y353" s="67">
        <f>offs556+Ampl556*SIN(2*PI()*freq556*(T353-reta556)+deph556*PI()/180)</f>
        <v>4.9573594590133911</v>
      </c>
      <c r="Z353" s="68">
        <f t="shared" si="83"/>
        <v>15.588555343340765</v>
      </c>
      <c r="AB353" s="56">
        <v>-3.2399999999999998E-2</v>
      </c>
      <c r="AC353" s="56">
        <f t="shared" si="84"/>
        <v>6.7600000000000007E-2</v>
      </c>
      <c r="AD353" s="56">
        <v>0.1123905</v>
      </c>
      <c r="AE353" s="56">
        <v>0.89584370000000002</v>
      </c>
      <c r="AF353" s="65">
        <f>offs557+Ampl557*SIN(2*PI()*freq557*(AC353)+deph557*PI()/180)</f>
        <v>2.9225961798715745</v>
      </c>
      <c r="AG353" s="66">
        <f t="shared" si="85"/>
        <v>7.8972559631824577</v>
      </c>
      <c r="AH353" s="67">
        <f>offs558+Ampl558*SIN(2*PI()*freq558*(AC353-reta558)+deph558*PI()/180)</f>
        <v>-0.49748642253180675</v>
      </c>
      <c r="AI353" s="68">
        <f t="shared" si="86"/>
        <v>1.9413688303544994</v>
      </c>
      <c r="AK353" s="56">
        <v>-8.1000000000000003E-2</v>
      </c>
      <c r="AL353" s="56">
        <f t="shared" si="87"/>
        <v>0.16899999999999998</v>
      </c>
      <c r="AM353" s="56">
        <v>-0.60245320000000002</v>
      </c>
      <c r="AN353" s="56">
        <v>0.94174219999999997</v>
      </c>
      <c r="AO353" s="65">
        <f>offs559+Ampl559*SIN(2*PI()*freq559*(AL353)+deph559*PI()/180)</f>
        <v>1.0758661059384544</v>
      </c>
      <c r="AP353" s="66">
        <f t="shared" si="88"/>
        <v>2.8167556926857356</v>
      </c>
      <c r="AQ353" s="67">
        <f>offs558+Ampl560*SIN(2*PI()*freq560*(AL353-reta560)+deph560*PI()/180)</f>
        <v>4.4875866584879249</v>
      </c>
      <c r="AR353" s="68">
        <f t="shared" si="89"/>
        <v>12.573012923789523</v>
      </c>
    </row>
    <row r="354" spans="1:44" x14ac:dyDescent="0.25">
      <c r="A354" s="56">
        <v>-8.0500000000000002E-2</v>
      </c>
      <c r="B354" s="56">
        <f t="shared" si="75"/>
        <v>0.16949999999999998</v>
      </c>
      <c r="C354" s="56">
        <v>2.6453000000000001E-2</v>
      </c>
      <c r="D354" s="56">
        <v>0.76010160000000004</v>
      </c>
      <c r="E354" s="65">
        <f>offs551+Ampl551*SIN(2*PI()*freq551*($B354)+deph551*PI()/180)</f>
        <v>3.3338483220995156</v>
      </c>
      <c r="F354" s="66">
        <f t="shared" si="76"/>
        <v>10.938863816645759</v>
      </c>
      <c r="G354" s="67">
        <f>offs552+Ampl552*SIN(2*PI()*freq552*($B354-reta552)+deph552*PI()/180)</f>
        <v>5.3177213776674339</v>
      </c>
      <c r="H354" s="68">
        <f t="shared" si="77"/>
        <v>20.771898037785345</v>
      </c>
      <c r="J354" s="56">
        <v>-8.0500000000000002E-2</v>
      </c>
      <c r="K354" s="56">
        <f t="shared" si="78"/>
        <v>0.16949999999999998</v>
      </c>
      <c r="L354" s="56">
        <v>-0.79581259999999998</v>
      </c>
      <c r="M354" s="56">
        <v>0.96127339999999994</v>
      </c>
      <c r="N354" s="65">
        <f>offs553+Ampl553*SIN(2*PI()*freq553*(K354)+deph553*PI()/180)</f>
        <v>-2.2991066821333361</v>
      </c>
      <c r="O354" s="66">
        <f t="shared" si="79"/>
        <v>2.2598930973771094</v>
      </c>
      <c r="P354" s="67">
        <f>offs554+Ampl554*SIN(2*PI()*freq554*(K354-reta554)+deph554*PI()/180)</f>
        <v>5.8954096398483342</v>
      </c>
      <c r="Q354" s="68">
        <f t="shared" si="80"/>
        <v>24.34570043338466</v>
      </c>
      <c r="S354" s="56">
        <v>-3.2199999999999999E-2</v>
      </c>
      <c r="T354" s="56">
        <f t="shared" si="81"/>
        <v>6.7799999999999999E-2</v>
      </c>
      <c r="U354" s="56">
        <v>-0.114172</v>
      </c>
      <c r="V354" s="56">
        <v>0.98373440000000001</v>
      </c>
      <c r="W354" s="65">
        <f>offs553+Ampl555*SIN(2*PI()*freq555*(T354)+deph555*PI()/180)</f>
        <v>2.0382092227069681</v>
      </c>
      <c r="X354" s="66">
        <f t="shared" si="82"/>
        <v>4.6327449278615429</v>
      </c>
      <c r="Y354" s="67">
        <f>offs556+Ampl556*SIN(2*PI()*freq556*(T354-reta556)+deph556*PI()/180)</f>
        <v>4.8036871963329135</v>
      </c>
      <c r="Z354" s="68">
        <f t="shared" si="83"/>
        <v>14.592039366211646</v>
      </c>
      <c r="AB354" s="56">
        <v>-3.2199999999999999E-2</v>
      </c>
      <c r="AC354" s="56">
        <f t="shared" si="84"/>
        <v>6.7799999999999999E-2</v>
      </c>
      <c r="AD354" s="56">
        <v>0.10067180000000001</v>
      </c>
      <c r="AE354" s="56">
        <v>0.88510160000000004</v>
      </c>
      <c r="AF354" s="65">
        <f>offs557+Ampl557*SIN(2*PI()*freq557*(AC354)+deph557*PI()/180)</f>
        <v>2.6869806065990693</v>
      </c>
      <c r="AG354" s="66">
        <f t="shared" si="85"/>
        <v>6.6889932430919012</v>
      </c>
      <c r="AH354" s="67">
        <f>offs558+Ampl558*SIN(2*PI()*freq558*(AC354-reta558)+deph558*PI()/180)</f>
        <v>-0.19370613114711421</v>
      </c>
      <c r="AI354" s="68">
        <f t="shared" si="86"/>
        <v>1.1638261207827845</v>
      </c>
      <c r="AK354" s="56">
        <v>-8.0500000000000002E-2</v>
      </c>
      <c r="AL354" s="56">
        <f t="shared" si="87"/>
        <v>0.16949999999999998</v>
      </c>
      <c r="AM354" s="56">
        <v>-0.46378140000000001</v>
      </c>
      <c r="AN354" s="56">
        <v>0.93685940000000001</v>
      </c>
      <c r="AO354" s="65">
        <f>offs559+Ampl559*SIN(2*PI()*freq559*(AL354)+deph559*PI()/180)</f>
        <v>0.31295346198055879</v>
      </c>
      <c r="AP354" s="66">
        <f t="shared" si="88"/>
        <v>0.60331704581595769</v>
      </c>
      <c r="AQ354" s="67">
        <f>offs558+Ampl560*SIN(2*PI()*freq560*(AL354-reta560)+deph560*PI()/180)</f>
        <v>3.8948600297386644</v>
      </c>
      <c r="AR354" s="68">
        <f t="shared" si="89"/>
        <v>8.7497677255343351</v>
      </c>
    </row>
    <row r="355" spans="1:44" x14ac:dyDescent="0.25">
      <c r="A355" s="56">
        <v>-0.08</v>
      </c>
      <c r="B355" s="56">
        <f t="shared" si="75"/>
        <v>0.16999999999999998</v>
      </c>
      <c r="C355" s="56">
        <v>1.6687400000000002E-2</v>
      </c>
      <c r="D355" s="56">
        <v>0.78060940000000001</v>
      </c>
      <c r="E355" s="65">
        <f>offs551+Ampl551*SIN(2*PI()*freq551*($B355)+deph551*PI()/180)</f>
        <v>3.1225165366005498</v>
      </c>
      <c r="F355" s="66">
        <f t="shared" si="76"/>
        <v>9.6461746257569168</v>
      </c>
      <c r="G355" s="67">
        <f>offs552+Ampl552*SIN(2*PI()*freq552*($B355-reta552)+deph552*PI()/180)</f>
        <v>5.456712024806043</v>
      </c>
      <c r="H355" s="68">
        <f t="shared" si="77"/>
        <v>21.865935757717963</v>
      </c>
      <c r="J355" s="56">
        <v>-0.08</v>
      </c>
      <c r="K355" s="56">
        <f t="shared" si="78"/>
        <v>0.16999999999999998</v>
      </c>
      <c r="L355" s="56">
        <v>-0.71182820000000002</v>
      </c>
      <c r="M355" s="56">
        <v>1.071625</v>
      </c>
      <c r="N355" s="65">
        <f>offs553+Ampl553*SIN(2*PI()*freq553*(K355)+deph553*PI()/180)</f>
        <v>-1.8520983287958463</v>
      </c>
      <c r="O355" s="66">
        <f t="shared" si="79"/>
        <v>1.300215966624096</v>
      </c>
      <c r="P355" s="67">
        <f>offs554+Ampl554*SIN(2*PI()*freq554*(K355-reta554)+deph554*PI()/180)</f>
        <v>5.8221773144045281</v>
      </c>
      <c r="Q355" s="68">
        <f t="shared" si="80"/>
        <v>22.567747291894218</v>
      </c>
      <c r="S355" s="56">
        <v>-3.2000000000000001E-2</v>
      </c>
      <c r="T355" s="56">
        <f t="shared" si="81"/>
        <v>6.8000000000000005E-2</v>
      </c>
      <c r="U355" s="56">
        <v>-7.7062599999999995E-2</v>
      </c>
      <c r="V355" s="56">
        <v>0.97592190000000001</v>
      </c>
      <c r="W355" s="65">
        <f>offs553+Ampl555*SIN(2*PI()*freq555*(T355)+deph555*PI()/180)</f>
        <v>2.2514492580407652</v>
      </c>
      <c r="X355" s="66">
        <f t="shared" si="82"/>
        <v>5.4219674730364575</v>
      </c>
      <c r="Y355" s="67">
        <f>offs556+Ampl556*SIN(2*PI()*freq556*(T355-reta556)+deph556*PI()/180)</f>
        <v>4.6402184911462578</v>
      </c>
      <c r="Z355" s="68">
        <f t="shared" si="83"/>
        <v>13.427069507886086</v>
      </c>
      <c r="AB355" s="56">
        <v>-3.2000000000000001E-2</v>
      </c>
      <c r="AC355" s="56">
        <f t="shared" si="84"/>
        <v>6.8000000000000005E-2</v>
      </c>
      <c r="AD355" s="56">
        <v>8.5046800000000006E-2</v>
      </c>
      <c r="AE355" s="56">
        <v>0.88510160000000004</v>
      </c>
      <c r="AF355" s="65">
        <f>offs557+Ampl557*SIN(2*PI()*freq557*(AC355)+deph557*PI()/180)</f>
        <v>2.4387869263871544</v>
      </c>
      <c r="AG355" s="66">
        <f t="shared" si="85"/>
        <v>5.5400925825650171</v>
      </c>
      <c r="AH355" s="67">
        <f>offs558+Ampl558*SIN(2*PI()*freq558*(AC355-reta558)+deph558*PI()/180)</f>
        <v>0.11449054334202424</v>
      </c>
      <c r="AI355" s="68">
        <f t="shared" si="86"/>
        <v>0.59384140064352198</v>
      </c>
      <c r="AK355" s="56">
        <v>-0.08</v>
      </c>
      <c r="AL355" s="56">
        <f t="shared" si="87"/>
        <v>0.16999999999999998</v>
      </c>
      <c r="AM355" s="56">
        <v>-0.29971890000000001</v>
      </c>
      <c r="AN355" s="56">
        <v>0.95443750000000005</v>
      </c>
      <c r="AO355" s="65">
        <f>offs559+Ampl559*SIN(2*PI()*freq559*(AL355)+deph559*PI()/180)</f>
        <v>-0.46921886230787796</v>
      </c>
      <c r="AP355" s="66">
        <f t="shared" si="88"/>
        <v>2.8730237222372047E-2</v>
      </c>
      <c r="AQ355" s="67">
        <f>offs558+Ampl560*SIN(2*PI()*freq560*(AL355-reta560)+deph560*PI()/180)</f>
        <v>3.229014082804528</v>
      </c>
      <c r="AR355" s="68">
        <f t="shared" si="89"/>
        <v>5.1736986310427238</v>
      </c>
    </row>
    <row r="356" spans="1:44" x14ac:dyDescent="0.25">
      <c r="A356" s="56">
        <v>-7.9500000000000001E-2</v>
      </c>
      <c r="B356" s="56">
        <f t="shared" si="75"/>
        <v>0.17049999999999998</v>
      </c>
      <c r="C356" s="56">
        <v>6.9217999999999997E-3</v>
      </c>
      <c r="D356" s="56">
        <v>0.75131250000000005</v>
      </c>
      <c r="E356" s="65">
        <f>offs551+Ampl551*SIN(2*PI()*freq551*($B356)+deph551*PI()/180)</f>
        <v>2.8970102362408388</v>
      </c>
      <c r="F356" s="66">
        <f t="shared" si="76"/>
        <v>8.3526111692930147</v>
      </c>
      <c r="G356" s="67">
        <f>offs552+Ampl552*SIN(2*PI()*freq552*($B356-reta552)+deph552*PI()/180)</f>
        <v>5.5777413986627096</v>
      </c>
      <c r="H356" s="68">
        <f t="shared" si="77"/>
        <v>23.294415913846535</v>
      </c>
      <c r="J356" s="56">
        <v>-7.9500000000000001E-2</v>
      </c>
      <c r="K356" s="56">
        <f t="shared" si="78"/>
        <v>0.17049999999999998</v>
      </c>
      <c r="L356" s="56">
        <v>-0.62393759999999998</v>
      </c>
      <c r="M356" s="56">
        <v>1.0257266</v>
      </c>
      <c r="N356" s="65">
        <f>offs553+Ampl553*SIN(2*PI()*freq553*(K356)+deph553*PI()/180)</f>
        <v>-1.3930882608245945</v>
      </c>
      <c r="O356" s="66">
        <f t="shared" si="79"/>
        <v>0.59159273904691034</v>
      </c>
      <c r="P356" s="67">
        <f>offs554+Ampl554*SIN(2*PI()*freq554*(K356-reta554)+deph554*PI()/180)</f>
        <v>5.7054778888347348</v>
      </c>
      <c r="Q356" s="68">
        <f t="shared" si="80"/>
        <v>21.900072125350366</v>
      </c>
      <c r="S356" s="56">
        <v>-3.1800000000000002E-2</v>
      </c>
      <c r="T356" s="56">
        <f t="shared" si="81"/>
        <v>6.8200000000000011E-2</v>
      </c>
      <c r="U356" s="56">
        <v>-4.1906400000000003E-2</v>
      </c>
      <c r="V356" s="56">
        <v>1.0042422</v>
      </c>
      <c r="W356" s="65">
        <f>offs553+Ampl555*SIN(2*PI()*freq555*(T356)+deph555*PI()/180)</f>
        <v>2.4577390059284272</v>
      </c>
      <c r="X356" s="66">
        <f t="shared" si="82"/>
        <v>6.2482271553790909</v>
      </c>
      <c r="Y356" s="67">
        <f>offs556+Ampl556*SIN(2*PI()*freq556*(T356-reta556)+deph556*PI()/180)</f>
        <v>4.4673662795898599</v>
      </c>
      <c r="Z356" s="68">
        <f t="shared" si="83"/>
        <v>11.993228390635112</v>
      </c>
      <c r="AB356" s="56">
        <v>-3.1800000000000002E-2</v>
      </c>
      <c r="AC356" s="56">
        <f t="shared" si="84"/>
        <v>6.8200000000000011E-2</v>
      </c>
      <c r="AD356" s="56">
        <v>6.9421800000000006E-2</v>
      </c>
      <c r="AE356" s="56">
        <v>0.92221089999999994</v>
      </c>
      <c r="AF356" s="65">
        <f>offs557+Ampl557*SIN(2*PI()*freq557*(AC356)+deph557*PI()/180)</f>
        <v>2.1789946463027605</v>
      </c>
      <c r="AG356" s="66">
        <f t="shared" si="85"/>
        <v>4.4502975938579299</v>
      </c>
      <c r="AH356" s="67">
        <f>offs558+Ampl558*SIN(2*PI()*freq558*(AC356-reta558)+deph558*PI()/180)</f>
        <v>0.42588728946305066</v>
      </c>
      <c r="AI356" s="68">
        <f t="shared" si="86"/>
        <v>0.24633712637643332</v>
      </c>
      <c r="AK356" s="56">
        <v>-7.9500000000000001E-2</v>
      </c>
      <c r="AL356" s="56">
        <f t="shared" si="87"/>
        <v>0.17049999999999998</v>
      </c>
      <c r="AM356" s="56">
        <v>-0.14737510000000001</v>
      </c>
      <c r="AN356" s="56">
        <v>0.94760160000000004</v>
      </c>
      <c r="AO356" s="65">
        <f>offs559+Ampl559*SIN(2*PI()*freq559*(AL356)+deph559*PI()/180)</f>
        <v>-1.2513911884217586</v>
      </c>
      <c r="AP356" s="66">
        <f t="shared" si="88"/>
        <v>1.21885152349408</v>
      </c>
      <c r="AQ356" s="67">
        <f>offs558+Ampl560*SIN(2*PI()*freq560*(AL356-reta560)+deph560*PI()/180)</f>
        <v>2.5064441547150387</v>
      </c>
      <c r="AR356" s="68">
        <f t="shared" si="89"/>
        <v>2.4299901103905084</v>
      </c>
    </row>
    <row r="357" spans="1:44" x14ac:dyDescent="0.25">
      <c r="A357" s="56">
        <v>-7.9000000000000001E-2</v>
      </c>
      <c r="B357" s="56">
        <f t="shared" si="75"/>
        <v>0.17099999999999999</v>
      </c>
      <c r="C357" s="56">
        <v>-2.8438999999999999E-3</v>
      </c>
      <c r="D357" s="56">
        <v>0.79623440000000001</v>
      </c>
      <c r="E357" s="65">
        <f>offs551+Ampl551*SIN(2*PI()*freq551*($B357)+deph551*PI()/180)</f>
        <v>2.6582193913638972</v>
      </c>
      <c r="F357" s="66">
        <f t="shared" si="76"/>
        <v>7.0812578406444562</v>
      </c>
      <c r="G357" s="67">
        <f>offs552+Ampl552*SIN(2*PI()*freq552*($B357-reta552)+deph552*PI()/180)</f>
        <v>5.6803318515918697</v>
      </c>
      <c r="H357" s="68">
        <f t="shared" si="77"/>
        <v>23.854407916646192</v>
      </c>
      <c r="J357" s="56">
        <v>-7.9000000000000001E-2</v>
      </c>
      <c r="K357" s="56">
        <f t="shared" si="78"/>
        <v>0.17099999999999999</v>
      </c>
      <c r="L357" s="56">
        <v>-0.53800009999999998</v>
      </c>
      <c r="M357" s="56">
        <v>0.99350000000000005</v>
      </c>
      <c r="N357" s="65">
        <f>offs553+Ampl553*SIN(2*PI()*freq553*(K357)+deph553*PI()/180)</f>
        <v>-0.92615068407796086</v>
      </c>
      <c r="O357" s="66">
        <f t="shared" si="79"/>
        <v>0.15066087592006217</v>
      </c>
      <c r="P357" s="67">
        <f>offs554+Ampl554*SIN(2*PI()*freq554*(K357-reta554)+deph554*PI()/180)</f>
        <v>5.546347195501931</v>
      </c>
      <c r="Q357" s="68">
        <f t="shared" si="80"/>
        <v>20.728417585589799</v>
      </c>
      <c r="S357" s="56">
        <v>-3.1600000000000003E-2</v>
      </c>
      <c r="T357" s="56">
        <f t="shared" si="81"/>
        <v>6.8400000000000002E-2</v>
      </c>
      <c r="U357" s="56">
        <v>-6.7501000000000002E-3</v>
      </c>
      <c r="V357" s="56">
        <v>1.009125</v>
      </c>
      <c r="W357" s="65">
        <f>offs553+Ampl555*SIN(2*PI()*freq555*(T357)+deph555*PI()/180)</f>
        <v>2.656557360563323</v>
      </c>
      <c r="X357" s="66">
        <f t="shared" si="82"/>
        <v>7.0932066294922569</v>
      </c>
      <c r="Y357" s="67">
        <f>offs556+Ampl556*SIN(2*PI()*freq556*(T357-reta556)+deph556*PI()/180)</f>
        <v>4.2855672013516033</v>
      </c>
      <c r="Z357" s="68">
        <f t="shared" si="83"/>
        <v>10.735073498797739</v>
      </c>
      <c r="AB357" s="56">
        <v>-3.1600000000000003E-2</v>
      </c>
      <c r="AC357" s="56">
        <f t="shared" si="84"/>
        <v>6.8400000000000002E-2</v>
      </c>
      <c r="AD357" s="56">
        <v>5.3796799999999999E-2</v>
      </c>
      <c r="AE357" s="56">
        <v>0.88607809999999998</v>
      </c>
      <c r="AF357" s="65">
        <f>offs557+Ampl557*SIN(2*PI()*freq557*(AC357)+deph557*PI()/180)</f>
        <v>1.9086290477875649</v>
      </c>
      <c r="AG357" s="66">
        <f t="shared" si="85"/>
        <v>3.4404026674326706</v>
      </c>
      <c r="AH357" s="67">
        <f>offs558+Ampl558*SIN(2*PI()*freq558*(AC357-reta558)+deph558*PI()/180)</f>
        <v>0.73925516652261258</v>
      </c>
      <c r="AI357" s="68">
        <f t="shared" si="86"/>
        <v>2.1556973794905326E-2</v>
      </c>
      <c r="AK357" s="56">
        <v>-7.9000000000000001E-2</v>
      </c>
      <c r="AL357" s="56">
        <f t="shared" si="87"/>
        <v>0.17099999999999999</v>
      </c>
      <c r="AM357" s="56">
        <v>-4.7765700000000001E-2</v>
      </c>
      <c r="AN357" s="56">
        <v>0.95346089999999994</v>
      </c>
      <c r="AO357" s="65">
        <f>offs559+Ampl559*SIN(2*PI()*freq559*(AL357)+deph559*PI()/180)</f>
        <v>-2.0143038378110365</v>
      </c>
      <c r="AP357" s="66">
        <f t="shared" si="88"/>
        <v>3.8672722474652992</v>
      </c>
      <c r="AQ357" s="67">
        <f>offs558+Ampl560*SIN(2*PI()*freq560*(AL357-reta560)+deph560*PI()/180)</f>
        <v>1.7449423151718642</v>
      </c>
      <c r="AR357" s="68">
        <f t="shared" si="89"/>
        <v>0.62644283056245686</v>
      </c>
    </row>
    <row r="358" spans="1:44" x14ac:dyDescent="0.25">
      <c r="A358" s="56">
        <v>-7.85E-2</v>
      </c>
      <c r="B358" s="56">
        <f t="shared" si="75"/>
        <v>0.17149999999999999</v>
      </c>
      <c r="C358" s="56">
        <v>-1.2609499999999999E-2</v>
      </c>
      <c r="D358" s="56">
        <v>0.76889059999999998</v>
      </c>
      <c r="E358" s="65">
        <f>offs551+Ampl551*SIN(2*PI()*freq551*($B358)+deph551*PI()/180)</f>
        <v>2.4070864003412824</v>
      </c>
      <c r="F358" s="66">
        <f t="shared" si="76"/>
        <v>5.8549282501284088</v>
      </c>
      <c r="G358" s="67">
        <f>offs552+Ampl552*SIN(2*PI()*freq552*($B358-reta552)+deph552*PI()/180)</f>
        <v>5.7640785059449371</v>
      </c>
      <c r="H358" s="68">
        <f t="shared" si="77"/>
        <v>24.951902215698567</v>
      </c>
      <c r="J358" s="56">
        <v>-7.85E-2</v>
      </c>
      <c r="K358" s="56">
        <f t="shared" si="78"/>
        <v>0.17149999999999999</v>
      </c>
      <c r="L358" s="56">
        <v>-0.4501095</v>
      </c>
      <c r="M358" s="56">
        <v>1.0599061999999999</v>
      </c>
      <c r="N358" s="65">
        <f>offs553+Ampl553*SIN(2*PI()*freq553*(K358)+deph553*PI()/180)</f>
        <v>-0.45543016954341758</v>
      </c>
      <c r="O358" s="66">
        <f t="shared" si="79"/>
        <v>2.8309524390251534E-5</v>
      </c>
      <c r="P358" s="67">
        <f>offs554+Ampl554*SIN(2*PI()*freq554*(K358-reta554)+deph554*PI()/180)</f>
        <v>5.3461976897056029</v>
      </c>
      <c r="Q358" s="68">
        <f t="shared" si="80"/>
        <v>18.372294734722672</v>
      </c>
      <c r="S358" s="56">
        <v>-3.1399999999999997E-2</v>
      </c>
      <c r="T358" s="56">
        <f t="shared" si="81"/>
        <v>6.8600000000000008E-2</v>
      </c>
      <c r="U358" s="56">
        <v>1.8640500000000001E-2</v>
      </c>
      <c r="V358" s="56">
        <v>0.99935940000000001</v>
      </c>
      <c r="W358" s="65">
        <f>offs553+Ampl555*SIN(2*PI()*freq555*(T358)+deph555*PI()/180)</f>
        <v>2.8474020895266334</v>
      </c>
      <c r="X358" s="66">
        <f t="shared" si="82"/>
        <v>8.0018921303812451</v>
      </c>
      <c r="Y358" s="67">
        <f>offs556+Ampl556*SIN(2*PI()*freq556*(T358-reta556)+deph556*PI()/180)</f>
        <v>4.0952804966810774</v>
      </c>
      <c r="Z358" s="68">
        <f t="shared" si="83"/>
        <v>9.5847274368749655</v>
      </c>
      <c r="AB358" s="56">
        <v>-3.1399999999999997E-2</v>
      </c>
      <c r="AC358" s="56">
        <f t="shared" si="84"/>
        <v>6.8600000000000008E-2</v>
      </c>
      <c r="AD358" s="56">
        <v>4.0124899999999998E-2</v>
      </c>
      <c r="AE358" s="56">
        <v>0.89877339999999994</v>
      </c>
      <c r="AF358" s="65">
        <f>offs557+Ampl557*SIN(2*PI()*freq557*(AC358)+deph557*PI()/180)</f>
        <v>1.6287571403406131</v>
      </c>
      <c r="AG358" s="66">
        <f t="shared" si="85"/>
        <v>2.5237523950496361</v>
      </c>
      <c r="AH358" s="67">
        <f>offs558+Ampl558*SIN(2*PI()*freq558*(AC358-reta558)+deph558*PI()/180)</f>
        <v>1.0533574546742093</v>
      </c>
      <c r="AI358" s="68">
        <f t="shared" si="86"/>
        <v>2.3896229959518938E-2</v>
      </c>
      <c r="AK358" s="56">
        <v>-7.85E-2</v>
      </c>
      <c r="AL358" s="56">
        <f t="shared" si="87"/>
        <v>0.17149999999999999</v>
      </c>
      <c r="AM358" s="56">
        <v>1.27811E-2</v>
      </c>
      <c r="AN358" s="56">
        <v>0.95053120000000002</v>
      </c>
      <c r="AO358" s="65">
        <f>offs559+Ampl559*SIN(2*PI()*freq559*(AL358)+deph559*PI()/180)</f>
        <v>-2.7391713690858279</v>
      </c>
      <c r="AP358" s="66">
        <f t="shared" si="88"/>
        <v>7.573242392107586</v>
      </c>
      <c r="AQ358" s="67">
        <f>offs558+Ampl560*SIN(2*PI()*freq560*(AL358-reta560)+deph560*PI()/180)</f>
        <v>0.96325926674426743</v>
      </c>
      <c r="AR358" s="68">
        <f t="shared" si="89"/>
        <v>1.6200368304652594E-4</v>
      </c>
    </row>
    <row r="359" spans="1:44" x14ac:dyDescent="0.25">
      <c r="A359" s="56">
        <v>-7.8E-2</v>
      </c>
      <c r="B359" s="56">
        <f t="shared" si="75"/>
        <v>0.17199999999999999</v>
      </c>
      <c r="C359" s="56">
        <v>-2.2375099999999998E-2</v>
      </c>
      <c r="D359" s="56">
        <v>0.81283589999999994</v>
      </c>
      <c r="E359" s="65">
        <f>offs551+Ampl551*SIN(2*PI()*freq551*($B359)+deph551*PI()/180)</f>
        <v>2.1446023703568109</v>
      </c>
      <c r="F359" s="66">
        <f t="shared" si="76"/>
        <v>4.695791357034004</v>
      </c>
      <c r="G359" s="67">
        <f>offs552+Ampl552*SIN(2*PI()*freq552*($B359-reta552)+deph552*PI()/180)</f>
        <v>5.8286508519373896</v>
      </c>
      <c r="H359" s="68">
        <f t="shared" si="77"/>
        <v>25.158399632078684</v>
      </c>
      <c r="J359" s="56">
        <v>-7.8E-2</v>
      </c>
      <c r="K359" s="56">
        <f t="shared" si="78"/>
        <v>0.17199999999999999</v>
      </c>
      <c r="L359" s="56">
        <v>-0.36221890000000001</v>
      </c>
      <c r="M359" s="56">
        <v>1.0550234000000001</v>
      </c>
      <c r="N359" s="65">
        <f>offs553+Ampl553*SIN(2*PI()*freq553*(K359)+deph553*PI()/180)</f>
        <v>1.4895134167843382E-2</v>
      </c>
      <c r="O359" s="66">
        <f t="shared" si="79"/>
        <v>0.14221499476634536</v>
      </c>
      <c r="P359" s="67">
        <f>offs554+Ampl554*SIN(2*PI()*freq554*(K359-reta554)+deph554*PI()/180)</f>
        <v>5.1068059126285315</v>
      </c>
      <c r="Q359" s="68">
        <f t="shared" si="80"/>
        <v>16.416941529642372</v>
      </c>
      <c r="S359" s="56">
        <v>-3.1199999999999999E-2</v>
      </c>
      <c r="T359" s="56">
        <f t="shared" si="81"/>
        <v>6.88E-2</v>
      </c>
      <c r="U359" s="56">
        <v>4.2077999999999997E-2</v>
      </c>
      <c r="V359" s="56">
        <v>0.97201559999999998</v>
      </c>
      <c r="W359" s="65">
        <f>offs553+Ampl555*SIN(2*PI()*freq555*(T359)+deph555*PI()/180)</f>
        <v>3.029791102469956</v>
      </c>
      <c r="X359" s="66">
        <f t="shared" si="82"/>
        <v>8.9264295826706501</v>
      </c>
      <c r="Y359" s="67">
        <f>offs556+Ampl556*SIN(2*PI()*freq556*(T359-reta556)+deph556*PI()/180)</f>
        <v>3.8969868463088884</v>
      </c>
      <c r="Z359" s="68">
        <f t="shared" si="83"/>
        <v>8.5554567917337714</v>
      </c>
      <c r="AB359" s="56">
        <v>-3.1199999999999999E-2</v>
      </c>
      <c r="AC359" s="56">
        <f t="shared" si="84"/>
        <v>6.88E-2</v>
      </c>
      <c r="AD359" s="56">
        <v>2.4499900000000002E-2</v>
      </c>
      <c r="AE359" s="56">
        <v>0.86654690000000001</v>
      </c>
      <c r="AF359" s="65">
        <f>offs557+Ampl557*SIN(2*PI()*freq557*(AC359)+deph557*PI()/180)</f>
        <v>1.3404834505192871</v>
      </c>
      <c r="AG359" s="66">
        <f t="shared" si="85"/>
        <v>1.7318127052373493</v>
      </c>
      <c r="AH359" s="67">
        <f>offs558+Ampl558*SIN(2*PI()*freq558*(AC359-reta558)+deph558*PI()/180)</f>
        <v>1.3669545356861745</v>
      </c>
      <c r="AI359" s="68">
        <f t="shared" si="86"/>
        <v>0.25040780185302719</v>
      </c>
      <c r="AK359" s="56">
        <v>-7.8E-2</v>
      </c>
      <c r="AL359" s="56">
        <f t="shared" si="87"/>
        <v>0.17199999999999999</v>
      </c>
      <c r="AM359" s="56">
        <v>5.3796799999999999E-2</v>
      </c>
      <c r="AN359" s="56">
        <v>0.93978910000000004</v>
      </c>
      <c r="AO359" s="65">
        <f>offs559+Ampl559*SIN(2*PI()*freq559*(AL359)+deph559*PI()/180)</f>
        <v>-3.4081451379287357</v>
      </c>
      <c r="AP359" s="66">
        <f t="shared" si="88"/>
        <v>11.985041981589772</v>
      </c>
      <c r="AQ359" s="67">
        <f>offs558+Ampl560*SIN(2*PI()*freq560*(AL359-reta560)+deph560*PI()/180)</f>
        <v>0.18064264034187438</v>
      </c>
      <c r="AR359" s="68">
        <f t="shared" si="89"/>
        <v>0.57630334721146625</v>
      </c>
    </row>
    <row r="360" spans="1:44" x14ac:dyDescent="0.25">
      <c r="A360" s="56">
        <v>-7.7499999999999999E-2</v>
      </c>
      <c r="B360" s="56">
        <f t="shared" si="75"/>
        <v>0.17249999999999999</v>
      </c>
      <c r="C360" s="56">
        <v>-3.4093900000000003E-2</v>
      </c>
      <c r="D360" s="56">
        <v>0.76303120000000002</v>
      </c>
      <c r="E360" s="65">
        <f>offs551+Ampl551*SIN(2*PI()*freq551*($B360)+deph551*PI()/180)</f>
        <v>1.8718032059592846</v>
      </c>
      <c r="F360" s="66">
        <f t="shared" si="76"/>
        <v>3.6324437785039767</v>
      </c>
      <c r="G360" s="67">
        <f>offs552+Ampl552*SIN(2*PI()*freq552*($B360-reta552)+deph552*PI()/180)</f>
        <v>5.8737940520198908</v>
      </c>
      <c r="H360" s="68">
        <f t="shared" si="77"/>
        <v>26.119896929586485</v>
      </c>
      <c r="J360" s="56">
        <v>-7.7499999999999999E-2</v>
      </c>
      <c r="K360" s="56">
        <f t="shared" si="78"/>
        <v>0.17249999999999999</v>
      </c>
      <c r="L360" s="56">
        <v>-0.27628140000000001</v>
      </c>
      <c r="M360" s="56">
        <v>0.98666410000000004</v>
      </c>
      <c r="N360" s="65">
        <f>offs553+Ampl553*SIN(2*PI()*freq553*(K360)+deph553*PI()/180)</f>
        <v>0.48065058636398239</v>
      </c>
      <c r="O360" s="66">
        <f t="shared" si="79"/>
        <v>0.57294603198092409</v>
      </c>
      <c r="P360" s="67">
        <f>offs554+Ampl554*SIN(2*PI()*freq554*(K360-reta554)+deph554*PI()/180)</f>
        <v>4.8302967226315534</v>
      </c>
      <c r="Q360" s="68">
        <f t="shared" si="80"/>
        <v>14.773511737757513</v>
      </c>
      <c r="S360" s="56">
        <v>-3.1E-2</v>
      </c>
      <c r="T360" s="56">
        <f t="shared" si="81"/>
        <v>6.9000000000000006E-2</v>
      </c>
      <c r="U360" s="56">
        <v>6.7468600000000004E-2</v>
      </c>
      <c r="V360" s="56">
        <v>0.95053120000000002</v>
      </c>
      <c r="W360" s="65">
        <f>offs553+Ampl555*SIN(2*PI()*freq555*(T360)+deph555*PI()/180)</f>
        <v>3.2032636689174261</v>
      </c>
      <c r="X360" s="66">
        <f t="shared" si="82"/>
        <v>9.8332107142468441</v>
      </c>
      <c r="Y360" s="67">
        <f>offs556+Ampl556*SIN(2*PI()*freq556*(T360-reta556)+deph556*PI()/180)</f>
        <v>3.6911871572053583</v>
      </c>
      <c r="Z360" s="68">
        <f t="shared" si="83"/>
        <v>7.5111950757652188</v>
      </c>
      <c r="AB360" s="56">
        <v>-3.1E-2</v>
      </c>
      <c r="AC360" s="56">
        <f t="shared" si="84"/>
        <v>6.9000000000000006E-2</v>
      </c>
      <c r="AD360" s="56">
        <v>8.8748999999999998E-3</v>
      </c>
      <c r="AE360" s="56">
        <v>0.87533589999999994</v>
      </c>
      <c r="AF360" s="65">
        <f>offs557+Ampl557*SIN(2*PI()*freq557*(AC360)+deph557*PI()/180)</f>
        <v>1.0449456628775899</v>
      </c>
      <c r="AG360" s="66">
        <f t="shared" si="85"/>
        <v>1.0734426256897514</v>
      </c>
      <c r="AH360" s="67">
        <f>offs558+Ampl558*SIN(2*PI()*freq558*(AC360-reta558)+deph558*PI()/180)</f>
        <v>1.6788087851486144</v>
      </c>
      <c r="AI360" s="68">
        <f t="shared" si="86"/>
        <v>0.64556867716903865</v>
      </c>
      <c r="AK360" s="56">
        <v>-7.7499999999999999E-2</v>
      </c>
      <c r="AL360" s="56">
        <f t="shared" si="87"/>
        <v>0.17249999999999999</v>
      </c>
      <c r="AM360" s="56">
        <v>3.0155E-3</v>
      </c>
      <c r="AN360" s="56">
        <v>0.93783589999999994</v>
      </c>
      <c r="AO360" s="65">
        <f>offs559+Ampl559*SIN(2*PI()*freq559*(AL360)+deph559*PI()/180)</f>
        <v>-4.004752789954197</v>
      </c>
      <c r="AP360" s="66">
        <f t="shared" si="88"/>
        <v>16.062206665962389</v>
      </c>
      <c r="AQ360" s="67">
        <f>offs558+Ampl560*SIN(2*PI()*freq560*(AL360-reta560)+deph560*PI()/180)</f>
        <v>-0.58363694533768862</v>
      </c>
      <c r="AR360" s="68">
        <f t="shared" si="89"/>
        <v>2.3148796190999614</v>
      </c>
    </row>
    <row r="361" spans="1:44" x14ac:dyDescent="0.25">
      <c r="A361" s="56">
        <v>-7.6999999999999999E-2</v>
      </c>
      <c r="B361" s="56">
        <f t="shared" si="75"/>
        <v>0.17299999999999999</v>
      </c>
      <c r="C361" s="56">
        <v>-4.3859500000000003E-2</v>
      </c>
      <c r="D361" s="56">
        <v>0.80111719999999997</v>
      </c>
      <c r="E361" s="65">
        <f>offs551+Ampl551*SIN(2*PI()*freq551*($B361)+deph551*PI()/180)</f>
        <v>1.5897655208204977</v>
      </c>
      <c r="F361" s="66">
        <f t="shared" si="76"/>
        <v>2.6687307086507714</v>
      </c>
      <c r="G361" s="67">
        <f>offs552+Ampl552*SIN(2*PI()*freq552*($B361-reta552)+deph552*PI()/180)</f>
        <v>5.8993299466056826</v>
      </c>
      <c r="H361" s="68">
        <f t="shared" si="77"/>
        <v>25.991773209652656</v>
      </c>
      <c r="J361" s="56">
        <v>-7.6999999999999999E-2</v>
      </c>
      <c r="K361" s="56">
        <f t="shared" si="78"/>
        <v>0.17299999999999999</v>
      </c>
      <c r="L361" s="56">
        <v>-0.192297</v>
      </c>
      <c r="M361" s="56">
        <v>1.0071718999999999</v>
      </c>
      <c r="N361" s="65">
        <f>offs553+Ampl553*SIN(2*PI()*freq553*(K361)+deph553*PI()/180)</f>
        <v>0.9377021086787235</v>
      </c>
      <c r="O361" s="66">
        <f t="shared" si="79"/>
        <v>1.2768979856147096</v>
      </c>
      <c r="P361" s="67">
        <f>offs554+Ampl554*SIN(2*PI()*freq554*(K361-reta554)+deph554*PI()/180)</f>
        <v>4.5191244348602098</v>
      </c>
      <c r="Q361" s="68">
        <f t="shared" si="80"/>
        <v>12.333810607111053</v>
      </c>
      <c r="S361" s="56">
        <v>-3.0800000000000001E-2</v>
      </c>
      <c r="T361" s="56">
        <f t="shared" si="81"/>
        <v>6.9200000000000012E-2</v>
      </c>
      <c r="U361" s="56">
        <v>9.2859300000000006E-2</v>
      </c>
      <c r="V361" s="56">
        <v>0.95541410000000004</v>
      </c>
      <c r="W361" s="65">
        <f>offs553+Ampl555*SIN(2*PI()*freq555*(T361)+deph555*PI()/180)</f>
        <v>3.3673815821108652</v>
      </c>
      <c r="X361" s="66">
        <f t="shared" si="82"/>
        <v>10.722496176040547</v>
      </c>
      <c r="Y361" s="67">
        <f>offs556+Ampl556*SIN(2*PI()*freq556*(T361-reta556)+deph556*PI()/180)</f>
        <v>3.4784012972461191</v>
      </c>
      <c r="Z361" s="68">
        <f t="shared" si="83"/>
        <v>6.3654643974678278</v>
      </c>
      <c r="AB361" s="56">
        <v>-3.0800000000000001E-2</v>
      </c>
      <c r="AC361" s="56">
        <f t="shared" si="84"/>
        <v>6.9200000000000012E-2</v>
      </c>
      <c r="AD361" s="56">
        <v>-4.797E-3</v>
      </c>
      <c r="AE361" s="56">
        <v>0.89975000000000005</v>
      </c>
      <c r="AF361" s="65">
        <f>offs557+Ampl557*SIN(2*PI()*freq557*(AC361)+deph557*PI()/180)</f>
        <v>0.74331013004495439</v>
      </c>
      <c r="AG361" s="66">
        <f t="shared" si="85"/>
        <v>0.55966427802409835</v>
      </c>
      <c r="AH361" s="67">
        <f>offs558+Ampl558*SIN(2*PI()*freq558*(AC361-reta558)+deph558*PI()/180)</f>
        <v>1.9876894568115377</v>
      </c>
      <c r="AI361" s="68">
        <f t="shared" si="86"/>
        <v>1.1836122616873836</v>
      </c>
      <c r="AK361" s="56">
        <v>-7.6999999999999999E-2</v>
      </c>
      <c r="AL361" s="56">
        <f t="shared" si="87"/>
        <v>0.17299999999999999</v>
      </c>
      <c r="AM361" s="56">
        <v>-7.1203199999999994E-2</v>
      </c>
      <c r="AN361" s="56">
        <v>0.93197660000000004</v>
      </c>
      <c r="AO361" s="65">
        <f>offs559+Ampl559*SIN(2*PI()*freq559*(AL361)+deph559*PI()/180)</f>
        <v>-4.514303864742069</v>
      </c>
      <c r="AP361" s="66">
        <f t="shared" si="88"/>
        <v>19.741143517031414</v>
      </c>
      <c r="AQ361" s="67">
        <f>offs558+Ampl560*SIN(2*PI()*freq560*(AL361-reta560)+deph560*PI()/180)</f>
        <v>-1.3107603903964333</v>
      </c>
      <c r="AR361" s="68">
        <f t="shared" si="89"/>
        <v>5.0298692080924505</v>
      </c>
    </row>
    <row r="362" spans="1:44" x14ac:dyDescent="0.25">
      <c r="A362" s="56">
        <v>-7.6499999999999999E-2</v>
      </c>
      <c r="B362" s="56">
        <f t="shared" si="75"/>
        <v>0.17349999999999999</v>
      </c>
      <c r="C362" s="56">
        <v>-5.3625100000000002E-2</v>
      </c>
      <c r="D362" s="56">
        <v>0.78646870000000002</v>
      </c>
      <c r="E362" s="65">
        <f>offs551+Ampl551*SIN(2*PI()*freq551*($B362)+deph551*PI()/180)</f>
        <v>1.2996023888329309</v>
      </c>
      <c r="F362" s="66">
        <f t="shared" si="76"/>
        <v>1.8312246365330804</v>
      </c>
      <c r="G362" s="67">
        <f>offs552+Ampl552*SIN(2*PI()*freq552*($B362-reta552)+deph552*PI()/180)</f>
        <v>5.9051577571850782</v>
      </c>
      <c r="H362" s="68">
        <f t="shared" si="77"/>
        <v>26.200977664146262</v>
      </c>
      <c r="J362" s="56">
        <v>-7.6499999999999999E-2</v>
      </c>
      <c r="K362" s="56">
        <f t="shared" si="78"/>
        <v>0.17349999999999999</v>
      </c>
      <c r="L362" s="56">
        <v>-0.114172</v>
      </c>
      <c r="M362" s="56">
        <v>1.0306093999999999</v>
      </c>
      <c r="N362" s="65">
        <f>offs553+Ampl553*SIN(2*PI()*freq553*(K362)+deph553*PI()/180)</f>
        <v>1.3819928794435006</v>
      </c>
      <c r="O362" s="66">
        <f t="shared" si="79"/>
        <v>2.2385093464801846</v>
      </c>
      <c r="P362" s="67">
        <f>offs554+Ampl554*SIN(2*PI()*freq554*(K362-reta554)+deph554*PI()/180)</f>
        <v>4.1760510365698149</v>
      </c>
      <c r="Q362" s="68">
        <f t="shared" si="80"/>
        <v>9.8938030890669957</v>
      </c>
      <c r="S362" s="56">
        <v>-3.0599999999999999E-2</v>
      </c>
      <c r="T362" s="56">
        <f t="shared" si="81"/>
        <v>6.9400000000000003E-2</v>
      </c>
      <c r="U362" s="56">
        <v>0.11824990000000001</v>
      </c>
      <c r="V362" s="56">
        <v>0.97689839999999994</v>
      </c>
      <c r="W362" s="65">
        <f>offs553+Ampl555*SIN(2*PI()*freq555*(T362)+deph555*PI()/180)</f>
        <v>3.5217302659580874</v>
      </c>
      <c r="X362" s="66">
        <f t="shared" si="82"/>
        <v>11.583678601462196</v>
      </c>
      <c r="Y362" s="67">
        <f>offs556+Ampl556*SIN(2*PI()*freq556*(T362-reta556)+deph556*PI()/180)</f>
        <v>3.2591667819806815</v>
      </c>
      <c r="Z362" s="68">
        <f t="shared" si="83"/>
        <v>5.2087489673887175</v>
      </c>
      <c r="AB362" s="56">
        <v>-3.0599999999999999E-2</v>
      </c>
      <c r="AC362" s="56">
        <f t="shared" si="84"/>
        <v>6.9400000000000003E-2</v>
      </c>
      <c r="AD362" s="56">
        <v>-2.0421999999999999E-2</v>
      </c>
      <c r="AE362" s="56">
        <v>0.86264059999999998</v>
      </c>
      <c r="AF362" s="65">
        <f>offs557+Ampl557*SIN(2*PI()*freq557*(AC362)+deph557*PI()/180)</f>
        <v>0.43676726966535506</v>
      </c>
      <c r="AG362" s="66">
        <f t="shared" si="85"/>
        <v>0.20902202829714076</v>
      </c>
      <c r="AH362" s="67">
        <f>offs558+Ampl558*SIN(2*PI()*freq558*(AC362-reta558)+deph558*PI()/180)</f>
        <v>2.2923775397780304</v>
      </c>
      <c r="AI362" s="68">
        <f t="shared" si="86"/>
        <v>2.0441477169658473</v>
      </c>
      <c r="AK362" s="56">
        <v>-7.6499999999999999E-2</v>
      </c>
      <c r="AL362" s="56">
        <f t="shared" si="87"/>
        <v>0.17349999999999999</v>
      </c>
      <c r="AM362" s="56">
        <v>-0.14151569999999999</v>
      </c>
      <c r="AN362" s="56">
        <v>0.91928120000000002</v>
      </c>
      <c r="AO362" s="65">
        <f>offs559+Ampl559*SIN(2*PI()*freq559*(AL362)+deph559*PI()/180)</f>
        <v>-4.9242515237279942</v>
      </c>
      <c r="AP362" s="66">
        <f t="shared" si="88"/>
        <v>22.874561959571093</v>
      </c>
      <c r="AQ362" s="67">
        <f>offs558+Ampl560*SIN(2*PI()*freq560*(AL362-reta560)+deph560*PI()/180)</f>
        <v>-1.9828235024326537</v>
      </c>
      <c r="AR362" s="68">
        <f t="shared" si="89"/>
        <v>8.4222117038817217</v>
      </c>
    </row>
    <row r="363" spans="1:44" x14ac:dyDescent="0.25">
      <c r="A363" s="56">
        <v>-7.5999999999999998E-2</v>
      </c>
      <c r="B363" s="56">
        <f t="shared" si="75"/>
        <v>0.17399999999999999</v>
      </c>
      <c r="C363" s="56">
        <v>-6.3390699999999994E-2</v>
      </c>
      <c r="D363" s="56">
        <v>0.78549219999999997</v>
      </c>
      <c r="E363" s="65">
        <f>offs551+Ampl551*SIN(2*PI()*freq551*($B363)+deph551*PI()/180)</f>
        <v>1.0024589513156132</v>
      </c>
      <c r="F363" s="66">
        <f t="shared" si="76"/>
        <v>1.1360354792096143</v>
      </c>
      <c r="G363" s="67">
        <f>offs552+Ampl552*SIN(2*PI()*freq552*($B363-reta552)+deph552*PI()/180)</f>
        <v>5.8912544840521903</v>
      </c>
      <c r="H363" s="68">
        <f t="shared" si="77"/>
        <v>26.068808501249837</v>
      </c>
      <c r="J363" s="56">
        <v>-7.5999999999999998E-2</v>
      </c>
      <c r="K363" s="56">
        <f t="shared" si="78"/>
        <v>0.17399999999999999</v>
      </c>
      <c r="L363" s="56">
        <v>-5.3625100000000002E-2</v>
      </c>
      <c r="M363" s="56">
        <v>1.0257266</v>
      </c>
      <c r="N363" s="65">
        <f>offs553+Ampl553*SIN(2*PI()*freq553*(K363)+deph553*PI()/180)</f>
        <v>1.8095793423239899</v>
      </c>
      <c r="O363" s="66">
        <f t="shared" si="79"/>
        <v>3.4715307938958504</v>
      </c>
      <c r="P363" s="67">
        <f>offs554+Ampl554*SIN(2*PI()*freq554*(K363-reta554)+deph554*PI()/180)</f>
        <v>3.8041216715311288</v>
      </c>
      <c r="Q363" s="68">
        <f t="shared" si="80"/>
        <v>7.719479173508466</v>
      </c>
      <c r="S363" s="56">
        <v>-3.04E-2</v>
      </c>
      <c r="T363" s="56">
        <f t="shared" si="81"/>
        <v>6.9600000000000009E-2</v>
      </c>
      <c r="U363" s="56">
        <v>0.13973430000000001</v>
      </c>
      <c r="V363" s="56">
        <v>0.98471089999999994</v>
      </c>
      <c r="W363" s="65">
        <f>offs553+Ampl555*SIN(2*PI()*freq555*(T363)+deph555*PI()/180)</f>
        <v>3.6659198222880862</v>
      </c>
      <c r="X363" s="66">
        <f t="shared" si="82"/>
        <v>12.433984337594103</v>
      </c>
      <c r="Y363" s="67">
        <f>offs556+Ampl556*SIN(2*PI()*freq556*(T363-reta556)+deph556*PI()/180)</f>
        <v>3.0340374168215072</v>
      </c>
      <c r="Z363" s="68">
        <f t="shared" si="83"/>
        <v>4.1997391725477708</v>
      </c>
      <c r="AB363" s="56">
        <v>-3.04E-2</v>
      </c>
      <c r="AC363" s="56">
        <f t="shared" si="84"/>
        <v>6.9600000000000009E-2</v>
      </c>
      <c r="AD363" s="56">
        <v>-3.4093900000000003E-2</v>
      </c>
      <c r="AE363" s="56">
        <v>0.89682030000000001</v>
      </c>
      <c r="AF363" s="65">
        <f>offs557+Ampl557*SIN(2*PI()*freq557*(AC363)+deph557*PI()/180)</f>
        <v>0.12652686636252974</v>
      </c>
      <c r="AG363" s="66">
        <f t="shared" si="85"/>
        <v>2.579903058688637E-2</v>
      </c>
      <c r="AH363" s="67">
        <f>offs558+Ampl558*SIN(2*PI()*freq558*(AC363-reta558)+deph558*PI()/180)</f>
        <v>2.591670569383453</v>
      </c>
      <c r="AI363" s="68">
        <f t="shared" si="86"/>
        <v>2.8725174356291636</v>
      </c>
      <c r="AK363" s="56">
        <v>-7.5999999999999998E-2</v>
      </c>
      <c r="AL363" s="56">
        <f t="shared" si="87"/>
        <v>0.17399999999999999</v>
      </c>
      <c r="AM363" s="56">
        <v>-0.27628140000000001</v>
      </c>
      <c r="AN363" s="56">
        <v>0.90951559999999998</v>
      </c>
      <c r="AO363" s="65">
        <f>offs559+Ampl559*SIN(2*PI()*freq559*(AL363)+deph559*PI()/180)</f>
        <v>-5.2245014950095001</v>
      </c>
      <c r="AP363" s="66">
        <f t="shared" si="88"/>
        <v>24.484882108655825</v>
      </c>
      <c r="AQ363" s="67">
        <f>offs558+Ampl560*SIN(2*PI()*freq560*(AL363-reta560)+deph560*PI()/180)</f>
        <v>-2.583277857178425</v>
      </c>
      <c r="AR363" s="68">
        <f t="shared" si="89"/>
        <v>12.199606134508413</v>
      </c>
    </row>
    <row r="364" spans="1:44" x14ac:dyDescent="0.25">
      <c r="A364" s="56">
        <v>-7.5499999999999998E-2</v>
      </c>
      <c r="B364" s="56">
        <f t="shared" si="75"/>
        <v>0.17449999999999999</v>
      </c>
      <c r="C364" s="56">
        <v>-7.3156399999999996E-2</v>
      </c>
      <c r="D364" s="56">
        <v>0.80892969999999997</v>
      </c>
      <c r="E364" s="65">
        <f>offs551+Ampl551*SIN(2*PI()*freq551*($B364)+deph551*PI()/180)</f>
        <v>0.69950789766450239</v>
      </c>
      <c r="F364" s="66">
        <f t="shared" si="76"/>
        <v>0.59701011688537875</v>
      </c>
      <c r="G364" s="67">
        <f>offs552+Ampl552*SIN(2*PI()*freq552*($B364-reta552)+deph552*PI()/180)</f>
        <v>5.8576749970742732</v>
      </c>
      <c r="H364" s="68">
        <f t="shared" si="77"/>
        <v>25.489829074729588</v>
      </c>
      <c r="J364" s="56">
        <v>-7.5499999999999998E-2</v>
      </c>
      <c r="K364" s="56">
        <f t="shared" si="78"/>
        <v>0.17449999999999999</v>
      </c>
      <c r="L364" s="56">
        <v>3.0155E-3</v>
      </c>
      <c r="M364" s="56">
        <v>0.94467190000000001</v>
      </c>
      <c r="N364" s="65">
        <f>offs553+Ampl553*SIN(2*PI()*freq553*(K364)+deph553*PI()/180)</f>
        <v>2.2166662096052079</v>
      </c>
      <c r="O364" s="66">
        <f t="shared" si="79"/>
        <v>4.9002494641356398</v>
      </c>
      <c r="P364" s="67">
        <f>offs554+Ampl554*SIN(2*PI()*freq554*(K364-reta554)+deph554*PI()/180)</f>
        <v>3.4066376111185179</v>
      </c>
      <c r="Q364" s="68">
        <f t="shared" si="80"/>
        <v>6.0612751627233106</v>
      </c>
      <c r="S364" s="56">
        <v>-3.0200000000000001E-2</v>
      </c>
      <c r="T364" s="56">
        <f t="shared" si="81"/>
        <v>6.9800000000000001E-2</v>
      </c>
      <c r="U364" s="56">
        <v>0.15535930000000001</v>
      </c>
      <c r="V364" s="56">
        <v>0.95639059999999998</v>
      </c>
      <c r="W364" s="65">
        <f>offs553+Ampl555*SIN(2*PI()*freq555*(T364)+deph555*PI()/180)</f>
        <v>3.7995860157676455</v>
      </c>
      <c r="X364" s="66">
        <f t="shared" si="82"/>
        <v>13.280388355914639</v>
      </c>
      <c r="Y364" s="67">
        <f>offs556+Ampl556*SIN(2*PI()*freq556*(T364-reta556)+deph556*PI()/180)</f>
        <v>2.8035818980835243</v>
      </c>
      <c r="Z364" s="68">
        <f t="shared" si="83"/>
        <v>3.4121156917154956</v>
      </c>
      <c r="AB364" s="56">
        <v>-3.0200000000000001E-2</v>
      </c>
      <c r="AC364" s="56">
        <f t="shared" si="84"/>
        <v>6.9800000000000001E-2</v>
      </c>
      <c r="AD364" s="56">
        <v>-4.7765700000000001E-2</v>
      </c>
      <c r="AE364" s="56">
        <v>0.87631250000000005</v>
      </c>
      <c r="AF364" s="65">
        <f>offs557+Ampl557*SIN(2*PI()*freq557*(AC364)+deph557*PI()/180)</f>
        <v>-0.18618670272697335</v>
      </c>
      <c r="AG364" s="66">
        <f t="shared" si="85"/>
        <v>1.9160373995940765E-2</v>
      </c>
      <c r="AH364" s="67">
        <f>offs558+Ampl558*SIN(2*PI()*freq558*(AC364-reta558)+deph558*PI()/180)</f>
        <v>2.8843873727738805</v>
      </c>
      <c r="AI364" s="68">
        <f t="shared" si="86"/>
        <v>4.0323646946658362</v>
      </c>
      <c r="AK364" s="56">
        <v>-7.5499999999999998E-2</v>
      </c>
      <c r="AL364" s="56">
        <f t="shared" si="87"/>
        <v>0.17449999999999999</v>
      </c>
      <c r="AM364" s="56">
        <v>-0.46768759999999998</v>
      </c>
      <c r="AN364" s="56">
        <v>0.90463280000000001</v>
      </c>
      <c r="AO364" s="65">
        <f>offs559+Ampl559*SIN(2*PI()*freq559*(AL364)+deph559*PI()/180)</f>
        <v>-5.4076606278210901</v>
      </c>
      <c r="AP364" s="66">
        <f t="shared" si="88"/>
        <v>24.403333515599872</v>
      </c>
      <c r="AQ364" s="67">
        <f>offs558+Ampl560*SIN(2*PI()*freq560*(AL364-reta560)+deph560*PI()/180)</f>
        <v>-3.0973382756261545</v>
      </c>
      <c r="AR364" s="68">
        <f t="shared" si="89"/>
        <v>16.015772490148358</v>
      </c>
    </row>
    <row r="365" spans="1:44" x14ac:dyDescent="0.25">
      <c r="A365" s="56">
        <v>-7.4999999999999997E-2</v>
      </c>
      <c r="B365" s="56">
        <f t="shared" si="75"/>
        <v>0.17499999999999999</v>
      </c>
      <c r="C365" s="56">
        <v>-8.2921999999999996E-2</v>
      </c>
      <c r="D365" s="56">
        <v>0.79818750000000005</v>
      </c>
      <c r="E365" s="65">
        <f>offs551+Ampl551*SIN(2*PI()*freq551*($B365)+deph551*PI()/180)</f>
        <v>0.39194483728317042</v>
      </c>
      <c r="F365" s="66">
        <f t="shared" si="76"/>
        <v>0.22549851315132105</v>
      </c>
      <c r="G365" s="67">
        <f>offs552+Ampl552*SIN(2*PI()*freq552*($B365-reta552)+deph552*PI()/180)</f>
        <v>5.8045518191454217</v>
      </c>
      <c r="H365" s="68">
        <f t="shared" si="77"/>
        <v>25.063683696012401</v>
      </c>
      <c r="J365" s="56">
        <v>-7.4999999999999997E-2</v>
      </c>
      <c r="K365" s="56">
        <f t="shared" si="78"/>
        <v>0.17499999999999999</v>
      </c>
      <c r="L365" s="56">
        <v>5.9656099999999997E-2</v>
      </c>
      <c r="M365" s="56">
        <v>1.0325625</v>
      </c>
      <c r="N365" s="65">
        <f>offs553+Ampl553*SIN(2*PI()*freq553*(K365)+deph553*PI()/180)</f>
        <v>2.5996401494338475</v>
      </c>
      <c r="O365" s="66">
        <f t="shared" si="79"/>
        <v>6.4515189713783645</v>
      </c>
      <c r="P365" s="67">
        <f>offs554+Ampl554*SIN(2*PI()*freq554*(K365-reta554)+deph554*PI()/180)</f>
        <v>2.9871269519915948</v>
      </c>
      <c r="Q365" s="68">
        <f t="shared" si="80"/>
        <v>3.8203221969892032</v>
      </c>
      <c r="S365" s="56">
        <v>-0.03</v>
      </c>
      <c r="T365" s="56">
        <f t="shared" si="81"/>
        <v>7.0000000000000007E-2</v>
      </c>
      <c r="U365" s="56">
        <v>0.16903109999999999</v>
      </c>
      <c r="V365" s="56">
        <v>0.94174219999999997</v>
      </c>
      <c r="W365" s="65">
        <f>offs553+Ampl555*SIN(2*PI()*freq555*(T365)+deph555*PI()/180)</f>
        <v>3.9223911939914373</v>
      </c>
      <c r="X365" s="66">
        <f t="shared" si="82"/>
        <v>14.087711995167412</v>
      </c>
      <c r="Y365" s="67">
        <f>offs556+Ampl556*SIN(2*PI()*freq556*(T365-reta556)+deph556*PI()/180)</f>
        <v>2.5683823764078135</v>
      </c>
      <c r="Z365" s="68">
        <f t="shared" si="83"/>
        <v>2.6459582635040428</v>
      </c>
      <c r="AB365" s="56">
        <v>-0.03</v>
      </c>
      <c r="AC365" s="56">
        <f t="shared" si="84"/>
        <v>7.0000000000000007E-2</v>
      </c>
      <c r="AD365" s="56">
        <v>-6.3390699999999994E-2</v>
      </c>
      <c r="AE365" s="56">
        <v>0.87728910000000004</v>
      </c>
      <c r="AF365" s="65">
        <f>offs557+Ampl557*SIN(2*PI()*freq557*(AC365)+deph557*PI()/180)</f>
        <v>-0.50013930001126883</v>
      </c>
      <c r="AG365" s="66">
        <f t="shared" si="85"/>
        <v>0.19074933961180326</v>
      </c>
      <c r="AH365" s="67">
        <f>offs558+Ampl558*SIN(2*PI()*freq558*(AC365-reta558)+deph558*PI()/180)</f>
        <v>3.1693727304559021</v>
      </c>
      <c r="AI365" s="68">
        <f t="shared" si="86"/>
        <v>5.2536473690039083</v>
      </c>
      <c r="AK365" s="56">
        <v>-7.4999999999999997E-2</v>
      </c>
      <c r="AL365" s="56">
        <f t="shared" si="87"/>
        <v>0.17499999999999999</v>
      </c>
      <c r="AM365" s="56">
        <v>-0.62979700000000005</v>
      </c>
      <c r="AN365" s="56">
        <v>0.90170309999999998</v>
      </c>
      <c r="AO365" s="65">
        <f>offs559+Ampl559*SIN(2*PI()*freq559*(AL365)+deph559*PI()/180)</f>
        <v>-5.4692189364426307</v>
      </c>
      <c r="AP365" s="66">
        <f t="shared" si="88"/>
        <v>23.42000467892214</v>
      </c>
      <c r="AQ365" s="67">
        <f>offs558+Ampl560*SIN(2*PI()*freq560*(AL365-reta560)+deph560*PI()/180)</f>
        <v>-3.5123468842049439</v>
      </c>
      <c r="AR365" s="68">
        <f t="shared" si="89"/>
        <v>19.483837263059662</v>
      </c>
    </row>
    <row r="366" spans="1:44" x14ac:dyDescent="0.25">
      <c r="A366" s="56">
        <v>-7.4499999999999997E-2</v>
      </c>
      <c r="B366" s="56">
        <f t="shared" si="75"/>
        <v>0.17549999999999999</v>
      </c>
      <c r="C366" s="56">
        <v>-9.6593899999999996E-2</v>
      </c>
      <c r="D366" s="56">
        <v>0.80600000000000005</v>
      </c>
      <c r="E366" s="65">
        <f>offs551+Ampl551*SIN(2*PI()*freq551*($B366)+deph551*PI()/180)</f>
        <v>8.0983581058780674E-2</v>
      </c>
      <c r="F366" s="66">
        <f t="shared" si="76"/>
        <v>3.1533761779181615E-2</v>
      </c>
      <c r="G366" s="67">
        <f>offs552+Ampl552*SIN(2*PI()*freq552*($B366-reta552)+deph552*PI()/180)</f>
        <v>5.7320946031792523</v>
      </c>
      <c r="H366" s="68">
        <f t="shared" si="77"/>
        <v>24.266408039471756</v>
      </c>
      <c r="J366" s="56">
        <v>-7.4499999999999997E-2</v>
      </c>
      <c r="K366" s="56">
        <f t="shared" si="78"/>
        <v>0.17549999999999999</v>
      </c>
      <c r="L366" s="56">
        <v>0.10848430000000001</v>
      </c>
      <c r="M366" s="56">
        <v>1.0081484000000001</v>
      </c>
      <c r="N366" s="65">
        <f>offs553+Ampl553*SIN(2*PI()*freq553*(K366)+deph553*PI()/180)</f>
        <v>2.955101858007855</v>
      </c>
      <c r="O366" s="66">
        <f t="shared" si="79"/>
        <v>8.1032315215586017</v>
      </c>
      <c r="P366" s="67">
        <f>offs554+Ampl554*SIN(2*PI()*freq554*(K366-reta554)+deph554*PI()/180)</f>
        <v>2.5493133004596036</v>
      </c>
      <c r="Q366" s="68">
        <f t="shared" si="80"/>
        <v>2.3751892504086598</v>
      </c>
      <c r="S366" s="56">
        <v>-2.98E-2</v>
      </c>
      <c r="T366" s="56">
        <f t="shared" si="81"/>
        <v>7.0200000000000012E-2</v>
      </c>
      <c r="U366" s="56">
        <v>0.182703</v>
      </c>
      <c r="V366" s="56">
        <v>0.93685940000000001</v>
      </c>
      <c r="W366" s="65">
        <f>offs553+Ampl555*SIN(2*PI()*freq555*(T366)+deph555*PI()/180)</f>
        <v>4.0340251404212539</v>
      </c>
      <c r="X366" s="66">
        <f t="shared" si="82"/>
        <v>14.832682229298948</v>
      </c>
      <c r="Y366" s="67">
        <f>offs556+Ampl556*SIN(2*PI()*freq556*(T366-reta556)+deph556*PI()/180)</f>
        <v>2.3290329861986154</v>
      </c>
      <c r="Z366" s="68">
        <f t="shared" si="83"/>
        <v>1.938147294109114</v>
      </c>
      <c r="AB366" s="56">
        <v>-2.98E-2</v>
      </c>
      <c r="AC366" s="56">
        <f t="shared" si="84"/>
        <v>7.0200000000000012E-2</v>
      </c>
      <c r="AD366" s="56">
        <v>-7.7062599999999995E-2</v>
      </c>
      <c r="AE366" s="56">
        <v>0.89291410000000004</v>
      </c>
      <c r="AF366" s="65">
        <f>offs557+Ampl557*SIN(2*PI()*freq557*(AC366)+deph557*PI()/180)</f>
        <v>-0.81409189802012083</v>
      </c>
      <c r="AG366" s="66">
        <f t="shared" si="85"/>
        <v>0.54321218614003208</v>
      </c>
      <c r="AH366" s="67">
        <f>offs558+Ampl558*SIN(2*PI()*freq558*(AC366-reta558)+deph558*PI()/180)</f>
        <v>3.4455019354202019</v>
      </c>
      <c r="AI366" s="68">
        <f t="shared" si="86"/>
        <v>6.5157046575351911</v>
      </c>
      <c r="AK366" s="56">
        <v>-7.4499999999999997E-2</v>
      </c>
      <c r="AL366" s="56">
        <f t="shared" si="87"/>
        <v>0.17549999999999999</v>
      </c>
      <c r="AM366" s="56">
        <v>-0.75284390000000001</v>
      </c>
      <c r="AN366" s="56">
        <v>0.90365620000000002</v>
      </c>
      <c r="AO366" s="65">
        <f>offs559+Ampl559*SIN(2*PI()*freq559*(AL366)+deph559*PI()/180)</f>
        <v>-5.407660651015548</v>
      </c>
      <c r="AP366" s="66">
        <f t="shared" si="88"/>
        <v>21.667318985534941</v>
      </c>
      <c r="AQ366" s="67">
        <f>offs558+Ampl560*SIN(2*PI()*freq560*(AL366-reta560)+deph560*PI()/180)</f>
        <v>-3.8180847936369773</v>
      </c>
      <c r="AR366" s="68">
        <f t="shared" si="89"/>
        <v>22.294838010991914</v>
      </c>
    </row>
    <row r="367" spans="1:44" x14ac:dyDescent="0.25">
      <c r="A367" s="56">
        <v>-7.3999999999999996E-2</v>
      </c>
      <c r="B367" s="56">
        <f t="shared" si="75"/>
        <v>0.17599999999999999</v>
      </c>
      <c r="C367" s="56">
        <v>-0.114172</v>
      </c>
      <c r="D367" s="56">
        <v>0.79818750000000005</v>
      </c>
      <c r="E367" s="65">
        <f>offs551+Ampl551*SIN(2*PI()*freq551*($B367)+deph551*PI()/180)</f>
        <v>-0.23214864899505083</v>
      </c>
      <c r="F367" s="66">
        <f t="shared" si="76"/>
        <v>1.3918489708101429E-2</v>
      </c>
      <c r="G367" s="67">
        <f>offs552+Ampl552*SIN(2*PI()*freq552*($B367-reta552)+deph552*PI()/180)</f>
        <v>5.6405893047046245</v>
      </c>
      <c r="H367" s="68">
        <f t="shared" si="77"/>
        <v>23.448855238206605</v>
      </c>
      <c r="J367" s="56">
        <v>-7.3999999999999996E-2</v>
      </c>
      <c r="K367" s="56">
        <f t="shared" si="78"/>
        <v>0.17599999999999999</v>
      </c>
      <c r="L367" s="56">
        <v>0.14754680000000001</v>
      </c>
      <c r="M367" s="56">
        <v>0.89193750000000005</v>
      </c>
      <c r="N367" s="65">
        <f>offs553+Ampl553*SIN(2*PI()*freq553*(K367)+deph553*PI()/180)</f>
        <v>3.2798962320374363</v>
      </c>
      <c r="O367" s="66">
        <f t="shared" si="79"/>
        <v>9.8116129643852492</v>
      </c>
      <c r="P367" s="67">
        <f>offs554+Ampl554*SIN(2*PI()*freq554*(K367-reta554)+deph554*PI()/180)</f>
        <v>2.0970827214880212</v>
      </c>
      <c r="Q367" s="68">
        <f t="shared" si="80"/>
        <v>1.4523750048754116</v>
      </c>
      <c r="S367" s="56">
        <v>-2.9600000000000001E-2</v>
      </c>
      <c r="T367" s="56">
        <f t="shared" si="81"/>
        <v>7.0400000000000004E-2</v>
      </c>
      <c r="U367" s="56">
        <v>0.19637489999999999</v>
      </c>
      <c r="V367" s="56">
        <v>0.94955469999999997</v>
      </c>
      <c r="W367" s="65">
        <f>offs553+Ampl555*SIN(2*PI()*freq555*(T367)+deph555*PI()/180)</f>
        <v>4.1342058580199099</v>
      </c>
      <c r="X367" s="66">
        <f t="shared" si="82"/>
        <v>15.506512653940002</v>
      </c>
      <c r="Y367" s="67">
        <f>offs556+Ampl556*SIN(2*PI()*freq556*(T367-reta556)+deph556*PI()/180)</f>
        <v>2.0861383447882709</v>
      </c>
      <c r="Z367" s="68">
        <f t="shared" si="83"/>
        <v>1.2918223816001904</v>
      </c>
      <c r="AB367" s="56">
        <v>-2.9600000000000001E-2</v>
      </c>
      <c r="AC367" s="56">
        <f t="shared" si="84"/>
        <v>7.0400000000000004E-2</v>
      </c>
      <c r="AD367" s="56">
        <v>-9.0734499999999996E-2</v>
      </c>
      <c r="AE367" s="56">
        <v>0.85775780000000001</v>
      </c>
      <c r="AF367" s="65">
        <f>offs557+Ampl557*SIN(2*PI()*freq557*(AC367)+deph557*PI()/180)</f>
        <v>-1.1268054692805047</v>
      </c>
      <c r="AG367" s="66">
        <f t="shared" si="85"/>
        <v>1.0734430533858448</v>
      </c>
      <c r="AH367" s="67">
        <f>offs558+Ampl558*SIN(2*PI()*freq558*(AC367-reta558)+deph558*PI()/180)</f>
        <v>3.7116852318461628</v>
      </c>
      <c r="AI367" s="68">
        <f t="shared" si="86"/>
        <v>8.1449017862440343</v>
      </c>
      <c r="AK367" s="56">
        <v>-7.3999999999999996E-2</v>
      </c>
      <c r="AL367" s="56">
        <f t="shared" si="87"/>
        <v>0.17599999999999999</v>
      </c>
      <c r="AM367" s="56">
        <v>-0.88175009999999998</v>
      </c>
      <c r="AN367" s="56">
        <v>0.90267969999999997</v>
      </c>
      <c r="AO367" s="65">
        <f>offs559+Ampl559*SIN(2*PI()*freq559*(AL367)+deph559*PI()/180)</f>
        <v>-5.2245015408272923</v>
      </c>
      <c r="AP367" s="66">
        <f t="shared" si="88"/>
        <v>18.859490076807528</v>
      </c>
      <c r="AQ367" s="67">
        <f>offs558+Ampl560*SIN(2*PI()*freq560*(AL367-reta560)+deph560*PI()/180)</f>
        <v>-4.0070237219060907</v>
      </c>
      <c r="AR367" s="68">
        <f t="shared" si="89"/>
        <v>24.105187691076377</v>
      </c>
    </row>
    <row r="368" spans="1:44" x14ac:dyDescent="0.25">
      <c r="A368" s="56">
        <v>-7.3499999999999996E-2</v>
      </c>
      <c r="B368" s="56">
        <f t="shared" si="75"/>
        <v>0.17649999999999999</v>
      </c>
      <c r="C368" s="56">
        <v>-0.13175010000000001</v>
      </c>
      <c r="D368" s="56">
        <v>0.82455469999999997</v>
      </c>
      <c r="E368" s="65">
        <f>offs551+Ampl551*SIN(2*PI()*freq551*($B368)+deph551*PI()/180)</f>
        <v>-0.54621606302281001</v>
      </c>
      <c r="F368" s="66">
        <f t="shared" si="76"/>
        <v>0.17178203450442533</v>
      </c>
      <c r="G368" s="67">
        <f>offs552+Ampl552*SIN(2*PI()*freq552*($B368-reta552)+deph552*PI()/180)</f>
        <v>5.5303970533298283</v>
      </c>
      <c r="H368" s="68">
        <f t="shared" si="77"/>
        <v>22.144952254392816</v>
      </c>
      <c r="J368" s="56">
        <v>-7.3499999999999996E-2</v>
      </c>
      <c r="K368" s="56">
        <f t="shared" si="78"/>
        <v>0.17649999999999999</v>
      </c>
      <c r="L368" s="56">
        <v>0.18660930000000001</v>
      </c>
      <c r="M368" s="56">
        <v>0.99642969999999997</v>
      </c>
      <c r="N368" s="65">
        <f>offs553+Ampl553*SIN(2*PI()*freq553*(K368)+deph553*PI()/180)</f>
        <v>3.5711403736652167</v>
      </c>
      <c r="O368" s="66">
        <f t="shared" si="79"/>
        <v>11.455050588605424</v>
      </c>
      <c r="P368" s="67">
        <f>offs554+Ampl554*SIN(2*PI()*freq554*(K368-reta554)+deph554*PI()/180)</f>
        <v>1.634449245710903</v>
      </c>
      <c r="Q368" s="68">
        <f t="shared" si="80"/>
        <v>0.40706894070914706</v>
      </c>
      <c r="S368" s="56">
        <v>-2.9399999999999999E-2</v>
      </c>
      <c r="T368" s="56">
        <f t="shared" si="81"/>
        <v>7.060000000000001E-2</v>
      </c>
      <c r="U368" s="56">
        <v>0.21004680000000001</v>
      </c>
      <c r="V368" s="56">
        <v>0.99740620000000002</v>
      </c>
      <c r="W368" s="65">
        <f>offs553+Ampl555*SIN(2*PI()*freq555*(T368)+deph555*PI()/180)</f>
        <v>4.2226802816002911</v>
      </c>
      <c r="X368" s="66">
        <f t="shared" si="82"/>
        <v>16.101227457659675</v>
      </c>
      <c r="Y368" s="67">
        <f>offs556+Ampl556*SIN(2*PI()*freq556*(T368-reta556)+deph556*PI()/180)</f>
        <v>1.8403120251212877</v>
      </c>
      <c r="Z368" s="68">
        <f t="shared" si="83"/>
        <v>0.71049023002339873</v>
      </c>
      <c r="AB368" s="56">
        <v>-2.9399999999999999E-2</v>
      </c>
      <c r="AC368" s="56">
        <f t="shared" si="84"/>
        <v>7.060000000000001E-2</v>
      </c>
      <c r="AD368" s="56">
        <v>-0.10831259999999999</v>
      </c>
      <c r="AE368" s="56">
        <v>0.85971089999999994</v>
      </c>
      <c r="AF368" s="65">
        <f>offs557+Ampl557*SIN(2*PI()*freq557*(AC368)+deph557*PI()/180)</f>
        <v>-1.4370458761918969</v>
      </c>
      <c r="AG368" s="66">
        <f t="shared" si="85"/>
        <v>1.7655321192596516</v>
      </c>
      <c r="AH368" s="67">
        <f>offs558+Ampl558*SIN(2*PI()*freq558*(AC368-reta558)+deph558*PI()/180)</f>
        <v>3.9668721158704594</v>
      </c>
      <c r="AI368" s="68">
        <f t="shared" si="86"/>
        <v>9.6544508214095917</v>
      </c>
      <c r="AK368" s="56">
        <v>-7.3499999999999996E-2</v>
      </c>
      <c r="AL368" s="56">
        <f t="shared" si="87"/>
        <v>0.17649999999999999</v>
      </c>
      <c r="AM368" s="56">
        <v>-0.98721890000000001</v>
      </c>
      <c r="AN368" s="56">
        <v>0.90072660000000004</v>
      </c>
      <c r="AO368" s="65">
        <f>offs559+Ampl559*SIN(2*PI()*freq559*(AL368)+deph559*PI()/180)</f>
        <v>-4.9242515910409344</v>
      </c>
      <c r="AP368" s="66">
        <f t="shared" si="88"/>
        <v>15.50022641032502</v>
      </c>
      <c r="AQ368" s="67">
        <f>offs558+Ampl560*SIN(2*PI()*freq560*(AL368-reta560)+deph560*PI()/180)</f>
        <v>-4.0745113655459466</v>
      </c>
      <c r="AR368" s="68">
        <f t="shared" si="89"/>
        <v>24.752992813809776</v>
      </c>
    </row>
    <row r="369" spans="1:44" x14ac:dyDescent="0.25">
      <c r="A369" s="56">
        <v>-7.2999999999999995E-2</v>
      </c>
      <c r="B369" s="56">
        <f t="shared" si="75"/>
        <v>0.17699999999999999</v>
      </c>
      <c r="C369" s="56">
        <v>-0.14932819999999999</v>
      </c>
      <c r="D369" s="56">
        <v>0.79525780000000001</v>
      </c>
      <c r="E369" s="65">
        <f>offs551+Ampl551*SIN(2*PI()*freq551*($B369)+deph551*PI()/180)</f>
        <v>-0.85997918042508226</v>
      </c>
      <c r="F369" s="66">
        <f t="shared" si="76"/>
        <v>0.50502481597913063</v>
      </c>
      <c r="G369" s="67">
        <f>offs552+Ampl552*SIN(2*PI()*freq552*($B369-reta552)+deph552*PI()/180)</f>
        <v>5.4019527275289878</v>
      </c>
      <c r="H369" s="68">
        <f t="shared" si="77"/>
        <v>21.221638155321308</v>
      </c>
      <c r="J369" s="56">
        <v>-7.2999999999999995E-2</v>
      </c>
      <c r="K369" s="56">
        <f t="shared" si="78"/>
        <v>0.17699999999999999</v>
      </c>
      <c r="L369" s="56">
        <v>0.21981239999999999</v>
      </c>
      <c r="M369" s="56">
        <v>0.94662500000000005</v>
      </c>
      <c r="N369" s="65">
        <f>offs553+Ampl553*SIN(2*PI()*freq553*(K369)+deph553*PI()/180)</f>
        <v>3.8262491792718407</v>
      </c>
      <c r="O369" s="66">
        <f t="shared" si="79"/>
        <v>13.006386242884648</v>
      </c>
      <c r="P369" s="67">
        <f>offs554+Ampl554*SIN(2*PI()*freq554*(K369-reta554)+deph554*PI()/180)</f>
        <v>1.1655192406109163</v>
      </c>
      <c r="Q369" s="68">
        <f t="shared" si="80"/>
        <v>4.7914688572629684E-2</v>
      </c>
      <c r="S369" s="56">
        <v>-2.92E-2</v>
      </c>
      <c r="T369" s="56">
        <f t="shared" si="81"/>
        <v>7.0800000000000002E-2</v>
      </c>
      <c r="U369" s="56">
        <v>0.22567180000000001</v>
      </c>
      <c r="V369" s="56">
        <v>0.92514059999999998</v>
      </c>
      <c r="W369" s="65">
        <f>offs553+Ampl555*SIN(2*PI()*freq555*(T369)+deph555*PI()/180)</f>
        <v>4.2992249170899113</v>
      </c>
      <c r="X369" s="66">
        <f t="shared" si="82"/>
        <v>16.593834997752936</v>
      </c>
      <c r="Y369" s="67">
        <f>offs556+Ampl556*SIN(2*PI()*freq556*(T369-reta556)+deph556*PI()/180)</f>
        <v>1.5921750058159374</v>
      </c>
      <c r="Z369" s="68">
        <f t="shared" si="83"/>
        <v>0.44493489854222068</v>
      </c>
      <c r="AB369" s="56">
        <v>-2.92E-2</v>
      </c>
      <c r="AC369" s="56">
        <f t="shared" si="84"/>
        <v>7.0800000000000002E-2</v>
      </c>
      <c r="AD369" s="56">
        <v>-0.129797</v>
      </c>
      <c r="AE369" s="56">
        <v>0.86850000000000005</v>
      </c>
      <c r="AF369" s="65">
        <f>offs557+Ampl557*SIN(2*PI()*freq557*(AC369)+deph557*PI()/180)</f>
        <v>-1.743588741603578</v>
      </c>
      <c r="AG369" s="66">
        <f t="shared" si="85"/>
        <v>2.6043237852679098</v>
      </c>
      <c r="AH369" s="67">
        <f>offs558+Ampl558*SIN(2*PI()*freq558*(AC369-reta558)+deph558*PI()/180)</f>
        <v>4.2100554814455871</v>
      </c>
      <c r="AI369" s="68">
        <f t="shared" si="86"/>
        <v>11.165993035579049</v>
      </c>
      <c r="AK369" s="56">
        <v>-7.2999999999999995E-2</v>
      </c>
      <c r="AL369" s="56">
        <f t="shared" si="87"/>
        <v>0.17699999999999999</v>
      </c>
      <c r="AM369" s="56">
        <v>-1.0262814</v>
      </c>
      <c r="AN369" s="56">
        <v>0.90560940000000001</v>
      </c>
      <c r="AO369" s="65">
        <f>offs559+Ampl559*SIN(2*PI()*freq559*(AL369)+deph559*PI()/180)</f>
        <v>-4.5143039518926669</v>
      </c>
      <c r="AP369" s="66">
        <f t="shared" si="88"/>
        <v>12.166301322511829</v>
      </c>
      <c r="AQ369" s="67">
        <f>offs558+Ampl560*SIN(2*PI()*freq560*(AL369-reta560)+deph560*PI()/180)</f>
        <v>-4.0188859547914886</v>
      </c>
      <c r="AR369" s="68">
        <f t="shared" si="89"/>
        <v>24.250654499362952</v>
      </c>
    </row>
    <row r="370" spans="1:44" x14ac:dyDescent="0.25">
      <c r="A370" s="56">
        <v>-7.2499999999999995E-2</v>
      </c>
      <c r="B370" s="56">
        <f t="shared" si="75"/>
        <v>0.17749999999999999</v>
      </c>
      <c r="C370" s="56">
        <v>-0.16690640000000001</v>
      </c>
      <c r="D370" s="56">
        <v>0.83432030000000001</v>
      </c>
      <c r="E370" s="65">
        <f>offs551+Ampl551*SIN(2*PI()*freq551*($B370)+deph551*PI()/180)</f>
        <v>-1.1721997215222142</v>
      </c>
      <c r="F370" s="66">
        <f t="shared" si="76"/>
        <v>1.0106146622971659</v>
      </c>
      <c r="G370" s="67">
        <f>offs552+Ampl552*SIN(2*PI()*freq552*($B370-reta552)+deph552*PI()/180)</f>
        <v>5.2557632383754065</v>
      </c>
      <c r="H370" s="68">
        <f t="shared" si="77"/>
        <v>19.549157657309749</v>
      </c>
      <c r="J370" s="56">
        <v>-7.2499999999999995E-2</v>
      </c>
      <c r="K370" s="56">
        <f t="shared" si="78"/>
        <v>0.17749999999999999</v>
      </c>
      <c r="L370" s="56">
        <v>0.245203</v>
      </c>
      <c r="M370" s="56">
        <v>0.87435940000000001</v>
      </c>
      <c r="N370" s="65">
        <f>offs553+Ampl553*SIN(2*PI()*freq553*(K370)+deph553*PI()/180)</f>
        <v>4.0429582850386279</v>
      </c>
      <c r="O370" s="66">
        <f t="shared" si="79"/>
        <v>14.422945205038829</v>
      </c>
      <c r="P370" s="67">
        <f>offs554+Ampl554*SIN(2*PI()*freq554*(K370-reta554)+deph554*PI()/180)</f>
        <v>0.69445496211064972</v>
      </c>
      <c r="Q370" s="68">
        <f t="shared" si="80"/>
        <v>3.2365606772283097E-2</v>
      </c>
      <c r="S370" s="56">
        <v>-2.9000000000000001E-2</v>
      </c>
      <c r="T370" s="56">
        <f t="shared" si="81"/>
        <v>7.1000000000000008E-2</v>
      </c>
      <c r="U370" s="56">
        <v>0.23934359999999999</v>
      </c>
      <c r="V370" s="56">
        <v>0.90853910000000004</v>
      </c>
      <c r="W370" s="65">
        <f>offs553+Ampl555*SIN(2*PI()*freq555*(T370)+deph555*PI()/180)</f>
        <v>4.3636464060963709</v>
      </c>
      <c r="X370" s="66">
        <f t="shared" si="82"/>
        <v>17.009873636374401</v>
      </c>
      <c r="Y370" s="67">
        <f>offs556+Ampl556*SIN(2*PI()*freq556*(T370-reta556)+deph556*PI()/180)</f>
        <v>1.3423541025182393</v>
      </c>
      <c r="Z370" s="68">
        <f t="shared" si="83"/>
        <v>0.1881954564098999</v>
      </c>
      <c r="AB370" s="56">
        <v>-2.9000000000000001E-2</v>
      </c>
      <c r="AC370" s="56">
        <f t="shared" si="84"/>
        <v>7.1000000000000008E-2</v>
      </c>
      <c r="AD370" s="56">
        <v>-0.15128140000000001</v>
      </c>
      <c r="AE370" s="56">
        <v>0.87240620000000002</v>
      </c>
      <c r="AF370" s="65">
        <f>offs557+Ampl557*SIN(2*PI()*freq557*(AC370)+deph557*PI()/180)</f>
        <v>-2.0452242808718819</v>
      </c>
      <c r="AG370" s="66">
        <f t="shared" si="85"/>
        <v>3.5870196360052833</v>
      </c>
      <c r="AH370" s="67">
        <f>offs558+Ampl558*SIN(2*PI()*freq558*(AC370-reta558)+deph558*PI()/180)</f>
        <v>4.4402755949275594</v>
      </c>
      <c r="AI370" s="68">
        <f t="shared" si="86"/>
        <v>12.729692019260749</v>
      </c>
      <c r="AK370" s="56">
        <v>-7.2499999999999995E-2</v>
      </c>
      <c r="AL370" s="56">
        <f t="shared" si="87"/>
        <v>0.17749999999999999</v>
      </c>
      <c r="AM370" s="56">
        <v>-0.99698450000000005</v>
      </c>
      <c r="AN370" s="56">
        <v>0.91342190000000001</v>
      </c>
      <c r="AO370" s="65">
        <f>offs559+Ampl559*SIN(2*PI()*freq559*(AL370)+deph559*PI()/180)</f>
        <v>-4.0047528947965336</v>
      </c>
      <c r="AP370" s="66">
        <f t="shared" si="88"/>
        <v>9.0466707167369176</v>
      </c>
      <c r="AQ370" s="67">
        <f>offs558+Ampl560*SIN(2*PI()*freq560*(AL370-reta560)+deph560*PI()/180)</f>
        <v>-3.8415171718656396</v>
      </c>
      <c r="AR370" s="68">
        <f t="shared" si="89"/>
        <v>22.609445577154474</v>
      </c>
    </row>
    <row r="371" spans="1:44" x14ac:dyDescent="0.25">
      <c r="A371" s="56">
        <v>-7.1999999999999995E-2</v>
      </c>
      <c r="B371" s="56">
        <f t="shared" si="75"/>
        <v>0.17799999999999999</v>
      </c>
      <c r="C371" s="56">
        <v>-0.1844845</v>
      </c>
      <c r="D371" s="56">
        <v>0.80795309999999998</v>
      </c>
      <c r="E371" s="65">
        <f>offs551+Ampl551*SIN(2*PI()*freq551*($B371)+deph551*PI()/180)</f>
        <v>-1.4816454944784923</v>
      </c>
      <c r="F371" s="66">
        <f t="shared" si="76"/>
        <v>1.6826266455964312</v>
      </c>
      <c r="G371" s="67">
        <f>offs552+Ampl552*SIN(2*PI()*freq552*($B371-reta552)+deph552*PI()/180)</f>
        <v>5.0924055289951493</v>
      </c>
      <c r="H371" s="68">
        <f t="shared" si="77"/>
        <v>18.356532616322436</v>
      </c>
      <c r="J371" s="56">
        <v>-7.1999999999999995E-2</v>
      </c>
      <c r="K371" s="56">
        <f t="shared" si="78"/>
        <v>0.17799999999999999</v>
      </c>
      <c r="L371" s="56">
        <v>0.27059359999999999</v>
      </c>
      <c r="M371" s="56">
        <v>0.95248440000000001</v>
      </c>
      <c r="N371" s="65">
        <f>offs553+Ampl553*SIN(2*PI()*freq553*(K371)+deph553*PI()/180)</f>
        <v>4.2193441656010897</v>
      </c>
      <c r="O371" s="66">
        <f t="shared" si="79"/>
        <v>15.592631029334928</v>
      </c>
      <c r="P371" s="67">
        <f>offs554+Ampl554*SIN(2*PI()*freq554*(K371-reta554)+deph554*PI()/180)</f>
        <v>0.22543761009452046</v>
      </c>
      <c r="Q371" s="68">
        <f t="shared" si="80"/>
        <v>0.52859703471186248</v>
      </c>
      <c r="S371" s="56">
        <v>-2.8799999999999999E-2</v>
      </c>
      <c r="T371" s="56">
        <f t="shared" si="81"/>
        <v>7.1200000000000013E-2</v>
      </c>
      <c r="U371" s="56">
        <v>0.25496859999999999</v>
      </c>
      <c r="V371" s="56">
        <v>0.92709370000000002</v>
      </c>
      <c r="W371" s="65">
        <f>offs553+Ampl555*SIN(2*PI()*freq555*(T371)+deph555*PI()/180)</f>
        <v>4.41578201434743</v>
      </c>
      <c r="X371" s="66">
        <f t="shared" si="82"/>
        <v>17.312368269013522</v>
      </c>
      <c r="Y371" s="67">
        <f>offs556+Ampl556*SIN(2*PI()*freq556*(T371-reta556)+deph556*PI()/180)</f>
        <v>1.0914803845114238</v>
      </c>
      <c r="Z371" s="68">
        <f t="shared" si="83"/>
        <v>2.7022982044658382E-2</v>
      </c>
      <c r="AB371" s="56">
        <v>-2.8799999999999999E-2</v>
      </c>
      <c r="AC371" s="56">
        <f t="shared" si="84"/>
        <v>7.1200000000000013E-2</v>
      </c>
      <c r="AD371" s="56">
        <v>-0.17081260000000001</v>
      </c>
      <c r="AE371" s="56">
        <v>0.85971089999999994</v>
      </c>
      <c r="AF371" s="65">
        <f>offs557+Ampl557*SIN(2*PI()*freq557*(AC371)+deph557*PI()/180)</f>
        <v>-2.3407620763275028</v>
      </c>
      <c r="AG371" s="66">
        <f t="shared" si="85"/>
        <v>4.7086807298140032</v>
      </c>
      <c r="AH371" s="67">
        <f>offs558+Ampl558*SIN(2*PI()*freq558*(AC371-reta558)+deph558*PI()/180)</f>
        <v>4.656623882706004</v>
      </c>
      <c r="AI371" s="68">
        <f t="shared" si="86"/>
        <v>14.416548198241404</v>
      </c>
      <c r="AK371" s="56">
        <v>-7.1999999999999995E-2</v>
      </c>
      <c r="AL371" s="56">
        <f t="shared" si="87"/>
        <v>0.17799999999999999</v>
      </c>
      <c r="AM371" s="56">
        <v>-0.90714070000000002</v>
      </c>
      <c r="AN371" s="56">
        <v>0.93002339999999994</v>
      </c>
      <c r="AO371" s="65">
        <f>offs559+Ampl559*SIN(2*PI()*freq559*(AL371)+deph559*PI()/180)</f>
        <v>-3.4081452578812717</v>
      </c>
      <c r="AP371" s="66">
        <f t="shared" si="88"/>
        <v>6.2550237985428963</v>
      </c>
      <c r="AQ371" s="67">
        <f>offs558+Ampl560*SIN(2*PI()*freq560*(AL371-reta560)+deph560*PI()/180)</f>
        <v>-3.5467724248572763</v>
      </c>
      <c r="AR371" s="68">
        <f t="shared" si="89"/>
        <v>20.041700857459539</v>
      </c>
    </row>
    <row r="372" spans="1:44" x14ac:dyDescent="0.25">
      <c r="A372" s="56">
        <v>-7.1499999999999994E-2</v>
      </c>
      <c r="B372" s="56">
        <f t="shared" si="75"/>
        <v>0.17849999999999999</v>
      </c>
      <c r="C372" s="56">
        <v>-0.20206260000000001</v>
      </c>
      <c r="D372" s="56">
        <v>0.83236719999999997</v>
      </c>
      <c r="E372" s="65">
        <f>offs551+Ampl551*SIN(2*PI()*freq551*($B372)+deph551*PI()/180)</f>
        <v>-1.7870952582003845</v>
      </c>
      <c r="F372" s="66">
        <f t="shared" si="76"/>
        <v>2.5123285275617766</v>
      </c>
      <c r="G372" s="67">
        <f>offs552+Ampl552*SIN(2*PI()*freq552*($B372-reta552)+deph552*PI()/180)</f>
        <v>4.9125242976361037</v>
      </c>
      <c r="H372" s="68">
        <f t="shared" si="77"/>
        <v>16.647681941390271</v>
      </c>
      <c r="J372" s="56">
        <v>-7.1499999999999994E-2</v>
      </c>
      <c r="K372" s="56">
        <f t="shared" si="78"/>
        <v>0.17849999999999999</v>
      </c>
      <c r="L372" s="56">
        <v>0.30184359999999999</v>
      </c>
      <c r="M372" s="56">
        <v>0.88803120000000002</v>
      </c>
      <c r="N372" s="65">
        <f>offs553+Ampl553*SIN(2*PI()*freq553*(K372)+deph553*PI()/180)</f>
        <v>4.3538412073963375</v>
      </c>
      <c r="O372" s="66">
        <f t="shared" si="79"/>
        <v>16.418684610345647</v>
      </c>
      <c r="P372" s="67">
        <f>offs554+Ampl554*SIN(2*PI()*freq554*(K372-reta554)+deph554*PI()/180)</f>
        <v>-0.23736978421747157</v>
      </c>
      <c r="Q372" s="68">
        <f t="shared" si="80"/>
        <v>1.2665273752776536</v>
      </c>
      <c r="S372" s="56">
        <v>-2.86E-2</v>
      </c>
      <c r="T372" s="56">
        <f t="shared" si="81"/>
        <v>7.1400000000000005E-2</v>
      </c>
      <c r="U372" s="56">
        <v>0.27059359999999999</v>
      </c>
      <c r="V372" s="56">
        <v>0.91049219999999997</v>
      </c>
      <c r="W372" s="65">
        <f>offs553+Ampl555*SIN(2*PI()*freq555*(T372)+deph555*PI()/180)</f>
        <v>4.4555000427719014</v>
      </c>
      <c r="X372" s="66">
        <f t="shared" si="82"/>
        <v>17.513441934753772</v>
      </c>
      <c r="Y372" s="67">
        <f>offs556+Ampl556*SIN(2*PI()*freq556*(T372-reta556)+deph556*PI()/180)</f>
        <v>0.84018758057999632</v>
      </c>
      <c r="Z372" s="68">
        <f t="shared" si="83"/>
        <v>4.9427395117915551E-3</v>
      </c>
      <c r="AB372" s="56">
        <v>-2.86E-2</v>
      </c>
      <c r="AC372" s="56">
        <f t="shared" si="84"/>
        <v>7.1400000000000005E-2</v>
      </c>
      <c r="AD372" s="56">
        <v>-0.192297</v>
      </c>
      <c r="AE372" s="56">
        <v>0.86166410000000004</v>
      </c>
      <c r="AF372" s="65">
        <f>offs557+Ampl557*SIN(2*PI()*freq557*(AC372)+deph557*PI()/180)</f>
        <v>-2.6290357753101037</v>
      </c>
      <c r="AG372" s="66">
        <f t="shared" si="85"/>
        <v>5.9376958590997839</v>
      </c>
      <c r="AH372" s="67">
        <f>offs558+Ampl558*SIN(2*PI()*freq558*(AC372-reta558)+deph558*PI()/180)</f>
        <v>4.8582465169291904</v>
      </c>
      <c r="AI372" s="68">
        <f t="shared" si="86"/>
        <v>15.972671015307569</v>
      </c>
      <c r="AK372" s="56">
        <v>-7.1499999999999994E-2</v>
      </c>
      <c r="AL372" s="56">
        <f t="shared" si="87"/>
        <v>0.17849999999999999</v>
      </c>
      <c r="AM372" s="56">
        <v>-0.75675009999999998</v>
      </c>
      <c r="AN372" s="56">
        <v>0.93197660000000004</v>
      </c>
      <c r="AO372" s="65">
        <f>offs559+Ampl559*SIN(2*PI()*freq559*(AL372)+deph559*PI()/180)</f>
        <v>-2.7391715011949098</v>
      </c>
      <c r="AP372" s="66">
        <f t="shared" si="88"/>
        <v>3.9299946119155891</v>
      </c>
      <c r="AQ372" s="67">
        <f>offs558+Ampl560*SIN(2*PI()*freq560*(AL372-reta560)+deph560*PI()/180)</f>
        <v>-3.1419093076394784</v>
      </c>
      <c r="AR372" s="68">
        <f t="shared" si="89"/>
        <v>16.59654638846354</v>
      </c>
    </row>
    <row r="373" spans="1:44" x14ac:dyDescent="0.25">
      <c r="A373" s="56">
        <v>-7.0999999999999994E-2</v>
      </c>
      <c r="B373" s="56">
        <f t="shared" si="75"/>
        <v>0.17899999999999999</v>
      </c>
      <c r="C373" s="56">
        <v>-0.21964069999999999</v>
      </c>
      <c r="D373" s="56">
        <v>0.84799219999999997</v>
      </c>
      <c r="E373" s="65">
        <f>offs551+Ampl551*SIN(2*PI()*freq551*($B373)+deph551*PI()/180)</f>
        <v>-2.0873435420172202</v>
      </c>
      <c r="F373" s="66">
        <f t="shared" si="76"/>
        <v>3.4883139060792012</v>
      </c>
      <c r="G373" s="67">
        <f>offs552+Ampl552*SIN(2*PI()*freq552*($B373-reta552)+deph552*PI()/180)</f>
        <v>4.7168294533385131</v>
      </c>
      <c r="H373" s="68">
        <f t="shared" si="77"/>
        <v>14.967901692819888</v>
      </c>
      <c r="J373" s="56">
        <v>-7.0999999999999994E-2</v>
      </c>
      <c r="K373" s="56">
        <f t="shared" si="78"/>
        <v>0.17899999999999999</v>
      </c>
      <c r="L373" s="56">
        <v>0.33504679999999998</v>
      </c>
      <c r="M373" s="56">
        <v>0.85189839999999994</v>
      </c>
      <c r="N373" s="65">
        <f>offs553+Ampl553*SIN(2*PI()*freq553*(K373)+deph553*PI()/180)</f>
        <v>4.4452556051598409</v>
      </c>
      <c r="O373" s="66">
        <f t="shared" si="79"/>
        <v>16.89381642201349</v>
      </c>
      <c r="P373" s="67">
        <f>offs554+Ampl554*SIN(2*PI()*freq554*(K373-reta554)+deph554*PI()/180)</f>
        <v>-0.68985930962943121</v>
      </c>
      <c r="Q373" s="68">
        <f t="shared" si="80"/>
        <v>2.3770168352017897</v>
      </c>
      <c r="S373" s="56">
        <v>-2.8400000000000002E-2</v>
      </c>
      <c r="T373" s="56">
        <f t="shared" si="81"/>
        <v>7.1599999999999997E-2</v>
      </c>
      <c r="U373" s="56">
        <v>0.28621859999999999</v>
      </c>
      <c r="V373" s="56">
        <v>0.93392969999999997</v>
      </c>
      <c r="W373" s="65">
        <f>offs553+Ampl555*SIN(2*PI()*freq555*(T373)+deph555*PI()/180)</f>
        <v>4.4827001601829384</v>
      </c>
      <c r="X373" s="66">
        <f t="shared" si="82"/>
        <v>17.610457484955429</v>
      </c>
      <c r="Y373" s="67">
        <f>offs556+Ampl556*SIN(2*PI()*freq556*(T373-reta556)+deph556*PI()/180)</f>
        <v>0.58911047815584261</v>
      </c>
      <c r="Z373" s="68">
        <f t="shared" si="83"/>
        <v>0.11890029575321021</v>
      </c>
      <c r="AB373" s="56">
        <v>-2.8400000000000002E-2</v>
      </c>
      <c r="AC373" s="56">
        <f t="shared" si="84"/>
        <v>7.1599999999999997E-2</v>
      </c>
      <c r="AD373" s="56">
        <v>-0.2157345</v>
      </c>
      <c r="AE373" s="56">
        <v>0.84506250000000005</v>
      </c>
      <c r="AF373" s="65">
        <f>offs557+Ampl557*SIN(2*PI()*freq557*(AC373)+deph557*PI()/180)</f>
        <v>-2.9089076932295757</v>
      </c>
      <c r="AG373" s="66">
        <f t="shared" si="85"/>
        <v>7.2531818487303896</v>
      </c>
      <c r="AH373" s="67">
        <f>offs558+Ampl558*SIN(2*PI()*freq558*(AC373-reta558)+deph558*PI()/180)</f>
        <v>5.0443477851724827</v>
      </c>
      <c r="AI373" s="68">
        <f t="shared" si="86"/>
        <v>17.633996906266137</v>
      </c>
      <c r="AK373" s="56">
        <v>-7.0999999999999994E-2</v>
      </c>
      <c r="AL373" s="56">
        <f t="shared" si="87"/>
        <v>0.17899999999999999</v>
      </c>
      <c r="AM373" s="56">
        <v>-0.60245320000000002</v>
      </c>
      <c r="AN373" s="56">
        <v>0.93685940000000001</v>
      </c>
      <c r="AO373" s="65">
        <f>offs559+Ampl559*SIN(2*PI()*freq559*(AL373)+deph559*PI()/180)</f>
        <v>-2.0143039788237003</v>
      </c>
      <c r="AP373" s="66">
        <f t="shared" si="88"/>
        <v>1.993322621665089</v>
      </c>
      <c r="AQ373" s="67">
        <f>offs558+Ampl560*SIN(2*PI()*freq560*(AL373-reta560)+deph560*PI()/180)</f>
        <v>-2.6368968938217971</v>
      </c>
      <c r="AR373" s="68">
        <f t="shared" si="89"/>
        <v>12.771734047630906</v>
      </c>
    </row>
    <row r="374" spans="1:44" x14ac:dyDescent="0.25">
      <c r="A374" s="56">
        <v>-7.0499999999999993E-2</v>
      </c>
      <c r="B374" s="56">
        <f t="shared" si="75"/>
        <v>0.17949999999999999</v>
      </c>
      <c r="C374" s="56">
        <v>-0.23721890000000001</v>
      </c>
      <c r="D374" s="56">
        <v>0.83920309999999998</v>
      </c>
      <c r="E374" s="65">
        <f>offs551+Ampl551*SIN(2*PI()*freq551*($B374)+deph551*PI()/180)</f>
        <v>-2.3812054031231336</v>
      </c>
      <c r="F374" s="66">
        <f t="shared" si="76"/>
        <v>4.5966781255741616</v>
      </c>
      <c r="G374" s="67">
        <f>offs552+Ampl552*SIN(2*PI()*freq552*($B374-reta552)+deph552*PI()/180)</f>
        <v>4.506093314248373</v>
      </c>
      <c r="H374" s="68">
        <f t="shared" si="77"/>
        <v>13.446083843350481</v>
      </c>
      <c r="J374" s="56">
        <v>-7.0499999999999993E-2</v>
      </c>
      <c r="K374" s="56">
        <f t="shared" si="78"/>
        <v>0.17949999999999999</v>
      </c>
      <c r="L374" s="56">
        <v>0.354578</v>
      </c>
      <c r="M374" s="56">
        <v>0.89486719999999997</v>
      </c>
      <c r="N374" s="65">
        <f>offs553+Ampl553*SIN(2*PI()*freq553*(K374)+deph553*PI()/180)</f>
        <v>4.4927759582254598</v>
      </c>
      <c r="O374" s="66">
        <f t="shared" si="79"/>
        <v>17.124682341461366</v>
      </c>
      <c r="P374" s="67">
        <f>offs554+Ampl554*SIN(2*PI()*freq554*(K374-reta554)+deph554*PI()/180)</f>
        <v>-1.1280146370803656</v>
      </c>
      <c r="Q374" s="68">
        <f t="shared" si="80"/>
        <v>4.0920509267896357</v>
      </c>
      <c r="S374" s="56">
        <v>-2.8199999999999999E-2</v>
      </c>
      <c r="T374" s="56">
        <f t="shared" si="81"/>
        <v>7.1800000000000003E-2</v>
      </c>
      <c r="U374" s="56">
        <v>0.2998905</v>
      </c>
      <c r="V374" s="56">
        <v>0.91732809999999998</v>
      </c>
      <c r="W374" s="65">
        <f>offs553+Ampl555*SIN(2*PI()*freq555*(T374)+deph555*PI()/180)</f>
        <v>4.4973136567233212</v>
      </c>
      <c r="X374" s="66">
        <f t="shared" si="82"/>
        <v>17.618361156597171</v>
      </c>
      <c r="Y374" s="67">
        <f>offs556+Ampl556*SIN(2*PI()*freq556*(T374-reta556)+deph556*PI()/180)</f>
        <v>0.33888331979017494</v>
      </c>
      <c r="Z374" s="68">
        <f t="shared" si="83"/>
        <v>0.33459836375199281</v>
      </c>
      <c r="AB374" s="56">
        <v>-2.8199999999999999E-2</v>
      </c>
      <c r="AC374" s="56">
        <f t="shared" si="84"/>
        <v>7.1800000000000003E-2</v>
      </c>
      <c r="AD374" s="56">
        <v>-0.24112510000000001</v>
      </c>
      <c r="AE374" s="56">
        <v>0.84115620000000002</v>
      </c>
      <c r="AF374" s="65">
        <f>offs557+Ampl557*SIN(2*PI()*freq557*(AC374)+deph557*PI()/180)</f>
        <v>-3.1792733034871898</v>
      </c>
      <c r="AG374" s="66">
        <f t="shared" si="85"/>
        <v>8.6327148656550001</v>
      </c>
      <c r="AH374" s="67">
        <f>offs558+Ampl558*SIN(2*PI()*freq558*(AC374-reta558)+deph558*PI()/180)</f>
        <v>5.2141932307517056</v>
      </c>
      <c r="AI374" s="68">
        <f t="shared" si="86"/>
        <v>19.123452872325689</v>
      </c>
      <c r="AK374" s="56">
        <v>-7.0499999999999993E-2</v>
      </c>
      <c r="AL374" s="56">
        <f t="shared" si="87"/>
        <v>0.17949999999999999</v>
      </c>
      <c r="AM374" s="56">
        <v>-0.46378140000000001</v>
      </c>
      <c r="AN374" s="56">
        <v>0.94467190000000001</v>
      </c>
      <c r="AO374" s="65">
        <f>offs559+Ampl559*SIN(2*PI()*freq559*(AL374)+deph559*PI()/180)</f>
        <v>-1.2513913348658043</v>
      </c>
      <c r="AP374" s="66">
        <f t="shared" si="88"/>
        <v>0.62032940949931659</v>
      </c>
      <c r="AQ374" s="67">
        <f>offs558+Ampl560*SIN(2*PI()*freq560*(AL374-reta560)+deph560*PI()/180)</f>
        <v>-2.0441702650725349</v>
      </c>
      <c r="AR374" s="68">
        <f t="shared" si="89"/>
        <v>8.9331774877154775</v>
      </c>
    </row>
    <row r="375" spans="1:44" x14ac:dyDescent="0.25">
      <c r="A375" s="56">
        <v>-7.0000000000000007E-2</v>
      </c>
      <c r="B375" s="56">
        <f t="shared" si="75"/>
        <v>0.18</v>
      </c>
      <c r="C375" s="56">
        <v>-0.254797</v>
      </c>
      <c r="D375" s="56">
        <v>0.82650780000000001</v>
      </c>
      <c r="E375" s="65">
        <f>offs551+Ampl551*SIN(2*PI()*freq551*($B375)+deph551*PI()/180)</f>
        <v>-2.6675211030050709</v>
      </c>
      <c r="F375" s="66">
        <f t="shared" si="76"/>
        <v>5.8212375972216241</v>
      </c>
      <c r="G375" s="67">
        <f>offs552+Ampl552*SIN(2*PI()*freq552*($B375-reta552)+deph552*PI()/180)</f>
        <v>4.281147559630476</v>
      </c>
      <c r="H375" s="68">
        <f t="shared" si="77"/>
        <v>11.934535868819713</v>
      </c>
      <c r="J375" s="56">
        <v>-7.0000000000000007E-2</v>
      </c>
      <c r="K375" s="56">
        <f t="shared" si="78"/>
        <v>0.18</v>
      </c>
      <c r="L375" s="56">
        <v>0.37215609999999999</v>
      </c>
      <c r="M375" s="56">
        <v>0.83725000000000005</v>
      </c>
      <c r="N375" s="65">
        <f>offs553+Ampl553*SIN(2*PI()*freq553*(K375)+deph553*PI()/180)</f>
        <v>4.495980472575245</v>
      </c>
      <c r="O375" s="66">
        <f t="shared" si="79"/>
        <v>17.005927455845615</v>
      </c>
      <c r="P375" s="67">
        <f>offs554+Ampl554*SIN(2*PI()*freq554*(K375-reta554)+deph554*PI()/180)</f>
        <v>-1.5479466688651544</v>
      </c>
      <c r="Q375" s="68">
        <f t="shared" si="80"/>
        <v>5.6891631491654291</v>
      </c>
      <c r="S375" s="56">
        <v>-2.8000000000000001E-2</v>
      </c>
      <c r="T375" s="56">
        <f t="shared" si="81"/>
        <v>7.2000000000000008E-2</v>
      </c>
      <c r="U375" s="56">
        <v>0.307703</v>
      </c>
      <c r="V375" s="56">
        <v>0.92904690000000001</v>
      </c>
      <c r="W375" s="65">
        <f>offs553+Ampl555*SIN(2*PI()*freq555*(T375)+deph555*PI()/180)</f>
        <v>4.4993036174325107</v>
      </c>
      <c r="X375" s="66">
        <f t="shared" si="82"/>
        <v>17.569515736060605</v>
      </c>
      <c r="Y375" s="67">
        <f>offs556+Ampl556*SIN(2*PI()*freq556*(T375-reta556)+deph556*PI()/180)</f>
        <v>9.0138201001730756E-2</v>
      </c>
      <c r="Z375" s="68">
        <f t="shared" si="83"/>
        <v>0.70376780525496874</v>
      </c>
      <c r="AB375" s="56">
        <v>-2.8000000000000001E-2</v>
      </c>
      <c r="AC375" s="56">
        <f t="shared" si="84"/>
        <v>7.2000000000000008E-2</v>
      </c>
      <c r="AD375" s="56">
        <v>-0.27237509999999998</v>
      </c>
      <c r="AE375" s="56">
        <v>0.89975000000000005</v>
      </c>
      <c r="AF375" s="65">
        <f>offs557+Ampl557*SIN(2*PI()*freq557*(AC375)+deph557*PI()/180)</f>
        <v>-3.4390655965375734</v>
      </c>
      <c r="AG375" s="66">
        <f t="shared" si="85"/>
        <v>10.027928700861382</v>
      </c>
      <c r="AH375" s="67">
        <f>offs558+Ampl558*SIN(2*PI()*freq558*(AC375-reta558)+deph558*PI()/180)</f>
        <v>5.3671125512881401</v>
      </c>
      <c r="AI375" s="68">
        <f t="shared" si="86"/>
        <v>19.957328164651681</v>
      </c>
      <c r="AK375" s="56">
        <v>-7.0000000000000007E-2</v>
      </c>
      <c r="AL375" s="56">
        <f t="shared" si="87"/>
        <v>0.18</v>
      </c>
      <c r="AM375" s="56">
        <v>-0.29971890000000001</v>
      </c>
      <c r="AN375" s="56">
        <v>0.94760160000000004</v>
      </c>
      <c r="AO375" s="65">
        <f>offs559+Ampl559*SIN(2*PI()*freq559*(AL375)+deph559*PI()/180)</f>
        <v>-0.46921901057736726</v>
      </c>
      <c r="AP375" s="66">
        <f t="shared" si="88"/>
        <v>2.8730287485739723E-2</v>
      </c>
      <c r="AQ375" s="67">
        <f>offs558+Ampl560*SIN(2*PI()*freq560*(AL375-reta560)+deph560*PI()/180)</f>
        <v>-1.3783243181383968</v>
      </c>
      <c r="AR375" s="68">
        <f t="shared" si="89"/>
        <v>5.409931376667946</v>
      </c>
    </row>
    <row r="376" spans="1:44" x14ac:dyDescent="0.25">
      <c r="A376" s="56">
        <v>-6.9500000000000006E-2</v>
      </c>
      <c r="B376" s="56">
        <f t="shared" si="75"/>
        <v>0.18049999999999999</v>
      </c>
      <c r="C376" s="56">
        <v>-0.270422</v>
      </c>
      <c r="D376" s="56">
        <v>0.84017969999999997</v>
      </c>
      <c r="E376" s="65">
        <f>offs551+Ampl551*SIN(2*PI()*freq551*($B376)+deph551*PI()/180)</f>
        <v>-2.9451606844007987</v>
      </c>
      <c r="F376" s="66">
        <f t="shared" si="76"/>
        <v>7.1542270298301158</v>
      </c>
      <c r="G376" s="67">
        <f>offs552+Ampl552*SIN(2*PI()*freq552*($B376-reta552)+deph552*PI()/180)</f>
        <v>4.0428799476103601</v>
      </c>
      <c r="H376" s="68">
        <f t="shared" si="77"/>
        <v>10.257288876043461</v>
      </c>
      <c r="J376" s="56">
        <v>-6.9500000000000006E-2</v>
      </c>
      <c r="K376" s="56">
        <f t="shared" si="78"/>
        <v>0.18049999999999999</v>
      </c>
      <c r="L376" s="56">
        <v>0.38778109999999999</v>
      </c>
      <c r="M376" s="56">
        <v>0.85580469999999997</v>
      </c>
      <c r="N376" s="65">
        <f>offs553+Ampl553*SIN(2*PI()*freq553*(K376)+deph553*PI()/180)</f>
        <v>4.4548407047129626</v>
      </c>
      <c r="O376" s="66">
        <f t="shared" si="79"/>
        <v>16.54097382828796</v>
      </c>
      <c r="P376" s="67">
        <f>offs554+Ampl554*SIN(2*PI()*freq554*(K376-reta554)+deph554*PI()/180)</f>
        <v>-1.9459280585410106</v>
      </c>
      <c r="Q376" s="68">
        <f t="shared" si="80"/>
        <v>7.8497064502818219</v>
      </c>
      <c r="S376" s="56">
        <v>-2.7799999999999998E-2</v>
      </c>
      <c r="T376" s="56">
        <f t="shared" si="81"/>
        <v>7.2200000000000014E-2</v>
      </c>
      <c r="U376" s="56">
        <v>0.31356240000000002</v>
      </c>
      <c r="V376" s="56">
        <v>0.89096089999999994</v>
      </c>
      <c r="W376" s="65">
        <f>offs553+Ampl555*SIN(2*PI()*freq555*(T376)+deph555*PI()/180)</f>
        <v>4.4886650154970491</v>
      </c>
      <c r="X376" s="66">
        <f t="shared" si="82"/>
        <v>17.431481849930297</v>
      </c>
      <c r="Y376" s="67">
        <f>offs556+Ampl556*SIN(2*PI()*freq556*(T376-reta556)+deph556*PI()/180)</f>
        <v>-0.15649652645134748</v>
      </c>
      <c r="Z376" s="68">
        <f t="shared" si="83"/>
        <v>1.0971670602280799</v>
      </c>
      <c r="AB376" s="56">
        <v>-2.7799999999999998E-2</v>
      </c>
      <c r="AC376" s="56">
        <f t="shared" si="84"/>
        <v>7.2200000000000014E-2</v>
      </c>
      <c r="AD376" s="56">
        <v>-0.301672</v>
      </c>
      <c r="AE376" s="56">
        <v>0.86850000000000005</v>
      </c>
      <c r="AF376" s="65">
        <f>offs557+Ampl557*SIN(2*PI()*freq557*(AC376)+deph557*PI()/180)</f>
        <v>-3.6872592908878481</v>
      </c>
      <c r="AG376" s="66">
        <f t="shared" si="85"/>
        <v>11.462201304221319</v>
      </c>
      <c r="AH376" s="67">
        <f>offs558+Ampl558*SIN(2*PI()*freq558*(AC376-reta558)+deph558*PI()/180)</f>
        <v>5.5025022440858384</v>
      </c>
      <c r="AI376" s="68">
        <f t="shared" si="86"/>
        <v>21.473976798192584</v>
      </c>
      <c r="AK376" s="56">
        <v>-6.9500000000000006E-2</v>
      </c>
      <c r="AL376" s="56">
        <f t="shared" si="87"/>
        <v>0.18049999999999999</v>
      </c>
      <c r="AM376" s="56">
        <v>-0.14737510000000001</v>
      </c>
      <c r="AN376" s="56">
        <v>0.94955469999999997</v>
      </c>
      <c r="AO376" s="65">
        <f>offs559+Ampl559*SIN(2*PI()*freq559*(AL376)+deph559*PI()/180)</f>
        <v>0.31295331553651301</v>
      </c>
      <c r="AP376" s="66">
        <f t="shared" si="88"/>
        <v>0.21190225015035663</v>
      </c>
      <c r="AQ376" s="67">
        <f>offs558+Ampl560*SIN(2*PI()*freq560*(AL376-reta560)+deph560*PI()/180)</f>
        <v>-0.65575439004890668</v>
      </c>
      <c r="AR376" s="68">
        <f t="shared" si="89"/>
        <v>2.5770172745936488</v>
      </c>
    </row>
    <row r="377" spans="1:44" x14ac:dyDescent="0.25">
      <c r="A377" s="56">
        <v>-6.9000000000000006E-2</v>
      </c>
      <c r="B377" s="56">
        <f t="shared" si="75"/>
        <v>0.18099999999999999</v>
      </c>
      <c r="C377" s="56">
        <v>-0.28800009999999998</v>
      </c>
      <c r="D377" s="56">
        <v>0.84994530000000001</v>
      </c>
      <c r="E377" s="65">
        <f>offs551+Ampl551*SIN(2*PI()*freq551*($B377)+deph551*PI()/180)</f>
        <v>-3.213028430724008</v>
      </c>
      <c r="F377" s="66">
        <f t="shared" si="76"/>
        <v>8.5557907355380767</v>
      </c>
      <c r="G377" s="67">
        <f>offs552+Ampl552*SIN(2*PI()*freq552*($B377-reta552)+deph552*PI()/180)</f>
        <v>3.7922308115985524</v>
      </c>
      <c r="H377" s="68">
        <f t="shared" si="77"/>
        <v>8.6570440317627551</v>
      </c>
      <c r="J377" s="56">
        <v>-6.9000000000000006E-2</v>
      </c>
      <c r="K377" s="56">
        <f t="shared" si="78"/>
        <v>0.18099999999999999</v>
      </c>
      <c r="L377" s="56">
        <v>0.39559359999999999</v>
      </c>
      <c r="M377" s="56">
        <v>0.82846089999999994</v>
      </c>
      <c r="N377" s="65">
        <f>offs553+Ampl553*SIN(2*PI()*freq553*(K377)+deph553*PI()/180)</f>
        <v>4.3697218141306076</v>
      </c>
      <c r="O377" s="66">
        <f t="shared" si="79"/>
        <v>15.793695062348934</v>
      </c>
      <c r="P377" s="67">
        <f>offs554+Ampl554*SIN(2*PI()*freq554*(K377-reta554)+deph554*PI()/180)</f>
        <v>-2.3184262951185732</v>
      </c>
      <c r="Q377" s="68">
        <f t="shared" si="80"/>
        <v>9.9028990188012411</v>
      </c>
      <c r="S377" s="56">
        <v>-2.76E-2</v>
      </c>
      <c r="T377" s="56">
        <f t="shared" si="81"/>
        <v>7.2400000000000006E-2</v>
      </c>
      <c r="U377" s="56">
        <v>0.31942179999999998</v>
      </c>
      <c r="V377" s="56">
        <v>0.93002339999999994</v>
      </c>
      <c r="W377" s="65">
        <f>offs553+Ampl555*SIN(2*PI()*freq555*(T377)+deph555*PI()/180)</f>
        <v>4.4654247249487327</v>
      </c>
      <c r="X377" s="66">
        <f t="shared" si="82"/>
        <v>17.189340253683447</v>
      </c>
      <c r="Y377" s="67">
        <f>offs556+Ampl556*SIN(2*PI()*freq556*(T377-reta556)+deph556*PI()/180)</f>
        <v>-0.40039784184258742</v>
      </c>
      <c r="Z377" s="68">
        <f t="shared" si="83"/>
        <v>1.7700206807459724</v>
      </c>
      <c r="AB377" s="56">
        <v>-2.76E-2</v>
      </c>
      <c r="AC377" s="56">
        <f t="shared" si="84"/>
        <v>7.2400000000000006E-2</v>
      </c>
      <c r="AD377" s="56">
        <v>-0.332922</v>
      </c>
      <c r="AE377" s="56">
        <v>0.85189839999999994</v>
      </c>
      <c r="AF377" s="65">
        <f>offs557+Ampl557*SIN(2*PI()*freq557*(AC377)+deph557*PI()/180)</f>
        <v>-3.9228748794153021</v>
      </c>
      <c r="AG377" s="66">
        <f t="shared" si="85"/>
        <v>12.887761676422219</v>
      </c>
      <c r="AH377" s="67">
        <f>offs558+Ampl558*SIN(2*PI()*freq558*(AC377-reta558)+deph558*PI()/180)</f>
        <v>5.619827987880968</v>
      </c>
      <c r="AI377" s="68">
        <f t="shared" si="86"/>
        <v>22.733152554990781</v>
      </c>
      <c r="AK377" s="56">
        <v>-6.9000000000000006E-2</v>
      </c>
      <c r="AL377" s="56">
        <f t="shared" si="87"/>
        <v>0.18099999999999999</v>
      </c>
      <c r="AM377" s="56">
        <v>-4.7765700000000001E-2</v>
      </c>
      <c r="AN377" s="56">
        <v>0.94760160000000004</v>
      </c>
      <c r="AO377" s="65">
        <f>offs559+Ampl559*SIN(2*PI()*freq559*(AL377)+deph559*PI()/180)</f>
        <v>1.0758659649257902</v>
      </c>
      <c r="AP377" s="66">
        <f t="shared" si="88"/>
        <v>1.2625481184239034</v>
      </c>
      <c r="AQ377" s="67">
        <f>offs558+Ampl560*SIN(2*PI()*freq560*(AL377-reta560)+deph560*PI()/180)</f>
        <v>0.10574744949426873</v>
      </c>
      <c r="AR377" s="68">
        <f t="shared" si="89"/>
        <v>0.70871841072372654</v>
      </c>
    </row>
    <row r="378" spans="1:44" x14ac:dyDescent="0.25">
      <c r="A378" s="56">
        <v>-6.8500000000000005E-2</v>
      </c>
      <c r="B378" s="56">
        <f t="shared" si="75"/>
        <v>0.18149999999999999</v>
      </c>
      <c r="C378" s="56">
        <v>-0.30557820000000002</v>
      </c>
      <c r="D378" s="56">
        <v>0.81576559999999998</v>
      </c>
      <c r="E378" s="65">
        <f>offs551+Ampl551*SIN(2*PI()*freq551*($B378)+deph551*PI()/180)</f>
        <v>-3.470067190357093</v>
      </c>
      <c r="F378" s="66">
        <f t="shared" si="76"/>
        <v>10.013990570091252</v>
      </c>
      <c r="G378" s="67">
        <f>offs552+Ampl552*SIN(2*PI()*freq552*($B378-reta552)+deph552*PI()/180)</f>
        <v>3.5301893492241914</v>
      </c>
      <c r="H378" s="68">
        <f t="shared" si="77"/>
        <v>7.3680962903523151</v>
      </c>
      <c r="J378" s="56">
        <v>-6.8500000000000005E-2</v>
      </c>
      <c r="K378" s="56">
        <f t="shared" si="78"/>
        <v>0.18149999999999999</v>
      </c>
      <c r="L378" s="56">
        <v>0.38973429999999998</v>
      </c>
      <c r="M378" s="56">
        <v>0.81185940000000001</v>
      </c>
      <c r="N378" s="65">
        <f>offs553+Ampl553*SIN(2*PI()*freq553*(K378)+deph553*PI()/180)</f>
        <v>4.2413793221268783</v>
      </c>
      <c r="O378" s="66">
        <f t="shared" si="79"/>
        <v>14.835169376474763</v>
      </c>
      <c r="P378" s="67">
        <f>offs554+Ampl554*SIN(2*PI()*freq554*(K378-reta554)+deph554*PI()/180)</f>
        <v>-2.6621350578794241</v>
      </c>
      <c r="Q378" s="68">
        <f t="shared" si="80"/>
        <v>12.068637493376952</v>
      </c>
      <c r="S378" s="56">
        <v>-2.7400000000000001E-2</v>
      </c>
      <c r="T378" s="56">
        <f t="shared" si="81"/>
        <v>7.2599999999999998E-2</v>
      </c>
      <c r="U378" s="56">
        <v>0.323328</v>
      </c>
      <c r="V378" s="56">
        <v>0.88021870000000002</v>
      </c>
      <c r="W378" s="65">
        <f>offs553+Ampl555*SIN(2*PI()*freq555*(T378)+deph555*PI()/180)</f>
        <v>4.429641452778462</v>
      </c>
      <c r="X378" s="66">
        <f t="shared" si="82"/>
        <v>16.861810172469372</v>
      </c>
      <c r="Y378" s="67">
        <f>offs556+Ampl556*SIN(2*PI()*freq556*(T378-reta556)+deph556*PI()/180)</f>
        <v>-0.64094962928160359</v>
      </c>
      <c r="Z378" s="68">
        <f t="shared" si="83"/>
        <v>2.3139530860093851</v>
      </c>
      <c r="AB378" s="56">
        <v>-2.7400000000000001E-2</v>
      </c>
      <c r="AC378" s="56">
        <f t="shared" si="84"/>
        <v>7.2599999999999998E-2</v>
      </c>
      <c r="AD378" s="56">
        <v>-0.364172</v>
      </c>
      <c r="AE378" s="56">
        <v>0.84799219999999997</v>
      </c>
      <c r="AF378" s="65">
        <f>offs557+Ampl557*SIN(2*PI()*freq557*(AC378)+deph557*PI()/180)</f>
        <v>-4.1449824950345686</v>
      </c>
      <c r="AG378" s="66">
        <f t="shared" si="85"/>
        <v>14.29452799936354</v>
      </c>
      <c r="AH378" s="67">
        <f>offs558+Ampl558*SIN(2*PI()*freq558*(AC378-reta558)+deph558*PI()/180)</f>
        <v>5.7186267515638427</v>
      </c>
      <c r="AI378" s="68">
        <f t="shared" si="86"/>
        <v>23.723080934887513</v>
      </c>
      <c r="AK378" s="56">
        <v>-6.8500000000000005E-2</v>
      </c>
      <c r="AL378" s="56">
        <f t="shared" si="87"/>
        <v>0.18149999999999999</v>
      </c>
      <c r="AM378" s="56">
        <v>1.27811E-2</v>
      </c>
      <c r="AN378" s="56">
        <v>0.94076559999999998</v>
      </c>
      <c r="AO378" s="65">
        <f>offs559+Ampl559*SIN(2*PI()*freq559*(AL378)+deph559*PI()/180)</f>
        <v>1.8007334962005808</v>
      </c>
      <c r="AP378" s="66">
        <f t="shared" si="88"/>
        <v>3.1967737710793984</v>
      </c>
      <c r="AQ378" s="67">
        <f>offs558+Ampl560*SIN(2*PI()*freq560*(AL378-reta560)+deph560*PI()/180)</f>
        <v>0.88743049792182993</v>
      </c>
      <c r="AR378" s="68">
        <f t="shared" si="89"/>
        <v>2.8446331136888193E-3</v>
      </c>
    </row>
    <row r="379" spans="1:44" x14ac:dyDescent="0.25">
      <c r="A379" s="56">
        <v>-6.8000000000000005E-2</v>
      </c>
      <c r="B379" s="56">
        <f t="shared" si="75"/>
        <v>0.182</v>
      </c>
      <c r="C379" s="56">
        <v>-0.31925009999999998</v>
      </c>
      <c r="D379" s="56">
        <v>0.86264059999999998</v>
      </c>
      <c r="E379" s="65">
        <f>offs551+Ampl551*SIN(2*PI()*freq551*($B379)+deph551*PI()/180)</f>
        <v>-3.7152625487456219</v>
      </c>
      <c r="F379" s="66">
        <f t="shared" si="76"/>
        <v>11.532900552035235</v>
      </c>
      <c r="G379" s="67">
        <f>offs552+Ampl552*SIN(2*PI()*freq552*($B379-reta552)+deph552*PI()/180)</f>
        <v>3.2577897184239131</v>
      </c>
      <c r="H379" s="68">
        <f t="shared" si="77"/>
        <v>5.7367392994868487</v>
      </c>
      <c r="J379" s="56">
        <v>-6.8000000000000005E-2</v>
      </c>
      <c r="K379" s="56">
        <f t="shared" si="78"/>
        <v>0.182</v>
      </c>
      <c r="L379" s="56">
        <v>0.37606240000000002</v>
      </c>
      <c r="M379" s="56">
        <v>0.81869530000000001</v>
      </c>
      <c r="N379" s="65">
        <f>offs553+Ampl553*SIN(2*PI()*freq553*(K379)+deph553*PI()/180)</f>
        <v>4.0709524057466462</v>
      </c>
      <c r="O379" s="66">
        <f t="shared" si="79"/>
        <v>13.652212154566453</v>
      </c>
      <c r="P379" s="67">
        <f>offs554+Ampl554*SIN(2*PI()*freq554*(K379-reta554)+deph554*PI()/180)</f>
        <v>-2.9740035635127837</v>
      </c>
      <c r="Q379" s="68">
        <f t="shared" si="80"/>
        <v>14.38456466929116</v>
      </c>
      <c r="S379" s="56">
        <v>-2.7199999999999998E-2</v>
      </c>
      <c r="T379" s="56">
        <f t="shared" si="81"/>
        <v>7.2800000000000004E-2</v>
      </c>
      <c r="U379" s="56">
        <v>0.32137490000000002</v>
      </c>
      <c r="V379" s="56">
        <v>0.87240620000000002</v>
      </c>
      <c r="W379" s="65">
        <f>offs553+Ampl555*SIN(2*PI()*freq555*(T379)+deph555*PI()/180)</f>
        <v>4.3814055906372902</v>
      </c>
      <c r="X379" s="66">
        <f t="shared" si="82"/>
        <v>16.483849208916709</v>
      </c>
      <c r="Y379" s="67">
        <f>offs556+Ampl556*SIN(2*PI()*freq556*(T379-reta556)+deph556*PI()/180)</f>
        <v>-0.87754423407634141</v>
      </c>
      <c r="Z379" s="68">
        <f t="shared" si="83"/>
        <v>3.0623265217239757</v>
      </c>
      <c r="AB379" s="56">
        <v>-2.7199999999999998E-2</v>
      </c>
      <c r="AC379" s="56">
        <f t="shared" si="84"/>
        <v>7.2800000000000004E-2</v>
      </c>
      <c r="AD379" s="56">
        <v>-0.395422</v>
      </c>
      <c r="AE379" s="56">
        <v>0.84506250000000005</v>
      </c>
      <c r="AF379" s="65">
        <f>offs557+Ampl557*SIN(2*PI()*freq557*(AC379)+deph557*PI()/180)</f>
        <v>-4.3527055804581405</v>
      </c>
      <c r="AG379" s="66">
        <f t="shared" si="85"/>
        <v>15.6600933361636</v>
      </c>
      <c r="AH379" s="67">
        <f>offs558+Ampl558*SIN(2*PI()*freq558*(AC379-reta558)+deph558*PI()/180)</f>
        <v>5.7985086215510435</v>
      </c>
      <c r="AI379" s="68">
        <f t="shared" si="86"/>
        <v>24.536628479109076</v>
      </c>
      <c r="AK379" s="56">
        <v>-6.8000000000000005E-2</v>
      </c>
      <c r="AL379" s="56">
        <f t="shared" si="87"/>
        <v>0.182</v>
      </c>
      <c r="AM379" s="56">
        <v>5.3796799999999999E-2</v>
      </c>
      <c r="AN379" s="56">
        <v>0.94369530000000001</v>
      </c>
      <c r="AO379" s="65">
        <f>offs559+Ampl559*SIN(2*PI()*freq559*(AL379)+deph559*PI()/180)</f>
        <v>2.4697072650434873</v>
      </c>
      <c r="AP379" s="66">
        <f t="shared" si="88"/>
        <v>5.8366233751066376</v>
      </c>
      <c r="AQ379" s="67">
        <f>offs558+Ampl560*SIN(2*PI()*freq560*(AL379-reta560)+deph560*PI()/180)</f>
        <v>1.6700471243242585</v>
      </c>
      <c r="AR379" s="68">
        <f t="shared" si="89"/>
        <v>0.52758697269917842</v>
      </c>
    </row>
    <row r="380" spans="1:44" x14ac:dyDescent="0.25">
      <c r="A380" s="56">
        <v>-6.7500000000000004E-2</v>
      </c>
      <c r="B380" s="56">
        <f t="shared" si="75"/>
        <v>0.1825</v>
      </c>
      <c r="C380" s="56">
        <v>-0.33487509999999998</v>
      </c>
      <c r="D380" s="56">
        <v>0.85482809999999998</v>
      </c>
      <c r="E380" s="65">
        <f>offs551+Ampl551*SIN(2*PI()*freq551*($B380)+deph551*PI()/180)</f>
        <v>-3.9476468318291382</v>
      </c>
      <c r="F380" s="66">
        <f t="shared" si="76"/>
        <v>13.052119586303711</v>
      </c>
      <c r="G380" s="67">
        <f>offs552+Ampl552*SIN(2*PI()*freq552*($B380-reta552)+deph552*PI()/180)</f>
        <v>2.976106956092933</v>
      </c>
      <c r="H380" s="68">
        <f t="shared" si="77"/>
        <v>4.4998239853069411</v>
      </c>
      <c r="J380" s="56">
        <v>-6.7500000000000004E-2</v>
      </c>
      <c r="K380" s="56">
        <f t="shared" si="78"/>
        <v>0.1825</v>
      </c>
      <c r="L380" s="56">
        <v>0.35262490000000002</v>
      </c>
      <c r="M380" s="56">
        <v>0.81967190000000001</v>
      </c>
      <c r="N380" s="65">
        <f>offs553+Ampl553*SIN(2*PI()*freq553*(K380)+deph553*PI()/180)</f>
        <v>3.8599537863649012</v>
      </c>
      <c r="O380" s="66">
        <f t="shared" si="79"/>
        <v>12.301355917129658</v>
      </c>
      <c r="P380" s="67">
        <f>offs554+Ampl554*SIN(2*PI()*freq554*(K380-reta554)+deph554*PI()/180)</f>
        <v>-3.2512636450843084</v>
      </c>
      <c r="Q380" s="68">
        <f t="shared" si="80"/>
        <v>16.572516212230877</v>
      </c>
      <c r="S380" s="56">
        <v>-2.7E-2</v>
      </c>
      <c r="T380" s="56">
        <f t="shared" si="81"/>
        <v>7.3000000000000009E-2</v>
      </c>
      <c r="U380" s="56">
        <v>0.31746859999999999</v>
      </c>
      <c r="V380" s="56">
        <v>0.87631250000000005</v>
      </c>
      <c r="W380" s="65">
        <f>offs553+Ampl555*SIN(2*PI()*freq555*(T380)+deph555*PI()/180)</f>
        <v>4.320838986499286</v>
      </c>
      <c r="X380" s="66">
        <f t="shared" si="82"/>
        <v>16.026974451499445</v>
      </c>
      <c r="Y380" s="67">
        <f>offs556+Ampl556*SIN(2*PI()*freq556*(T380-reta556)+deph556*PI()/180)</f>
        <v>-1.1095839977215336</v>
      </c>
      <c r="Z380" s="68">
        <f t="shared" si="83"/>
        <v>3.9437848996626532</v>
      </c>
      <c r="AB380" s="56">
        <v>-2.7E-2</v>
      </c>
      <c r="AC380" s="56">
        <f t="shared" si="84"/>
        <v>7.3000000000000009E-2</v>
      </c>
      <c r="AD380" s="56">
        <v>-0.43253140000000001</v>
      </c>
      <c r="AE380" s="56">
        <v>0.87045309999999998</v>
      </c>
      <c r="AF380" s="65">
        <f>offs557+Ampl557*SIN(2*PI()*freq557*(AC380)+deph557*PI()/180)</f>
        <v>-4.5452243475674727</v>
      </c>
      <c r="AG380" s="66">
        <f t="shared" si="85"/>
        <v>16.914243280971224</v>
      </c>
      <c r="AH380" s="67">
        <f>offs558+Ampl558*SIN(2*PI()*freq558*(AC380-reta558)+deph558*PI()/180)</f>
        <v>5.8591583405962933</v>
      </c>
      <c r="AI380" s="68">
        <f t="shared" si="86"/>
        <v>24.887179977552922</v>
      </c>
      <c r="AK380" s="56">
        <v>-6.7500000000000004E-2</v>
      </c>
      <c r="AL380" s="56">
        <f t="shared" si="87"/>
        <v>0.1825</v>
      </c>
      <c r="AM380" s="56">
        <v>3.0155E-3</v>
      </c>
      <c r="AN380" s="56">
        <v>0.93490620000000002</v>
      </c>
      <c r="AO380" s="65">
        <f>offs559+Ampl559*SIN(2*PI()*freq559*(AL380)+deph559*PI()/180)</f>
        <v>3.0663149170689472</v>
      </c>
      <c r="AP380" s="66">
        <f t="shared" si="88"/>
        <v>9.3838033186149516</v>
      </c>
      <c r="AQ380" s="67">
        <f>offs558+Ampl560*SIN(2*PI()*freq560*(AL380-reta560)+deph560*PI()/180)</f>
        <v>2.4343267100038206</v>
      </c>
      <c r="AR380" s="68">
        <f t="shared" si="89"/>
        <v>2.2482618658201177</v>
      </c>
    </row>
    <row r="381" spans="1:44" x14ac:dyDescent="0.25">
      <c r="A381" s="56">
        <v>-6.7000000000000004E-2</v>
      </c>
      <c r="B381" s="56">
        <f t="shared" si="75"/>
        <v>0.183</v>
      </c>
      <c r="C381" s="56">
        <v>-0.348547</v>
      </c>
      <c r="D381" s="56">
        <v>0.84896870000000002</v>
      </c>
      <c r="E381" s="65">
        <f>offs551+Ampl551*SIN(2*PI()*freq551*($B381)+deph551*PI()/180)</f>
        <v>-4.1663029250085923</v>
      </c>
      <c r="F381" s="66">
        <f t="shared" si="76"/>
        <v>14.575260302938213</v>
      </c>
      <c r="G381" s="67">
        <f>offs552+Ampl552*SIN(2*PI()*freq552*($B381-reta552)+deph552*PI()/180)</f>
        <v>2.6862527354055574</v>
      </c>
      <c r="H381" s="68">
        <f t="shared" si="77"/>
        <v>3.3756126267561299</v>
      </c>
      <c r="J381" s="56">
        <v>-6.7000000000000004E-2</v>
      </c>
      <c r="K381" s="56">
        <f t="shared" si="78"/>
        <v>0.183</v>
      </c>
      <c r="L381" s="56">
        <v>0.30965609999999999</v>
      </c>
      <c r="M381" s="56">
        <v>0.80990620000000002</v>
      </c>
      <c r="N381" s="65">
        <f>offs553+Ampl553*SIN(2*PI()*freq553*(K381)+deph553*PI()/180)</f>
        <v>3.610256302664669</v>
      </c>
      <c r="O381" s="66">
        <f t="shared" si="79"/>
        <v>10.893961697830056</v>
      </c>
      <c r="P381" s="67">
        <f>offs554+Ampl554*SIN(2*PI()*freq554*(K381-reta554)+deph554*PI()/180)</f>
        <v>-3.4914543224816796</v>
      </c>
      <c r="Q381" s="68">
        <f t="shared" si="80"/>
        <v>18.501702344363871</v>
      </c>
      <c r="S381" s="56">
        <v>-2.6800000000000001E-2</v>
      </c>
      <c r="T381" s="56">
        <f t="shared" si="81"/>
        <v>7.3200000000000001E-2</v>
      </c>
      <c r="U381" s="56">
        <v>0.31356240000000002</v>
      </c>
      <c r="V381" s="56">
        <v>0.87240620000000002</v>
      </c>
      <c r="W381" s="65">
        <f>offs553+Ampl555*SIN(2*PI()*freq555*(T381)+deph555*PI()/180)</f>
        <v>4.248094636862958</v>
      </c>
      <c r="X381" s="66">
        <f t="shared" si="82"/>
        <v>15.480543922913832</v>
      </c>
      <c r="Y381" s="67">
        <f>offs556+Ampl556*SIN(2*PI()*freq556*(T381-reta556)+deph556*PI()/180)</f>
        <v>-1.3364827676359039</v>
      </c>
      <c r="Z381" s="68">
        <f t="shared" si="83"/>
        <v>4.8791904713436089</v>
      </c>
      <c r="AB381" s="56">
        <v>-2.6800000000000001E-2</v>
      </c>
      <c r="AC381" s="56">
        <f t="shared" si="84"/>
        <v>7.3200000000000001E-2</v>
      </c>
      <c r="AD381" s="56">
        <v>-0.47159390000000001</v>
      </c>
      <c r="AE381" s="56">
        <v>0.86459370000000002</v>
      </c>
      <c r="AF381" s="65">
        <f>offs557+Ampl557*SIN(2*PI()*freq557*(AC381)+deph557*PI()/180)</f>
        <v>-4.7217790127422257</v>
      </c>
      <c r="AG381" s="66">
        <f t="shared" si="85"/>
        <v>18.064073492575645</v>
      </c>
      <c r="AH381" s="67">
        <f>offs558+Ampl558*SIN(2*PI()*freq558*(AC381-reta558)+deph558*PI()/180)</f>
        <v>5.9003365519667321</v>
      </c>
      <c r="AI381" s="68">
        <f t="shared" si="86"/>
        <v>25.358706071134034</v>
      </c>
      <c r="AK381" s="56">
        <v>-6.7000000000000004E-2</v>
      </c>
      <c r="AL381" s="56">
        <f t="shared" si="87"/>
        <v>0.183</v>
      </c>
      <c r="AM381" s="56">
        <v>-7.1203199999999994E-2</v>
      </c>
      <c r="AN381" s="56">
        <v>0.92807030000000001</v>
      </c>
      <c r="AO381" s="65">
        <f>offs559+Ampl559*SIN(2*PI()*freq559*(AL381)+deph559*PI()/180)</f>
        <v>3.5758659918567957</v>
      </c>
      <c r="AP381" s="66">
        <f t="shared" si="88"/>
        <v>13.301113690190979</v>
      </c>
      <c r="AQ381" s="67">
        <f>offs558+Ampl560*SIN(2*PI()*freq560*(AL381-reta560)+deph560*PI()/180)</f>
        <v>3.1614501550625649</v>
      </c>
      <c r="AR381" s="68">
        <f t="shared" si="89"/>
        <v>4.987985576999284</v>
      </c>
    </row>
    <row r="382" spans="1:44" x14ac:dyDescent="0.25">
      <c r="A382" s="56">
        <v>-6.6500000000000004E-2</v>
      </c>
      <c r="B382" s="56">
        <f t="shared" si="75"/>
        <v>0.1835</v>
      </c>
      <c r="C382" s="56">
        <v>-0.36221890000000001</v>
      </c>
      <c r="D382" s="56">
        <v>0.87435940000000001</v>
      </c>
      <c r="E382" s="65">
        <f>offs551+Ampl551*SIN(2*PI()*freq551*($B382)+deph551*PI()/180)</f>
        <v>-4.3703678925786829</v>
      </c>
      <c r="F382" s="66">
        <f t="shared" si="76"/>
        <v>16.065258346709509</v>
      </c>
      <c r="G382" s="67">
        <f>offs552+Ampl552*SIN(2*PI()*freq552*($B382-reta552)+deph552*PI()/180)</f>
        <v>2.3893709785490262</v>
      </c>
      <c r="H382" s="68">
        <f t="shared" si="77"/>
        <v>2.2952600831376127</v>
      </c>
      <c r="J382" s="56">
        <v>-6.6500000000000004E-2</v>
      </c>
      <c r="K382" s="56">
        <f t="shared" si="78"/>
        <v>0.1835</v>
      </c>
      <c r="L382" s="56">
        <v>0.25692179999999998</v>
      </c>
      <c r="M382" s="56">
        <v>0.80404690000000001</v>
      </c>
      <c r="N382" s="65">
        <f>offs553+Ampl553*SIN(2*PI()*freq553*(K382)+deph553*PI()/180)</f>
        <v>3.3240762871882912</v>
      </c>
      <c r="O382" s="66">
        <f t="shared" si="79"/>
        <v>9.4074366482792691</v>
      </c>
      <c r="P382" s="67">
        <f>offs554+Ampl554*SIN(2*PI()*freq554*(K382-reta554)+deph554*PI()/180)</f>
        <v>-3.6924436462482619</v>
      </c>
      <c r="Q382" s="68">
        <f t="shared" si="80"/>
        <v>20.218427232499995</v>
      </c>
      <c r="S382" s="56">
        <v>-2.6599999999999999E-2</v>
      </c>
      <c r="T382" s="56">
        <f t="shared" si="81"/>
        <v>7.3400000000000007E-2</v>
      </c>
      <c r="U382" s="56">
        <v>0.30379679999999998</v>
      </c>
      <c r="V382" s="56">
        <v>0.89096089999999994</v>
      </c>
      <c r="W382" s="65">
        <f>offs553+Ampl555*SIN(2*PI()*freq555*(T382)+deph555*PI()/180)</f>
        <v>4.163356300268811</v>
      </c>
      <c r="X382" s="66">
        <f t="shared" si="82"/>
        <v>14.896199536115235</v>
      </c>
      <c r="Y382" s="67">
        <f>offs556+Ampl556*SIN(2*PI()*freq556*(T382-reta556)+deph556*PI()/180)</f>
        <v>-1.5576673778346155</v>
      </c>
      <c r="Z382" s="68">
        <f t="shared" si="83"/>
        <v>5.9957804430113155</v>
      </c>
      <c r="AB382" s="56">
        <v>-2.6599999999999999E-2</v>
      </c>
      <c r="AC382" s="56">
        <f t="shared" si="84"/>
        <v>7.3400000000000007E-2</v>
      </c>
      <c r="AD382" s="56">
        <v>-0.50870320000000002</v>
      </c>
      <c r="AE382" s="56">
        <v>0.87631250000000005</v>
      </c>
      <c r="AF382" s="65">
        <f>offs557+Ampl557*SIN(2*PI()*freq557*(AC382)+deph557*PI()/180)</f>
        <v>-4.8816727953791492</v>
      </c>
      <c r="AG382" s="66">
        <f t="shared" si="85"/>
        <v>19.122863082110477</v>
      </c>
      <c r="AH382" s="67">
        <f>offs558+Ampl558*SIN(2*PI()*freq558*(AC382-reta558)+deph558*PI()/180)</f>
        <v>5.9218807440746302</v>
      </c>
      <c r="AI382" s="68">
        <f t="shared" si="86"/>
        <v>25.457758905614345</v>
      </c>
      <c r="AK382" s="56">
        <v>-6.6500000000000004E-2</v>
      </c>
      <c r="AL382" s="56">
        <f t="shared" si="87"/>
        <v>0.1835</v>
      </c>
      <c r="AM382" s="56">
        <v>-0.13956260000000001</v>
      </c>
      <c r="AN382" s="56">
        <v>0.92416410000000004</v>
      </c>
      <c r="AO382" s="65">
        <f>offs559+Ampl559*SIN(2*PI()*freq559*(AL382)+deph559*PI()/180)</f>
        <v>3.9858136508427395</v>
      </c>
      <c r="AP382" s="66">
        <f t="shared" si="88"/>
        <v>17.018729211017298</v>
      </c>
      <c r="AQ382" s="67">
        <f>offs558+Ampl560*SIN(2*PI()*freq560*(AL382-reta560)+deph560*PI()/180)</f>
        <v>3.833513267098783</v>
      </c>
      <c r="AR382" s="68">
        <f t="shared" si="89"/>
        <v>8.4643125760983828</v>
      </c>
    </row>
    <row r="383" spans="1:44" x14ac:dyDescent="0.25">
      <c r="A383" s="56">
        <v>-6.6000000000000003E-2</v>
      </c>
      <c r="B383" s="56">
        <f t="shared" si="75"/>
        <v>0.184</v>
      </c>
      <c r="C383" s="56">
        <v>-0.37589070000000002</v>
      </c>
      <c r="D383" s="56">
        <v>0.86752339999999994</v>
      </c>
      <c r="E383" s="65">
        <f>offs551+Ampl551*SIN(2*PI()*freq551*($B383)+deph551*PI()/180)</f>
        <v>-4.5590363833408025</v>
      </c>
      <c r="F383" s="66">
        <f t="shared" si="76"/>
        <v>17.498707808052789</v>
      </c>
      <c r="G383" s="67">
        <f>offs552+Ampl552*SIN(2*PI()*freq552*($B383-reta552)+deph552*PI()/180)</f>
        <v>2.0866333421853116</v>
      </c>
      <c r="H383" s="68">
        <f t="shared" si="77"/>
        <v>1.4862290511350738</v>
      </c>
      <c r="J383" s="56">
        <v>-6.6000000000000003E-2</v>
      </c>
      <c r="K383" s="56">
        <f t="shared" si="78"/>
        <v>0.184</v>
      </c>
      <c r="L383" s="56">
        <v>0.19442180000000001</v>
      </c>
      <c r="M383" s="56">
        <v>0.80892969999999997</v>
      </c>
      <c r="N383" s="65">
        <f>offs553+Ampl553*SIN(2*PI()*freq553*(K383)+deph553*PI()/180)</f>
        <v>3.0039538940129629</v>
      </c>
      <c r="O383" s="66">
        <f t="shared" si="79"/>
        <v>7.8934705872888626</v>
      </c>
      <c r="P383" s="67">
        <f>offs554+Ampl554*SIN(2*PI()*freq554*(K383-reta554)+deph554*PI()/180)</f>
        <v>-3.8524476209175171</v>
      </c>
      <c r="Q383" s="68">
        <f t="shared" si="80"/>
        <v>21.728438527964173</v>
      </c>
      <c r="S383" s="56">
        <v>-2.64E-2</v>
      </c>
      <c r="T383" s="56">
        <f t="shared" si="81"/>
        <v>7.3599999999999999E-2</v>
      </c>
      <c r="U383" s="56">
        <v>0.29598429999999998</v>
      </c>
      <c r="V383" s="56">
        <v>0.86947660000000004</v>
      </c>
      <c r="W383" s="65">
        <f>offs553+Ampl555*SIN(2*PI()*freq555*(T383)+deph555*PI()/180)</f>
        <v>4.0668380331093532</v>
      </c>
      <c r="X383" s="66">
        <f t="shared" si="82"/>
        <v>14.219337876504747</v>
      </c>
      <c r="Y383" s="67">
        <f>offs556+Ampl556*SIN(2*PI()*freq556*(T383-reta556)+deph556*PI()/180)</f>
        <v>-1.7725790967961128</v>
      </c>
      <c r="Z383" s="68">
        <f t="shared" si="83"/>
        <v>6.9804583049727933</v>
      </c>
      <c r="AB383" s="56">
        <v>-2.64E-2</v>
      </c>
      <c r="AC383" s="56">
        <f t="shared" si="84"/>
        <v>7.3599999999999999E-2</v>
      </c>
      <c r="AD383" s="56">
        <v>-0.54776570000000002</v>
      </c>
      <c r="AE383" s="56">
        <v>0.83627339999999994</v>
      </c>
      <c r="AF383" s="65">
        <f>offs557+Ampl557*SIN(2*PI()*freq557*(AC383)+deph557*PI()/180)</f>
        <v>-5.024274667766659</v>
      </c>
      <c r="AG383" s="66">
        <f t="shared" si="85"/>
        <v>20.039132538495316</v>
      </c>
      <c r="AH383" s="67">
        <f>offs558+Ampl558*SIN(2*PI()*freq558*(AC383-reta558)+deph558*PI()/180)</f>
        <v>5.9237058918363328</v>
      </c>
      <c r="AI383" s="68">
        <f t="shared" si="86"/>
        <v>25.881969358992041</v>
      </c>
      <c r="AK383" s="56">
        <v>-6.6000000000000003E-2</v>
      </c>
      <c r="AL383" s="56">
        <f t="shared" si="87"/>
        <v>0.184</v>
      </c>
      <c r="AM383" s="56">
        <v>-0.27432820000000002</v>
      </c>
      <c r="AN383" s="56">
        <v>0.92123440000000001</v>
      </c>
      <c r="AO383" s="65">
        <f>offs559+Ampl559*SIN(2*PI()*freq559*(AL383)+deph559*PI()/180)</f>
        <v>4.2860636221242423</v>
      </c>
      <c r="AP383" s="66">
        <f t="shared" si="88"/>
        <v>20.79717357129767</v>
      </c>
      <c r="AQ383" s="67">
        <f>offs558+Ampl560*SIN(2*PI()*freq560*(AL383-reta560)+deph560*PI()/180)</f>
        <v>4.4339676218445527</v>
      </c>
      <c r="AR383" s="68">
        <f t="shared" si="89"/>
        <v>12.339294687850412</v>
      </c>
    </row>
    <row r="384" spans="1:44" x14ac:dyDescent="0.25">
      <c r="A384" s="56">
        <v>-6.5500000000000003E-2</v>
      </c>
      <c r="B384" s="56">
        <f t="shared" si="75"/>
        <v>0.1845</v>
      </c>
      <c r="C384" s="56">
        <v>-0.38956259999999998</v>
      </c>
      <c r="D384" s="56">
        <v>0.88412500000000005</v>
      </c>
      <c r="E384" s="65">
        <f>offs551+Ampl551*SIN(2*PI()*freq551*($B384)+deph551*PI()/180)</f>
        <v>-4.7315638089563601</v>
      </c>
      <c r="F384" s="66">
        <f t="shared" si="76"/>
        <v>18.852974498578497</v>
      </c>
      <c r="G384" s="67">
        <f>offs552+Ampl552*SIN(2*PI()*freq552*($B384-reta552)+deph552*PI()/180)</f>
        <v>1.7792345934574547</v>
      </c>
      <c r="H384" s="68">
        <f t="shared" si="77"/>
        <v>0.80122118429956979</v>
      </c>
      <c r="J384" s="56">
        <v>-6.5500000000000003E-2</v>
      </c>
      <c r="K384" s="56">
        <f t="shared" si="78"/>
        <v>0.1845</v>
      </c>
      <c r="L384" s="56">
        <v>0.12410930000000001</v>
      </c>
      <c r="M384" s="56">
        <v>0.81674219999999997</v>
      </c>
      <c r="N384" s="65">
        <f>offs553+Ampl553*SIN(2*PI()*freq553*(K384)+deph553*PI()/180)</f>
        <v>2.652730552163181</v>
      </c>
      <c r="O384" s="66">
        <f t="shared" si="79"/>
        <v>6.3939254368912923</v>
      </c>
      <c r="P384" s="67">
        <f>offs554+Ampl554*SIN(2*PI()*freq554*(K384-reta554)+deph554*PI()/180)</f>
        <v>-3.9700460398829929</v>
      </c>
      <c r="Q384" s="68">
        <f t="shared" si="80"/>
        <v>22.913341653482124</v>
      </c>
      <c r="S384" s="56">
        <v>-2.6200000000000001E-2</v>
      </c>
      <c r="T384" s="56">
        <f t="shared" si="81"/>
        <v>7.3800000000000004E-2</v>
      </c>
      <c r="U384" s="56">
        <v>0.27840609999999999</v>
      </c>
      <c r="V384" s="56">
        <v>0.87338280000000001</v>
      </c>
      <c r="W384" s="65">
        <f>offs553+Ampl555*SIN(2*PI()*freq555*(T384)+deph555*PI()/180)</f>
        <v>3.9587836489040544</v>
      </c>
      <c r="X384" s="66">
        <f t="shared" si="82"/>
        <v>13.545178902477018</v>
      </c>
      <c r="Y384" s="67">
        <f>offs556+Ampl556*SIN(2*PI()*freq556*(T384-reta556)+deph556*PI()/180)</f>
        <v>-1.9806750388665924</v>
      </c>
      <c r="Z384" s="68">
        <f t="shared" si="83"/>
        <v>8.1456461475958424</v>
      </c>
      <c r="AB384" s="56">
        <v>-2.6200000000000001E-2</v>
      </c>
      <c r="AC384" s="56">
        <f t="shared" si="84"/>
        <v>7.3800000000000004E-2</v>
      </c>
      <c r="AD384" s="56">
        <v>-0.58096890000000001</v>
      </c>
      <c r="AE384" s="56">
        <v>0.84017969999999997</v>
      </c>
      <c r="AF384" s="65">
        <f>offs557+Ampl557*SIN(2*PI()*freq557*(AC384)+deph557*PI()/180)</f>
        <v>-5.1490218454630723</v>
      </c>
      <c r="AG384" s="66">
        <f t="shared" si="85"/>
        <v>20.86710771255385</v>
      </c>
      <c r="AH384" s="67">
        <f>offs558+Ampl558*SIN(2*PI()*freq558*(AC384-reta558)+deph558*PI()/180)</f>
        <v>5.9058047922274577</v>
      </c>
      <c r="AI384" s="68">
        <f t="shared" si="86"/>
        <v>25.660557575004436</v>
      </c>
      <c r="AK384" s="56">
        <v>-6.5500000000000003E-2</v>
      </c>
      <c r="AL384" s="56">
        <f t="shared" si="87"/>
        <v>0.1845</v>
      </c>
      <c r="AM384" s="56">
        <v>-0.4657345</v>
      </c>
      <c r="AN384" s="56">
        <v>0.90951559999999998</v>
      </c>
      <c r="AO384" s="65">
        <f>offs559+Ampl559*SIN(2*PI()*freq559*(AL384)+deph559*PI()/180)</f>
        <v>4.4692227549358297</v>
      </c>
      <c r="AP384" s="66">
        <f t="shared" si="88"/>
        <v>24.353803108043778</v>
      </c>
      <c r="AQ384" s="67">
        <f>offs558+Ampl560*SIN(2*PI()*freq560*(AL384-reta560)+deph560*PI()/180)</f>
        <v>4.9480280402922805</v>
      </c>
      <c r="AR384" s="68">
        <f t="shared" si="89"/>
        <v>16.309582730395512</v>
      </c>
    </row>
    <row r="385" spans="1:44" x14ac:dyDescent="0.25">
      <c r="A385" s="56">
        <v>-6.5000000000000002E-2</v>
      </c>
      <c r="B385" s="56">
        <f t="shared" si="75"/>
        <v>0.185</v>
      </c>
      <c r="C385" s="56">
        <v>-0.40714070000000002</v>
      </c>
      <c r="D385" s="56">
        <v>0.91049219999999997</v>
      </c>
      <c r="E385" s="65">
        <f>offs551+Ampl551*SIN(2*PI()*freq551*($B385)+deph551*PI()/180)</f>
        <v>-4.8872692824967334</v>
      </c>
      <c r="F385" s="66">
        <f t="shared" si="76"/>
        <v>20.071552115704186</v>
      </c>
      <c r="G385" s="67">
        <f>offs552+Ampl552*SIN(2*PI()*freq552*($B385-reta552)+deph552*PI()/180)</f>
        <v>1.4683878947895552</v>
      </c>
      <c r="H385" s="68">
        <f t="shared" si="77"/>
        <v>0.31124760626472059</v>
      </c>
      <c r="J385" s="56">
        <v>-6.5000000000000002E-2</v>
      </c>
      <c r="K385" s="56">
        <f t="shared" si="78"/>
        <v>0.185</v>
      </c>
      <c r="L385" s="56">
        <v>3.6218599999999997E-2</v>
      </c>
      <c r="M385" s="56">
        <v>0.80404690000000001</v>
      </c>
      <c r="N385" s="65">
        <f>offs553+Ampl553*SIN(2*PI()*freq553*(K385)+deph553*PI()/180)</f>
        <v>2.2735237448856234</v>
      </c>
      <c r="O385" s="66">
        <f t="shared" si="79"/>
        <v>5.0055343113316795</v>
      </c>
      <c r="P385" s="67">
        <f>offs554+Ampl554*SIN(2*PI()*freq554*(K385-reta554)+deph554*PI()/180)</f>
        <v>-4.0441950912526892</v>
      </c>
      <c r="Q385" s="68">
        <f t="shared" si="80"/>
        <v>23.505450405745844</v>
      </c>
      <c r="S385" s="56">
        <v>-2.5999999999999999E-2</v>
      </c>
      <c r="T385" s="56">
        <f t="shared" si="81"/>
        <v>7.400000000000001E-2</v>
      </c>
      <c r="U385" s="56">
        <v>0.260828</v>
      </c>
      <c r="V385" s="56">
        <v>0.86850000000000005</v>
      </c>
      <c r="W385" s="65">
        <f>offs553+Ampl555*SIN(2*PI()*freq555*(T385)+deph555*PI()/180)</f>
        <v>3.8394661024052379</v>
      </c>
      <c r="X385" s="66">
        <f t="shared" si="82"/>
        <v>12.806650667986561</v>
      </c>
      <c r="Y385" s="67">
        <f>offs556+Ampl556*SIN(2*PI()*freq556*(T385-reta556)+deph556*PI()/180)</f>
        <v>-2.1814295356361177</v>
      </c>
      <c r="Z385" s="68">
        <f t="shared" si="83"/>
        <v>9.3020701723455446</v>
      </c>
      <c r="AB385" s="56">
        <v>-2.5999999999999999E-2</v>
      </c>
      <c r="AC385" s="56">
        <f t="shared" si="84"/>
        <v>7.400000000000001E-2</v>
      </c>
      <c r="AD385" s="56">
        <v>-0.61612509999999998</v>
      </c>
      <c r="AE385" s="56">
        <v>0.87728910000000004</v>
      </c>
      <c r="AF385" s="65">
        <f>offs557+Ampl557*SIN(2*PI()*freq557*(AC385)+deph557*PI()/180)</f>
        <v>-5.2554220083495631</v>
      </c>
      <c r="AG385" s="66">
        <f t="shared" si="85"/>
        <v>21.523075803821818</v>
      </c>
      <c r="AH385" s="67">
        <f>offs558+Ampl558*SIN(2*PI()*freq558*(AC385-reta558)+deph558*PI()/180)</f>
        <v>5.8682480927099245</v>
      </c>
      <c r="AI385" s="68">
        <f t="shared" si="86"/>
        <v>24.909671666912061</v>
      </c>
      <c r="AK385" s="56">
        <v>-6.5000000000000002E-2</v>
      </c>
      <c r="AL385" s="56">
        <f t="shared" si="87"/>
        <v>0.185</v>
      </c>
      <c r="AM385" s="56">
        <v>-0.62979700000000005</v>
      </c>
      <c r="AN385" s="56">
        <v>0.90853910000000004</v>
      </c>
      <c r="AO385" s="65">
        <f>offs559+Ampl559*SIN(2*PI()*freq559*(AL385)+deph559*PI()/180)</f>
        <v>4.5307810635573675</v>
      </c>
      <c r="AP385" s="66">
        <f t="shared" si="88"/>
        <v>26.631565950069508</v>
      </c>
      <c r="AQ385" s="67">
        <f>offs558+Ampl560*SIN(2*PI()*freq560*(AL385-reta560)+deph560*PI()/180)</f>
        <v>5.3630366488710681</v>
      </c>
      <c r="AR385" s="68">
        <f t="shared" si="89"/>
        <v>19.842548412898349</v>
      </c>
    </row>
    <row r="386" spans="1:44" x14ac:dyDescent="0.25">
      <c r="A386" s="56">
        <v>-6.4500000000000002E-2</v>
      </c>
      <c r="B386" s="56">
        <f t="shared" si="75"/>
        <v>0.1855</v>
      </c>
      <c r="C386" s="56">
        <v>-0.42471890000000001</v>
      </c>
      <c r="D386" s="56">
        <v>0.90658589999999994</v>
      </c>
      <c r="E386" s="65">
        <f>offs551+Ampl551*SIN(2*PI()*freq551*($B386)+deph551*PI()/180)</f>
        <v>-5.0255383055929252</v>
      </c>
      <c r="F386" s="66">
        <f t="shared" si="76"/>
        <v>21.167539202880437</v>
      </c>
      <c r="G386" s="67">
        <f>offs552+Ampl552*SIN(2*PI()*freq552*($B386-reta552)+deph552*PI()/180)</f>
        <v>1.1553200160889063</v>
      </c>
      <c r="H386" s="68">
        <f t="shared" si="77"/>
        <v>6.186866050652956E-2</v>
      </c>
      <c r="J386" s="56">
        <v>-6.4500000000000002E-2</v>
      </c>
      <c r="K386" s="56">
        <f t="shared" si="78"/>
        <v>0.1855</v>
      </c>
      <c r="L386" s="56">
        <v>-5.3625100000000002E-2</v>
      </c>
      <c r="M386" s="56">
        <v>0.80502339999999994</v>
      </c>
      <c r="N386" s="65">
        <f>offs553+Ampl553*SIN(2*PI()*freq553*(K386)+deph553*PI()/180)</f>
        <v>1.8696993386472491</v>
      </c>
      <c r="O386" s="66">
        <f t="shared" si="79"/>
        <v>3.6991768962977565</v>
      </c>
      <c r="P386" s="67">
        <f>offs554+Ampl554*SIN(2*PI()*freq554*(K386-reta554)+deph554*PI()/180)</f>
        <v>-4.0742366227973639</v>
      </c>
      <c r="Q386" s="68">
        <f t="shared" si="80"/>
        <v>23.807178370068527</v>
      </c>
      <c r="S386" s="56">
        <v>-2.58E-2</v>
      </c>
      <c r="T386" s="56">
        <f t="shared" si="81"/>
        <v>7.4200000000000002E-2</v>
      </c>
      <c r="U386" s="56">
        <v>0.23934359999999999</v>
      </c>
      <c r="V386" s="56">
        <v>0.85580469999999997</v>
      </c>
      <c r="W386" s="65">
        <f>offs553+Ampl555*SIN(2*PI()*freq555*(T386)+deph555*PI()/180)</f>
        <v>3.7091868000906851</v>
      </c>
      <c r="X386" s="66">
        <f t="shared" si="82"/>
        <v>12.039811833215568</v>
      </c>
      <c r="Y386" s="67">
        <f>offs556+Ampl556*SIN(2*PI()*freq556*(T386-reta556)+deph556*PI()/180)</f>
        <v>-2.3743354638227743</v>
      </c>
      <c r="Z386" s="68">
        <f t="shared" si="83"/>
        <v>10.43380547794102</v>
      </c>
      <c r="AB386" s="56">
        <v>-2.58E-2</v>
      </c>
      <c r="AC386" s="56">
        <f t="shared" si="84"/>
        <v>7.4200000000000002E-2</v>
      </c>
      <c r="AD386" s="56">
        <v>-0.64932820000000002</v>
      </c>
      <c r="AE386" s="56">
        <v>0.86947660000000004</v>
      </c>
      <c r="AF386" s="65">
        <f>offs557+Ampl557*SIN(2*PI()*freq557*(AC386)+deph557*PI()/180)</f>
        <v>-5.3430552435928371</v>
      </c>
      <c r="AG386" s="66">
        <f t="shared" si="85"/>
        <v>22.031073559754752</v>
      </c>
      <c r="AH386" s="67">
        <f>offs558+Ampl558*SIN(2*PI()*freq558*(AC386-reta558)+deph558*PI()/180)</f>
        <v>5.8111840124187175</v>
      </c>
      <c r="AI386" s="68">
        <f t="shared" si="86"/>
        <v>24.42047214995409</v>
      </c>
      <c r="AK386" s="56">
        <v>-6.4500000000000002E-2</v>
      </c>
      <c r="AL386" s="56">
        <f t="shared" si="87"/>
        <v>0.1855</v>
      </c>
      <c r="AM386" s="56">
        <v>-0.75284390000000001</v>
      </c>
      <c r="AN386" s="56">
        <v>0.89486719999999997</v>
      </c>
      <c r="AO386" s="65">
        <f>offs559+Ampl559*SIN(2*PI()*freq559*(AL386)+deph559*PI()/180)</f>
        <v>4.4692227781302822</v>
      </c>
      <c r="AP386" s="66">
        <f t="shared" si="88"/>
        <v>27.269980390838644</v>
      </c>
      <c r="AQ386" s="67">
        <f>offs558+Ampl560*SIN(2*PI()*freq560*(AL386-reta560)+deph560*PI()/180)</f>
        <v>5.6687745583030997</v>
      </c>
      <c r="AR386" s="68">
        <f t="shared" si="89"/>
        <v>22.790191465660477</v>
      </c>
    </row>
    <row r="387" spans="1:44" x14ac:dyDescent="0.25">
      <c r="A387" s="56">
        <v>-6.4000000000000001E-2</v>
      </c>
      <c r="B387" s="56">
        <f t="shared" si="75"/>
        <v>0.186</v>
      </c>
      <c r="C387" s="56">
        <v>-0.442297</v>
      </c>
      <c r="D387" s="56">
        <v>0.86752339999999994</v>
      </c>
      <c r="E387" s="65">
        <f>offs551+Ampl551*SIN(2*PI()*freq551*($B387)+deph551*PI()/180)</f>
        <v>-5.1458251935798804</v>
      </c>
      <c r="F387" s="66">
        <f t="shared" si="76"/>
        <v>22.123177467800815</v>
      </c>
      <c r="G387" s="67">
        <f>offs552+Ampl552*SIN(2*PI()*freq552*($B387-reta552)+deph552*PI()/180)</f>
        <v>0.84126649324563141</v>
      </c>
      <c r="H387" s="68">
        <f t="shared" si="77"/>
        <v>6.8942515230760405E-4</v>
      </c>
      <c r="J387" s="56">
        <v>-6.4000000000000001E-2</v>
      </c>
      <c r="K387" s="56">
        <f t="shared" si="78"/>
        <v>0.186</v>
      </c>
      <c r="L387" s="56">
        <v>-0.14932819999999999</v>
      </c>
      <c r="M387" s="56">
        <v>0.80209370000000002</v>
      </c>
      <c r="N387" s="65">
        <f>offs553+Ampl553*SIN(2*PI()*freq553*(K387)+deph553*PI()/180)</f>
        <v>1.444841707466082</v>
      </c>
      <c r="O387" s="66">
        <f t="shared" si="79"/>
        <v>2.5413776938704165</v>
      </c>
      <c r="P387" s="67">
        <f>offs554+Ampl554*SIN(2*PI()*freq554*(K387-reta554)+deph554*PI()/180)</f>
        <v>-4.0599039837562678</v>
      </c>
      <c r="Q387" s="68">
        <f t="shared" si="80"/>
        <v>23.639021476851315</v>
      </c>
      <c r="S387" s="56">
        <v>-2.5600000000000001E-2</v>
      </c>
      <c r="T387" s="56">
        <f t="shared" si="81"/>
        <v>7.4400000000000008E-2</v>
      </c>
      <c r="U387" s="56">
        <v>0.21590609999999999</v>
      </c>
      <c r="V387" s="56">
        <v>0.89389059999999998</v>
      </c>
      <c r="W387" s="65">
        <f>offs553+Ampl555*SIN(2*PI()*freq555*(T387)+deph555*PI()/180)</f>
        <v>3.5682748387847196</v>
      </c>
      <c r="X387" s="66">
        <f t="shared" si="82"/>
        <v>11.238376160781053</v>
      </c>
      <c r="Y387" s="67">
        <f>offs556+Ampl556*SIN(2*PI()*freq556*(T387-reta556)+deph556*PI()/180)</f>
        <v>-2.5589055263100917</v>
      </c>
      <c r="Z387" s="68">
        <f t="shared" si="83"/>
        <v>11.921801089861972</v>
      </c>
      <c r="AB387" s="56">
        <v>-2.5600000000000001E-2</v>
      </c>
      <c r="AC387" s="56">
        <f t="shared" si="84"/>
        <v>7.4400000000000008E-2</v>
      </c>
      <c r="AD387" s="56">
        <v>-0.68448450000000005</v>
      </c>
      <c r="AE387" s="56">
        <v>0.89486719999999997</v>
      </c>
      <c r="AF387" s="65">
        <f>offs557+Ampl557*SIN(2*PI()*freq557*(AC387)+deph557*PI()/180)</f>
        <v>-5.4115757028492055</v>
      </c>
      <c r="AG387" s="66">
        <f t="shared" si="85"/>
        <v>22.345391240054351</v>
      </c>
      <c r="AH387" s="67">
        <f>offs558+Ampl558*SIN(2*PI()*freq558*(AC387-reta558)+deph558*PI()/180)</f>
        <v>5.7348377572086315</v>
      </c>
      <c r="AI387" s="68">
        <f t="shared" si="86"/>
        <v>23.425314994646428</v>
      </c>
      <c r="AK387" s="56">
        <v>-6.4000000000000001E-2</v>
      </c>
      <c r="AL387" s="56">
        <f t="shared" si="87"/>
        <v>0.186</v>
      </c>
      <c r="AM387" s="56">
        <v>-0.88175009999999998</v>
      </c>
      <c r="AN387" s="56">
        <v>0.90560940000000001</v>
      </c>
      <c r="AO387" s="65">
        <f>offs559+Ampl559*SIN(2*PI()*freq559*(AL387)+deph559*PI()/180)</f>
        <v>4.2860636679420239</v>
      </c>
      <c r="AP387" s="66">
        <f t="shared" si="88"/>
        <v>26.706299140131133</v>
      </c>
      <c r="AQ387" s="67">
        <f>offs558+Ampl560*SIN(2*PI()*freq560*(AL387-reta560)+deph560*PI()/180)</f>
        <v>5.8577134865722096</v>
      </c>
      <c r="AR387" s="68">
        <f t="shared" si="89"/>
        <v>24.523334884245173</v>
      </c>
    </row>
    <row r="388" spans="1:44" x14ac:dyDescent="0.25">
      <c r="A388" s="56">
        <v>-6.3500000000000001E-2</v>
      </c>
      <c r="B388" s="56">
        <f t="shared" si="75"/>
        <v>0.1865</v>
      </c>
      <c r="C388" s="56">
        <v>-0.45987509999999998</v>
      </c>
      <c r="D388" s="56">
        <v>0.89877339999999994</v>
      </c>
      <c r="E388" s="65">
        <f>offs551+Ampl551*SIN(2*PI()*freq551*($B388)+deph551*PI()/180)</f>
        <v>-5.2476552290645682</v>
      </c>
      <c r="F388" s="66">
        <f t="shared" si="76"/>
        <v>22.922838564265536</v>
      </c>
      <c r="G388" s="67">
        <f>offs552+Ampl552*SIN(2*PI()*freq552*($B388-reta552)+deph552*PI()/180)</f>
        <v>0.52746675203698556</v>
      </c>
      <c r="H388" s="68">
        <f t="shared" si="77"/>
        <v>0.13786862682152989</v>
      </c>
      <c r="J388" s="56">
        <v>-6.3500000000000001E-2</v>
      </c>
      <c r="K388" s="56">
        <f t="shared" si="78"/>
        <v>0.1865</v>
      </c>
      <c r="L388" s="56">
        <v>-0.24112510000000001</v>
      </c>
      <c r="M388" s="56">
        <v>0.81185940000000001</v>
      </c>
      <c r="N388" s="65">
        <f>offs553+Ampl553*SIN(2*PI()*freq553*(K388)+deph553*PI()/180)</f>
        <v>1.0027219177537559</v>
      </c>
      <c r="O388" s="66">
        <f t="shared" si="79"/>
        <v>1.5471554035749124</v>
      </c>
      <c r="P388" s="67">
        <f>offs554+Ampl554*SIN(2*PI()*freq554*(K388-reta554)+deph554*PI()/180)</f>
        <v>-4.0013243916481942</v>
      </c>
      <c r="Q388" s="68">
        <f t="shared" si="80"/>
        <v>23.166738212184892</v>
      </c>
      <c r="S388" s="56">
        <v>-2.5399999999999999E-2</v>
      </c>
      <c r="T388" s="56">
        <f t="shared" si="81"/>
        <v>7.46E-2</v>
      </c>
      <c r="U388" s="56">
        <v>0.1905155</v>
      </c>
      <c r="V388" s="56">
        <v>0.84701559999999998</v>
      </c>
      <c r="W388" s="65">
        <f>offs553+Ampl555*SIN(2*PI()*freq555*(T388)+deph555*PI()/180)</f>
        <v>3.4170861743310734</v>
      </c>
      <c r="X388" s="66">
        <f t="shared" si="82"/>
        <v>10.410758316453277</v>
      </c>
      <c r="Y388" s="67">
        <f>offs556+Ampl556*SIN(2*PI()*freq556*(T388-reta556)+deph556*PI()/180)</f>
        <v>-2.7346734831017137</v>
      </c>
      <c r="Z388" s="68">
        <f t="shared" si="83"/>
        <v>12.828496688009995</v>
      </c>
      <c r="AB388" s="56">
        <v>-2.5399999999999999E-2</v>
      </c>
      <c r="AC388" s="56">
        <f t="shared" si="84"/>
        <v>7.46E-2</v>
      </c>
      <c r="AD388" s="56">
        <v>-0.71573450000000005</v>
      </c>
      <c r="AE388" s="56">
        <v>0.85092190000000001</v>
      </c>
      <c r="AF388" s="65">
        <f>offs557+Ampl557*SIN(2*PI()*freq557*(AC388)+deph557*PI()/180)</f>
        <v>-5.4607129671700037</v>
      </c>
      <c r="AG388" s="66">
        <f t="shared" si="85"/>
        <v>22.514820653906998</v>
      </c>
      <c r="AH388" s="67">
        <f>offs558+Ampl558*SIN(2*PI()*freq558*(AC388-reta558)+deph558*PI()/180)</f>
        <v>5.6395106308696956</v>
      </c>
      <c r="AI388" s="68">
        <f t="shared" si="86"/>
        <v>22.930582033412239</v>
      </c>
      <c r="AK388" s="56">
        <v>-6.3500000000000001E-2</v>
      </c>
      <c r="AL388" s="56">
        <f t="shared" si="87"/>
        <v>0.1865</v>
      </c>
      <c r="AM388" s="56">
        <v>-0.98721890000000001</v>
      </c>
      <c r="AN388" s="56">
        <v>0.89779690000000001</v>
      </c>
      <c r="AO388" s="65">
        <f>offs559+Ampl559*SIN(2*PI()*freq559*(AL388)+deph559*PI()/180)</f>
        <v>3.9858137181556637</v>
      </c>
      <c r="AP388" s="66">
        <f t="shared" si="88"/>
        <v>24.731053421240173</v>
      </c>
      <c r="AQ388" s="67">
        <f>offs558+Ampl560*SIN(2*PI()*freq560*(AL388-reta560)+deph560*PI()/180)</f>
        <v>5.9252011302120628</v>
      </c>
      <c r="AR388" s="68">
        <f t="shared" si="89"/>
        <v>25.27479329395414</v>
      </c>
    </row>
    <row r="389" spans="1:44" x14ac:dyDescent="0.25">
      <c r="A389" s="56">
        <v>-6.3E-2</v>
      </c>
      <c r="B389" s="56">
        <f t="shared" si="75"/>
        <v>0.187</v>
      </c>
      <c r="C389" s="56">
        <v>-0.4813595</v>
      </c>
      <c r="D389" s="56">
        <v>0.88510160000000004</v>
      </c>
      <c r="E389" s="65">
        <f>offs551+Ampl551*SIN(2*PI()*freq551*($B389)+deph551*PI()/180)</f>
        <v>-5.3306265354186468</v>
      </c>
      <c r="F389" s="66">
        <f t="shared" si="76"/>
        <v>23.515390780797951</v>
      </c>
      <c r="G389" s="67">
        <f>offs552+Ampl552*SIN(2*PI()*freq552*($B389-reta552)+deph552*PI()/180)</f>
        <v>0.21515921668005444</v>
      </c>
      <c r="H389" s="68">
        <f t="shared" si="77"/>
        <v>0.44882279696840893</v>
      </c>
      <c r="J389" s="56">
        <v>-6.3E-2</v>
      </c>
      <c r="K389" s="56">
        <f t="shared" si="78"/>
        <v>0.187</v>
      </c>
      <c r="L389" s="56">
        <v>-0.33096890000000001</v>
      </c>
      <c r="M389" s="56">
        <v>0.83432030000000001</v>
      </c>
      <c r="N389" s="65">
        <f>offs553+Ampl553*SIN(2*PI()*freq553*(K389)+deph553*PI()/180)</f>
        <v>0.54726425606318074</v>
      </c>
      <c r="O389" s="66">
        <f t="shared" si="79"/>
        <v>0.77129347640869517</v>
      </c>
      <c r="P389" s="67">
        <f>offs554+Ampl554*SIN(2*PI()*freq554*(K389-reta554)+deph554*PI()/180)</f>
        <v>-3.8990178030797704</v>
      </c>
      <c r="Q389" s="68">
        <f t="shared" si="80"/>
        <v>22.4044895980668</v>
      </c>
      <c r="S389" s="56">
        <v>-2.52E-2</v>
      </c>
      <c r="T389" s="56">
        <f t="shared" si="81"/>
        <v>7.4800000000000005E-2</v>
      </c>
      <c r="U389" s="56">
        <v>0.16512489999999999</v>
      </c>
      <c r="V389" s="56">
        <v>0.86459370000000002</v>
      </c>
      <c r="W389" s="65">
        <f>offs553+Ampl555*SIN(2*PI()*freq555*(T389)+deph555*PI()/180)</f>
        <v>3.2560027224174792</v>
      </c>
      <c r="X389" s="66">
        <f t="shared" si="82"/>
        <v>9.5535257131122187</v>
      </c>
      <c r="Y389" s="67">
        <f>offs556+Ampl556*SIN(2*PI()*freq556*(T389-reta556)+deph556*PI()/180)</f>
        <v>-2.9011953290842794</v>
      </c>
      <c r="Z389" s="68">
        <f t="shared" si="83"/>
        <v>14.181167011571519</v>
      </c>
      <c r="AB389" s="56">
        <v>-2.52E-2</v>
      </c>
      <c r="AC389" s="56">
        <f t="shared" si="84"/>
        <v>7.4800000000000005E-2</v>
      </c>
      <c r="AD389" s="56">
        <v>-0.74698450000000005</v>
      </c>
      <c r="AE389" s="56">
        <v>0.85775780000000001</v>
      </c>
      <c r="AF389" s="65">
        <f>offs557+Ampl557*SIN(2*PI()*freq557*(AC389)+deph557*PI()/180)</f>
        <v>-5.4902731142216386</v>
      </c>
      <c r="AG389" s="66">
        <f t="shared" si="85"/>
        <v>22.498786877804633</v>
      </c>
      <c r="AH389" s="67">
        <f>offs558+Ampl558*SIN(2*PI()*freq558*(AC389-reta558)+deph558*PI()/180)</f>
        <v>5.5255788460187523</v>
      </c>
      <c r="AI389" s="68">
        <f t="shared" si="86"/>
        <v>21.788553317655598</v>
      </c>
      <c r="AK389" s="56">
        <v>-6.3E-2</v>
      </c>
      <c r="AL389" s="56">
        <f t="shared" si="87"/>
        <v>0.187</v>
      </c>
      <c r="AM389" s="56">
        <v>-1.0262814</v>
      </c>
      <c r="AN389" s="56">
        <v>0.91244530000000001</v>
      </c>
      <c r="AO389" s="65">
        <f>offs559+Ampl559*SIN(2*PI()*freq559*(AL389)+deph559*PI()/180)</f>
        <v>3.5758660790073944</v>
      </c>
      <c r="AP389" s="66">
        <f t="shared" si="88"/>
        <v>21.179761418534113</v>
      </c>
      <c r="AQ389" s="67">
        <f>offs558+Ampl560*SIN(2*PI()*freq560*(AL389-reta560)+deph560*PI()/180)</f>
        <v>5.8695757194576013</v>
      </c>
      <c r="AR389" s="68">
        <f t="shared" si="89"/>
        <v>24.573141995511893</v>
      </c>
    </row>
    <row r="390" spans="1:44" x14ac:dyDescent="0.25">
      <c r="A390" s="56">
        <v>-6.25E-2</v>
      </c>
      <c r="B390" s="56">
        <f t="shared" si="75"/>
        <v>0.1875</v>
      </c>
      <c r="C390" s="56">
        <v>-0.49893759999999998</v>
      </c>
      <c r="D390" s="56">
        <v>0.88607809999999998</v>
      </c>
      <c r="E390" s="65">
        <f>offs551+Ampl551*SIN(2*PI()*freq551*($B390)+deph551*PI()/180)</f>
        <v>-5.3944116628019225</v>
      </c>
      <c r="F390" s="66">
        <f t="shared" si="76"/>
        <v>23.965666299566365</v>
      </c>
      <c r="G390" s="67">
        <f>offs552+Ampl552*SIN(2*PI()*freq552*($B390-reta552)+deph552*PI()/180)</f>
        <v>-9.4423577662866465E-2</v>
      </c>
      <c r="H390" s="68">
        <f t="shared" si="77"/>
        <v>0.9613835398996956</v>
      </c>
      <c r="J390" s="56">
        <v>-6.25E-2</v>
      </c>
      <c r="K390" s="56">
        <f t="shared" si="78"/>
        <v>0.1875</v>
      </c>
      <c r="L390" s="56">
        <v>-0.4188595</v>
      </c>
      <c r="M390" s="56">
        <v>0.77279690000000001</v>
      </c>
      <c r="N390" s="65">
        <f>offs553+Ampl553*SIN(2*PI()*freq553*(K390)+deph553*PI()/180)</f>
        <v>8.2511396843086282E-2</v>
      </c>
      <c r="O390" s="66">
        <f t="shared" si="79"/>
        <v>0.25137277620124071</v>
      </c>
      <c r="P390" s="67">
        <f>offs554+Ampl554*SIN(2*PI()*freq554*(K390-reta554)+deph554*PI()/180)</f>
        <v>-3.7538922985737919</v>
      </c>
      <c r="Q390" s="68">
        <f t="shared" si="80"/>
        <v>20.490915100484642</v>
      </c>
      <c r="S390" s="56">
        <v>-2.5000000000000001E-2</v>
      </c>
      <c r="T390" s="56">
        <f t="shared" si="81"/>
        <v>7.5000000000000011E-2</v>
      </c>
      <c r="U390" s="56">
        <v>0.13778109999999999</v>
      </c>
      <c r="V390" s="56">
        <v>0.82553120000000002</v>
      </c>
      <c r="W390" s="65">
        <f>offs553+Ampl555*SIN(2*PI()*freq555*(T390)+deph555*PI()/180)</f>
        <v>3.0854313938236095</v>
      </c>
      <c r="X390" s="66">
        <f t="shared" si="82"/>
        <v>8.6886422546784097</v>
      </c>
      <c r="Y390" s="67">
        <f>offs556+Ampl556*SIN(2*PI()*freq556*(T390-reta556)+deph556*PI()/180)</f>
        <v>-3.0580504156227426</v>
      </c>
      <c r="Z390" s="68">
        <f t="shared" si="83"/>
        <v>15.082206165202951</v>
      </c>
      <c r="AB390" s="56">
        <v>-2.5000000000000001E-2</v>
      </c>
      <c r="AC390" s="56">
        <f t="shared" si="84"/>
        <v>7.5000000000000011E-2</v>
      </c>
      <c r="AD390" s="56">
        <v>-0.77432820000000002</v>
      </c>
      <c r="AE390" s="56">
        <v>0.87045309999999998</v>
      </c>
      <c r="AF390" s="65">
        <f>offs557+Ampl557*SIN(2*PI()*freq557*(AC390)+deph557*PI()/180)</f>
        <v>-5.500139483608443</v>
      </c>
      <c r="AG390" s="66">
        <f t="shared" si="85"/>
        <v>22.333292288280877</v>
      </c>
      <c r="AH390" s="67">
        <f>offs558+Ampl558*SIN(2*PI()*freq558*(AC390-reta558)+deph558*PI()/180)</f>
        <v>5.3934920393601322</v>
      </c>
      <c r="AI390" s="68">
        <f t="shared" si="86"/>
        <v>20.457881246968032</v>
      </c>
      <c r="AK390" s="56">
        <v>-6.25E-2</v>
      </c>
      <c r="AL390" s="56">
        <f t="shared" si="87"/>
        <v>0.1875</v>
      </c>
      <c r="AM390" s="56">
        <v>-0.99893759999999998</v>
      </c>
      <c r="AN390" s="56">
        <v>0.91244530000000001</v>
      </c>
      <c r="AO390" s="65">
        <f>offs559+Ampl559*SIN(2*PI()*freq559*(AL390)+deph559*PI()/180)</f>
        <v>3.0663150219112842</v>
      </c>
      <c r="AP390" s="66">
        <f t="shared" si="88"/>
        <v>16.526278879956571</v>
      </c>
      <c r="AQ390" s="67">
        <f>offs558+Ampl560*SIN(2*PI()*freq560*(AL390-reta560)+deph560*PI()/180)</f>
        <v>5.6922069365317514</v>
      </c>
      <c r="AR390" s="68">
        <f t="shared" si="89"/>
        <v>22.846121302060688</v>
      </c>
    </row>
    <row r="391" spans="1:44" x14ac:dyDescent="0.25">
      <c r="A391" s="56">
        <v>-6.2E-2</v>
      </c>
      <c r="B391" s="56">
        <f t="shared" si="75"/>
        <v>0.188</v>
      </c>
      <c r="C391" s="56">
        <v>-0.51846890000000001</v>
      </c>
      <c r="D391" s="56">
        <v>0.87924219999999997</v>
      </c>
      <c r="E391" s="65">
        <f>offs551+Ampl551*SIN(2*PI()*freq551*($B391)+deph551*PI()/180)</f>
        <v>-5.4387588804572662</v>
      </c>
      <c r="F391" s="66">
        <f t="shared" si="76"/>
        <v>24.209253491788164</v>
      </c>
      <c r="G391" s="67">
        <f>offs552+Ampl552*SIN(2*PI()*freq552*($B391-reta552)+deph552*PI()/180)</f>
        <v>-0.40005984913739612</v>
      </c>
      <c r="H391" s="68">
        <f t="shared" si="77"/>
        <v>1.6366137329271406</v>
      </c>
      <c r="J391" s="56">
        <v>-6.2E-2</v>
      </c>
      <c r="K391" s="56">
        <f t="shared" si="78"/>
        <v>0.188</v>
      </c>
      <c r="L391" s="56">
        <v>-0.50479700000000005</v>
      </c>
      <c r="M391" s="56">
        <v>0.83725000000000005</v>
      </c>
      <c r="N391" s="65">
        <f>offs553+Ampl553*SIN(2*PI()*freq553*(K391)+deph553*PI()/180)</f>
        <v>-0.387411480626486</v>
      </c>
      <c r="O391" s="66">
        <f t="shared" si="79"/>
        <v>1.3779360158589642E-2</v>
      </c>
      <c r="P391" s="67">
        <f>offs554+Ampl554*SIN(2*PI()*freq554*(K391-reta554)+deph554*PI()/180)</f>
        <v>-3.5672360223822688</v>
      </c>
      <c r="Q391" s="68">
        <f t="shared" si="80"/>
        <v>19.399497121360781</v>
      </c>
      <c r="S391" s="56">
        <v>-2.4799999999999999E-2</v>
      </c>
      <c r="T391" s="56">
        <f t="shared" si="81"/>
        <v>7.5200000000000003E-2</v>
      </c>
      <c r="U391" s="56">
        <v>0.104578</v>
      </c>
      <c r="V391" s="56">
        <v>0.85678120000000002</v>
      </c>
      <c r="W391" s="65">
        <f>offs553+Ampl555*SIN(2*PI()*freq555*(T391)+deph555*PI()/180)</f>
        <v>2.9058030665290326</v>
      </c>
      <c r="X391" s="66">
        <f t="shared" si="82"/>
        <v>7.8468618733505826</v>
      </c>
      <c r="Y391" s="67">
        <f>offs556+Ampl556*SIN(2*PI()*freq556*(T391-reta556)+deph556*PI()/180)</f>
        <v>-3.2048425131553415</v>
      </c>
      <c r="Z391" s="68">
        <f t="shared" si="83"/>
        <v>16.496787187265788</v>
      </c>
      <c r="AB391" s="56">
        <v>-2.4799999999999999E-2</v>
      </c>
      <c r="AC391" s="56">
        <f t="shared" si="84"/>
        <v>7.5200000000000003E-2</v>
      </c>
      <c r="AD391" s="56">
        <v>-0.80167200000000005</v>
      </c>
      <c r="AE391" s="56">
        <v>0.84408589999999994</v>
      </c>
      <c r="AF391" s="65">
        <f>offs557+Ampl557*SIN(2*PI()*freq557*(AC391)+deph557*PI()/180)</f>
        <v>-5.4902731372779634</v>
      </c>
      <c r="AG391" s="66">
        <f t="shared" si="85"/>
        <v>21.982980624484213</v>
      </c>
      <c r="AH391" s="67">
        <f>offs558+Ampl558*SIN(2*PI()*freq558*(AC391-reta558)+deph558*PI()/180)</f>
        <v>5.2437714971750093</v>
      </c>
      <c r="AI391" s="68">
        <f t="shared" si="86"/>
        <v>19.357233353989223</v>
      </c>
      <c r="AK391" s="56">
        <v>-6.2E-2</v>
      </c>
      <c r="AL391" s="56">
        <f t="shared" si="87"/>
        <v>0.188</v>
      </c>
      <c r="AM391" s="56">
        <v>-0.90714070000000002</v>
      </c>
      <c r="AN391" s="56">
        <v>0.93002339999999994</v>
      </c>
      <c r="AO391" s="65">
        <f>offs559+Ampl559*SIN(2*PI()*freq559*(AL391)+deph559*PI()/180)</f>
        <v>2.4697073849959956</v>
      </c>
      <c r="AP391" s="66">
        <f t="shared" si="88"/>
        <v>11.403102989141125</v>
      </c>
      <c r="AQ391" s="67">
        <f>offs558+Ampl560*SIN(2*PI()*freq560*(AL391-reta560)+deph560*PI()/180)</f>
        <v>5.3974621895233854</v>
      </c>
      <c r="AR391" s="68">
        <f t="shared" si="89"/>
        <v>19.958009338138176</v>
      </c>
    </row>
    <row r="392" spans="1:44" x14ac:dyDescent="0.25">
      <c r="A392" s="56">
        <v>-6.1499999999999999E-2</v>
      </c>
      <c r="B392" s="56">
        <f t="shared" si="75"/>
        <v>0.1885</v>
      </c>
      <c r="C392" s="56">
        <v>-0.53604700000000005</v>
      </c>
      <c r="D392" s="56">
        <v>0.91537500000000005</v>
      </c>
      <c r="E392" s="65">
        <f>offs551+Ampl551*SIN(2*PI()*freq551*($B392)+deph551*PI()/180)</f>
        <v>-5.4634931701769061</v>
      </c>
      <c r="F392" s="66">
        <f t="shared" si="76"/>
        <v>24.279725759991059</v>
      </c>
      <c r="G392" s="67">
        <f>offs552+Ampl552*SIN(2*PI()*freq552*($B392-reta552)+deph552*PI()/180)</f>
        <v>-0.70054339101197249</v>
      </c>
      <c r="H392" s="68">
        <f t="shared" si="77"/>
        <v>2.611192246410722</v>
      </c>
      <c r="J392" s="56">
        <v>-6.1499999999999999E-2</v>
      </c>
      <c r="K392" s="56">
        <f t="shared" si="78"/>
        <v>0.1885</v>
      </c>
      <c r="L392" s="56">
        <v>-0.58487509999999998</v>
      </c>
      <c r="M392" s="56">
        <v>0.82260160000000004</v>
      </c>
      <c r="N392" s="65">
        <f>offs553+Ampl553*SIN(2*PI()*freq553*(K392)+deph553*PI()/180)</f>
        <v>-0.85833330761740079</v>
      </c>
      <c r="O392" s="66">
        <f t="shared" si="79"/>
        <v>7.477939131332148E-2</v>
      </c>
      <c r="P392" s="67">
        <f>offs554+Ampl554*SIN(2*PI()*freq554*(K392-reta554)+deph554*PI()/180)</f>
        <v>-3.3407057488267808</v>
      </c>
      <c r="Q392" s="68">
        <f t="shared" si="80"/>
        <v>17.333128080795074</v>
      </c>
      <c r="S392" s="56">
        <v>-2.46E-2</v>
      </c>
      <c r="T392" s="56">
        <f t="shared" si="81"/>
        <v>7.5400000000000009E-2</v>
      </c>
      <c r="U392" s="56">
        <v>7.3328000000000004E-2</v>
      </c>
      <c r="V392" s="56">
        <v>0.84408589999999994</v>
      </c>
      <c r="W392" s="65">
        <f>offs553+Ampl555*SIN(2*PI()*freq555*(T392)+deph555*PI()/180)</f>
        <v>2.7175714972780458</v>
      </c>
      <c r="X392" s="66">
        <f t="shared" si="82"/>
        <v>6.99202367289723</v>
      </c>
      <c r="Y392" s="67">
        <f>offs556+Ampl556*SIN(2*PI()*freq556*(T392-reta556)+deph556*PI()/180)</f>
        <v>-3.3412008121039536</v>
      </c>
      <c r="Z392" s="68">
        <f t="shared" si="83"/>
        <v>17.516624862513918</v>
      </c>
      <c r="AB392" s="56">
        <v>-2.46E-2</v>
      </c>
      <c r="AC392" s="56">
        <f t="shared" si="84"/>
        <v>7.5400000000000009E-2</v>
      </c>
      <c r="AD392" s="56">
        <v>-0.83292200000000005</v>
      </c>
      <c r="AE392" s="56">
        <v>0.88900780000000001</v>
      </c>
      <c r="AF392" s="65">
        <f>offs557+Ampl557*SIN(2*PI()*freq557*(AC392)+deph557*PI()/180)</f>
        <v>-5.4607130131916595</v>
      </c>
      <c r="AG392" s="66">
        <f t="shared" si="85"/>
        <v>21.416449661777488</v>
      </c>
      <c r="AH392" s="67">
        <f>offs558+Ampl558*SIN(2*PI()*freq558*(AC392-reta558)+deph558*PI()/180)</f>
        <v>5.0770080980425343</v>
      </c>
      <c r="AI392" s="68">
        <f t="shared" si="86"/>
        <v>17.539346496404356</v>
      </c>
      <c r="AK392" s="56">
        <v>-6.1499999999999999E-2</v>
      </c>
      <c r="AL392" s="56">
        <f t="shared" si="87"/>
        <v>0.1885</v>
      </c>
      <c r="AM392" s="56">
        <v>-0.75479700000000005</v>
      </c>
      <c r="AN392" s="56">
        <v>0.92611719999999997</v>
      </c>
      <c r="AO392" s="65">
        <f>offs559+Ampl559*SIN(2*PI()*freq559*(AL392)+deph559*PI()/180)</f>
        <v>1.8007336283096325</v>
      </c>
      <c r="AP392" s="66">
        <f t="shared" si="88"/>
        <v>6.5307367922286241</v>
      </c>
      <c r="AQ392" s="67">
        <f>offs558+Ampl560*SIN(2*PI()*freq560*(AL392-reta560)+deph560*PI()/180)</f>
        <v>4.9925990723055849</v>
      </c>
      <c r="AR392" s="68">
        <f t="shared" si="89"/>
        <v>16.536274817789934</v>
      </c>
    </row>
    <row r="393" spans="1:44" x14ac:dyDescent="0.25">
      <c r="A393" s="56">
        <v>-6.0999999999999999E-2</v>
      </c>
      <c r="B393" s="56">
        <f t="shared" si="75"/>
        <v>0.189</v>
      </c>
      <c r="C393" s="56">
        <v>-0.55167200000000005</v>
      </c>
      <c r="D393" s="56">
        <v>0.87435940000000001</v>
      </c>
      <c r="E393" s="65">
        <f>offs551+Ampl551*SIN(2*PI()*freq551*($B393)+deph551*PI()/180)</f>
        <v>-5.4685169170193424</v>
      </c>
      <c r="F393" s="66">
        <f t="shared" si="76"/>
        <v>24.175363938018943</v>
      </c>
      <c r="G393" s="67">
        <f>offs552+Ampl552*SIN(2*PI()*freq552*($B393-reta552)+deph552*PI()/180)</f>
        <v>-0.99468833202468865</v>
      </c>
      <c r="H393" s="68">
        <f t="shared" si="77"/>
        <v>3.4933394245866318</v>
      </c>
      <c r="J393" s="56">
        <v>-6.0999999999999999E-2</v>
      </c>
      <c r="K393" s="56">
        <f t="shared" si="78"/>
        <v>0.189</v>
      </c>
      <c r="L393" s="56">
        <v>-0.65714070000000002</v>
      </c>
      <c r="M393" s="56">
        <v>0.78256250000000005</v>
      </c>
      <c r="N393" s="65">
        <f>offs553+Ampl553*SIN(2*PI()*freq553*(K393)+deph553*PI()/180)</f>
        <v>-1.3260741486549925</v>
      </c>
      <c r="O393" s="66">
        <f t="shared" si="79"/>
        <v>0.44747195872946149</v>
      </c>
      <c r="P393" s="67">
        <f>offs554+Ampl554*SIN(2*PI()*freq554*(K393-reta554)+deph554*PI()/180)</f>
        <v>-3.0763121766523343</v>
      </c>
      <c r="Q393" s="68">
        <f t="shared" si="80"/>
        <v>14.890913770108657</v>
      </c>
      <c r="S393" s="56">
        <v>-2.4400000000000002E-2</v>
      </c>
      <c r="T393" s="56">
        <f t="shared" si="81"/>
        <v>7.5600000000000001E-2</v>
      </c>
      <c r="U393" s="56">
        <v>4.0124899999999998E-2</v>
      </c>
      <c r="V393" s="56">
        <v>0.83627339999999994</v>
      </c>
      <c r="W393" s="65">
        <f>offs553+Ampl555*SIN(2*PI()*freq555*(T393)+deph555*PI()/180)</f>
        <v>2.5212121753508248</v>
      </c>
      <c r="X393" s="66">
        <f t="shared" si="82"/>
        <v>6.1557940679077801</v>
      </c>
      <c r="Y393" s="67">
        <f>offs556+Ampl556*SIN(2*PI()*freq556*(T393-reta556)+deph556*PI()/180)</f>
        <v>-3.4667808595711573</v>
      </c>
      <c r="Z393" s="68">
        <f t="shared" si="83"/>
        <v>18.516275960813477</v>
      </c>
      <c r="AB393" s="56">
        <v>-2.4400000000000002E-2</v>
      </c>
      <c r="AC393" s="56">
        <f t="shared" si="84"/>
        <v>7.5600000000000001E-2</v>
      </c>
      <c r="AD393" s="56">
        <v>-0.86417200000000005</v>
      </c>
      <c r="AE393" s="56">
        <v>0.85971089999999994</v>
      </c>
      <c r="AF393" s="65">
        <f>offs557+Ampl557*SIN(2*PI()*freq557*(AC393)+deph557*PI()/180)</f>
        <v>-5.4115757716545696</v>
      </c>
      <c r="AG393" s="66">
        <f t="shared" si="85"/>
        <v>20.678881062458206</v>
      </c>
      <c r="AH393" s="67">
        <f>offs558+Ampl558*SIN(2*PI()*freq558*(AC393-reta558)+deph558*PI()/180)</f>
        <v>4.8938599809121683</v>
      </c>
      <c r="AI393" s="68">
        <f t="shared" si="86"/>
        <v>16.274358807024495</v>
      </c>
      <c r="AK393" s="56">
        <v>-6.0999999999999999E-2</v>
      </c>
      <c r="AL393" s="56">
        <f t="shared" si="87"/>
        <v>0.189</v>
      </c>
      <c r="AM393" s="56">
        <v>-0.60245320000000002</v>
      </c>
      <c r="AN393" s="56">
        <v>0.94564839999999994</v>
      </c>
      <c r="AO393" s="65">
        <f>offs559+Ampl559*SIN(2*PI()*freq559*(AL393)+deph559*PI()/180)</f>
        <v>1.0758661059384216</v>
      </c>
      <c r="AP393" s="66">
        <f t="shared" si="88"/>
        <v>2.8167556926856254</v>
      </c>
      <c r="AQ393" s="67">
        <f>offs558+Ampl560*SIN(2*PI()*freq560*(AL393-reta560)+deph560*PI()/180)</f>
        <v>4.4875866584879009</v>
      </c>
      <c r="AR393" s="68">
        <f t="shared" si="89"/>
        <v>12.545326626940303</v>
      </c>
    </row>
    <row r="394" spans="1:44" x14ac:dyDescent="0.25">
      <c r="A394" s="56">
        <v>-6.0499999999999998E-2</v>
      </c>
      <c r="B394" s="56">
        <f t="shared" si="75"/>
        <v>0.1895</v>
      </c>
      <c r="C394" s="56">
        <v>-0.56729700000000005</v>
      </c>
      <c r="D394" s="56">
        <v>0.91049219999999997</v>
      </c>
      <c r="E394" s="65">
        <f>offs551+Ampl551*SIN(2*PI()*freq551*($B394)+deph551*PI()/180)</f>
        <v>-5.4538102945509204</v>
      </c>
      <c r="F394" s="66">
        <f t="shared" si="76"/>
        <v>23.878012177822889</v>
      </c>
      <c r="G394" s="67">
        <f>offs552+Ampl552*SIN(2*PI()*freq552*($B394-reta552)+deph552*PI()/180)</f>
        <v>-1.2813338164754087</v>
      </c>
      <c r="H394" s="68">
        <f t="shared" si="77"/>
        <v>4.8041012864984571</v>
      </c>
      <c r="J394" s="56">
        <v>-6.0499999999999998E-2</v>
      </c>
      <c r="K394" s="56">
        <f t="shared" si="78"/>
        <v>0.1895</v>
      </c>
      <c r="L394" s="56">
        <v>-0.72550009999999998</v>
      </c>
      <c r="M394" s="56">
        <v>0.80502339999999994</v>
      </c>
      <c r="N394" s="65">
        <f>offs553+Ampl553*SIN(2*PI()*freq553*(K394)+deph553*PI()/180)</f>
        <v>-1.7864823029209713</v>
      </c>
      <c r="O394" s="66">
        <f t="shared" si="79"/>
        <v>1.125683234915037</v>
      </c>
      <c r="P394" s="67">
        <f>offs554+Ampl554*SIN(2*PI()*freq554*(K394-reta554)+deph554*PI()/180)</f>
        <v>-2.7764020819230248</v>
      </c>
      <c r="Q394" s="68">
        <f t="shared" si="80"/>
        <v>12.826608482567572</v>
      </c>
      <c r="S394" s="56">
        <v>-2.4199999999999999E-2</v>
      </c>
      <c r="T394" s="56">
        <f t="shared" si="81"/>
        <v>7.5800000000000006E-2</v>
      </c>
      <c r="U394" s="56">
        <v>6.9217999999999997E-3</v>
      </c>
      <c r="V394" s="56">
        <v>0.83822660000000004</v>
      </c>
      <c r="W394" s="65">
        <f>offs553+Ampl555*SIN(2*PI()*freq555*(T394)+deph555*PI()/180)</f>
        <v>2.3172211214361838</v>
      </c>
      <c r="X394" s="66">
        <f t="shared" si="82"/>
        <v>5.3374829546284905</v>
      </c>
      <c r="Y394" s="67">
        <f>offs556+Ampl556*SIN(2*PI()*freq556*(T394-reta556)+deph556*PI()/180)</f>
        <v>-3.5812654294582362</v>
      </c>
      <c r="Z394" s="68">
        <f t="shared" si="83"/>
        <v>19.531909798444882</v>
      </c>
      <c r="AB394" s="56">
        <v>-2.4199999999999999E-2</v>
      </c>
      <c r="AC394" s="56">
        <f t="shared" si="84"/>
        <v>7.5800000000000006E-2</v>
      </c>
      <c r="AD394" s="56">
        <v>-0.89346890000000001</v>
      </c>
      <c r="AE394" s="56">
        <v>0.87631250000000005</v>
      </c>
      <c r="AF394" s="65">
        <f>offs557+Ampl557*SIN(2*PI()*freq557*(AC394)+deph557*PI()/180)</f>
        <v>-5.3430553349103596</v>
      </c>
      <c r="AG394" s="66">
        <f t="shared" si="85"/>
        <v>19.798819441738281</v>
      </c>
      <c r="AH394" s="67">
        <f>offs558+Ampl558*SIN(2*PI()*freq558*(AC394-reta558)+deph558*PI()/180)</f>
        <v>4.6950499477297889</v>
      </c>
      <c r="AI394" s="68">
        <f t="shared" si="86"/>
        <v>14.582755694693821</v>
      </c>
      <c r="AK394" s="56">
        <v>-6.0499999999999998E-2</v>
      </c>
      <c r="AL394" s="56">
        <f t="shared" si="87"/>
        <v>0.1895</v>
      </c>
      <c r="AM394" s="56">
        <v>-0.46378140000000001</v>
      </c>
      <c r="AN394" s="56">
        <v>0.94467190000000001</v>
      </c>
      <c r="AO394" s="65">
        <f>offs559+Ampl559*SIN(2*PI()*freq559*(AL394)+deph559*PI()/180)</f>
        <v>0.31295346198052493</v>
      </c>
      <c r="AP394" s="66">
        <f t="shared" si="88"/>
        <v>0.60331704581590517</v>
      </c>
      <c r="AQ394" s="67">
        <f>offs558+Ampl560*SIN(2*PI()*freq560*(AL394-reta560)+deph560*PI()/180)</f>
        <v>3.8948600297386369</v>
      </c>
      <c r="AR394" s="68">
        <f t="shared" si="89"/>
        <v>8.7036100008507571</v>
      </c>
    </row>
    <row r="395" spans="1:44" x14ac:dyDescent="0.25">
      <c r="A395" s="56">
        <v>-0.06</v>
      </c>
      <c r="B395" s="56">
        <f t="shared" si="75"/>
        <v>0.19</v>
      </c>
      <c r="C395" s="56">
        <v>-0.58487509999999998</v>
      </c>
      <c r="D395" s="56">
        <v>0.87631250000000005</v>
      </c>
      <c r="E395" s="65">
        <f>offs551+Ampl551*SIN(2*PI()*freq551*($B395)+deph551*PI()/180)</f>
        <v>-5.4194313430917065</v>
      </c>
      <c r="F395" s="66">
        <f t="shared" si="76"/>
        <v>23.372934067616999</v>
      </c>
      <c r="G395" s="67">
        <f>offs552+Ampl552*SIN(2*PI()*freq552*($B395-reta552)+deph552*PI()/180)</f>
        <v>-1.5593485855928706</v>
      </c>
      <c r="H395" s="68">
        <f t="shared" si="77"/>
        <v>5.932444923871441</v>
      </c>
      <c r="J395" s="56">
        <v>-0.06</v>
      </c>
      <c r="K395" s="56">
        <f t="shared" si="78"/>
        <v>0.19</v>
      </c>
      <c r="L395" s="56">
        <v>-0.79385950000000005</v>
      </c>
      <c r="M395" s="56">
        <v>0.85385160000000004</v>
      </c>
      <c r="N395" s="65">
        <f>offs553+Ampl553*SIN(2*PI()*freq553*(K395)+deph553*PI()/180)</f>
        <v>-2.2354711550440465</v>
      </c>
      <c r="O395" s="66">
        <f t="shared" si="79"/>
        <v>2.0782441639588352</v>
      </c>
      <c r="P395" s="67">
        <f>offs554+Ampl554*SIN(2*PI()*freq554*(K395-reta554)+deph554*PI()/180)</f>
        <v>-2.4436374878714382</v>
      </c>
      <c r="Q395" s="68">
        <f t="shared" si="80"/>
        <v>10.873434284631209</v>
      </c>
      <c r="S395" s="56">
        <v>-2.4E-2</v>
      </c>
      <c r="T395" s="56">
        <f t="shared" si="81"/>
        <v>7.6000000000000012E-2</v>
      </c>
      <c r="U395" s="56">
        <v>-2.8234499999999999E-2</v>
      </c>
      <c r="V395" s="56">
        <v>0.85775780000000001</v>
      </c>
      <c r="W395" s="65">
        <f>offs553+Ampl555*SIN(2*PI()*freq555*(T395)+deph555*PI()/180)</f>
        <v>2.1061136346402796</v>
      </c>
      <c r="X395" s="66">
        <f t="shared" si="82"/>
        <v>4.5554419598424403</v>
      </c>
      <c r="Y395" s="67">
        <f>offs556+Ampl556*SIN(2*PI()*freq556*(T395-reta556)+deph556*PI()/180)</f>
        <v>-3.6843653238057499</v>
      </c>
      <c r="Z395" s="68">
        <f t="shared" si="83"/>
        <v>20.630882471810903</v>
      </c>
      <c r="AB395" s="56">
        <v>-2.4E-2</v>
      </c>
      <c r="AC395" s="56">
        <f t="shared" si="84"/>
        <v>7.6000000000000012E-2</v>
      </c>
      <c r="AD395" s="56">
        <v>-0.92081259999999998</v>
      </c>
      <c r="AE395" s="56">
        <v>0.89682030000000001</v>
      </c>
      <c r="AF395" s="65">
        <f>offs557+Ampl557*SIN(2*PI()*freq557*(AC395)+deph557*PI()/180)</f>
        <v>-5.2554221218188593</v>
      </c>
      <c r="AG395" s="66">
        <f t="shared" si="85"/>
        <v>18.788839706642722</v>
      </c>
      <c r="AH395" s="67">
        <f>offs558+Ampl558*SIN(2*PI()*freq558*(AC395-reta558)+deph558*PI()/180)</f>
        <v>4.481362610868711</v>
      </c>
      <c r="AI395" s="68">
        <f t="shared" si="86"/>
        <v>12.848943578407999</v>
      </c>
      <c r="AK395" s="56">
        <v>-0.06</v>
      </c>
      <c r="AL395" s="56">
        <f t="shared" si="87"/>
        <v>0.19</v>
      </c>
      <c r="AM395" s="56">
        <v>-0.29971890000000001</v>
      </c>
      <c r="AN395" s="56">
        <v>0.95053120000000002</v>
      </c>
      <c r="AO395" s="65">
        <f>offs559+Ampl559*SIN(2*PI()*freq559*(AL395)+deph559*PI()/180)</f>
        <v>-0.46921886230791227</v>
      </c>
      <c r="AP395" s="66">
        <f t="shared" si="88"/>
        <v>2.8730237222383676E-2</v>
      </c>
      <c r="AQ395" s="67">
        <f>offs558+Ampl560*SIN(2*PI()*freq560*(AL395-reta560)+deph560*PI()/180)</f>
        <v>3.2290140828044969</v>
      </c>
      <c r="AR395" s="68">
        <f t="shared" si="89"/>
        <v>5.1914842472330909</v>
      </c>
    </row>
    <row r="396" spans="1:44" x14ac:dyDescent="0.25">
      <c r="A396" s="56">
        <v>-5.9499999999999997E-2</v>
      </c>
      <c r="B396" s="56">
        <f t="shared" si="75"/>
        <v>0.1905</v>
      </c>
      <c r="C396" s="56">
        <v>-0.60245320000000002</v>
      </c>
      <c r="D396" s="56">
        <v>0.87728910000000004</v>
      </c>
      <c r="E396" s="65">
        <f>offs551+Ampl551*SIN(2*PI()*freq551*($B396)+deph551*PI()/180)</f>
        <v>-5.3655157406568597</v>
      </c>
      <c r="F396" s="66">
        <f t="shared" si="76"/>
        <v>22.686764766208576</v>
      </c>
      <c r="G396" s="67">
        <f>offs552+Ampl552*SIN(2*PI()*freq552*($B396-reta552)+deph552*PI()/180)</f>
        <v>-1.8276354420962342</v>
      </c>
      <c r="H396" s="68">
        <f t="shared" si="77"/>
        <v>7.3166167784345228</v>
      </c>
      <c r="J396" s="56">
        <v>-5.9499999999999997E-2</v>
      </c>
      <c r="K396" s="56">
        <f t="shared" si="78"/>
        <v>0.1905</v>
      </c>
      <c r="L396" s="56">
        <v>-0.87003140000000001</v>
      </c>
      <c r="M396" s="56">
        <v>0.81381250000000005</v>
      </c>
      <c r="N396" s="65">
        <f>offs553+Ampl553*SIN(2*PI()*freq553*(K396)+deph553*PI()/180)</f>
        <v>-2.6690554481871613</v>
      </c>
      <c r="O396" s="66">
        <f t="shared" si="79"/>
        <v>3.236487525955722</v>
      </c>
      <c r="P396" s="67">
        <f>offs554+Ampl554*SIN(2*PI()*freq554*(K396-reta554)+deph554*PI()/180)</f>
        <v>-2.0809720365920308</v>
      </c>
      <c r="Q396" s="68">
        <f t="shared" si="80"/>
        <v>8.3797775132923391</v>
      </c>
      <c r="S396" s="56">
        <v>-2.3800000000000002E-2</v>
      </c>
      <c r="T396" s="56">
        <f t="shared" si="81"/>
        <v>7.6200000000000004E-2</v>
      </c>
      <c r="U396" s="56">
        <v>-6.5343899999999996E-2</v>
      </c>
      <c r="V396" s="56">
        <v>0.86947660000000004</v>
      </c>
      <c r="W396" s="65">
        <f>offs553+Ampl555*SIN(2*PI()*freq555*(T396)+deph555*PI()/180)</f>
        <v>1.8884229907963475</v>
      </c>
      <c r="X396" s="66">
        <f t="shared" si="82"/>
        <v>3.8172050635720267</v>
      </c>
      <c r="Y396" s="67">
        <f>offs556+Ampl556*SIN(2*PI()*freq556*(T396-reta556)+deph556*PI()/180)</f>
        <v>-3.7758201033327481</v>
      </c>
      <c r="Z396" s="68">
        <f t="shared" si="83"/>
        <v>21.578781461994101</v>
      </c>
      <c r="AB396" s="56">
        <v>-2.3800000000000002E-2</v>
      </c>
      <c r="AC396" s="56">
        <f t="shared" si="84"/>
        <v>7.6200000000000004E-2</v>
      </c>
      <c r="AD396" s="56">
        <v>-0.94425009999999998</v>
      </c>
      <c r="AE396" s="56">
        <v>0.88119530000000001</v>
      </c>
      <c r="AF396" s="65">
        <f>offs557+Ampl557*SIN(2*PI()*freq557*(AC396)+deph557*PI()/180)</f>
        <v>-5.1490219806363298</v>
      </c>
      <c r="AG396" s="66">
        <f t="shared" si="85"/>
        <v>17.680106568189981</v>
      </c>
      <c r="AH396" s="67">
        <f>offs558+Ampl558*SIN(2*PI()*freq558*(AC396-reta558)+deph558*PI()/180)</f>
        <v>4.2536412966231083</v>
      </c>
      <c r="AI396" s="68">
        <f t="shared" si="86"/>
        <v>11.373392000139232</v>
      </c>
      <c r="AK396" s="56">
        <v>-5.9499999999999997E-2</v>
      </c>
      <c r="AL396" s="56">
        <f t="shared" si="87"/>
        <v>0.1905</v>
      </c>
      <c r="AM396" s="56">
        <v>-0.14737510000000001</v>
      </c>
      <c r="AN396" s="56">
        <v>0.94271870000000002</v>
      </c>
      <c r="AO396" s="65">
        <f>offs559+Ampl559*SIN(2*PI()*freq559*(AL396)+deph559*PI()/180)</f>
        <v>-1.2513911884217923</v>
      </c>
      <c r="AP396" s="66">
        <f t="shared" si="88"/>
        <v>1.2188515234941546</v>
      </c>
      <c r="AQ396" s="67">
        <f>offs558+Ampl560*SIN(2*PI()*freq560*(AL396-reta560)+deph560*PI()/180)</f>
        <v>2.5064441547150063</v>
      </c>
      <c r="AR396" s="68">
        <f t="shared" si="89"/>
        <v>2.4452372977236534</v>
      </c>
    </row>
    <row r="397" spans="1:44" x14ac:dyDescent="0.25">
      <c r="A397" s="56">
        <v>-5.8999999999999997E-2</v>
      </c>
      <c r="B397" s="56">
        <f t="shared" si="75"/>
        <v>0.191</v>
      </c>
      <c r="C397" s="56">
        <v>-0.61807820000000002</v>
      </c>
      <c r="D397" s="56">
        <v>0.90072660000000004</v>
      </c>
      <c r="E397" s="65">
        <f>offs551+Ampl551*SIN(2*PI()*freq551*($B397)+deph551*PI()/180)</f>
        <v>-5.2922762674974955</v>
      </c>
      <c r="F397" s="66">
        <f t="shared" si="76"/>
        <v>21.848127574197321</v>
      </c>
      <c r="G397" s="67">
        <f>offs552+Ampl552*SIN(2*PI()*freq552*($B397-reta552)+deph552*PI()/180)</f>
        <v>-2.0851355803314862</v>
      </c>
      <c r="H397" s="68">
        <f t="shared" si="77"/>
        <v>8.9153729599338973</v>
      </c>
      <c r="J397" s="56">
        <v>-5.8999999999999997E-2</v>
      </c>
      <c r="K397" s="56">
        <f t="shared" si="78"/>
        <v>0.191</v>
      </c>
      <c r="L397" s="56">
        <v>-0.94815640000000001</v>
      </c>
      <c r="M397" s="56">
        <v>0.81967190000000001</v>
      </c>
      <c r="N397" s="65">
        <f>offs553+Ampl553*SIN(2*PI()*freq553*(K397)+deph553*PI()/180)</f>
        <v>-3.083386657469215</v>
      </c>
      <c r="O397" s="66">
        <f t="shared" si="79"/>
        <v>4.5592082524120494</v>
      </c>
      <c r="P397" s="67">
        <f>offs554+Ampl554*SIN(2*PI()*freq554*(K397-reta554)+deph554*PI()/180)</f>
        <v>-1.6916247723048947</v>
      </c>
      <c r="Q397" s="68">
        <f t="shared" si="80"/>
        <v>6.3066109763296376</v>
      </c>
      <c r="S397" s="56">
        <v>-2.3599999999999999E-2</v>
      </c>
      <c r="T397" s="56">
        <f t="shared" si="81"/>
        <v>7.640000000000001E-2</v>
      </c>
      <c r="U397" s="56">
        <v>-0.1063595</v>
      </c>
      <c r="V397" s="56">
        <v>0.80795309999999998</v>
      </c>
      <c r="W397" s="65">
        <f>offs553+Ampl555*SIN(2*PI()*freq555*(T397)+deph555*PI()/180)</f>
        <v>1.6646990953636656</v>
      </c>
      <c r="X397" s="66">
        <f t="shared" si="82"/>
        <v>3.1366485482115198</v>
      </c>
      <c r="Y397" s="67">
        <f>offs556+Ampl556*SIN(2*PI()*freq556*(T397-reta556)+deph556*PI()/180)</f>
        <v>-3.8553987453289889</v>
      </c>
      <c r="Z397" s="68">
        <f t="shared" si="83"/>
        <v>21.746850433333282</v>
      </c>
      <c r="AB397" s="56">
        <v>-2.3599999999999999E-2</v>
      </c>
      <c r="AC397" s="56">
        <f t="shared" si="84"/>
        <v>7.640000000000001E-2</v>
      </c>
      <c r="AD397" s="56">
        <v>-0.96573450000000005</v>
      </c>
      <c r="AE397" s="56">
        <v>0.90365620000000002</v>
      </c>
      <c r="AF397" s="65">
        <f>offs557+Ampl557*SIN(2*PI()*freq557*(AC397)+deph557*PI()/180)</f>
        <v>-5.0242748241104191</v>
      </c>
      <c r="AG397" s="66">
        <f t="shared" si="85"/>
        <v>16.471749562430308</v>
      </c>
      <c r="AH397" s="67">
        <f>offs558+Ampl558*SIN(2*PI()*freq558*(AC397-reta558)+deph558*PI()/180)</f>
        <v>4.0127847169842727</v>
      </c>
      <c r="AI397" s="68">
        <f t="shared" si="86"/>
        <v>9.6666801351248246</v>
      </c>
      <c r="AK397" s="56">
        <v>-5.8999999999999997E-2</v>
      </c>
      <c r="AL397" s="56">
        <f t="shared" si="87"/>
        <v>0.191</v>
      </c>
      <c r="AM397" s="56">
        <v>-4.7765700000000001E-2</v>
      </c>
      <c r="AN397" s="56">
        <v>0.95248440000000001</v>
      </c>
      <c r="AO397" s="65">
        <f>offs559+Ampl559*SIN(2*PI()*freq559*(AL397)+deph559*PI()/180)</f>
        <v>-2.0143038378110689</v>
      </c>
      <c r="AP397" s="66">
        <f t="shared" si="88"/>
        <v>3.8672722474654266</v>
      </c>
      <c r="AQ397" s="67">
        <f>offs558+Ampl560*SIN(2*PI()*freq560*(AL397-reta560)+deph560*PI()/180)</f>
        <v>1.7449423151718653</v>
      </c>
      <c r="AR397" s="68">
        <f t="shared" si="89"/>
        <v>0.62798954731853918</v>
      </c>
    </row>
    <row r="398" spans="1:44" x14ac:dyDescent="0.25">
      <c r="A398" s="56">
        <v>-5.8500000000000003E-2</v>
      </c>
      <c r="B398" s="56">
        <f t="shared" si="75"/>
        <v>0.1915</v>
      </c>
      <c r="C398" s="56">
        <v>-0.63175009999999998</v>
      </c>
      <c r="D398" s="56">
        <v>0.90560940000000001</v>
      </c>
      <c r="E398" s="65">
        <f>offs551+Ampl551*SIN(2*PI()*freq551*($B398)+deph551*PI()/180)</f>
        <v>-5.2000019663542423</v>
      </c>
      <c r="F398" s="66">
        <f t="shared" si="76"/>
        <v>20.86892511444902</v>
      </c>
      <c r="G398" s="67">
        <f>offs552+Ampl552*SIN(2*PI()*freq552*($B398-reta552)+deph552*PI()/180)</f>
        <v>-2.3308327648936351</v>
      </c>
      <c r="H398" s="68">
        <f t="shared" si="77"/>
        <v>10.474557886701399</v>
      </c>
      <c r="J398" s="56">
        <v>-5.8500000000000003E-2</v>
      </c>
      <c r="K398" s="56">
        <f t="shared" si="78"/>
        <v>0.1915</v>
      </c>
      <c r="L398" s="56">
        <v>-1.0204219999999999</v>
      </c>
      <c r="M398" s="56">
        <v>0.85482809999999998</v>
      </c>
      <c r="N398" s="65">
        <f>offs553+Ampl553*SIN(2*PI()*freq553*(K398)+deph553*PI()/180)</f>
        <v>-3.4747871497445564</v>
      </c>
      <c r="O398" s="66">
        <f t="shared" si="79"/>
        <v>6.0239082882806185</v>
      </c>
      <c r="P398" s="67">
        <f>offs554+Ampl554*SIN(2*PI()*freq554*(K398-reta554)+deph554*PI()/180)</f>
        <v>-1.2790515688912025</v>
      </c>
      <c r="Q398" s="68">
        <f t="shared" si="80"/>
        <v>4.5534424413072268</v>
      </c>
      <c r="S398" s="56">
        <v>-2.3400000000000001E-2</v>
      </c>
      <c r="T398" s="56">
        <f t="shared" si="81"/>
        <v>7.6600000000000001E-2</v>
      </c>
      <c r="U398" s="56">
        <v>-0.15128140000000001</v>
      </c>
      <c r="V398" s="56">
        <v>0.81088280000000001</v>
      </c>
      <c r="W398" s="65">
        <f>offs553+Ampl555*SIN(2*PI()*freq555*(T398)+deph555*PI()/180)</f>
        <v>1.4355070943186545</v>
      </c>
      <c r="X398" s="66">
        <f t="shared" si="82"/>
        <v>2.5178977257020629</v>
      </c>
      <c r="Y398" s="67">
        <f>offs556+Ampl556*SIN(2*PI()*freq556*(T398-reta556)+deph556*PI()/180)</f>
        <v>-3.9229002272383005</v>
      </c>
      <c r="Z398" s="68">
        <f t="shared" si="83"/>
        <v>22.408701748969406</v>
      </c>
      <c r="AB398" s="56">
        <v>-2.3400000000000001E-2</v>
      </c>
      <c r="AC398" s="56">
        <f t="shared" si="84"/>
        <v>7.6600000000000001E-2</v>
      </c>
      <c r="AD398" s="56">
        <v>-0.98331259999999998</v>
      </c>
      <c r="AE398" s="56">
        <v>0.87826559999999998</v>
      </c>
      <c r="AF398" s="65">
        <f>offs557+Ampl557*SIN(2*PI()*freq557*(AC398)+deph557*PI()/180)</f>
        <v>-4.8816729722763785</v>
      </c>
      <c r="AG398" s="66">
        <f t="shared" si="85"/>
        <v>15.197213592134824</v>
      </c>
      <c r="AH398" s="67">
        <f>offs558+Ampl558*SIN(2*PI()*freq558*(AC398-reta558)+deph558*PI()/180)</f>
        <v>3.7597434228351432</v>
      </c>
      <c r="AI398" s="68">
        <f t="shared" si="86"/>
        <v>8.3029144434907582</v>
      </c>
      <c r="AK398" s="56">
        <v>-5.8500000000000003E-2</v>
      </c>
      <c r="AL398" s="56">
        <f t="shared" si="87"/>
        <v>0.1915</v>
      </c>
      <c r="AM398" s="56">
        <v>1.27811E-2</v>
      </c>
      <c r="AN398" s="56">
        <v>0.94760160000000004</v>
      </c>
      <c r="AO398" s="65">
        <f>offs559+Ampl559*SIN(2*PI()*freq559*(AL398)+deph559*PI()/180)</f>
        <v>-2.7391713690858581</v>
      </c>
      <c r="AP398" s="66">
        <f t="shared" si="88"/>
        <v>7.5732423921077521</v>
      </c>
      <c r="AQ398" s="67">
        <f>offs558+Ampl560*SIN(2*PI()*freq560*(AL398-reta560)+deph560*PI()/180)</f>
        <v>0.96325926674426865</v>
      </c>
      <c r="AR398" s="68">
        <f t="shared" si="89"/>
        <v>2.4516252787457505E-4</v>
      </c>
    </row>
    <row r="399" spans="1:44" x14ac:dyDescent="0.25">
      <c r="A399" s="56">
        <v>-5.8000000000000003E-2</v>
      </c>
      <c r="B399" s="56">
        <f t="shared" si="75"/>
        <v>0.192</v>
      </c>
      <c r="C399" s="56">
        <v>-0.64542200000000005</v>
      </c>
      <c r="D399" s="56">
        <v>0.89291410000000004</v>
      </c>
      <c r="E399" s="65">
        <f>offs551+Ampl551*SIN(2*PI()*freq551*($B399)+deph551*PI()/180)</f>
        <v>-5.0890570017375865</v>
      </c>
      <c r="F399" s="66">
        <f t="shared" si="76"/>
        <v>19.745892028667402</v>
      </c>
      <c r="G399" s="67">
        <f>offs552+Ampl552*SIN(2*PI()*freq552*($B399-reta552)+deph552*PI()/180)</f>
        <v>-2.5637573412435941</v>
      </c>
      <c r="H399" s="68">
        <f t="shared" si="77"/>
        <v>11.948577452709067</v>
      </c>
      <c r="J399" s="56">
        <v>-5.8000000000000003E-2</v>
      </c>
      <c r="K399" s="56">
        <f t="shared" si="78"/>
        <v>0.192</v>
      </c>
      <c r="L399" s="56">
        <v>-1.0887814</v>
      </c>
      <c r="M399" s="56">
        <v>0.87142969999999997</v>
      </c>
      <c r="N399" s="65">
        <f>offs553+Ampl553*SIN(2*PI()*freq553*(K399)+deph553*PI()/180)</f>
        <v>-3.839782826535032</v>
      </c>
      <c r="O399" s="66">
        <f t="shared" si="79"/>
        <v>7.5680088487977795</v>
      </c>
      <c r="P399" s="67">
        <f>offs554+Ampl554*SIN(2*PI()*freq554*(K399-reta554)+deph554*PI()/180)</f>
        <v>-0.84691445531206266</v>
      </c>
      <c r="Q399" s="68">
        <f t="shared" si="80"/>
        <v>2.952706636095126</v>
      </c>
      <c r="S399" s="56">
        <v>-2.3199999999999998E-2</v>
      </c>
      <c r="T399" s="56">
        <f t="shared" si="81"/>
        <v>7.6800000000000007E-2</v>
      </c>
      <c r="U399" s="56">
        <v>-0.19620319999999999</v>
      </c>
      <c r="V399" s="56">
        <v>0.83725000000000005</v>
      </c>
      <c r="W399" s="65">
        <f>offs553+Ampl555*SIN(2*PI()*freq555*(T399)+deph555*PI()/180)</f>
        <v>1.2014259465470296</v>
      </c>
      <c r="X399" s="66">
        <f t="shared" si="82"/>
        <v>1.9533672312777783</v>
      </c>
      <c r="Y399" s="67">
        <f>offs556+Ampl556*SIN(2*PI()*freq556*(T399-reta556)+deph556*PI()/180)</f>
        <v>-3.9781540344590773</v>
      </c>
      <c r="Z399" s="68">
        <f t="shared" si="83"/>
        <v>23.188116015084759</v>
      </c>
      <c r="AB399" s="56">
        <v>-2.3199999999999998E-2</v>
      </c>
      <c r="AC399" s="56">
        <f t="shared" si="84"/>
        <v>7.6800000000000007E-2</v>
      </c>
      <c r="AD399" s="56">
        <v>-0.99893759999999998</v>
      </c>
      <c r="AE399" s="56">
        <v>0.87045309999999998</v>
      </c>
      <c r="AF399" s="65">
        <f>offs557+Ampl557*SIN(2*PI()*freq557*(AC399)+deph557*PI()/180)</f>
        <v>-4.7217792094948106</v>
      </c>
      <c r="AG399" s="66">
        <f t="shared" si="85"/>
        <v>13.859549649385912</v>
      </c>
      <c r="AH399" s="67">
        <f>offs558+Ampl558*SIN(2*PI()*freq558*(AC399-reta558)+deph558*PI()/180)</f>
        <v>3.4955160525601707</v>
      </c>
      <c r="AI399" s="68">
        <f t="shared" si="86"/>
        <v>6.8909555049039222</v>
      </c>
      <c r="AK399" s="56">
        <v>-5.8000000000000003E-2</v>
      </c>
      <c r="AL399" s="56">
        <f t="shared" si="87"/>
        <v>0.192</v>
      </c>
      <c r="AM399" s="56">
        <v>5.3796799999999999E-2</v>
      </c>
      <c r="AN399" s="56">
        <v>0.95053120000000002</v>
      </c>
      <c r="AO399" s="65">
        <f>offs559+Ampl559*SIN(2*PI()*freq559*(AL399)+deph559*PI()/180)</f>
        <v>-3.4081451379287633</v>
      </c>
      <c r="AP399" s="66">
        <f t="shared" si="88"/>
        <v>11.985041981589962</v>
      </c>
      <c r="AQ399" s="67">
        <f>offs558+Ampl560*SIN(2*PI()*freq560*(AL399-reta560)+deph560*PI()/180)</f>
        <v>0.18064264034184041</v>
      </c>
      <c r="AR399" s="68">
        <f t="shared" si="89"/>
        <v>0.59272839429251556</v>
      </c>
    </row>
    <row r="400" spans="1:44" x14ac:dyDescent="0.25">
      <c r="A400" s="56">
        <v>-5.7500000000000002E-2</v>
      </c>
      <c r="B400" s="56">
        <f t="shared" ref="B400:B463" si="90">A400-$A$15</f>
        <v>0.1925</v>
      </c>
      <c r="C400" s="56">
        <v>-0.65714070000000002</v>
      </c>
      <c r="D400" s="56">
        <v>0.93392969999999997</v>
      </c>
      <c r="E400" s="65">
        <f>offs551+Ampl551*SIN(2*PI()*freq551*($B400)+deph551*PI()/180)</f>
        <v>-4.9598792227369506</v>
      </c>
      <c r="F400" s="66">
        <f t="shared" ref="F400:F463" si="91">(C400-E400)^2</f>
        <v>18.513558795044553</v>
      </c>
      <c r="G400" s="67">
        <f>offs552+Ampl552*SIN(2*PI()*freq552*($B400-reta552)+deph552*PI()/180)</f>
        <v>-2.7829900624915997</v>
      </c>
      <c r="H400" s="68">
        <f t="shared" ref="H400:H463" si="92">(D400-G400)^2</f>
        <v>13.815492520800609</v>
      </c>
      <c r="J400" s="56">
        <v>-5.7500000000000002E-2</v>
      </c>
      <c r="K400" s="56">
        <f t="shared" ref="K400:K463" si="93">J400-$J$15</f>
        <v>0.1925</v>
      </c>
      <c r="L400" s="56">
        <v>-1.1512814</v>
      </c>
      <c r="M400" s="56">
        <v>0.82357809999999998</v>
      </c>
      <c r="N400" s="65">
        <f>offs553+Ampl553*SIN(2*PI()*freq553*(K400)+deph553*PI()/180)</f>
        <v>-4.175133960373949</v>
      </c>
      <c r="O400" s="66">
        <f t="shared" ref="O400:O463" si="94">(L400-N400)^2</f>
        <v>9.1436843068800862</v>
      </c>
      <c r="P400" s="67">
        <f>offs554+Ampl554*SIN(2*PI()*freq554*(K400-reta554)+deph554*PI()/180)</f>
        <v>-0.39904911118031383</v>
      </c>
      <c r="Q400" s="68">
        <f t="shared" ref="Q400:Q463" si="95">(M400-P400)^2</f>
        <v>1.4948172975185516</v>
      </c>
      <c r="S400" s="56">
        <v>-2.3E-2</v>
      </c>
      <c r="T400" s="56">
        <f t="shared" ref="T400:T463" si="96">S400-$S$15</f>
        <v>7.7000000000000013E-2</v>
      </c>
      <c r="U400" s="56">
        <v>-0.2469845</v>
      </c>
      <c r="V400" s="56">
        <v>0.82260160000000004</v>
      </c>
      <c r="W400" s="65">
        <f>offs553+Ampl555*SIN(2*PI()*freq555*(T400)+deph555*PI()/180)</f>
        <v>0.96304696134348655</v>
      </c>
      <c r="X400" s="66">
        <f t="shared" ref="X400:X463" si="97">(U400-W400)^2</f>
        <v>1.4641761374410538</v>
      </c>
      <c r="Y400" s="67">
        <f>offs556+Ampl556*SIN(2*PI()*freq556*(T400-reta556)+deph556*PI()/180)</f>
        <v>-4.0210205910789103</v>
      </c>
      <c r="Z400" s="68">
        <f t="shared" ref="Z400:Z463" si="98">(V400-Y400)^2</f>
        <v>23.460675929912068</v>
      </c>
      <c r="AB400" s="56">
        <v>-2.3E-2</v>
      </c>
      <c r="AC400" s="56">
        <f t="shared" ref="AC400:AC463" si="99">AB400-$AB$15</f>
        <v>7.7000000000000013E-2</v>
      </c>
      <c r="AD400" s="56">
        <v>-1.0145626000000001</v>
      </c>
      <c r="AE400" s="56">
        <v>0.89584370000000002</v>
      </c>
      <c r="AF400" s="65">
        <f>offs557+Ampl557*SIN(2*PI()*freq557*(AC400)+deph557*PI()/180)</f>
        <v>-4.5452245633988895</v>
      </c>
      <c r="AG400" s="66">
        <f t="shared" ref="AG400:AG463" si="100">(AD400-AF400)^2</f>
        <v>12.4655738997917</v>
      </c>
      <c r="AH400" s="67">
        <f>offs558+Ampl558*SIN(2*PI()*freq558*(AC400-reta558)+deph558*PI()/180)</f>
        <v>3.2211453908758418</v>
      </c>
      <c r="AI400" s="68">
        <f t="shared" ref="AI400:AI463" si="101">(AE400-AH400)^2</f>
        <v>5.4070279535900498</v>
      </c>
      <c r="AK400" s="56">
        <v>-5.7500000000000002E-2</v>
      </c>
      <c r="AL400" s="56">
        <f t="shared" ref="AL400:AL463" si="102">AK400-$AK$15</f>
        <v>0.1925</v>
      </c>
      <c r="AM400" s="56">
        <v>3.0155E-3</v>
      </c>
      <c r="AN400" s="56">
        <v>0.93881250000000005</v>
      </c>
      <c r="AO400" s="65">
        <f>offs559+Ampl559*SIN(2*PI()*freq559*(AL400)+deph559*PI()/180)</f>
        <v>-4.004752789954197</v>
      </c>
      <c r="AP400" s="66">
        <f t="shared" ref="AP400:AP463" si="103">(AM400-AO400)^2</f>
        <v>16.062206665962389</v>
      </c>
      <c r="AQ400" s="67">
        <f>offs558+Ampl560*SIN(2*PI()*freq560*(AL400-reta560)+deph560*PI()/180)</f>
        <v>-0.58363694533772126</v>
      </c>
      <c r="AR400" s="68">
        <f t="shared" ref="AR400:AR463" si="104">(AN400-AQ400)^2</f>
        <v>2.3178523136091354</v>
      </c>
    </row>
    <row r="401" spans="1:44" x14ac:dyDescent="0.25">
      <c r="A401" s="56">
        <v>-5.7000000000000002E-2</v>
      </c>
      <c r="B401" s="56">
        <f t="shared" si="90"/>
        <v>0.193</v>
      </c>
      <c r="C401" s="56">
        <v>-0.67081259999999998</v>
      </c>
      <c r="D401" s="56">
        <v>0.85287500000000005</v>
      </c>
      <c r="E401" s="65">
        <f>offs551+Ampl551*SIN(2*PI()*freq551*($B401)+deph551*PI()/180)</f>
        <v>-4.8129784350303284</v>
      </c>
      <c r="F401" s="66">
        <f t="shared" si="91"/>
        <v>17.157537804892502</v>
      </c>
      <c r="G401" s="67">
        <f>offs552+Ampl552*SIN(2*PI()*freq552*($B401-reta552)+deph552*PI()/180)</f>
        <v>-2.9876657172448025</v>
      </c>
      <c r="H401" s="68">
        <f t="shared" si="92"/>
        <v>14.749753000815222</v>
      </c>
      <c r="J401" s="56">
        <v>-5.7000000000000002E-2</v>
      </c>
      <c r="K401" s="56">
        <f t="shared" si="93"/>
        <v>0.193</v>
      </c>
      <c r="L401" s="56">
        <v>-1.2079219999999999</v>
      </c>
      <c r="M401" s="56">
        <v>0.91049219999999997</v>
      </c>
      <c r="N401" s="65">
        <f>offs553+Ampl553*SIN(2*PI()*freq553*(K401)+deph553*PI()/180)</f>
        <v>-4.4778639508565883</v>
      </c>
      <c r="O401" s="66">
        <f t="shared" si="94"/>
        <v>10.692520361971791</v>
      </c>
      <c r="P401" s="67">
        <f>offs554+Ampl554*SIN(2*PI()*freq554*(K401-reta554)+deph554*PI()/180)</f>
        <v>6.0569179003454598E-2</v>
      </c>
      <c r="Q401" s="68">
        <f t="shared" si="95"/>
        <v>0.72236914161989407</v>
      </c>
      <c r="S401" s="56">
        <v>-2.2800000000000001E-2</v>
      </c>
      <c r="T401" s="56">
        <f t="shared" si="96"/>
        <v>7.7200000000000005E-2</v>
      </c>
      <c r="U401" s="56">
        <v>-0.29971890000000001</v>
      </c>
      <c r="V401" s="56">
        <v>0.87924219999999997</v>
      </c>
      <c r="W401" s="65">
        <f>offs553+Ampl555*SIN(2*PI()*freq555*(T401)+deph555*PI()/180)</f>
        <v>0.72097230471312812</v>
      </c>
      <c r="X401" s="66">
        <f t="shared" si="97"/>
        <v>1.0418105353787366</v>
      </c>
      <c r="Y401" s="67">
        <f>offs556+Ampl556*SIN(2*PI()*freq556*(T401-reta556)+deph556*PI()/180)</f>
        <v>-4.0513916124554772</v>
      </c>
      <c r="Z401" s="68">
        <f t="shared" si="98"/>
        <v>24.311149792529235</v>
      </c>
      <c r="AB401" s="56">
        <v>-2.2800000000000001E-2</v>
      </c>
      <c r="AC401" s="56">
        <f t="shared" si="99"/>
        <v>7.7200000000000005E-2</v>
      </c>
      <c r="AD401" s="56">
        <v>-1.0321407</v>
      </c>
      <c r="AE401" s="56">
        <v>0.92611719999999997</v>
      </c>
      <c r="AF401" s="65">
        <f>offs557+Ampl557*SIN(2*PI()*freq557*(AC401)+deph557*PI()/180)</f>
        <v>-4.352705814516642</v>
      </c>
      <c r="AG401" s="66">
        <f t="shared" si="100"/>
        <v>11.026152679744918</v>
      </c>
      <c r="AH401" s="67">
        <f>offs558+Ampl558*SIN(2*PI()*freq558*(AC401-reta558)+deph558*PI()/180)</f>
        <v>2.9377142534358116</v>
      </c>
      <c r="AI401" s="68">
        <f t="shared" si="101"/>
        <v>4.0465227053916388</v>
      </c>
      <c r="AK401" s="56">
        <v>-5.7000000000000002E-2</v>
      </c>
      <c r="AL401" s="56">
        <f t="shared" si="102"/>
        <v>0.193</v>
      </c>
      <c r="AM401" s="56">
        <v>-7.1203199999999994E-2</v>
      </c>
      <c r="AN401" s="56">
        <v>0.92611719999999997</v>
      </c>
      <c r="AO401" s="65">
        <f>offs559+Ampl559*SIN(2*PI()*freq559*(AL401)+deph559*PI()/180)</f>
        <v>-4.5143038647420681</v>
      </c>
      <c r="AP401" s="66">
        <f t="shared" si="103"/>
        <v>19.741143517031407</v>
      </c>
      <c r="AQ401" s="67">
        <f>offs558+Ampl560*SIN(2*PI()*freq560*(AL401-reta560)+deph560*PI()/180)</f>
        <v>-1.310760390396464</v>
      </c>
      <c r="AR401" s="68">
        <f t="shared" si="104"/>
        <v>5.0036213544178905</v>
      </c>
    </row>
    <row r="402" spans="1:44" x14ac:dyDescent="0.25">
      <c r="A402" s="56">
        <v>-5.6500000000000002E-2</v>
      </c>
      <c r="B402" s="56">
        <f t="shared" si="90"/>
        <v>0.19350000000000001</v>
      </c>
      <c r="C402" s="56">
        <v>-0.68448450000000005</v>
      </c>
      <c r="D402" s="56">
        <v>0.88510160000000004</v>
      </c>
      <c r="E402" s="65">
        <f>offs551+Ampl551*SIN(2*PI()*freq551*($B402)+deph551*PI()/180)</f>
        <v>-4.6489343889142143</v>
      </c>
      <c r="F402" s="66">
        <f t="shared" si="91"/>
        <v>15.716862921711927</v>
      </c>
      <c r="G402" s="67">
        <f>offs552+Ampl552*SIN(2*PI()*freq552*($B402-reta552)+deph552*PI()/180)</f>
        <v>-3.1769765442013047</v>
      </c>
      <c r="H402" s="68">
        <f t="shared" si="92"/>
        <v>16.500478849597915</v>
      </c>
      <c r="J402" s="56">
        <v>-5.6500000000000002E-2</v>
      </c>
      <c r="K402" s="56">
        <f t="shared" si="93"/>
        <v>0.19350000000000001</v>
      </c>
      <c r="L402" s="56">
        <v>-1.2606564</v>
      </c>
      <c r="M402" s="56">
        <v>0.90853910000000004</v>
      </c>
      <c r="N402" s="65">
        <f>offs553+Ampl553*SIN(2*PI()*freq553*(K402)+deph553*PI()/180)</f>
        <v>-4.7452857451560249</v>
      </c>
      <c r="O402" s="66">
        <f t="shared" si="94"/>
        <v>12.142641673122505</v>
      </c>
      <c r="P402" s="67">
        <f>offs554+Ampl554*SIN(2*PI()*freq554*(K402-reta554)+deph554*PI()/180)</f>
        <v>0.52786081075746383</v>
      </c>
      <c r="Q402" s="68">
        <f t="shared" si="95"/>
        <v>0.14491595990062406</v>
      </c>
      <c r="S402" s="56">
        <v>-2.2599999999999999E-2</v>
      </c>
      <c r="T402" s="56">
        <f t="shared" si="96"/>
        <v>7.740000000000001E-2</v>
      </c>
      <c r="U402" s="56">
        <v>-0.35050009999999998</v>
      </c>
      <c r="V402" s="56">
        <v>0.83725000000000005</v>
      </c>
      <c r="W402" s="65">
        <f>offs553+Ampl555*SIN(2*PI()*freq555*(T402)+deph555*PI()/180)</f>
        <v>0.47581347824771847</v>
      </c>
      <c r="X402" s="66">
        <f t="shared" si="97"/>
        <v>0.68279412959654828</v>
      </c>
      <c r="Y402" s="67">
        <f>offs556+Ampl556*SIN(2*PI()*freq556*(T402-reta556)+deph556*PI()/180)</f>
        <v>-4.06919037875294</v>
      </c>
      <c r="Z402" s="68">
        <f t="shared" si="98"/>
        <v>24.073157190257295</v>
      </c>
      <c r="AB402" s="56">
        <v>-2.2599999999999999E-2</v>
      </c>
      <c r="AC402" s="56">
        <f t="shared" si="99"/>
        <v>7.740000000000001E-2</v>
      </c>
      <c r="AD402" s="56">
        <v>-1.0497189</v>
      </c>
      <c r="AE402" s="56">
        <v>0.93295309999999998</v>
      </c>
      <c r="AF402" s="65">
        <f>offs557+Ampl557*SIN(2*PI()*freq557*(AC402)+deph557*PI()/180)</f>
        <v>-4.1449827463964146</v>
      </c>
      <c r="AG402" s="66">
        <f t="shared" si="100"/>
        <v>9.5806582788087251</v>
      </c>
      <c r="AH402" s="67">
        <f>offs558+Ampl558*SIN(2*PI()*freq558*(AC402-reta558)+deph558*PI()/180)</f>
        <v>2.6463412134521054</v>
      </c>
      <c r="AI402" s="68">
        <f t="shared" si="101"/>
        <v>2.9356988273189648</v>
      </c>
      <c r="AK402" s="56">
        <v>-5.6500000000000002E-2</v>
      </c>
      <c r="AL402" s="56">
        <f t="shared" si="102"/>
        <v>0.19350000000000001</v>
      </c>
      <c r="AM402" s="56">
        <v>-0.13956260000000001</v>
      </c>
      <c r="AN402" s="56">
        <v>0.92025780000000001</v>
      </c>
      <c r="AO402" s="65">
        <f>offs559+Ampl559*SIN(2*PI()*freq559*(AL402)+deph559*PI()/180)</f>
        <v>-4.9242515237280102</v>
      </c>
      <c r="AP402" s="66">
        <f t="shared" si="103"/>
        <v>22.893248096845507</v>
      </c>
      <c r="AQ402" s="67">
        <f>offs558+Ampl560*SIN(2*PI()*freq560*(AL402-reta560)+deph560*PI()/180)</f>
        <v>-1.9828235024326812</v>
      </c>
      <c r="AR402" s="68">
        <f t="shared" si="104"/>
        <v>8.4278810485342337</v>
      </c>
    </row>
    <row r="403" spans="1:44" x14ac:dyDescent="0.25">
      <c r="A403" s="56">
        <v>-5.6000000000000001E-2</v>
      </c>
      <c r="B403" s="56">
        <f t="shared" si="90"/>
        <v>0.19400000000000001</v>
      </c>
      <c r="C403" s="56">
        <v>-0.70010950000000005</v>
      </c>
      <c r="D403" s="56">
        <v>0.90853910000000004</v>
      </c>
      <c r="E403" s="65">
        <f>offs551+Ampl551*SIN(2*PI()*freq551*($B403)+deph551*PI()/180)</f>
        <v>-4.4683944912940321</v>
      </c>
      <c r="F403" s="66">
        <f t="shared" si="91"/>
        <v>14.199971775611864</v>
      </c>
      <c r="G403" s="67">
        <f>offs552+Ampl552*SIN(2*PI()*freq552*($B403-reta552)+deph552*PI()/180)</f>
        <v>-3.3501754200149976</v>
      </c>
      <c r="H403" s="68">
        <f t="shared" si="92"/>
        <v>18.136649362986571</v>
      </c>
      <c r="J403" s="56">
        <v>-5.6000000000000001E-2</v>
      </c>
      <c r="K403" s="56">
        <f t="shared" si="93"/>
        <v>0.19400000000000001</v>
      </c>
      <c r="L403" s="56">
        <v>-1.3114376000000001</v>
      </c>
      <c r="M403" s="56">
        <v>0.88900780000000001</v>
      </c>
      <c r="N403" s="65">
        <f>offs553+Ampl553*SIN(2*PI()*freq553*(K403)+deph553*PI()/180)</f>
        <v>-4.9750256884942035</v>
      </c>
      <c r="O403" s="66">
        <f t="shared" si="94"/>
        <v>13.421877682156611</v>
      </c>
      <c r="P403" s="67">
        <f>offs554+Ampl554*SIN(2*PI()*freq554*(K403-reta554)+deph554*PI()/180)</f>
        <v>0.998678070476826</v>
      </c>
      <c r="Q403" s="68">
        <f t="shared" si="95"/>
        <v>1.2027568226460169E-2</v>
      </c>
      <c r="S403" s="56">
        <v>-2.24E-2</v>
      </c>
      <c r="T403" s="56">
        <f t="shared" si="96"/>
        <v>7.7600000000000002E-2</v>
      </c>
      <c r="U403" s="56">
        <v>-0.40128140000000001</v>
      </c>
      <c r="V403" s="56">
        <v>0.81478910000000004</v>
      </c>
      <c r="W403" s="65">
        <f>offs553+Ampl555*SIN(2*PI()*freq555*(T403)+deph555*PI()/180)</f>
        <v>0.22818977441976163</v>
      </c>
      <c r="X403" s="66">
        <f t="shared" si="97"/>
        <v>0.39623395942539397</v>
      </c>
      <c r="Y403" s="67">
        <f>offs556+Ampl556*SIN(2*PI()*freq556*(T403-reta556)+deph556*PI()/180)</f>
        <v>-4.074371928742913</v>
      </c>
      <c r="Z403" s="68">
        <f t="shared" si="98"/>
        <v>23.903895564978463</v>
      </c>
      <c r="AB403" s="56">
        <v>-2.24E-2</v>
      </c>
      <c r="AC403" s="56">
        <f t="shared" si="99"/>
        <v>7.7600000000000002E-2</v>
      </c>
      <c r="AD403" s="56">
        <v>-1.0633907</v>
      </c>
      <c r="AE403" s="56">
        <v>0.89389059999999998</v>
      </c>
      <c r="AF403" s="65">
        <f>offs557+Ampl557*SIN(2*PI()*freq557*(AC403)+deph557*PI()/180)</f>
        <v>-3.9228751470884804</v>
      </c>
      <c r="AG403" s="66">
        <f t="shared" si="100"/>
        <v>8.1766513031409112</v>
      </c>
      <c r="AH403" s="67">
        <f>offs558+Ampl558*SIN(2*PI()*freq558*(AC403-reta558)+deph558*PI()/180)</f>
        <v>2.3481761871979066</v>
      </c>
      <c r="AI403" s="68">
        <f t="shared" si="101"/>
        <v>2.1149465691315599</v>
      </c>
      <c r="AK403" s="56">
        <v>-5.6000000000000001E-2</v>
      </c>
      <c r="AL403" s="56">
        <f t="shared" si="102"/>
        <v>0.19400000000000001</v>
      </c>
      <c r="AM403" s="56">
        <v>-0.27628140000000001</v>
      </c>
      <c r="AN403" s="56">
        <v>0.91244530000000001</v>
      </c>
      <c r="AO403" s="65">
        <f>offs559+Ampl559*SIN(2*PI()*freq559*(AL403)+deph559*PI()/180)</f>
        <v>-5.2245014950095108</v>
      </c>
      <c r="AP403" s="66">
        <f t="shared" si="103"/>
        <v>24.484882108655931</v>
      </c>
      <c r="AQ403" s="67">
        <f>offs558+Ampl560*SIN(2*PI()*freq560*(AL403-reta560)+deph560*PI()/180)</f>
        <v>-2.5832778571784489</v>
      </c>
      <c r="AR403" s="68">
        <f t="shared" si="104"/>
        <v>12.220080391633662</v>
      </c>
    </row>
    <row r="404" spans="1:44" x14ac:dyDescent="0.25">
      <c r="A404" s="56">
        <v>-5.5500000000000001E-2</v>
      </c>
      <c r="B404" s="56">
        <f t="shared" si="90"/>
        <v>0.19450000000000001</v>
      </c>
      <c r="C404" s="56">
        <v>-0.71378140000000001</v>
      </c>
      <c r="D404" s="56">
        <v>0.87924219999999997</v>
      </c>
      <c r="E404" s="65">
        <f>offs551+Ampl551*SIN(2*PI()*freq551*($B404)+deph551*PI()/180)</f>
        <v>-4.2720712506648546</v>
      </c>
      <c r="F404" s="66">
        <f t="shared" si="91"/>
        <v>12.661426661344512</v>
      </c>
      <c r="G404" s="67">
        <f>offs552+Ampl552*SIN(2*PI()*freq552*($B404-reta552)+deph552*PI()/180)</f>
        <v>-3.5065788078500861</v>
      </c>
      <c r="H404" s="68">
        <f t="shared" si="92"/>
        <v>19.235425912899142</v>
      </c>
      <c r="J404" s="56">
        <v>-5.5500000000000001E-2</v>
      </c>
      <c r="K404" s="56">
        <f t="shared" si="93"/>
        <v>0.19450000000000001</v>
      </c>
      <c r="L404" s="56">
        <v>-1.3641719999999999</v>
      </c>
      <c r="M404" s="56">
        <v>0.95736719999999997</v>
      </c>
      <c r="N404" s="65">
        <f>offs553+Ampl553*SIN(2*PI()*freq553*(K404)+deph553*PI()/180)</f>
        <v>-5.1650445928699007</v>
      </c>
      <c r="O404" s="66">
        <f t="shared" si="94"/>
        <v>14.446632467229563</v>
      </c>
      <c r="P404" s="67">
        <f>offs554+Ampl554*SIN(2*PI()*freq554*(K404-reta554)+deph554*PI()/180)</f>
        <v>1.4688419508333455</v>
      </c>
      <c r="Q404" s="68">
        <f t="shared" si="95"/>
        <v>0.26160642074003282</v>
      </c>
      <c r="S404" s="56">
        <v>-2.2200000000000001E-2</v>
      </c>
      <c r="T404" s="56">
        <f t="shared" si="96"/>
        <v>7.7800000000000008E-2</v>
      </c>
      <c r="U404" s="56">
        <v>-0.45401570000000002</v>
      </c>
      <c r="V404" s="56">
        <v>0.84213280000000001</v>
      </c>
      <c r="W404" s="65">
        <f>offs553+Ampl555*SIN(2*PI()*freq555*(T404)+deph555*PI()/180)</f>
        <v>-2.1273287804115415E-2</v>
      </c>
      <c r="X404" s="66">
        <f t="shared" si="97"/>
        <v>0.18726599531311289</v>
      </c>
      <c r="Y404" s="67">
        <f>offs556+Ampl556*SIN(2*PI()*freq556*(T404-reta556)+deph556*PI()/180)</f>
        <v>-4.0669231733804256</v>
      </c>
      <c r="Z404" s="68">
        <f t="shared" si="98"/>
        <v>24.098830549782036</v>
      </c>
      <c r="AB404" s="56">
        <v>-2.2200000000000001E-2</v>
      </c>
      <c r="AC404" s="56">
        <f t="shared" si="99"/>
        <v>7.7800000000000008E-2</v>
      </c>
      <c r="AD404" s="56">
        <v>-1.0770626000000001</v>
      </c>
      <c r="AE404" s="56">
        <v>0.90365620000000002</v>
      </c>
      <c r="AF404" s="65">
        <f>offs557+Ampl557*SIN(2*PI()*freq557*(AC404)+deph557*PI()/180)</f>
        <v>-3.6872595738159482</v>
      </c>
      <c r="AG404" s="66">
        <f t="shared" si="100"/>
        <v>6.8131282421179327</v>
      </c>
      <c r="AH404" s="67">
        <f>offs558+Ampl558*SIN(2*PI()*freq558*(AC404-reta558)+deph558*PI()/180)</f>
        <v>2.0443958958132136</v>
      </c>
      <c r="AI404" s="68">
        <f t="shared" si="101"/>
        <v>1.3012870536040233</v>
      </c>
      <c r="AK404" s="56">
        <v>-5.5500000000000001E-2</v>
      </c>
      <c r="AL404" s="56">
        <f t="shared" si="102"/>
        <v>0.19450000000000001</v>
      </c>
      <c r="AM404" s="56">
        <v>-0.4657345</v>
      </c>
      <c r="AN404" s="56">
        <v>0.90951559999999998</v>
      </c>
      <c r="AO404" s="65">
        <f>offs559+Ampl559*SIN(2*PI()*freq559*(AL404)+deph559*PI()/180)</f>
        <v>-5.4076606278210946</v>
      </c>
      <c r="AP404" s="66">
        <f t="shared" si="103"/>
        <v>24.422633852840796</v>
      </c>
      <c r="AQ404" s="67">
        <f>offs558+Ampl560*SIN(2*PI()*freq560*(AL404-reta560)+deph560*PI()/180)</f>
        <v>-3.097338275626174</v>
      </c>
      <c r="AR404" s="68">
        <f t="shared" si="104"/>
        <v>16.054877980620489</v>
      </c>
    </row>
    <row r="405" spans="1:44" x14ac:dyDescent="0.25">
      <c r="A405" s="56">
        <v>-5.5E-2</v>
      </c>
      <c r="B405" s="56">
        <f t="shared" si="90"/>
        <v>0.19500000000000001</v>
      </c>
      <c r="C405" s="56">
        <v>-0.72745320000000002</v>
      </c>
      <c r="D405" s="56">
        <v>0.88705469999999997</v>
      </c>
      <c r="E405" s="65">
        <f>offs551+Ampl551*SIN(2*PI()*freq551*($B405)+deph551*PI()/180)</f>
        <v>-4.0607394651658888</v>
      </c>
      <c r="F405" s="66">
        <f t="shared" si="91"/>
        <v>11.110797325543558</v>
      </c>
      <c r="G405" s="67">
        <f>offs552+Ampl552*SIN(2*PI()*freq552*($B405-reta552)+deph552*PI()/180)</f>
        <v>-3.6455694549886934</v>
      </c>
      <c r="H405" s="68">
        <f t="shared" si="92"/>
        <v>20.544681730386966</v>
      </c>
      <c r="J405" s="56">
        <v>-5.5E-2</v>
      </c>
      <c r="K405" s="56">
        <f t="shared" si="93"/>
        <v>0.19500000000000001</v>
      </c>
      <c r="L405" s="56">
        <v>-1.4110469999999999</v>
      </c>
      <c r="M405" s="56">
        <v>0.97006250000000005</v>
      </c>
      <c r="N405" s="65">
        <f>offs553+Ampl553*SIN(2*PI()*freq553*(K405)+deph553*PI()/180)</f>
        <v>-5.3136558370357214</v>
      </c>
      <c r="O405" s="66">
        <f t="shared" si="94"/>
        <v>15.230355734909306</v>
      </c>
      <c r="P405" s="67">
        <f>offs554+Ampl554*SIN(2*PI()*freq554*(K405-reta554)+deph554*PI()/180)</f>
        <v>1.9341792439403063</v>
      </c>
      <c r="Q405" s="68">
        <f t="shared" si="95"/>
        <v>0.92952109594605803</v>
      </c>
      <c r="S405" s="56">
        <v>-2.1999999999999999E-2</v>
      </c>
      <c r="T405" s="56">
        <f t="shared" si="96"/>
        <v>7.8000000000000014E-2</v>
      </c>
      <c r="U405" s="56">
        <v>-0.50284390000000001</v>
      </c>
      <c r="V405" s="56">
        <v>0.83725000000000005</v>
      </c>
      <c r="W405" s="65">
        <f>offs553+Ampl555*SIN(2*PI()*freq555*(T405)+deph555*PI()/180)</f>
        <v>-0.27194554307834384</v>
      </c>
      <c r="X405" s="66">
        <f t="shared" si="97"/>
        <v>5.3314051229120522E-2</v>
      </c>
      <c r="Y405" s="67">
        <f>offs556+Ampl556*SIN(2*PI()*freq556*(T405-reta556)+deph556*PI()/180)</f>
        <v>-4.046862928867986</v>
      </c>
      <c r="Z405" s="68">
        <f t="shared" si="98"/>
        <v>23.854559101935418</v>
      </c>
      <c r="AB405" s="56">
        <v>-2.1999999999999999E-2</v>
      </c>
      <c r="AC405" s="56">
        <f t="shared" si="99"/>
        <v>7.8000000000000014E-2</v>
      </c>
      <c r="AD405" s="56">
        <v>-1.0848751000000001</v>
      </c>
      <c r="AE405" s="56">
        <v>0.88314839999999994</v>
      </c>
      <c r="AF405" s="65">
        <f>offs557+Ampl557*SIN(2*PI()*freq557*(AC405)+deph557*PI()/180)</f>
        <v>-3.4390658936040324</v>
      </c>
      <c r="AG405" s="66">
        <f t="shared" si="100"/>
        <v>5.5422142926899829</v>
      </c>
      <c r="AH405" s="67">
        <f>offs558+Ampl558*SIN(2*PI()*freq558*(AC405-reta558)+deph558*PI()/180)</f>
        <v>1.7361992213240747</v>
      </c>
      <c r="AI405" s="68">
        <f t="shared" si="101"/>
        <v>0.72769570376167847</v>
      </c>
      <c r="AK405" s="56">
        <v>-5.5E-2</v>
      </c>
      <c r="AL405" s="56">
        <f t="shared" si="102"/>
        <v>0.19500000000000001</v>
      </c>
      <c r="AM405" s="56">
        <v>-0.62979700000000005</v>
      </c>
      <c r="AN405" s="56">
        <v>0.90463280000000001</v>
      </c>
      <c r="AO405" s="65">
        <f>offs559+Ampl559*SIN(2*PI()*freq559*(AL405)+deph559*PI()/180)</f>
        <v>-5.4692189364426307</v>
      </c>
      <c r="AP405" s="66">
        <f t="shared" si="103"/>
        <v>23.42000467892214</v>
      </c>
      <c r="AQ405" s="67">
        <f>offs558+Ampl560*SIN(2*PI()*freq560*(AL405-reta560)+deph560*PI()/180)</f>
        <v>-3.5123468842049599</v>
      </c>
      <c r="AR405" s="68">
        <f t="shared" si="104"/>
        <v>19.509709530679345</v>
      </c>
    </row>
    <row r="406" spans="1:44" x14ac:dyDescent="0.25">
      <c r="A406" s="56">
        <v>-5.45E-2</v>
      </c>
      <c r="B406" s="56">
        <f t="shared" si="90"/>
        <v>0.19550000000000001</v>
      </c>
      <c r="C406" s="56">
        <v>-0.74112509999999998</v>
      </c>
      <c r="D406" s="56">
        <v>0.90658589999999994</v>
      </c>
      <c r="E406" s="65">
        <f>offs551+Ampl551*SIN(2*PI()*freq551*($B406)+deph551*PI()/180)</f>
        <v>-3.8352331648061897</v>
      </c>
      <c r="F406" s="66">
        <f t="shared" si="91"/>
        <v>9.5735047166987037</v>
      </c>
      <c r="G406" s="67">
        <f>offs552+Ampl552*SIN(2*PI()*freq552*($B406-reta552)+deph552*PI()/180)</f>
        <v>-3.7665988288453529</v>
      </c>
      <c r="H406" s="68">
        <f t="shared" si="92"/>
        <v>21.838655509913416</v>
      </c>
      <c r="J406" s="56">
        <v>-5.45E-2</v>
      </c>
      <c r="K406" s="56">
        <f t="shared" si="93"/>
        <v>0.19550000000000001</v>
      </c>
      <c r="L406" s="56">
        <v>-1.4422969999999999</v>
      </c>
      <c r="M406" s="56">
        <v>0.94662500000000005</v>
      </c>
      <c r="N406" s="65">
        <f>offs553+Ampl553*SIN(2*PI()*freq553*(K406)+deph553*PI()/180)</f>
        <v>-5.4195403370676658</v>
      </c>
      <c r="O406" s="66">
        <f t="shared" si="94"/>
        <v>15.818464562249142</v>
      </c>
      <c r="P406" s="67">
        <f>offs554+Ampl554*SIN(2*PI()*freq554*(K406-reta554)+deph554*PI()/180)</f>
        <v>2.3905595830410071</v>
      </c>
      <c r="Q406" s="68">
        <f t="shared" si="95"/>
        <v>2.0849470801018071</v>
      </c>
      <c r="S406" s="56">
        <v>-2.18E-2</v>
      </c>
      <c r="T406" s="56">
        <f t="shared" si="96"/>
        <v>7.8200000000000006E-2</v>
      </c>
      <c r="U406" s="56">
        <v>-0.55557820000000002</v>
      </c>
      <c r="V406" s="56">
        <v>0.83725000000000005</v>
      </c>
      <c r="W406" s="65">
        <f>offs553+Ampl555*SIN(2*PI()*freq555*(T406)+deph555*PI()/180)</f>
        <v>-0.52319377153074809</v>
      </c>
      <c r="X406" s="66">
        <f t="shared" si="97"/>
        <v>1.0487512072800953E-3</v>
      </c>
      <c r="Y406" s="67">
        <f>offs556+Ampl556*SIN(2*PI()*freq556*(T406-reta556)+deph556*PI()/180)</f>
        <v>-4.0142418691242225</v>
      </c>
      <c r="Z406" s="68">
        <f t="shared" si="98"/>
        <v>23.536973356178443</v>
      </c>
      <c r="AB406" s="56">
        <v>-2.18E-2</v>
      </c>
      <c r="AC406" s="56">
        <f t="shared" si="99"/>
        <v>7.8200000000000006E-2</v>
      </c>
      <c r="AD406" s="56">
        <v>-1.0926876000000001</v>
      </c>
      <c r="AE406" s="56">
        <v>0.92904690000000001</v>
      </c>
      <c r="AF406" s="65">
        <f>offs557+Ampl557*SIN(2*PI()*freq557*(AC406)+deph557*PI()/180)</f>
        <v>-3.1792736135196531</v>
      </c>
      <c r="AG406" s="66">
        <f t="shared" si="100"/>
        <v>4.353841191815838</v>
      </c>
      <c r="AH406" s="67">
        <f>offs558+Ampl558*SIN(2*PI()*freq558*(AC406-reta558)+deph558*PI()/180)</f>
        <v>1.424802475203101</v>
      </c>
      <c r="AI406" s="68">
        <f t="shared" si="101"/>
        <v>0.24577359034495752</v>
      </c>
      <c r="AK406" s="56">
        <v>-5.45E-2</v>
      </c>
      <c r="AL406" s="56">
        <f t="shared" si="102"/>
        <v>0.19550000000000001</v>
      </c>
      <c r="AM406" s="56">
        <v>-0.75284390000000001</v>
      </c>
      <c r="AN406" s="56">
        <v>0.89486719999999997</v>
      </c>
      <c r="AO406" s="65">
        <f>offs559+Ampl559*SIN(2*PI()*freq559*(AL406)+deph559*PI()/180)</f>
        <v>-5.4076606510155427</v>
      </c>
      <c r="AP406" s="66">
        <f t="shared" si="103"/>
        <v>21.667318985534891</v>
      </c>
      <c r="AQ406" s="67">
        <f>offs558+Ampl560*SIN(2*PI()*freq560*(AL406-reta560)+deph560*PI()/180)</f>
        <v>-3.8180847936369879</v>
      </c>
      <c r="AR406" s="68">
        <f t="shared" si="104"/>
        <v>22.211916494326861</v>
      </c>
    </row>
    <row r="407" spans="1:44" x14ac:dyDescent="0.25">
      <c r="A407" s="56">
        <v>-5.3999999999999999E-2</v>
      </c>
      <c r="B407" s="56">
        <f t="shared" si="90"/>
        <v>0.19600000000000001</v>
      </c>
      <c r="C407" s="56">
        <v>-0.75675009999999998</v>
      </c>
      <c r="D407" s="56">
        <v>0.88607809999999998</v>
      </c>
      <c r="E407" s="65">
        <f>offs551+Ampl551*SIN(2*PI()*freq551*($B407)+deph551*PI()/180)</f>
        <v>-3.5964423199292481</v>
      </c>
      <c r="F407" s="66">
        <f t="shared" si="91"/>
        <v>8.0638519039267003</v>
      </c>
      <c r="G407" s="67">
        <f>offs552+Ampl552*SIN(2*PI()*freq552*($B407-reta552)+deph552*PI()/180)</f>
        <v>-3.8691892817745122</v>
      </c>
      <c r="H407" s="68">
        <f t="shared" si="92"/>
        <v>22.612567872168626</v>
      </c>
      <c r="J407" s="56">
        <v>-5.3999999999999999E-2</v>
      </c>
      <c r="K407" s="56">
        <f t="shared" si="93"/>
        <v>0.19600000000000001</v>
      </c>
      <c r="L407" s="56">
        <v>-1.4618282</v>
      </c>
      <c r="M407" s="56">
        <v>1.0130311999999999</v>
      </c>
      <c r="N407" s="65">
        <f>offs553+Ampl553*SIN(2*PI()*freq553*(K407)+deph553*PI()/180)</f>
        <v>-5.4817582546474934</v>
      </c>
      <c r="O407" s="66">
        <f t="shared" si="94"/>
        <v>16.159837644258197</v>
      </c>
      <c r="P407" s="67">
        <f>offs554+Ampl554*SIN(2*PI()*freq554*(K407-reta554)+deph554*PI()/180)</f>
        <v>2.8339321039367418</v>
      </c>
      <c r="Q407" s="68">
        <f t="shared" si="95"/>
        <v>3.3156801019576436</v>
      </c>
      <c r="S407" s="56">
        <v>-2.1600000000000001E-2</v>
      </c>
      <c r="T407" s="56">
        <f t="shared" si="96"/>
        <v>7.8399999999999997E-2</v>
      </c>
      <c r="U407" s="56">
        <v>-0.60831259999999998</v>
      </c>
      <c r="V407" s="56">
        <v>0.81185940000000001</v>
      </c>
      <c r="W407" s="65">
        <f>offs553+Ampl555*SIN(2*PI()*freq555*(T407)+deph555*PI()/180)</f>
        <v>-0.77438329833097042</v>
      </c>
      <c r="X407" s="66">
        <f t="shared" si="97"/>
        <v>2.7579476844136187E-2</v>
      </c>
      <c r="Y407" s="67">
        <f>offs556+Ampl556*SIN(2*PI()*freq556*(T407-reta556)+deph556*PI()/180)</f>
        <v>-3.9691423977771603</v>
      </c>
      <c r="Z407" s="68">
        <f t="shared" si="98"/>
        <v>22.85797819034844</v>
      </c>
      <c r="AB407" s="56">
        <v>-2.1600000000000001E-2</v>
      </c>
      <c r="AC407" s="56">
        <f t="shared" si="99"/>
        <v>7.8399999999999997E-2</v>
      </c>
      <c r="AD407" s="56">
        <v>-1.0965939</v>
      </c>
      <c r="AE407" s="56">
        <v>0.95541410000000004</v>
      </c>
      <c r="AF407" s="65">
        <f>offs557+Ampl557*SIN(2*PI()*freq557*(AC407)+deph557*PI()/180)</f>
        <v>-2.908908015004473</v>
      </c>
      <c r="AG407" s="66">
        <f t="shared" si="100"/>
        <v>3.2844824514444464</v>
      </c>
      <c r="AH407" s="67">
        <f>offs558+Ampl558*SIN(2*PI()*freq558*(AC407-reta558)+deph558*PI()/180)</f>
        <v>1.1114345981434861</v>
      </c>
      <c r="AI407" s="68">
        <f t="shared" si="101"/>
        <v>2.4342395840941538E-2</v>
      </c>
      <c r="AK407" s="56">
        <v>-5.3999999999999999E-2</v>
      </c>
      <c r="AL407" s="56">
        <f t="shared" si="102"/>
        <v>0.19600000000000001</v>
      </c>
      <c r="AM407" s="56">
        <v>-0.88175009999999998</v>
      </c>
      <c r="AN407" s="56">
        <v>0.90365620000000002</v>
      </c>
      <c r="AO407" s="65">
        <f>offs559+Ampl559*SIN(2*PI()*freq559*(AL407)+deph559*PI()/180)</f>
        <v>-5.2245015408272817</v>
      </c>
      <c r="AP407" s="66">
        <f t="shared" si="103"/>
        <v>18.859490076807433</v>
      </c>
      <c r="AQ407" s="67">
        <f>offs558+Ampl560*SIN(2*PI()*freq560*(AL407-reta560)+deph560*PI()/180)</f>
        <v>-4.0070237219060907</v>
      </c>
      <c r="AR407" s="68">
        <f t="shared" si="104"/>
        <v>24.114777295411614</v>
      </c>
    </row>
    <row r="408" spans="1:44" x14ac:dyDescent="0.25">
      <c r="A408" s="56">
        <v>-5.3499999999999999E-2</v>
      </c>
      <c r="B408" s="56">
        <f t="shared" si="90"/>
        <v>0.19650000000000001</v>
      </c>
      <c r="C408" s="56">
        <v>-0.77042200000000005</v>
      </c>
      <c r="D408" s="56">
        <v>0.91830469999999997</v>
      </c>
      <c r="E408" s="65">
        <f>offs551+Ampl551*SIN(2*PI()*freq551*($B408)+deph551*PI()/180)</f>
        <v>-3.3453093289066191</v>
      </c>
      <c r="F408" s="66">
        <f t="shared" si="91"/>
        <v>6.6300447565638638</v>
      </c>
      <c r="G408" s="67">
        <f>offs552+Ampl552*SIN(2*PI()*freq552*($B408-reta552)+deph552*PI()/180)</f>
        <v>-3.952935936127584</v>
      </c>
      <c r="H408" s="68">
        <f t="shared" si="92"/>
        <v>23.728985335060667</v>
      </c>
      <c r="J408" s="56">
        <v>-5.3499999999999999E-2</v>
      </c>
      <c r="K408" s="56">
        <f t="shared" si="93"/>
        <v>0.19650000000000001</v>
      </c>
      <c r="L408" s="56">
        <v>-1.4676876000000001</v>
      </c>
      <c r="M408" s="56">
        <v>0.98373440000000001</v>
      </c>
      <c r="N408" s="65">
        <f>offs553+Ampl553*SIN(2*PI()*freq553*(K408)+deph553*PI()/180)</f>
        <v>-5.4997573391341197</v>
      </c>
      <c r="O408" s="66">
        <f t="shared" si="94"/>
        <v>16.257586381241083</v>
      </c>
      <c r="P408" s="67">
        <f>offs554+Ampl554*SIN(2*PI()*freq554*(K408-reta554)+deph554*PI()/180)</f>
        <v>3.2603614007439305</v>
      </c>
      <c r="Q408" s="68">
        <f t="shared" si="95"/>
        <v>5.1830305005163053</v>
      </c>
      <c r="S408" s="56">
        <v>-2.1399999999999999E-2</v>
      </c>
      <c r="T408" s="56">
        <f t="shared" si="96"/>
        <v>7.8600000000000003E-2</v>
      </c>
      <c r="U408" s="56">
        <v>-0.65714070000000002</v>
      </c>
      <c r="V408" s="56">
        <v>0.85971089999999994</v>
      </c>
      <c r="W408" s="65">
        <f>offs553+Ampl555*SIN(2*PI()*freq555*(T408)+deph555*PI()/180)</f>
        <v>-1.0248795969340678</v>
      </c>
      <c r="X408" s="66">
        <f t="shared" si="97"/>
        <v>0.13523189631828494</v>
      </c>
      <c r="Y408" s="67">
        <f>offs556+Ampl556*SIN(2*PI()*freq556*(T408-reta556)+deph556*PI()/180)</f>
        <v>-3.9116784400055131</v>
      </c>
      <c r="Z408" s="68">
        <f t="shared" si="98"/>
        <v>22.766156233918242</v>
      </c>
      <c r="AB408" s="56">
        <v>-2.1399999999999999E-2</v>
      </c>
      <c r="AC408" s="56">
        <f t="shared" si="99"/>
        <v>7.8600000000000003E-2</v>
      </c>
      <c r="AD408" s="56">
        <v>-1.1005001000000001</v>
      </c>
      <c r="AE408" s="56">
        <v>0.91244530000000001</v>
      </c>
      <c r="AF408" s="65">
        <f>offs557+Ampl557*SIN(2*PI()*freq557*(AC408)+deph557*PI()/180)</f>
        <v>-2.6290361075575057</v>
      </c>
      <c r="AG408" s="66">
        <f t="shared" si="100"/>
        <v>2.3364223263998389</v>
      </c>
      <c r="AH408" s="67">
        <f>offs558+Ampl558*SIN(2*PI()*freq558*(AC408-reta558)+deph558*PI()/180)</f>
        <v>0.79733230999188931</v>
      </c>
      <c r="AI408" s="68">
        <f t="shared" si="101"/>
        <v>1.3251000468607395E-2</v>
      </c>
      <c r="AK408" s="56">
        <v>-5.3499999999999999E-2</v>
      </c>
      <c r="AL408" s="56">
        <f t="shared" si="102"/>
        <v>0.19650000000000001</v>
      </c>
      <c r="AM408" s="56">
        <v>-0.98721890000000001</v>
      </c>
      <c r="AN408" s="56">
        <v>0.90756250000000005</v>
      </c>
      <c r="AO408" s="65">
        <f>offs559+Ampl559*SIN(2*PI()*freq559*(AL408)+deph559*PI()/180)</f>
        <v>-4.9242515910409184</v>
      </c>
      <c r="AP408" s="66">
        <f t="shared" si="103"/>
        <v>15.500226410324894</v>
      </c>
      <c r="AQ408" s="67">
        <f>offs558+Ampl560*SIN(2*PI()*freq560*(AL408-reta560)+deph560*PI()/180)</f>
        <v>-4.0745113655459466</v>
      </c>
      <c r="AR408" s="68">
        <f t="shared" si="104"/>
        <v>24.821060001755932</v>
      </c>
    </row>
    <row r="409" spans="1:44" x14ac:dyDescent="0.25">
      <c r="A409" s="56">
        <v>-5.2999999999999999E-2</v>
      </c>
      <c r="B409" s="56">
        <f t="shared" si="90"/>
        <v>0.19700000000000001</v>
      </c>
      <c r="C409" s="56">
        <v>-0.78214070000000002</v>
      </c>
      <c r="D409" s="56">
        <v>0.90853910000000004</v>
      </c>
      <c r="E409" s="65">
        <f>offs551+Ampl551*SIN(2*PI()*freq551*($B409)+deph551*PI()/180)</f>
        <v>-3.0828252989221472</v>
      </c>
      <c r="F409" s="66">
        <f t="shared" si="91"/>
        <v>5.2931496237175599</v>
      </c>
      <c r="G409" s="67">
        <f>offs552+Ampl552*SIN(2*PI()*freq552*($B409-reta552)+deph552*PI()/180)</f>
        <v>-4.0175082821200352</v>
      </c>
      <c r="H409" s="68">
        <f t="shared" si="92"/>
        <v>24.265942810891655</v>
      </c>
      <c r="J409" s="56">
        <v>-5.2999999999999999E-2</v>
      </c>
      <c r="K409" s="56">
        <f t="shared" si="93"/>
        <v>0.19700000000000001</v>
      </c>
      <c r="L409" s="56">
        <v>-1.4618282</v>
      </c>
      <c r="M409" s="56">
        <v>1.0345156</v>
      </c>
      <c r="N409" s="65">
        <f>offs553+Ampl553*SIN(2*PI()*freq553*(K409)+deph553*PI()/180)</f>
        <v>-5.4733778293794142</v>
      </c>
      <c r="O409" s="66">
        <f t="shared" si="94"/>
        <v>16.092530428974115</v>
      </c>
      <c r="P409" s="67">
        <f>offs554+Ampl554*SIN(2*PI()*freq554*(K409-reta554)+deph554*PI()/180)</f>
        <v>3.6660624568355784</v>
      </c>
      <c r="Q409" s="68">
        <f t="shared" si="95"/>
        <v>6.9250388597212131</v>
      </c>
      <c r="S409" s="56">
        <v>-2.12E-2</v>
      </c>
      <c r="T409" s="56">
        <f t="shared" si="96"/>
        <v>7.8800000000000009E-2</v>
      </c>
      <c r="U409" s="56">
        <v>-0.70206259999999998</v>
      </c>
      <c r="V409" s="56">
        <v>0.86166410000000004</v>
      </c>
      <c r="W409" s="65">
        <f>offs553+Ampl555*SIN(2*PI()*freq555*(T409)+deph555*PI()/180)</f>
        <v>-1.2740498919497054</v>
      </c>
      <c r="X409" s="66">
        <f t="shared" si="97"/>
        <v>0.32716946215195758</v>
      </c>
      <c r="Y409" s="67">
        <f>offs556+Ampl556*SIN(2*PI()*freq556*(T409-reta556)+deph556*PI()/180)</f>
        <v>-3.8419951547537936</v>
      </c>
      <c r="Z409" s="68">
        <f t="shared" si="98"/>
        <v>22.124410384831009</v>
      </c>
      <c r="AB409" s="56">
        <v>-2.12E-2</v>
      </c>
      <c r="AC409" s="56">
        <f t="shared" si="99"/>
        <v>7.8800000000000009E-2</v>
      </c>
      <c r="AD409" s="56">
        <v>-1.1024532</v>
      </c>
      <c r="AE409" s="56">
        <v>0.91439839999999994</v>
      </c>
      <c r="AF409" s="65">
        <f>offs557+Ampl557*SIN(2*PI()*freq557*(AC409)+deph557*PI()/180)</f>
        <v>-2.3407624177361637</v>
      </c>
      <c r="AG409" s="66">
        <f t="shared" si="100"/>
        <v>1.5334097187303495</v>
      </c>
      <c r="AH409" s="67">
        <f>offs558+Ampl558*SIN(2*PI()*freq558*(AC409-reta558)+deph558*PI()/180)</f>
        <v>0.48373522897992416</v>
      </c>
      <c r="AI409" s="68">
        <f t="shared" si="101"/>
        <v>0.18547076687306704</v>
      </c>
      <c r="AK409" s="56">
        <v>-5.2999999999999999E-2</v>
      </c>
      <c r="AL409" s="56">
        <f t="shared" si="102"/>
        <v>0.19700000000000001</v>
      </c>
      <c r="AM409" s="56">
        <v>-1.0262814</v>
      </c>
      <c r="AN409" s="56">
        <v>0.91049219999999997</v>
      </c>
      <c r="AO409" s="65">
        <f>offs559+Ampl559*SIN(2*PI()*freq559*(AL409)+deph559*PI()/180)</f>
        <v>-4.5143039518926473</v>
      </c>
      <c r="AP409" s="66">
        <f t="shared" si="103"/>
        <v>12.166301322511694</v>
      </c>
      <c r="AQ409" s="67">
        <f>offs558+Ampl560*SIN(2*PI()*freq560*(AL409-reta560)+deph560*PI()/180)</f>
        <v>-4.0188859547914833</v>
      </c>
      <c r="AR409" s="68">
        <f t="shared" si="104"/>
        <v>24.298768992935489</v>
      </c>
    </row>
    <row r="410" spans="1:44" x14ac:dyDescent="0.25">
      <c r="A410" s="56">
        <v>-5.2499999999999998E-2</v>
      </c>
      <c r="B410" s="56">
        <f t="shared" si="90"/>
        <v>0.19750000000000001</v>
      </c>
      <c r="C410" s="56">
        <v>-0.79385950000000005</v>
      </c>
      <c r="D410" s="56">
        <v>0.91537500000000005</v>
      </c>
      <c r="E410" s="65">
        <f>offs551+Ampl551*SIN(2*PI()*freq551*($B410)+deph551*PI()/180)</f>
        <v>-2.8100261345246205</v>
      </c>
      <c r="F410" s="66">
        <f t="shared" si="91"/>
        <v>4.0649278981703345</v>
      </c>
      <c r="G410" s="67">
        <f>offs552+Ampl552*SIN(2*PI()*freq552*($B410-reta552)+deph552*PI()/180)</f>
        <v>-4.0626514822025346</v>
      </c>
      <c r="H410" s="68">
        <f t="shared" si="92"/>
        <v>24.780747657509743</v>
      </c>
      <c r="J410" s="56">
        <v>-5.2499999999999998E-2</v>
      </c>
      <c r="K410" s="56">
        <f t="shared" si="93"/>
        <v>0.19750000000000001</v>
      </c>
      <c r="L410" s="56">
        <v>-1.4442501000000001</v>
      </c>
      <c r="M410" s="56">
        <v>1.02475</v>
      </c>
      <c r="N410" s="65">
        <f>offs553+Ampl553*SIN(2*PI()*freq553*(K410)+deph553*PI()/180)</f>
        <v>-5.4028538717794703</v>
      </c>
      <c r="O410" s="66">
        <f t="shared" si="94"/>
        <v>15.670543821946648</v>
      </c>
      <c r="P410" s="67">
        <f>offs554+Ampl554*SIN(2*PI()*freq554*(K410-reta554)+deph554*PI()/180)</f>
        <v>4.0474342409167097</v>
      </c>
      <c r="Q410" s="68">
        <f t="shared" si="95"/>
        <v>9.1366200202862249</v>
      </c>
      <c r="S410" s="56">
        <v>-2.1000000000000001E-2</v>
      </c>
      <c r="T410" s="56">
        <f t="shared" si="96"/>
        <v>7.9000000000000001E-2</v>
      </c>
      <c r="U410" s="56">
        <v>-0.74698450000000005</v>
      </c>
      <c r="V410" s="56">
        <v>0.85189839999999994</v>
      </c>
      <c r="W410" s="65">
        <f>offs553+Ampl555*SIN(2*PI()*freq555*(T410)+deph555*PI()/180)</f>
        <v>-1.5212647575876899</v>
      </c>
      <c r="X410" s="66">
        <f t="shared" si="97"/>
        <v>0.59950991729005931</v>
      </c>
      <c r="Y410" s="67">
        <f>offs556+Ampl556*SIN(2*PI()*freq556*(T410-reta556)+deph556*PI()/180)</f>
        <v>-3.7602685680482235</v>
      </c>
      <c r="Z410" s="68">
        <f t="shared" si="98"/>
        <v>21.27208414115514</v>
      </c>
      <c r="AB410" s="56">
        <v>-2.1000000000000001E-2</v>
      </c>
      <c r="AC410" s="56">
        <f t="shared" si="99"/>
        <v>7.9000000000000001E-2</v>
      </c>
      <c r="AD410" s="56">
        <v>-1.1024532</v>
      </c>
      <c r="AE410" s="56">
        <v>0.91537500000000005</v>
      </c>
      <c r="AF410" s="65">
        <f>offs557+Ampl557*SIN(2*PI()*freq557*(AC410)+deph557*PI()/180)</f>
        <v>-2.045224630094483</v>
      </c>
      <c r="AG410" s="66">
        <f t="shared" si="100"/>
        <v>0.88881796940239655</v>
      </c>
      <c r="AH410" s="67">
        <f>offs558+Ampl558*SIN(2*PI()*freq558*(AC410-reta558)+deph558*PI()/180)</f>
        <v>0.171880979517537</v>
      </c>
      <c r="AI410" s="68">
        <f t="shared" si="101"/>
        <v>0.55278335849317717</v>
      </c>
      <c r="AK410" s="56">
        <v>-5.2499999999999998E-2</v>
      </c>
      <c r="AL410" s="56">
        <f t="shared" si="102"/>
        <v>0.19750000000000001</v>
      </c>
      <c r="AM410" s="56">
        <v>-0.99893759999999998</v>
      </c>
      <c r="AN410" s="56">
        <v>0.91537500000000005</v>
      </c>
      <c r="AO410" s="65">
        <f>offs559+Ampl559*SIN(2*PI()*freq559*(AL410)+deph559*PI()/180)</f>
        <v>-4.0047528947965345</v>
      </c>
      <c r="AP410" s="66">
        <f t="shared" si="103"/>
        <v>9.0349255864327773</v>
      </c>
      <c r="AQ410" s="67">
        <f>offs558+Ampl560*SIN(2*PI()*freq560*(AL410-reta560)+deph560*PI()/180)</f>
        <v>-3.8415171718656289</v>
      </c>
      <c r="AR410" s="68">
        <f t="shared" si="104"/>
        <v>22.6280231347565</v>
      </c>
    </row>
    <row r="411" spans="1:44" x14ac:dyDescent="0.25">
      <c r="A411" s="56">
        <v>-5.1999999999999998E-2</v>
      </c>
      <c r="B411" s="56">
        <f t="shared" si="90"/>
        <v>0.19800000000000001</v>
      </c>
      <c r="C411" s="56">
        <v>-0.80557820000000002</v>
      </c>
      <c r="D411" s="56">
        <v>0.91635160000000004</v>
      </c>
      <c r="E411" s="65">
        <f>offs551+Ampl551*SIN(2*PI()*freq551*($B411)+deph551*PI()/180)</f>
        <v>-2.5279884493858327</v>
      </c>
      <c r="F411" s="66">
        <f t="shared" si="91"/>
        <v>2.9666970671893664</v>
      </c>
      <c r="G411" s="67">
        <f>offs552+Ampl552*SIN(2*PI()*freq552*($B411-reta552)+deph552*PI()/180)</f>
        <v>-4.0881873767883281</v>
      </c>
      <c r="H411" s="68">
        <f t="shared" si="92"/>
        <v>25.045410370193572</v>
      </c>
      <c r="J411" s="56">
        <v>-5.1999999999999998E-2</v>
      </c>
      <c r="K411" s="56">
        <f t="shared" si="93"/>
        <v>0.19800000000000001</v>
      </c>
      <c r="L411" s="56">
        <v>-1.4110469999999999</v>
      </c>
      <c r="M411" s="56">
        <v>1.0413516</v>
      </c>
      <c r="N411" s="65">
        <f>offs553+Ampl553*SIN(2*PI()*freq553*(K411)+deph553*PI()/180)</f>
        <v>-5.2888114419745955</v>
      </c>
      <c r="O411" s="66">
        <f t="shared" si="94"/>
        <v>15.037057067442547</v>
      </c>
      <c r="P411" s="67">
        <f>offs554+Ampl554*SIN(2*PI()*freq554*(K411-reta554)+deph554*PI()/180)</f>
        <v>4.4010916700329883</v>
      </c>
      <c r="Q411" s="68">
        <f t="shared" si="95"/>
        <v>11.287853338185268</v>
      </c>
      <c r="S411" s="56">
        <v>-2.0799999999999999E-2</v>
      </c>
      <c r="T411" s="56">
        <f t="shared" si="96"/>
        <v>7.9200000000000007E-2</v>
      </c>
      <c r="U411" s="56">
        <v>-0.78800009999999998</v>
      </c>
      <c r="V411" s="56">
        <v>0.86654690000000001</v>
      </c>
      <c r="W411" s="65">
        <f>offs553+Ampl555*SIN(2*PI()*freq555*(T411)+deph555*PI()/180)</f>
        <v>-1.765899707642145</v>
      </c>
      <c r="X411" s="66">
        <f t="shared" si="97"/>
        <v>0.95628764262666111</v>
      </c>
      <c r="Y411" s="67">
        <f>offs556+Ampl556*SIN(2*PI()*freq556*(T411-reta556)+deph556*PI()/180)</f>
        <v>-3.6667051283396868</v>
      </c>
      <c r="Z411" s="68">
        <f t="shared" si="98"/>
        <v>20.550373952445888</v>
      </c>
      <c r="AB411" s="56">
        <v>-2.0799999999999999E-2</v>
      </c>
      <c r="AC411" s="56">
        <f t="shared" si="99"/>
        <v>7.9200000000000007E-2</v>
      </c>
      <c r="AD411" s="56">
        <v>-1.0965939</v>
      </c>
      <c r="AE411" s="56">
        <v>0.90267969999999997</v>
      </c>
      <c r="AF411" s="65">
        <f>offs557+Ampl557*SIN(2*PI()*freq557*(AC411)+deph557*PI()/180)</f>
        <v>-1.7435890972618644</v>
      </c>
      <c r="AG411" s="66">
        <f t="shared" si="100"/>
        <v>0.41860278527991879</v>
      </c>
      <c r="AH411" s="67">
        <f>offs558+Ampl558*SIN(2*PI()*freq558*(AC411-reta558)+deph558*PI()/180)</f>
        <v>-0.13699969214540397</v>
      </c>
      <c r="AI411" s="68">
        <f t="shared" si="101"/>
        <v>1.0809332384518366</v>
      </c>
      <c r="AK411" s="56">
        <v>-5.1999999999999998E-2</v>
      </c>
      <c r="AL411" s="56">
        <f t="shared" si="102"/>
        <v>0.19800000000000001</v>
      </c>
      <c r="AM411" s="56">
        <v>-0.90714070000000002</v>
      </c>
      <c r="AN411" s="56">
        <v>0.92416410000000004</v>
      </c>
      <c r="AO411" s="65">
        <f>offs559+Ampl559*SIN(2*PI()*freq559*(AL411)+deph559*PI()/180)</f>
        <v>-3.4081452578812441</v>
      </c>
      <c r="AP411" s="66">
        <f t="shared" si="103"/>
        <v>6.2550237985427586</v>
      </c>
      <c r="AQ411" s="67">
        <f>offs558+Ampl560*SIN(2*PI()*freq560*(AL411-reta560)+deph560*PI()/180)</f>
        <v>-3.5467724248572621</v>
      </c>
      <c r="AR411" s="68">
        <f t="shared" si="104"/>
        <v>19.989273409302729</v>
      </c>
    </row>
    <row r="412" spans="1:44" x14ac:dyDescent="0.25">
      <c r="A412" s="56">
        <v>-5.1499999999999997E-2</v>
      </c>
      <c r="B412" s="56">
        <f t="shared" si="90"/>
        <v>0.19850000000000001</v>
      </c>
      <c r="C412" s="56">
        <v>-0.81534390000000001</v>
      </c>
      <c r="D412" s="56">
        <v>0.93783589999999994</v>
      </c>
      <c r="E412" s="65">
        <f>offs551+Ampl551*SIN(2*PI()*freq551*($B412)+deph551*PI()/180)</f>
        <v>-2.237825317398265</v>
      </c>
      <c r="F412" s="66">
        <f t="shared" si="91"/>
        <v>2.0234533828433769</v>
      </c>
      <c r="G412" s="67">
        <f>offs552+Ampl552*SIN(2*PI()*freq552*($B412-reta552)+deph552*PI()/180)</f>
        <v>-4.0940151873677202</v>
      </c>
      <c r="H412" s="68">
        <f t="shared" si="92"/>
        <v>25.319525365443702</v>
      </c>
      <c r="J412" s="56">
        <v>-5.1499999999999997E-2</v>
      </c>
      <c r="K412" s="56">
        <f t="shared" si="93"/>
        <v>0.19850000000000001</v>
      </c>
      <c r="L412" s="56">
        <v>-1.3680782</v>
      </c>
      <c r="M412" s="56">
        <v>1.0159609000000001</v>
      </c>
      <c r="N412" s="65">
        <f>offs553+Ampl553*SIN(2*PI()*freq553*(K412)+deph553*PI()/180)</f>
        <v>-5.1322627886452583</v>
      </c>
      <c r="O412" s="66">
        <f t="shared" si="94"/>
        <v>14.169085617394471</v>
      </c>
      <c r="P412" s="67">
        <f>offs554+Ampl554*SIN(2*PI()*freq554*(K412-reta554)+deph554*PI()/180)</f>
        <v>4.7238956558068406</v>
      </c>
      <c r="Q412" s="68">
        <f t="shared" si="95"/>
        <v>13.748780153320334</v>
      </c>
      <c r="S412" s="56">
        <v>-2.06E-2</v>
      </c>
      <c r="T412" s="56">
        <f t="shared" si="96"/>
        <v>7.9399999999999998E-2</v>
      </c>
      <c r="U412" s="56">
        <v>-0.82706259999999998</v>
      </c>
      <c r="V412" s="56">
        <v>0.81185940000000001</v>
      </c>
      <c r="W412" s="65">
        <f>offs553+Ampl555*SIN(2*PI()*freq555*(T412)+deph555*PI()/180)</f>
        <v>-2.0073367729978475</v>
      </c>
      <c r="X412" s="66">
        <f t="shared" si="97"/>
        <v>1.3930471234457527</v>
      </c>
      <c r="Y412" s="67">
        <f>offs556+Ampl556*SIN(2*PI()*freq556*(T412-reta556)+deph556*PI()/180)</f>
        <v>-3.561541184997095</v>
      </c>
      <c r="Z412" s="68">
        <f t="shared" si="98"/>
        <v>19.126632676852935</v>
      </c>
      <c r="AB412" s="56">
        <v>-2.06E-2</v>
      </c>
      <c r="AC412" s="56">
        <f t="shared" si="99"/>
        <v>7.9399999999999998E-2</v>
      </c>
      <c r="AD412" s="56">
        <v>-1.0926876000000001</v>
      </c>
      <c r="AE412" s="56">
        <v>0.93783589999999994</v>
      </c>
      <c r="AF412" s="65">
        <f>offs557+Ampl557*SIN(2*PI()*freq557*(AC412)+deph557*PI()/180)</f>
        <v>-1.4370462368822481</v>
      </c>
      <c r="AG412" s="66">
        <f t="shared" si="100"/>
        <v>0.11858287079539993</v>
      </c>
      <c r="AH412" s="67">
        <f>offs558+Ampl558*SIN(2*PI()*freq558*(AC412-reta558)+deph558*PI()/180)</f>
        <v>-0.44168777511193102</v>
      </c>
      <c r="AI412" s="68">
        <f t="shared" si="101"/>
        <v>1.9030855701943288</v>
      </c>
      <c r="AK412" s="56">
        <v>-5.1499999999999997E-2</v>
      </c>
      <c r="AL412" s="56">
        <f t="shared" si="102"/>
        <v>0.19850000000000001</v>
      </c>
      <c r="AM412" s="56">
        <v>-0.75675009999999998</v>
      </c>
      <c r="AN412" s="56">
        <v>0.93100000000000005</v>
      </c>
      <c r="AO412" s="65">
        <f>offs559+Ampl559*SIN(2*PI()*freq559*(AL412)+deph559*PI()/180)</f>
        <v>-2.7391715011948796</v>
      </c>
      <c r="AP412" s="66">
        <f t="shared" si="103"/>
        <v>3.9299946119154696</v>
      </c>
      <c r="AQ412" s="67">
        <f>offs558+Ampl560*SIN(2*PI()*freq560*(AL412-reta560)+deph560*PI()/180)</f>
        <v>-3.1419093076394589</v>
      </c>
      <c r="AR412" s="68">
        <f t="shared" si="104"/>
        <v>16.588590228256137</v>
      </c>
    </row>
    <row r="413" spans="1:44" x14ac:dyDescent="0.25">
      <c r="A413" s="56">
        <v>-5.0999999999999997E-2</v>
      </c>
      <c r="B413" s="56">
        <f t="shared" si="90"/>
        <v>0.19900000000000001</v>
      </c>
      <c r="C413" s="56">
        <v>-0.82510950000000005</v>
      </c>
      <c r="D413" s="56">
        <v>0.92807030000000001</v>
      </c>
      <c r="E413" s="65">
        <f>offs551+Ampl551*SIN(2*PI()*freq551*($B413)+deph551*PI()/180)</f>
        <v>-1.9406818798809473</v>
      </c>
      <c r="F413" s="66">
        <f t="shared" si="91"/>
        <v>1.2445017347532408</v>
      </c>
      <c r="G413" s="67">
        <f>offs552+Ampl552*SIN(2*PI()*freq552*($B413-reta552)+deph552*PI()/180)</f>
        <v>-4.0801119142348323</v>
      </c>
      <c r="H413" s="68">
        <f t="shared" si="92"/>
        <v>25.081889090978105</v>
      </c>
      <c r="J413" s="56">
        <v>-5.0999999999999997E-2</v>
      </c>
      <c r="K413" s="56">
        <f t="shared" si="93"/>
        <v>0.19900000000000001</v>
      </c>
      <c r="L413" s="56">
        <v>-1.3153439</v>
      </c>
      <c r="M413" s="56">
        <v>1.0667422</v>
      </c>
      <c r="N413" s="65">
        <f>offs553+Ampl553*SIN(2*PI()*freq553*(K413)+deph553*PI()/180)</f>
        <v>-4.9345974487210809</v>
      </c>
      <c r="O413" s="66">
        <f t="shared" si="94"/>
        <v>13.098996249930135</v>
      </c>
      <c r="P413" s="67">
        <f>offs554+Ampl554*SIN(2*PI()*freq554*(K413-reta554)+deph554*PI()/180)</f>
        <v>5.0129809672080272</v>
      </c>
      <c r="Q413" s="68">
        <f t="shared" si="95"/>
        <v>15.572800407815528</v>
      </c>
      <c r="S413" s="56">
        <v>-2.0400000000000001E-2</v>
      </c>
      <c r="T413" s="56">
        <f t="shared" si="96"/>
        <v>7.9600000000000004E-2</v>
      </c>
      <c r="U413" s="56">
        <v>-0.86221890000000001</v>
      </c>
      <c r="V413" s="56">
        <v>0.81478910000000004</v>
      </c>
      <c r="W413" s="65">
        <f>offs553+Ampl555*SIN(2*PI()*freq555*(T413)+deph555*PI()/180)</f>
        <v>-2.2449660626739267</v>
      </c>
      <c r="X413" s="66">
        <f t="shared" si="97"/>
        <v>1.9119897158827948</v>
      </c>
      <c r="Y413" s="67">
        <f>offs556+Ampl556*SIN(2*PI()*freq556*(T413-reta556)+deph556*PI()/180)</f>
        <v>-3.4450423912682737</v>
      </c>
      <c r="Z413" s="68">
        <f t="shared" si="98"/>
        <v>18.14616433400089</v>
      </c>
      <c r="AB413" s="56">
        <v>-2.0400000000000001E-2</v>
      </c>
      <c r="AC413" s="56">
        <f t="shared" si="99"/>
        <v>7.9600000000000004E-2</v>
      </c>
      <c r="AD413" s="56">
        <v>-1.0907344999999999</v>
      </c>
      <c r="AE413" s="56">
        <v>0.94369530000000001</v>
      </c>
      <c r="AF413" s="65">
        <f>offs557+Ampl557*SIN(2*PI()*freq557*(AC413)+deph557*PI()/180)</f>
        <v>-1.1268058335794402</v>
      </c>
      <c r="AG413" s="66">
        <f t="shared" si="100"/>
        <v>1.3011411061992543E-3</v>
      </c>
      <c r="AH413" s="67">
        <f>offs558+Ampl558*SIN(2*PI()*freq558*(AC413-reta558)+deph558*PI()/180)</f>
        <v>-0.74098080471735361</v>
      </c>
      <c r="AI413" s="68">
        <f t="shared" si="101"/>
        <v>2.8381335778056354</v>
      </c>
      <c r="AK413" s="56">
        <v>-5.0999999999999997E-2</v>
      </c>
      <c r="AL413" s="56">
        <f t="shared" si="102"/>
        <v>0.19900000000000001</v>
      </c>
      <c r="AM413" s="56">
        <v>-0.60245320000000002</v>
      </c>
      <c r="AN413" s="56">
        <v>0.94076559999999998</v>
      </c>
      <c r="AO413" s="65">
        <f>offs559+Ampl559*SIN(2*PI()*freq559*(AL413)+deph559*PI()/180)</f>
        <v>-2.0143039788236674</v>
      </c>
      <c r="AP413" s="66">
        <f t="shared" si="103"/>
        <v>1.9933226216649962</v>
      </c>
      <c r="AQ413" s="67">
        <f>offs558+Ampl560*SIN(2*PI()*freq560*(AL413-reta560)+deph560*PI()/180)</f>
        <v>-2.6368968938217732</v>
      </c>
      <c r="AR413" s="68">
        <f t="shared" si="104"/>
        <v>12.799668919699027</v>
      </c>
    </row>
    <row r="414" spans="1:44" x14ac:dyDescent="0.25">
      <c r="A414" s="56">
        <v>-5.0500000000000003E-2</v>
      </c>
      <c r="B414" s="56">
        <f t="shared" si="90"/>
        <v>0.19950000000000001</v>
      </c>
      <c r="C414" s="56">
        <v>-0.83487509999999998</v>
      </c>
      <c r="D414" s="56">
        <v>0.99447660000000004</v>
      </c>
      <c r="E414" s="65">
        <f>offs551+Ampl551*SIN(2*PI()*freq551*($B414)+deph551*PI()/180)</f>
        <v>-1.6377308262298362</v>
      </c>
      <c r="F414" s="66">
        <f t="shared" si="91"/>
        <v>0.64457731714003774</v>
      </c>
      <c r="G414" s="67">
        <f>offs552+Ampl552*SIN(2*PI()*freq552*($B414-reta552)+deph552*PI()/180)</f>
        <v>-4.046532427256917</v>
      </c>
      <c r="H414" s="68">
        <f t="shared" si="92"/>
        <v>25.411772012885734</v>
      </c>
      <c r="J414" s="56">
        <v>-5.0500000000000003E-2</v>
      </c>
      <c r="K414" s="56">
        <f t="shared" si="93"/>
        <v>0.19950000000000001</v>
      </c>
      <c r="L414" s="56">
        <v>-1.2528439</v>
      </c>
      <c r="M414" s="56">
        <v>1.0306093999999999</v>
      </c>
      <c r="N414" s="65">
        <f>offs553+Ampl553*SIN(2*PI()*freq553*(K414)+deph553*PI()/180)</f>
        <v>-4.6975699137527007</v>
      </c>
      <c r="O414" s="66">
        <f t="shared" si="94"/>
        <v>11.86613730982457</v>
      </c>
      <c r="P414" s="67">
        <f>offs554+Ampl554*SIN(2*PI()*freq554*(K414-reta554)+deph554*PI()/180)</f>
        <v>5.2657816625470453</v>
      </c>
      <c r="Q414" s="68">
        <f t="shared" si="95"/>
        <v>17.936684093447862</v>
      </c>
      <c r="S414" s="56">
        <v>-2.0199999999999999E-2</v>
      </c>
      <c r="T414" s="56">
        <f t="shared" si="96"/>
        <v>7.980000000000001E-2</v>
      </c>
      <c r="U414" s="56">
        <v>-0.89346890000000001</v>
      </c>
      <c r="V414" s="56">
        <v>0.87728910000000004</v>
      </c>
      <c r="W414" s="65">
        <f>offs553+Ampl555*SIN(2*PI()*freq555*(T414)+deph555*PI()/180)</f>
        <v>-2.4781873044612484</v>
      </c>
      <c r="X414" s="66">
        <f t="shared" si="97"/>
        <v>2.5113324214382047</v>
      </c>
      <c r="Y414" s="67">
        <f>offs556+Ampl556*SIN(2*PI()*freq556*(T414-reta556)+deph556*PI()/180)</f>
        <v>-3.317503033216874</v>
      </c>
      <c r="Z414" s="68">
        <f t="shared" si="98"/>
        <v>17.59628104089817</v>
      </c>
      <c r="AB414" s="56">
        <v>-2.0199999999999999E-2</v>
      </c>
      <c r="AC414" s="56">
        <f t="shared" si="99"/>
        <v>7.980000000000001E-2</v>
      </c>
      <c r="AD414" s="56">
        <v>-1.0907344999999999</v>
      </c>
      <c r="AE414" s="56">
        <v>0.95248440000000001</v>
      </c>
      <c r="AF414" s="65">
        <f>offs557+Ampl557*SIN(2*PI()*freq557*(AC414)+deph557*PI()/180)</f>
        <v>-0.81409226448990191</v>
      </c>
      <c r="AG414" s="66">
        <f t="shared" si="100"/>
        <v>7.6530926468024549E-2</v>
      </c>
      <c r="AH414" s="67">
        <f>offs558+Ampl558*SIN(2*PI()*freq558*(AC414-reta558)+deph558*PI()/180)</f>
        <v>-1.0336976081077642</v>
      </c>
      <c r="AI414" s="68">
        <f t="shared" si="101"/>
        <v>3.9449189693309905</v>
      </c>
      <c r="AK414" s="56">
        <v>-5.0500000000000003E-2</v>
      </c>
      <c r="AL414" s="56">
        <f t="shared" si="102"/>
        <v>0.19950000000000001</v>
      </c>
      <c r="AM414" s="56">
        <v>-0.46378140000000001</v>
      </c>
      <c r="AN414" s="56">
        <v>0.94662500000000005</v>
      </c>
      <c r="AO414" s="65">
        <f>offs559+Ampl559*SIN(2*PI()*freq559*(AL414)+deph559*PI()/180)</f>
        <v>-1.2513913348657704</v>
      </c>
      <c r="AP414" s="66">
        <f t="shared" si="103"/>
        <v>0.62032940949926307</v>
      </c>
      <c r="AQ414" s="67">
        <f>offs558+Ampl560*SIN(2*PI()*freq560*(AL414-reta560)+deph560*PI()/180)</f>
        <v>-2.0441702650725064</v>
      </c>
      <c r="AR414" s="68">
        <f t="shared" si="104"/>
        <v>8.9448563175801237</v>
      </c>
    </row>
    <row r="415" spans="1:44" x14ac:dyDescent="0.25">
      <c r="A415" s="56">
        <v>-0.05</v>
      </c>
      <c r="B415" s="56">
        <f t="shared" si="90"/>
        <v>0.2</v>
      </c>
      <c r="C415" s="56">
        <v>-0.84268759999999998</v>
      </c>
      <c r="D415" s="56">
        <v>0.95443750000000005</v>
      </c>
      <c r="E415" s="65">
        <f>offs551+Ampl551*SIN(2*PI()*freq551*($B415)+deph551*PI()/180)</f>
        <v>-1.3301677658485214</v>
      </c>
      <c r="F415" s="66">
        <f t="shared" si="91"/>
        <v>0.23763691209570192</v>
      </c>
      <c r="G415" s="67">
        <f>offs552+Ampl552*SIN(2*PI()*freq552*($B415-reta552)+deph552*PI()/180)</f>
        <v>-3.993409249328066</v>
      </c>
      <c r="H415" s="68">
        <f t="shared" si="92"/>
        <v>24.481187454836313</v>
      </c>
      <c r="J415" s="56">
        <v>-0.05</v>
      </c>
      <c r="K415" s="56">
        <f t="shared" si="93"/>
        <v>0.2</v>
      </c>
      <c r="L415" s="56">
        <v>-1.2001094999999999</v>
      </c>
      <c r="M415" s="56">
        <v>1.0481875</v>
      </c>
      <c r="N415" s="65">
        <f>offs553+Ampl553*SIN(2*PI()*freq553*(K415)+deph553*PI()/180)</f>
        <v>-4.4232840569206218</v>
      </c>
      <c r="O415" s="66">
        <f t="shared" si="94"/>
        <v>10.388854224380447</v>
      </c>
      <c r="P415" s="67">
        <f>offs554+Ampl554*SIN(2*PI()*freq554*(K415-reta554)+deph554*PI()/180)</f>
        <v>5.4800538649553596</v>
      </c>
      <c r="Q415" s="68">
        <f t="shared" si="95"/>
        <v>19.641439476822633</v>
      </c>
      <c r="S415" s="56">
        <v>-0.02</v>
      </c>
      <c r="T415" s="56">
        <f t="shared" si="96"/>
        <v>0.08</v>
      </c>
      <c r="U415" s="56">
        <v>-0.92276570000000002</v>
      </c>
      <c r="V415" s="56">
        <v>0.88803120000000002</v>
      </c>
      <c r="W415" s="65">
        <f>offs553+Ampl555*SIN(2*PI()*freq555*(T415)+deph555*PI()/180)</f>
        <v>-2.706411361262262</v>
      </c>
      <c r="X415" s="66">
        <f t="shared" si="97"/>
        <v>3.1813918449396916</v>
      </c>
      <c r="Y415" s="67">
        <f>offs556+Ampl556*SIN(2*PI()*freq556*(T415-reta556)+deph556*PI()/180)</f>
        <v>-3.1792452863302421</v>
      </c>
      <c r="Z415" s="68">
        <f t="shared" si="98"/>
        <v>16.542738016254884</v>
      </c>
      <c r="AB415" s="56">
        <v>-0.02</v>
      </c>
      <c r="AC415" s="56">
        <f t="shared" si="99"/>
        <v>0.08</v>
      </c>
      <c r="AD415" s="56">
        <v>-1.0868282</v>
      </c>
      <c r="AE415" s="56">
        <v>0.94369530000000001</v>
      </c>
      <c r="AF415" s="65">
        <f>offs557+Ampl557*SIN(2*PI()*freq557*(AC415)+deph557*PI()/180)</f>
        <v>-0.50013966720564185</v>
      </c>
      <c r="AG415" s="66">
        <f t="shared" si="100"/>
        <v>0.34420343451239671</v>
      </c>
      <c r="AH415" s="67">
        <f>offs558+Ampl558*SIN(2*PI()*freq558*(AC415-reta558)+deph558*PI()/180)</f>
        <v>-1.3186829657897692</v>
      </c>
      <c r="AI415" s="68">
        <f t="shared" si="101"/>
        <v>5.1183554175179244</v>
      </c>
      <c r="AK415" s="56">
        <v>-0.05</v>
      </c>
      <c r="AL415" s="56">
        <f t="shared" si="102"/>
        <v>0.2</v>
      </c>
      <c r="AM415" s="56">
        <v>-0.29971890000000001</v>
      </c>
      <c r="AN415" s="56">
        <v>0.94467190000000001</v>
      </c>
      <c r="AO415" s="65">
        <f>offs559+Ampl559*SIN(2*PI()*freq559*(AL415)+deph559*PI()/180)</f>
        <v>-0.46921901057733295</v>
      </c>
      <c r="AP415" s="66">
        <f t="shared" si="103"/>
        <v>2.8730287485728093E-2</v>
      </c>
      <c r="AQ415" s="67">
        <f>offs558+Ampl560*SIN(2*PI()*freq560*(AL415-reta560)+deph560*PI()/180)</f>
        <v>-1.3783243181383666</v>
      </c>
      <c r="AR415" s="68">
        <f t="shared" si="104"/>
        <v>5.3963114294851549</v>
      </c>
    </row>
    <row r="416" spans="1:44" x14ac:dyDescent="0.25">
      <c r="A416" s="56">
        <v>-4.9500000000000002E-2</v>
      </c>
      <c r="B416" s="56">
        <f t="shared" si="90"/>
        <v>0.20050000000000001</v>
      </c>
      <c r="C416" s="56">
        <v>-0.85050009999999998</v>
      </c>
      <c r="D416" s="56">
        <v>0.99252339999999994</v>
      </c>
      <c r="E416" s="65">
        <f>offs551+Ampl551*SIN(2*PI()*freq551*($B416)+deph551*PI()/180)</f>
        <v>-1.0192065096241141</v>
      </c>
      <c r="F416" s="66">
        <f t="shared" si="91"/>
        <v>2.8461852648259376E-2</v>
      </c>
      <c r="G416" s="67">
        <f>offs552+Ampl552*SIN(2*PI()*freq552*($B416-reta552)+deph552*PI()/180)</f>
        <v>-3.9209520333618904</v>
      </c>
      <c r="H416" s="68">
        <f t="shared" si="92"/>
        <v>24.142240834250817</v>
      </c>
      <c r="J416" s="56">
        <v>-4.9500000000000002E-2</v>
      </c>
      <c r="K416" s="56">
        <f t="shared" si="93"/>
        <v>0.20050000000000001</v>
      </c>
      <c r="L416" s="56">
        <v>-1.1415157</v>
      </c>
      <c r="M416" s="56">
        <v>1.0511172</v>
      </c>
      <c r="N416" s="65">
        <f>offs553+Ampl553*SIN(2*PI()*freq553*(K416)+deph553*PI()/180)</f>
        <v>-4.1141744589078186</v>
      </c>
      <c r="O416" s="66">
        <f t="shared" si="94"/>
        <v>8.8367000969113718</v>
      </c>
      <c r="P416" s="67">
        <f>offs554+Ampl554*SIN(2*PI()*freq554*(K416-reta554)+deph554*PI()/180)</f>
        <v>5.6538956791952515</v>
      </c>
      <c r="Q416" s="68">
        <f t="shared" si="95"/>
        <v>21.185569728542951</v>
      </c>
      <c r="S416" s="56">
        <v>-1.9800000000000002E-2</v>
      </c>
      <c r="T416" s="56">
        <f t="shared" si="96"/>
        <v>8.0200000000000007E-2</v>
      </c>
      <c r="U416" s="56">
        <v>-0.94815640000000001</v>
      </c>
      <c r="V416" s="56">
        <v>0.87435940000000001</v>
      </c>
      <c r="W416" s="65">
        <f>offs553+Ampl555*SIN(2*PI()*freq555*(T416)+deph555*PI()/180)</f>
        <v>-2.9290617193024184</v>
      </c>
      <c r="X416" s="66">
        <f t="shared" si="97"/>
        <v>3.9239858840406163</v>
      </c>
      <c r="Y416" s="67">
        <f>offs556+Ampl556*SIN(2*PI()*freq556*(T416-reta556)+deph556*PI()/180)</f>
        <v>-3.0306184016760955</v>
      </c>
      <c r="Z416" s="68">
        <f t="shared" si="98"/>
        <v>15.24885163158307</v>
      </c>
      <c r="AB416" s="56">
        <v>-1.9800000000000002E-2</v>
      </c>
      <c r="AC416" s="56">
        <f t="shared" si="99"/>
        <v>8.0200000000000007E-2</v>
      </c>
      <c r="AD416" s="56">
        <v>-1.0848751000000001</v>
      </c>
      <c r="AE416" s="56">
        <v>0.91049219999999997</v>
      </c>
      <c r="AF416" s="65">
        <f>offs557+Ampl557*SIN(2*PI()*freq557*(AC416)+deph557*PI()/180)</f>
        <v>-0.18618706919677214</v>
      </c>
      <c r="AG416" s="66">
        <f t="shared" si="100"/>
        <v>0.80764017670898347</v>
      </c>
      <c r="AH416" s="67">
        <f>offs558+Ampl558*SIN(2*PI()*freq558*(AC416-reta558)+deph558*PI()/180)</f>
        <v>-1.5948121707540552</v>
      </c>
      <c r="AI416" s="68">
        <f t="shared" si="101"/>
        <v>6.2765499901193724</v>
      </c>
      <c r="AK416" s="56">
        <v>-4.9500000000000002E-2</v>
      </c>
      <c r="AL416" s="56">
        <f t="shared" si="102"/>
        <v>0.20050000000000001</v>
      </c>
      <c r="AM416" s="56">
        <v>-0.14737510000000001</v>
      </c>
      <c r="AN416" s="56">
        <v>0.95053120000000002</v>
      </c>
      <c r="AO416" s="65">
        <f>offs559+Ampl559*SIN(2*PI()*freq559*(AL416)+deph559*PI()/180)</f>
        <v>0.31295331553654687</v>
      </c>
      <c r="AP416" s="66">
        <f t="shared" si="103"/>
        <v>0.2119022501503878</v>
      </c>
      <c r="AQ416" s="67">
        <f>offs558+Ampl560*SIN(2*PI()*freq560*(AL416-reta560)+deph560*PI()/180)</f>
        <v>-0.65575439004887404</v>
      </c>
      <c r="AR416" s="68">
        <f t="shared" si="104"/>
        <v>2.580153396798659</v>
      </c>
    </row>
    <row r="417" spans="1:44" x14ac:dyDescent="0.25">
      <c r="A417" s="56">
        <v>-4.9000000000000002E-2</v>
      </c>
      <c r="B417" s="56">
        <f t="shared" si="90"/>
        <v>0.20100000000000001</v>
      </c>
      <c r="C417" s="56">
        <v>-0.85831259999999998</v>
      </c>
      <c r="D417" s="56">
        <v>0.96225000000000005</v>
      </c>
      <c r="E417" s="65">
        <f>offs551+Ampl551*SIN(2*PI()*freq551*($B417)+deph551*PI()/180)</f>
        <v>-0.70607427957028257</v>
      </c>
      <c r="F417" s="66">
        <f t="shared" si="91"/>
        <v>2.3176506207261315E-2</v>
      </c>
      <c r="G417" s="67">
        <f>offs552+Ampl552*SIN(2*PI()*freq552*($B417-reta552)+deph552*PI()/180)</f>
        <v>-3.8294467348872625</v>
      </c>
      <c r="H417" s="68">
        <f t="shared" si="92"/>
        <v>22.960357599129249</v>
      </c>
      <c r="J417" s="56">
        <v>-4.9000000000000002E-2</v>
      </c>
      <c r="K417" s="56">
        <f t="shared" si="93"/>
        <v>0.20100000000000001</v>
      </c>
      <c r="L417" s="56">
        <v>-1.0770626000000001</v>
      </c>
      <c r="M417" s="56">
        <v>1.0481875</v>
      </c>
      <c r="N417" s="65">
        <f>offs553+Ampl553*SIN(2*PI()*freq553*(K417)+deph553*PI()/180)</f>
        <v>-3.772984798389281</v>
      </c>
      <c r="O417" s="66">
        <f t="shared" si="94"/>
        <v>7.2679964997680937</v>
      </c>
      <c r="P417" s="67">
        <f>offs554+Ampl554*SIN(2*PI()*freq554*(K417-reta554)+deph554*PI()/180)</f>
        <v>5.7857640730165736</v>
      </c>
      <c r="Q417" s="68">
        <f t="shared" si="95"/>
        <v>22.444631785195462</v>
      </c>
      <c r="S417" s="56">
        <v>-1.9599999999999999E-2</v>
      </c>
      <c r="T417" s="56">
        <f t="shared" si="96"/>
        <v>8.0399999999999999E-2</v>
      </c>
      <c r="U417" s="56">
        <v>-0.96964070000000002</v>
      </c>
      <c r="V417" s="56">
        <v>0.82553120000000002</v>
      </c>
      <c r="W417" s="65">
        <f>offs553+Ampl555*SIN(2*PI()*freq555*(T417)+deph555*PI()/180)</f>
        <v>-3.1455759444539204</v>
      </c>
      <c r="X417" s="66">
        <f t="shared" si="97"/>
        <v>4.734694188056741</v>
      </c>
      <c r="Y417" s="67">
        <f>offs556+Ampl556*SIN(2*PI()*freq556*(T417-reta556)+deph556*PI()/180)</f>
        <v>-2.871997823664115</v>
      </c>
      <c r="Z417" s="68">
        <f t="shared" si="98"/>
        <v>13.671720880838503</v>
      </c>
      <c r="AB417" s="56">
        <v>-1.9599999999999999E-2</v>
      </c>
      <c r="AC417" s="56">
        <f t="shared" si="99"/>
        <v>8.0399999999999999E-2</v>
      </c>
      <c r="AD417" s="56">
        <v>-1.0829219999999999</v>
      </c>
      <c r="AE417" s="56">
        <v>0.95834370000000002</v>
      </c>
      <c r="AF417" s="65">
        <f>offs557+Ampl557*SIN(2*PI()*freq557*(AC417)+deph557*PI()/180)</f>
        <v>0.12652650206359406</v>
      </c>
      <c r="AG417" s="66">
        <f t="shared" si="100"/>
        <v>1.462765679143871</v>
      </c>
      <c r="AH417" s="67">
        <f>offs558+Ampl558*SIN(2*PI()*freq558*(AC417-reta558)+deph558*PI()/180)</f>
        <v>-1.860995467180061</v>
      </c>
      <c r="AI417" s="68">
        <f t="shared" si="101"/>
        <v>7.9486733395955609</v>
      </c>
      <c r="AK417" s="56">
        <v>-4.9000000000000002E-2</v>
      </c>
      <c r="AL417" s="56">
        <f t="shared" si="102"/>
        <v>0.20100000000000001</v>
      </c>
      <c r="AM417" s="56">
        <v>-4.7765700000000001E-2</v>
      </c>
      <c r="AN417" s="56">
        <v>0.94662500000000005</v>
      </c>
      <c r="AO417" s="65">
        <f>offs559+Ampl559*SIN(2*PI()*freq559*(AL417)+deph559*PI()/180)</f>
        <v>1.0758659649258231</v>
      </c>
      <c r="AP417" s="66">
        <f t="shared" si="103"/>
        <v>1.2625481184239773</v>
      </c>
      <c r="AQ417" s="67">
        <f>offs558+Ampl560*SIN(2*PI()*freq560*(AL417-reta560)+deph560*PI()/180)</f>
        <v>0.1057474494942674</v>
      </c>
      <c r="AR417" s="68">
        <f t="shared" si="104"/>
        <v>0.70707505494452094</v>
      </c>
    </row>
    <row r="418" spans="1:44" x14ac:dyDescent="0.25">
      <c r="A418" s="56">
        <v>-4.8500000000000001E-2</v>
      </c>
      <c r="B418" s="56">
        <f t="shared" si="90"/>
        <v>0.20150000000000001</v>
      </c>
      <c r="C418" s="56">
        <v>-0.86612509999999998</v>
      </c>
      <c r="D418" s="56">
        <v>0.89877339999999994</v>
      </c>
      <c r="E418" s="65">
        <f>offs551+Ampl551*SIN(2*PI()*freq551*($B418)+deph551*PI()/180)</f>
        <v>-0.3920068655425234</v>
      </c>
      <c r="F418" s="66">
        <f t="shared" si="91"/>
        <v>0.22478810024507473</v>
      </c>
      <c r="G418" s="67">
        <f>offs552+Ampl552*SIN(2*PI()*freq552*($B418-reta552)+deph552*PI()/180)</f>
        <v>-3.7192544835124646</v>
      </c>
      <c r="H418" s="68">
        <f t="shared" si="92"/>
        <v>21.326181532898612</v>
      </c>
      <c r="J418" s="56">
        <v>-4.8500000000000001E-2</v>
      </c>
      <c r="K418" s="56">
        <f t="shared" si="93"/>
        <v>0.20150000000000001</v>
      </c>
      <c r="L418" s="56">
        <v>-1.0067501000000001</v>
      </c>
      <c r="M418" s="56">
        <v>1.0462343999999999</v>
      </c>
      <c r="N418" s="65">
        <f>offs553+Ampl553*SIN(2*PI()*freq553*(K418)+deph553*PI()/180)</f>
        <v>-3.4027434989459486</v>
      </c>
      <c r="O418" s="66">
        <f t="shared" si="94"/>
        <v>5.7407843677925596</v>
      </c>
      <c r="P418" s="67">
        <f>offs554+Ampl554*SIN(2*PI()*freq554*(K418-reta554)+deph554*PI()/180)</f>
        <v>5.8744885732203107</v>
      </c>
      <c r="Q418" s="68">
        <f t="shared" si="95"/>
        <v>23.312038361219344</v>
      </c>
      <c r="S418" s="56">
        <v>-1.9400000000000001E-2</v>
      </c>
      <c r="T418" s="56">
        <f t="shared" si="96"/>
        <v>8.0600000000000005E-2</v>
      </c>
      <c r="U418" s="56">
        <v>-0.99307820000000002</v>
      </c>
      <c r="V418" s="56">
        <v>0.85482809999999998</v>
      </c>
      <c r="W418" s="65">
        <f>offs553+Ampl555*SIN(2*PI()*freq555*(T418)+deph555*PI()/180)</f>
        <v>-3.3554071029932069</v>
      </c>
      <c r="X418" s="66">
        <f t="shared" si="97"/>
        <v>5.5805978459170893</v>
      </c>
      <c r="Y418" s="67">
        <f>offs556+Ampl556*SIN(2*PI()*freq556*(T418-reta556)+deph556*PI()/180)</f>
        <v>-2.7037842416406819</v>
      </c>
      <c r="Z418" s="68">
        <f t="shared" si="98"/>
        <v>12.663721798077379</v>
      </c>
      <c r="AB418" s="56">
        <v>-1.9400000000000001E-2</v>
      </c>
      <c r="AC418" s="56">
        <f t="shared" si="99"/>
        <v>8.0600000000000005E-2</v>
      </c>
      <c r="AD418" s="56">
        <v>-1.0809689</v>
      </c>
      <c r="AE418" s="56">
        <v>0.96225000000000005</v>
      </c>
      <c r="AF418" s="65">
        <f>offs557+Ampl557*SIN(2*PI()*freq557*(AC418)+deph557*PI()/180)</f>
        <v>0.43676690897500381</v>
      </c>
      <c r="AG418" s="66">
        <f t="shared" si="100"/>
        <v>2.3035219858450096</v>
      </c>
      <c r="AH418" s="67">
        <f>offs558+Ampl558*SIN(2*PI()*freq558*(AC418-reta558)+deph558*PI()/180)</f>
        <v>-2.1161823512043423</v>
      </c>
      <c r="AI418" s="68">
        <f t="shared" si="101"/>
        <v>9.4767457409414959</v>
      </c>
      <c r="AK418" s="56">
        <v>-4.8500000000000001E-2</v>
      </c>
      <c r="AL418" s="56">
        <f t="shared" si="102"/>
        <v>0.20150000000000001</v>
      </c>
      <c r="AM418" s="56">
        <v>1.27811E-2</v>
      </c>
      <c r="AN418" s="56">
        <v>0.94076559999999998</v>
      </c>
      <c r="AO418" s="65">
        <f>offs559+Ampl559*SIN(2*PI()*freq559*(AL418)+deph559*PI()/180)</f>
        <v>1.8007334962006114</v>
      </c>
      <c r="AP418" s="66">
        <f t="shared" si="103"/>
        <v>3.1967737710795081</v>
      </c>
      <c r="AQ418" s="67">
        <f>offs558+Ampl560*SIN(2*PI()*freq560*(AL418-reta560)+deph560*PI()/180)</f>
        <v>0.88743049792186424</v>
      </c>
      <c r="AR418" s="68">
        <f t="shared" si="104"/>
        <v>2.8446331136851599E-3</v>
      </c>
    </row>
    <row r="419" spans="1:44" x14ac:dyDescent="0.25">
      <c r="A419" s="56">
        <v>-4.8000000000000001E-2</v>
      </c>
      <c r="B419" s="56">
        <f t="shared" si="90"/>
        <v>0.20200000000000001</v>
      </c>
      <c r="C419" s="56">
        <v>-0.87198450000000005</v>
      </c>
      <c r="D419" s="56">
        <v>1.0022891</v>
      </c>
      <c r="E419" s="65">
        <f>offs551+Ampl551*SIN(2*PI()*freq551*($B419)+deph551*PI()/180)</f>
        <v>-7.8243748140251146E-2</v>
      </c>
      <c r="F419" s="66">
        <f t="shared" si="91"/>
        <v>0.63002438116287951</v>
      </c>
      <c r="G419" s="67">
        <f>offs552+Ampl552*SIN(2*PI()*freq552*($B419-reta552)+deph552*PI()/180)</f>
        <v>-3.5908101577116232</v>
      </c>
      <c r="H419" s="68">
        <f t="shared" si="92"/>
        <v>21.096560791191063</v>
      </c>
      <c r="J419" s="56">
        <v>-4.8000000000000001E-2</v>
      </c>
      <c r="K419" s="56">
        <f t="shared" si="93"/>
        <v>0.20200000000000001</v>
      </c>
      <c r="L419" s="56">
        <v>-0.93057820000000002</v>
      </c>
      <c r="M419" s="56">
        <v>1.0423281</v>
      </c>
      <c r="N419" s="65">
        <f>offs553+Ampl553*SIN(2*PI()*freq553*(K419)+deph553*PI()/180)</f>
        <v>-3.0067368485624595</v>
      </c>
      <c r="O419" s="66">
        <f t="shared" si="94"/>
        <v>4.3104347340006974</v>
      </c>
      <c r="P419" s="67">
        <f>offs554+Ampl554*SIN(2*PI()*freq554*(K419-reta554)+deph554*PI()/180)</f>
        <v>5.9192816548615097</v>
      </c>
      <c r="Q419" s="68">
        <f t="shared" si="95"/>
        <v>23.784675976276318</v>
      </c>
      <c r="S419" s="56">
        <v>-1.9199999999999998E-2</v>
      </c>
      <c r="T419" s="56">
        <f t="shared" si="96"/>
        <v>8.0800000000000011E-2</v>
      </c>
      <c r="U419" s="56">
        <v>-1.0184689</v>
      </c>
      <c r="V419" s="56">
        <v>0.87826559999999998</v>
      </c>
      <c r="W419" s="65">
        <f>offs553+Ampl555*SIN(2*PI()*freq555*(T419)+deph555*PI()/180)</f>
        <v>-3.5580251432029879</v>
      </c>
      <c r="X419" s="66">
        <f t="shared" si="97"/>
        <v>6.449345912391272</v>
      </c>
      <c r="Y419" s="67">
        <f>offs556+Ampl556*SIN(2*PI()*freq556*(T419-reta556)+deph556*PI()/180)</f>
        <v>-2.5264025777129362</v>
      </c>
      <c r="Z419" s="68">
        <f t="shared" si="98"/>
        <v>11.591765400331123</v>
      </c>
      <c r="AB419" s="56">
        <v>-1.9199999999999998E-2</v>
      </c>
      <c r="AC419" s="56">
        <f t="shared" si="99"/>
        <v>8.0800000000000011E-2</v>
      </c>
      <c r="AD419" s="56">
        <v>-1.0770626000000001</v>
      </c>
      <c r="AE419" s="56">
        <v>0.95150780000000001</v>
      </c>
      <c r="AF419" s="65">
        <f>offs557+Ampl557*SIN(2*PI()*freq557*(AC419)+deph557*PI()/180)</f>
        <v>0.7433097743867022</v>
      </c>
      <c r="AG419" s="66">
        <f t="shared" si="100"/>
        <v>3.3137555814302808</v>
      </c>
      <c r="AH419" s="67">
        <f>offs558+Ampl558*SIN(2*PI()*freq558*(AC419-reta558)+deph558*PI()/180)</f>
        <v>-2.3593657167794841</v>
      </c>
      <c r="AI419" s="68">
        <f t="shared" si="101"/>
        <v>10.961883444111749</v>
      </c>
      <c r="AK419" s="56">
        <v>-4.8000000000000001E-2</v>
      </c>
      <c r="AL419" s="56">
        <f t="shared" si="102"/>
        <v>0.20200000000000001</v>
      </c>
      <c r="AM419" s="56">
        <v>5.3796799999999999E-2</v>
      </c>
      <c r="AN419" s="56">
        <v>0.94955469999999997</v>
      </c>
      <c r="AO419" s="65">
        <f>offs559+Ampl559*SIN(2*PI()*freq559*(AL419)+deph559*PI()/180)</f>
        <v>2.4697072650434859</v>
      </c>
      <c r="AP419" s="66">
        <f t="shared" si="103"/>
        <v>5.8366233751066314</v>
      </c>
      <c r="AQ419" s="67">
        <f>offs558+Ampl560*SIN(2*PI()*freq560*(AL419-reta560)+deph560*PI()/180)</f>
        <v>1.6700471243242923</v>
      </c>
      <c r="AR419" s="68">
        <f t="shared" si="104"/>
        <v>0.51910933350869604</v>
      </c>
    </row>
    <row r="420" spans="1:44" x14ac:dyDescent="0.25">
      <c r="A420" s="56">
        <v>-4.7500000000000001E-2</v>
      </c>
      <c r="B420" s="56">
        <f t="shared" si="90"/>
        <v>0.20250000000000001</v>
      </c>
      <c r="C420" s="56">
        <v>-0.88370320000000002</v>
      </c>
      <c r="D420" s="56">
        <v>0.98764059999999998</v>
      </c>
      <c r="E420" s="65">
        <f>offs551+Ampl551*SIN(2*PI()*freq551*($B420)+deph551*PI()/180)</f>
        <v>0.23397679295688056</v>
      </c>
      <c r="F420" s="66">
        <f t="shared" si="91"/>
        <v>1.2492085666560926</v>
      </c>
      <c r="G420" s="67">
        <f>offs552+Ampl552*SIN(2*PI()*freq552*($B420-reta552)+deph552*PI()/180)</f>
        <v>-3.4446206685580409</v>
      </c>
      <c r="H420" s="68">
        <f t="shared" si="92"/>
        <v>19.644939952759735</v>
      </c>
      <c r="J420" s="56">
        <v>-4.7500000000000001E-2</v>
      </c>
      <c r="K420" s="56">
        <f t="shared" si="93"/>
        <v>0.20250000000000001</v>
      </c>
      <c r="L420" s="56">
        <v>-0.85245320000000002</v>
      </c>
      <c r="M420" s="56">
        <v>1.0257266</v>
      </c>
      <c r="N420" s="65">
        <f>offs553+Ampl553*SIN(2*PI()*freq553*(K420)+deph553*PI()/180)</f>
        <v>-2.5884798303024157</v>
      </c>
      <c r="O420" s="66">
        <f t="shared" si="94"/>
        <v>3.0137884611191601</v>
      </c>
      <c r="P420" s="67">
        <f>offs554+Ampl554*SIN(2*PI()*freq554*(K420-reta554)+deph554*PI()/180)</f>
        <v>5.9197457313764428</v>
      </c>
      <c r="Q420" s="68">
        <f t="shared" si="95"/>
        <v>23.951423258278627</v>
      </c>
      <c r="S420" s="56">
        <v>-1.9E-2</v>
      </c>
      <c r="T420" s="56">
        <f t="shared" si="96"/>
        <v>8.1000000000000003E-2</v>
      </c>
      <c r="U420" s="56">
        <v>-1.0399532</v>
      </c>
      <c r="V420" s="56">
        <v>0.87533589999999994</v>
      </c>
      <c r="W420" s="65">
        <f>offs553+Ampl555*SIN(2*PI()*freq555*(T420)+deph555*PI()/180)</f>
        <v>-3.7529182343288863</v>
      </c>
      <c r="X420" s="66">
        <f t="shared" si="97"/>
        <v>7.3601792774911337</v>
      </c>
      <c r="Y420" s="67">
        <f>offs556+Ampl556*SIN(2*PI()*freq556*(T420-reta556)+deph556*PI()/180)</f>
        <v>-2.3403009133585559</v>
      </c>
      <c r="Z420" s="68">
        <f t="shared" si="98"/>
        <v>10.340320115426769</v>
      </c>
      <c r="AB420" s="56">
        <v>-1.9E-2</v>
      </c>
      <c r="AC420" s="56">
        <f t="shared" si="99"/>
        <v>8.1000000000000003E-2</v>
      </c>
      <c r="AD420" s="56">
        <v>-1.0712032</v>
      </c>
      <c r="AE420" s="56">
        <v>0.94174219999999997</v>
      </c>
      <c r="AF420" s="65">
        <f>offs557+Ampl557*SIN(2*PI()*freq557*(AC420)+deph557*PI()/180)</f>
        <v>1.0449453136549889</v>
      </c>
      <c r="AG420" s="66">
        <f t="shared" si="100"/>
        <v>4.4780845318442175</v>
      </c>
      <c r="AH420" s="67">
        <f>offs558+Ampl558*SIN(2*PI()*freq558*(AC420-reta558)+deph558*PI()/180)</f>
        <v>-2.5895858302614183</v>
      </c>
      <c r="AI420" s="68">
        <f t="shared" si="101"/>
        <v>12.470277657309991</v>
      </c>
      <c r="AK420" s="56">
        <v>-4.7500000000000001E-2</v>
      </c>
      <c r="AL420" s="56">
        <f t="shared" si="102"/>
        <v>0.20250000000000001</v>
      </c>
      <c r="AM420" s="56">
        <v>3.0155E-3</v>
      </c>
      <c r="AN420" s="56">
        <v>0.93295309999999998</v>
      </c>
      <c r="AO420" s="65">
        <f>offs559+Ampl559*SIN(2*PI()*freq559*(AL420)+deph559*PI()/180)</f>
        <v>3.0663149170689459</v>
      </c>
      <c r="AP420" s="66">
        <f t="shared" si="103"/>
        <v>9.3838033186149428</v>
      </c>
      <c r="AQ420" s="67">
        <f>offs558+Ampl560*SIN(2*PI()*freq560*(AL420-reta560)+deph560*PI()/180)</f>
        <v>2.4343267100038535</v>
      </c>
      <c r="AR420" s="68">
        <f t="shared" si="104"/>
        <v>2.2541227168160032</v>
      </c>
    </row>
    <row r="421" spans="1:44" x14ac:dyDescent="0.25">
      <c r="A421" s="56">
        <v>-4.7E-2</v>
      </c>
      <c r="B421" s="56">
        <f t="shared" si="90"/>
        <v>0.20300000000000001</v>
      </c>
      <c r="C421" s="56">
        <v>-0.89151570000000002</v>
      </c>
      <c r="D421" s="56">
        <v>1.0130311999999999</v>
      </c>
      <c r="E421" s="65">
        <f>offs551+Ampl551*SIN(2*PI()*freq551*($B421)+deph551*PI()/180)</f>
        <v>0.54342256591315863</v>
      </c>
      <c r="F421" s="66">
        <f t="shared" si="91"/>
        <v>2.0590478269818626</v>
      </c>
      <c r="G421" s="67">
        <f>offs552+Ampl552*SIN(2*PI()*freq552*($B421-reta552)+deph552*PI()/180)</f>
        <v>-3.2812629591777838</v>
      </c>
      <c r="H421" s="68">
        <f t="shared" si="92"/>
        <v>18.44096232554843</v>
      </c>
      <c r="J421" s="56">
        <v>-4.7E-2</v>
      </c>
      <c r="K421" s="56">
        <f t="shared" si="93"/>
        <v>0.20300000000000001</v>
      </c>
      <c r="L421" s="56">
        <v>-0.77042200000000005</v>
      </c>
      <c r="M421" s="56">
        <v>1.0413516</v>
      </c>
      <c r="N421" s="65">
        <f>offs553+Ampl553*SIN(2*PI()*freq553*(K421)+deph553*PI()/180)</f>
        <v>-2.1516849230699777</v>
      </c>
      <c r="O421" s="66">
        <f t="shared" si="94"/>
        <v>1.9078872626478194</v>
      </c>
      <c r="P421" s="67">
        <f>offs554+Ampl554*SIN(2*PI()*freq554*(K421-reta554)+deph554*PI()/180)</f>
        <v>5.8758766835891132</v>
      </c>
      <c r="Q421" s="68">
        <f t="shared" si="95"/>
        <v>23.372632783852325</v>
      </c>
      <c r="S421" s="56">
        <v>-1.8800000000000001E-2</v>
      </c>
      <c r="T421" s="56">
        <f t="shared" si="96"/>
        <v>8.1200000000000008E-2</v>
      </c>
      <c r="U421" s="56">
        <v>-1.0633907</v>
      </c>
      <c r="V421" s="56">
        <v>0.86166410000000004</v>
      </c>
      <c r="W421" s="65">
        <f>offs553+Ampl555*SIN(2*PI()*freq555*(T421)+deph555*PI()/180)</f>
        <v>-3.9395940595083427</v>
      </c>
      <c r="X421" s="66">
        <f t="shared" si="97"/>
        <v>8.2725457652470755</v>
      </c>
      <c r="Y421" s="67">
        <f>offs556+Ampl556*SIN(2*PI()*freq556*(T421-reta556)+deph556*PI()/180)</f>
        <v>-2.1459493575330439</v>
      </c>
      <c r="Z421" s="68">
        <f t="shared" si="98"/>
        <v>9.0457387099338717</v>
      </c>
      <c r="AB421" s="56">
        <v>-1.8800000000000001E-2</v>
      </c>
      <c r="AC421" s="56">
        <f t="shared" si="99"/>
        <v>8.1200000000000008E-2</v>
      </c>
      <c r="AD421" s="56">
        <v>-1.0653439</v>
      </c>
      <c r="AE421" s="56">
        <v>0.94467190000000001</v>
      </c>
      <c r="AF421" s="65">
        <f>offs557+Ampl557*SIN(2*PI()*freq557*(AC421)+deph557*PI()/180)</f>
        <v>1.3404831091106102</v>
      </c>
      <c r="AG421" s="66">
        <f t="shared" si="100"/>
        <v>5.7880035977661048</v>
      </c>
      <c r="AH421" s="67">
        <f>offs558+Ampl558*SIN(2*PI()*freq558*(AC421-reta558)+deph558*PI()/180)</f>
        <v>-2.8059341180398754</v>
      </c>
      <c r="AI421" s="68">
        <f t="shared" si="101"/>
        <v>14.06704550255693</v>
      </c>
      <c r="AK421" s="56">
        <v>-4.7E-2</v>
      </c>
      <c r="AL421" s="56">
        <f t="shared" si="102"/>
        <v>0.20300000000000001</v>
      </c>
      <c r="AM421" s="56">
        <v>-7.1203199999999994E-2</v>
      </c>
      <c r="AN421" s="56">
        <v>0.93100000000000005</v>
      </c>
      <c r="AO421" s="65">
        <f>offs559+Ampl559*SIN(2*PI()*freq559*(AL421)+deph559*PI()/180)</f>
        <v>3.5758659918568161</v>
      </c>
      <c r="AP421" s="66">
        <f t="shared" si="103"/>
        <v>13.301113690191128</v>
      </c>
      <c r="AQ421" s="67">
        <f>offs558+Ampl560*SIN(2*PI()*freq560*(AL421-reta560)+deph560*PI()/180)</f>
        <v>3.1614501550625951</v>
      </c>
      <c r="AR421" s="68">
        <f t="shared" si="104"/>
        <v>4.9749078942187541</v>
      </c>
    </row>
    <row r="422" spans="1:44" x14ac:dyDescent="0.25">
      <c r="A422" s="56">
        <v>-4.65E-2</v>
      </c>
      <c r="B422" s="56">
        <f t="shared" si="90"/>
        <v>0.20350000000000001</v>
      </c>
      <c r="C422" s="56">
        <v>-0.90323450000000005</v>
      </c>
      <c r="D422" s="56">
        <v>1.0003359000000001</v>
      </c>
      <c r="E422" s="65">
        <f>offs551+Ampl551*SIN(2*PI()*freq551*($B422)+deph551*PI()/180)</f>
        <v>0.84887232963505022</v>
      </c>
      <c r="F422" s="66">
        <f t="shared" si="91"/>
        <v>3.0698783424537877</v>
      </c>
      <c r="G422" s="67">
        <f>offs552+Ampl552*SIN(2*PI()*freq552*($B422-reta552)+deph552*PI()/180)</f>
        <v>-3.1013817278187363</v>
      </c>
      <c r="H422" s="68">
        <f t="shared" si="92"/>
        <v>16.824087498358963</v>
      </c>
      <c r="J422" s="56">
        <v>-4.65E-2</v>
      </c>
      <c r="K422" s="56">
        <f t="shared" si="93"/>
        <v>0.20350000000000001</v>
      </c>
      <c r="L422" s="56">
        <v>-0.68253140000000001</v>
      </c>
      <c r="M422" s="56">
        <v>1.0462343999999999</v>
      </c>
      <c r="N422" s="65">
        <f>offs553+Ampl553*SIN(2*PI()*freq553*(K422)+deph553*PI()/180)</f>
        <v>-1.7002291493840977</v>
      </c>
      <c r="O422" s="66">
        <f t="shared" si="94"/>
        <v>1.0357087091014578</v>
      </c>
      <c r="P422" s="67">
        <f>offs554+Ampl554*SIN(2*PI()*freq554*(K422-reta554)+deph554*PI()/180)</f>
        <v>5.7880638962733322</v>
      </c>
      <c r="Q422" s="68">
        <f t="shared" si="95"/>
        <v>22.484946971727808</v>
      </c>
      <c r="S422" s="56">
        <v>-1.8599999999999998E-2</v>
      </c>
      <c r="T422" s="56">
        <f t="shared" si="96"/>
        <v>8.14E-2</v>
      </c>
      <c r="U422" s="56">
        <v>-1.0868282</v>
      </c>
      <c r="V422" s="56">
        <v>0.84408589999999994</v>
      </c>
      <c r="W422" s="65">
        <f>offs553+Ampl555*SIN(2*PI()*freq555*(T422)+deph555*PI()/180)</f>
        <v>-4.1175810594057278</v>
      </c>
      <c r="X422" s="66">
        <f t="shared" si="97"/>
        <v>9.1854628947959931</v>
      </c>
      <c r="Y422" s="67">
        <f>offs556+Ampl556*SIN(2*PI()*freq556*(T422-reta556)+deph556*PI()/180)</f>
        <v>-1.9438388591338458</v>
      </c>
      <c r="Z422" s="68">
        <f t="shared" si="98"/>
        <v>7.7725244625915124</v>
      </c>
      <c r="AB422" s="56">
        <v>-1.8599999999999998E-2</v>
      </c>
      <c r="AC422" s="56">
        <f t="shared" si="99"/>
        <v>8.14E-2</v>
      </c>
      <c r="AD422" s="56">
        <v>-1.0536251000000001</v>
      </c>
      <c r="AE422" s="56">
        <v>0.97689839999999994</v>
      </c>
      <c r="AF422" s="65">
        <f>offs557+Ampl557*SIN(2*PI()*freq557*(AC422)+deph557*PI()/180)</f>
        <v>1.6287568080932111</v>
      </c>
      <c r="AG422" s="66">
        <f t="shared" si="100"/>
        <v>7.1951727008657764</v>
      </c>
      <c r="AH422" s="67">
        <f>offs558+Ampl558*SIN(2*PI()*freq558*(AC422-reta558)+deph558*PI()/180)</f>
        <v>-3.0075567522630733</v>
      </c>
      <c r="AI422" s="68">
        <f t="shared" si="101"/>
        <v>15.875882860395752</v>
      </c>
      <c r="AK422" s="56">
        <v>-4.65E-2</v>
      </c>
      <c r="AL422" s="56">
        <f t="shared" si="102"/>
        <v>0.20350000000000001</v>
      </c>
      <c r="AM422" s="56">
        <v>-0.13956260000000001</v>
      </c>
      <c r="AN422" s="56">
        <v>0.92514059999999998</v>
      </c>
      <c r="AO422" s="65">
        <f>offs559+Ampl559*SIN(2*PI()*freq559*(AL422)+deph559*PI()/180)</f>
        <v>3.9858136508427555</v>
      </c>
      <c r="AP422" s="66">
        <f t="shared" si="103"/>
        <v>17.01872921101743</v>
      </c>
      <c r="AQ422" s="67">
        <f>offs558+Ampl560*SIN(2*PI()*freq560*(AL422-reta560)+deph560*PI()/180)</f>
        <v>3.8335132670988106</v>
      </c>
      <c r="AR422" s="68">
        <f t="shared" si="104"/>
        <v>8.4586315707274498</v>
      </c>
    </row>
    <row r="423" spans="1:44" x14ac:dyDescent="0.25">
      <c r="A423" s="56">
        <v>-4.5999999999999999E-2</v>
      </c>
      <c r="B423" s="56">
        <f t="shared" si="90"/>
        <v>0.20400000000000001</v>
      </c>
      <c r="C423" s="56">
        <v>-0.90909390000000001</v>
      </c>
      <c r="D423" s="56">
        <v>0.99838280000000001</v>
      </c>
      <c r="E423" s="65">
        <f>offs551+Ampl551*SIN(2*PI()*freq551*($B423)+deph551*PI()/180)</f>
        <v>1.1491206134518692</v>
      </c>
      <c r="F423" s="66">
        <f t="shared" si="91"/>
        <v>4.2362469833839143</v>
      </c>
      <c r="G423" s="67">
        <f>offs552+Ampl552*SIN(2*PI()*freq552*($B423-reta552)+deph552*PI()/180)</f>
        <v>-2.905686883521156</v>
      </c>
      <c r="H423" s="68">
        <f t="shared" si="92"/>
        <v>15.241760093788978</v>
      </c>
      <c r="J423" s="56">
        <v>-4.5999999999999999E-2</v>
      </c>
      <c r="K423" s="56">
        <f t="shared" si="93"/>
        <v>0.20400000000000001</v>
      </c>
      <c r="L423" s="56">
        <v>-0.59659390000000001</v>
      </c>
      <c r="M423" s="56">
        <v>1.0628359000000001</v>
      </c>
      <c r="N423" s="65">
        <f>offs553+Ampl553*SIN(2*PI()*freq553*(K423)+deph553*PI()/180)</f>
        <v>-1.2381196626522644</v>
      </c>
      <c r="O423" s="66">
        <f t="shared" si="94"/>
        <v>0.41155530414656943</v>
      </c>
      <c r="P423" s="67">
        <f>offs554+Ampl554*SIN(2*PI()*freq554*(K423-reta554)+deph554*PI()/180)</f>
        <v>5.6570868019459315</v>
      </c>
      <c r="Q423" s="68">
        <f t="shared" si="95"/>
        <v>21.107141350031007</v>
      </c>
      <c r="S423" s="56">
        <v>-1.84E-2</v>
      </c>
      <c r="T423" s="56">
        <f t="shared" si="96"/>
        <v>8.1600000000000006E-2</v>
      </c>
      <c r="U423" s="56">
        <v>-1.1083126000000001</v>
      </c>
      <c r="V423" s="56">
        <v>0.88998440000000001</v>
      </c>
      <c r="W423" s="65">
        <f>offs553+Ampl555*SIN(2*PI()*freq555*(T423)+deph555*PI()/180)</f>
        <v>-4.2864296234121948</v>
      </c>
      <c r="X423" s="66">
        <f t="shared" si="97"/>
        <v>10.100427814502389</v>
      </c>
      <c r="Y423" s="67">
        <f>offs556+Ampl556*SIN(2*PI()*freq556*(T423-reta556)+deph556*PI()/180)</f>
        <v>-1.7344799668206359</v>
      </c>
      <c r="Z423" s="68">
        <f t="shared" si="98"/>
        <v>6.887813212711241</v>
      </c>
      <c r="AB423" s="56">
        <v>-1.84E-2</v>
      </c>
      <c r="AC423" s="56">
        <f t="shared" si="99"/>
        <v>8.1600000000000006E-2</v>
      </c>
      <c r="AD423" s="56">
        <v>-1.0419064</v>
      </c>
      <c r="AE423" s="56">
        <v>0.98178120000000002</v>
      </c>
      <c r="AF423" s="65">
        <f>offs557+Ampl557*SIN(2*PI()*freq557*(AC423)+deph557*PI()/180)</f>
        <v>1.9086287260126982</v>
      </c>
      <c r="AG423" s="66">
        <f t="shared" si="100"/>
        <v>8.7056575298347703</v>
      </c>
      <c r="AH423" s="67">
        <f>offs558+Ampl558*SIN(2*PI()*freq558*(AC423-reta558)+deph558*PI()/180)</f>
        <v>-3.1936580205063771</v>
      </c>
      <c r="AI423" s="68">
        <f t="shared" si="101"/>
        <v>17.434292684142907</v>
      </c>
      <c r="AK423" s="56">
        <v>-4.5999999999999999E-2</v>
      </c>
      <c r="AL423" s="56">
        <f t="shared" si="102"/>
        <v>0.20400000000000001</v>
      </c>
      <c r="AM423" s="56">
        <v>-0.27432820000000002</v>
      </c>
      <c r="AN423" s="56">
        <v>0.91244530000000001</v>
      </c>
      <c r="AO423" s="65">
        <f>offs559+Ampl559*SIN(2*PI()*freq559*(AL423)+deph559*PI()/180)</f>
        <v>4.2860636221242423</v>
      </c>
      <c r="AP423" s="66">
        <f t="shared" si="103"/>
        <v>20.79717357129767</v>
      </c>
      <c r="AQ423" s="67">
        <f>offs558+Ampl560*SIN(2*PI()*freq560*(AL423-reta560)+deph560*PI()/180)</f>
        <v>4.4339676218445776</v>
      </c>
      <c r="AR423" s="68">
        <f t="shared" si="104"/>
        <v>12.401119463249625</v>
      </c>
    </row>
    <row r="424" spans="1:44" x14ac:dyDescent="0.25">
      <c r="A424" s="56">
        <v>-4.5499999999999999E-2</v>
      </c>
      <c r="B424" s="56">
        <f t="shared" si="90"/>
        <v>0.20450000000000002</v>
      </c>
      <c r="C424" s="56">
        <v>-0.91690640000000001</v>
      </c>
      <c r="D424" s="56">
        <v>1.0179141</v>
      </c>
      <c r="E424" s="65">
        <f>offs551+Ampl551*SIN(2*PI()*freq551*($B424)+deph551*PI()/180)</f>
        <v>1.4429824745577824</v>
      </c>
      <c r="F424" s="66">
        <f t="shared" si="91"/>
        <v>5.5690755002615973</v>
      </c>
      <c r="G424" s="67">
        <f>offs552+Ampl552*SIN(2*PI()*freq552*($B424-reta552)+deph552*PI()/180)</f>
        <v>-2.6949507444310159</v>
      </c>
      <c r="H424" s="68">
        <f t="shared" si="92"/>
        <v>13.785365353011752</v>
      </c>
      <c r="J424" s="56">
        <v>-4.5499999999999999E-2</v>
      </c>
      <c r="K424" s="56">
        <f t="shared" si="93"/>
        <v>0.20450000000000002</v>
      </c>
      <c r="L424" s="56">
        <v>-0.51065640000000001</v>
      </c>
      <c r="M424" s="56">
        <v>1.0110781</v>
      </c>
      <c r="N424" s="65">
        <f>offs553+Ampl553*SIN(2*PI()*freq553*(K424)+deph553*PI()/180)</f>
        <v>-0.76945817939328409</v>
      </c>
      <c r="O424" s="66">
        <f t="shared" si="94"/>
        <v>6.6978361017130075E-2</v>
      </c>
      <c r="P424" s="67">
        <f>offs554+Ampl554*SIN(2*PI()*freq554*(K424-reta554)+deph554*PI()/180)</f>
        <v>5.4841079625685287</v>
      </c>
      <c r="Q424" s="68">
        <f t="shared" si="95"/>
        <v>20.007996151429833</v>
      </c>
      <c r="S424" s="56">
        <v>-1.8200000000000001E-2</v>
      </c>
      <c r="T424" s="56">
        <f t="shared" si="96"/>
        <v>8.1800000000000012E-2</v>
      </c>
      <c r="U424" s="56">
        <v>-1.1297969999999999</v>
      </c>
      <c r="V424" s="56">
        <v>0.87728910000000004</v>
      </c>
      <c r="W424" s="65">
        <f>offs553+Ampl555*SIN(2*PI()*freq555*(T424)+deph555*PI()/180)</f>
        <v>-4.4457132254010396</v>
      </c>
      <c r="X424" s="66">
        <f t="shared" si="97"/>
        <v>10.995300413877878</v>
      </c>
      <c r="Y424" s="67">
        <f>offs556+Ampl556*SIN(2*PI()*freq556*(T424-reta556)+deph556*PI()/180)</f>
        <v>-1.518401539325243</v>
      </c>
      <c r="Z424" s="68">
        <f t="shared" si="98"/>
        <v>5.7393336393505923</v>
      </c>
      <c r="AB424" s="56">
        <v>-1.8200000000000001E-2</v>
      </c>
      <c r="AC424" s="56">
        <f t="shared" si="99"/>
        <v>8.1800000000000012E-2</v>
      </c>
      <c r="AD424" s="56">
        <v>-1.0262814</v>
      </c>
      <c r="AE424" s="56">
        <v>0.97787500000000005</v>
      </c>
      <c r="AF424" s="65">
        <f>offs557+Ampl557*SIN(2*PI()*freq557*(AC424)+deph557*PI()/180)</f>
        <v>2.1789943362703124</v>
      </c>
      <c r="AG424" s="66">
        <f t="shared" si="100"/>
        <v>10.273792545523195</v>
      </c>
      <c r="AH424" s="67">
        <f>offs558+Ampl558*SIN(2*PI()*freq558*(AC424-reta558)+deph558*PI()/180)</f>
        <v>-3.3635034660855974</v>
      </c>
      <c r="AI424" s="68">
        <f t="shared" si="101"/>
        <v>18.847566985791733</v>
      </c>
      <c r="AK424" s="56">
        <v>-4.5499999999999999E-2</v>
      </c>
      <c r="AL424" s="56">
        <f t="shared" si="102"/>
        <v>0.20450000000000002</v>
      </c>
      <c r="AM424" s="56">
        <v>-0.4657345</v>
      </c>
      <c r="AN424" s="56">
        <v>0.90951559999999998</v>
      </c>
      <c r="AO424" s="65">
        <f>offs559+Ampl559*SIN(2*PI()*freq559*(AL424)+deph559*PI()/180)</f>
        <v>4.4692227549358234</v>
      </c>
      <c r="AP424" s="66">
        <f t="shared" si="103"/>
        <v>24.353803108043717</v>
      </c>
      <c r="AQ424" s="67">
        <f>offs558+Ampl560*SIN(2*PI()*freq560*(AL424-reta560)+deph560*PI()/180)</f>
        <v>4.9480280402923009</v>
      </c>
      <c r="AR424" s="68">
        <f t="shared" si="104"/>
        <v>16.309582730395679</v>
      </c>
    </row>
    <row r="425" spans="1:44" x14ac:dyDescent="0.25">
      <c r="A425" s="56">
        <v>-4.4999999999999998E-2</v>
      </c>
      <c r="B425" s="56">
        <f t="shared" si="90"/>
        <v>0.20500000000000002</v>
      </c>
      <c r="C425" s="56">
        <v>-0.92667200000000005</v>
      </c>
      <c r="D425" s="56">
        <v>0.99935940000000001</v>
      </c>
      <c r="E425" s="65">
        <f>offs551+Ampl551*SIN(2*PI()*freq551*($B425)+deph551*PI()/180)</f>
        <v>1.7292981744397355</v>
      </c>
      <c r="F425" s="66">
        <f t="shared" si="91"/>
        <v>7.0541775675134391</v>
      </c>
      <c r="G425" s="67">
        <f>offs552+Ampl552*SIN(2*PI()*freq552*($B425-reta552)+deph552*PI()/180)</f>
        <v>-2.470004989813106</v>
      </c>
      <c r="H425" s="68">
        <f t="shared" si="92"/>
        <v>12.036489269303265</v>
      </c>
      <c r="J425" s="56">
        <v>-4.4999999999999998E-2</v>
      </c>
      <c r="K425" s="56">
        <f t="shared" si="93"/>
        <v>0.20500000000000002</v>
      </c>
      <c r="L425" s="56">
        <v>-0.42276570000000002</v>
      </c>
      <c r="M425" s="56">
        <v>1.0364686999999999</v>
      </c>
      <c r="N425" s="65">
        <f>offs553+Ampl553*SIN(2*PI()*freq553*(K425)+deph553*PI()/180)</f>
        <v>-0.29840457211087457</v>
      </c>
      <c r="O425" s="66">
        <f t="shared" si="94"/>
        <v>1.5465690129855417E-2</v>
      </c>
      <c r="P425" s="67">
        <f>offs554+Ampl554*SIN(2*PI()*freq554*(K425-reta554)+deph554*PI()/180)</f>
        <v>5.270662750565255</v>
      </c>
      <c r="Q425" s="68">
        <f t="shared" si="95"/>
        <v>17.928399257842205</v>
      </c>
      <c r="S425" s="56">
        <v>-1.7999999999999999E-2</v>
      </c>
      <c r="T425" s="56">
        <f t="shared" si="96"/>
        <v>8.2000000000000003E-2</v>
      </c>
      <c r="U425" s="56">
        <v>-1.1473751000000001</v>
      </c>
      <c r="V425" s="56">
        <v>0.90072660000000004</v>
      </c>
      <c r="W425" s="65">
        <f>offs553+Ampl555*SIN(2*PI()*freq555*(T425)+deph555*PI()/180)</f>
        <v>-4.5950295011697051</v>
      </c>
      <c r="X425" s="66">
        <f t="shared" si="97"/>
        <v>11.886320869904837</v>
      </c>
      <c r="Y425" s="67">
        <f>offs556+Ampl556*SIN(2*PI()*freq556*(T425-reta556)+deph556*PI()/180)</f>
        <v>-1.2961494095085273</v>
      </c>
      <c r="Z425" s="68">
        <f t="shared" si="98"/>
        <v>4.8262642011541113</v>
      </c>
      <c r="AB425" s="56">
        <v>-1.7999999999999999E-2</v>
      </c>
      <c r="AC425" s="56">
        <f t="shared" si="99"/>
        <v>8.2000000000000003E-2</v>
      </c>
      <c r="AD425" s="56">
        <v>-1.0087032</v>
      </c>
      <c r="AE425" s="56">
        <v>0.97201559999999998</v>
      </c>
      <c r="AF425" s="65">
        <f>offs557+Ampl557*SIN(2*PI()*freq557*(AC425)+deph557*PI()/180)</f>
        <v>2.4387866293206808</v>
      </c>
      <c r="AG425" s="66">
        <f t="shared" si="100"/>
        <v>11.885186123269536</v>
      </c>
      <c r="AH425" s="67">
        <f>offs558+Ampl558*SIN(2*PI()*freq558*(AC425-reta558)+deph558*PI()/180)</f>
        <v>-3.516422786622015</v>
      </c>
      <c r="AI425" s="68">
        <f t="shared" si="101"/>
        <v>20.146079150502036</v>
      </c>
      <c r="AK425" s="56">
        <v>-4.4999999999999998E-2</v>
      </c>
      <c r="AL425" s="56">
        <f t="shared" si="102"/>
        <v>0.20500000000000002</v>
      </c>
      <c r="AM425" s="56">
        <v>-0.62979700000000005</v>
      </c>
      <c r="AN425" s="56">
        <v>0.90756250000000005</v>
      </c>
      <c r="AO425" s="65">
        <f>offs559+Ampl559*SIN(2*PI()*freq559*(AL425)+deph559*PI()/180)</f>
        <v>4.5307810635573675</v>
      </c>
      <c r="AP425" s="66">
        <f t="shared" si="103"/>
        <v>26.631565950069508</v>
      </c>
      <c r="AQ425" s="67">
        <f>offs558+Ampl560*SIN(2*PI()*freq560*(AL425-reta560)+deph560*PI()/180)</f>
        <v>5.3630366488710832</v>
      </c>
      <c r="AR425" s="68">
        <f t="shared" si="104"/>
        <v>19.851249891258504</v>
      </c>
    </row>
    <row r="426" spans="1:44" x14ac:dyDescent="0.25">
      <c r="A426" s="56">
        <v>-4.4499999999999998E-2</v>
      </c>
      <c r="B426" s="56">
        <f t="shared" si="90"/>
        <v>0.20550000000000002</v>
      </c>
      <c r="C426" s="56">
        <v>-0.93448450000000005</v>
      </c>
      <c r="D426" s="56">
        <v>1.0140077999999999</v>
      </c>
      <c r="E426" s="65">
        <f>offs551+Ampl551*SIN(2*PI()*freq551*($B426)+deph551*PI()/180)</f>
        <v>2.0069377558354633</v>
      </c>
      <c r="F426" s="66">
        <f t="shared" si="91"/>
        <v>8.6519648871241852</v>
      </c>
      <c r="G426" s="67">
        <f>offs552+Ampl552*SIN(2*PI()*freq552*($B426-reta552)+deph552*PI()/180)</f>
        <v>-2.2317373777929896</v>
      </c>
      <c r="H426" s="68">
        <f t="shared" si="92"/>
        <v>10.534861759166445</v>
      </c>
      <c r="J426" s="56">
        <v>-4.4499999999999998E-2</v>
      </c>
      <c r="K426" s="56">
        <f t="shared" si="93"/>
        <v>0.20550000000000002</v>
      </c>
      <c r="L426" s="56">
        <v>-0.332922</v>
      </c>
      <c r="M426" s="56">
        <v>1.0384218999999999</v>
      </c>
      <c r="N426" s="65">
        <f>offs553+Ampl553*SIN(2*PI()*freq553*(K426)+deph553*PI()/180)</f>
        <v>0.17086005402906712</v>
      </c>
      <c r="O426" s="66">
        <f t="shared" si="94"/>
        <v>0.25379635796174593</v>
      </c>
      <c r="P426" s="67">
        <f>offs554+Ampl554*SIN(2*PI()*freq554*(K426-reta554)+deph554*PI()/180)</f>
        <v>5.0186457207484905</v>
      </c>
      <c r="Q426" s="68">
        <f t="shared" si="95"/>
        <v>15.842181663253712</v>
      </c>
      <c r="S426" s="56">
        <v>-1.78E-2</v>
      </c>
      <c r="T426" s="56">
        <f t="shared" si="96"/>
        <v>8.2200000000000009E-2</v>
      </c>
      <c r="U426" s="56">
        <v>-1.1669064</v>
      </c>
      <c r="V426" s="56">
        <v>0.88998440000000001</v>
      </c>
      <c r="W426" s="65">
        <f>offs553+Ampl555*SIN(2*PI()*freq555*(T426)+deph555*PI()/180)</f>
        <v>-4.7340012648467766</v>
      </c>
      <c r="X426" s="66">
        <f t="shared" si="97"/>
        <v>12.724165774816242</v>
      </c>
      <c r="Y426" s="67">
        <f>offs556+Ampl556*SIN(2*PI()*freq556*(T426-reta556)+deph556*PI()/180)</f>
        <v>-1.0682850055392166</v>
      </c>
      <c r="Z426" s="68">
        <f t="shared" si="98"/>
        <v>3.8348190646709162</v>
      </c>
      <c r="AB426" s="56">
        <v>-1.78E-2</v>
      </c>
      <c r="AC426" s="56">
        <f t="shared" si="99"/>
        <v>8.2200000000000009E-2</v>
      </c>
      <c r="AD426" s="56">
        <v>-0.98917200000000005</v>
      </c>
      <c r="AE426" s="56">
        <v>0.96615620000000002</v>
      </c>
      <c r="AF426" s="65">
        <f>offs557+Ampl557*SIN(2*PI()*freq557*(AC426)+deph557*PI()/180)</f>
        <v>2.6869803236709422</v>
      </c>
      <c r="AG426" s="66">
        <f t="shared" si="100"/>
        <v>13.514095906831267</v>
      </c>
      <c r="AH426" s="67">
        <f>offs558+Ampl558*SIN(2*PI()*freq558*(AC426-reta558)+deph558*PI()/180)</f>
        <v>-3.6518124794197071</v>
      </c>
      <c r="AI426" s="68">
        <f t="shared" si="101"/>
        <v>21.325634724101398</v>
      </c>
      <c r="AK426" s="56">
        <v>-4.4499999999999998E-2</v>
      </c>
      <c r="AL426" s="56">
        <f t="shared" si="102"/>
        <v>0.20550000000000002</v>
      </c>
      <c r="AM426" s="56">
        <v>-0.75284390000000001</v>
      </c>
      <c r="AN426" s="56">
        <v>0.90267969999999997</v>
      </c>
      <c r="AO426" s="65">
        <f>offs559+Ampl559*SIN(2*PI()*freq559*(AL426)+deph559*PI()/180)</f>
        <v>4.4692227781302885</v>
      </c>
      <c r="AP426" s="66">
        <f t="shared" si="103"/>
        <v>27.269980390838708</v>
      </c>
      <c r="AQ426" s="67">
        <f>offs558+Ampl560*SIN(2*PI()*freq560*(AL426-reta560)+deph560*PI()/180)</f>
        <v>5.6687745583031095</v>
      </c>
      <c r="AR426" s="68">
        <f t="shared" si="104"/>
        <v>22.715660198343336</v>
      </c>
    </row>
    <row r="427" spans="1:44" x14ac:dyDescent="0.25">
      <c r="A427" s="56">
        <v>-4.3999999999999997E-2</v>
      </c>
      <c r="B427" s="56">
        <f t="shared" si="90"/>
        <v>0.20600000000000002</v>
      </c>
      <c r="C427" s="56">
        <v>-0.94034390000000001</v>
      </c>
      <c r="D427" s="56">
        <v>1.0335391</v>
      </c>
      <c r="E427" s="65">
        <f>offs551+Ampl551*SIN(2*PI()*freq551*($B427)+deph551*PI()/180)</f>
        <v>2.2748055021586717</v>
      </c>
      <c r="F427" s="66">
        <f t="shared" si="91"/>
        <v>10.337185678201266</v>
      </c>
      <c r="G427" s="67">
        <f>offs552+Ampl552*SIN(2*PI()*freq552*($B427-reta552)+deph552*PI()/180)</f>
        <v>-1.9810882417811806</v>
      </c>
      <c r="H427" s="68">
        <f t="shared" si="92"/>
        <v>9.0879780098146679</v>
      </c>
      <c r="J427" s="56">
        <v>-4.3999999999999997E-2</v>
      </c>
      <c r="K427" s="56">
        <f t="shared" si="93"/>
        <v>0.20600000000000002</v>
      </c>
      <c r="L427" s="56">
        <v>-0.2469845</v>
      </c>
      <c r="M427" s="56">
        <v>1.0042422</v>
      </c>
      <c r="N427" s="65">
        <f>offs553+Ampl553*SIN(2*PI()*freq553*(K427)+deph553*PI()/180)</f>
        <v>0.63417047298380747</v>
      </c>
      <c r="O427" s="66">
        <f t="shared" si="94"/>
        <v>0.7764340864140945</v>
      </c>
      <c r="P427" s="67">
        <f>offs554+Ampl554*SIN(2*PI()*freq554*(K427-reta554)+deph554*PI()/180)</f>
        <v>4.7302937941161272</v>
      </c>
      <c r="Q427" s="68">
        <f t="shared" si="95"/>
        <v>13.88346048201533</v>
      </c>
      <c r="S427" s="56">
        <v>-1.7600000000000001E-2</v>
      </c>
      <c r="T427" s="56">
        <f t="shared" si="96"/>
        <v>8.2400000000000001E-2</v>
      </c>
      <c r="U427" s="56">
        <v>-1.1864376000000001</v>
      </c>
      <c r="V427" s="56">
        <v>0.85287500000000005</v>
      </c>
      <c r="W427" s="65">
        <f>offs553+Ampl555*SIN(2*PI()*freq555*(T427)+deph555*PI()/180)</f>
        <v>-4.8622774616961193</v>
      </c>
      <c r="X427" s="66">
        <f t="shared" si="97"/>
        <v>13.511798688834144</v>
      </c>
      <c r="Y427" s="67">
        <f>offs556+Ampl556*SIN(2*PI()*freq556*(T427-reta556)+deph556*PI()/180)</f>
        <v>-0.83538393267764144</v>
      </c>
      <c r="Z427" s="68">
        <f t="shared" si="98"/>
        <v>2.8502182237658498</v>
      </c>
      <c r="AB427" s="56">
        <v>-1.7600000000000001E-2</v>
      </c>
      <c r="AC427" s="56">
        <f t="shared" si="99"/>
        <v>8.2400000000000001E-2</v>
      </c>
      <c r="AD427" s="56">
        <v>-0.96964070000000002</v>
      </c>
      <c r="AE427" s="56">
        <v>0.97885160000000004</v>
      </c>
      <c r="AF427" s="65">
        <f>offs557+Ampl557*SIN(2*PI()*freq557*(AC427)+deph557*PI()/180)</f>
        <v>2.9225959121984095</v>
      </c>
      <c r="AG427" s="66">
        <f t="shared" si="100"/>
        <v>15.149505845337755</v>
      </c>
      <c r="AH427" s="67">
        <f>offs558+Ampl558*SIN(2*PI()*freq558*(AC427-reta558)+deph558*PI()/180)</f>
        <v>-3.769138223214858</v>
      </c>
      <c r="AI427" s="68">
        <f t="shared" si="101"/>
        <v>22.543407361351864</v>
      </c>
      <c r="AK427" s="56">
        <v>-4.3999999999999997E-2</v>
      </c>
      <c r="AL427" s="56">
        <f t="shared" si="102"/>
        <v>0.20600000000000002</v>
      </c>
      <c r="AM427" s="56">
        <v>-0.87979700000000005</v>
      </c>
      <c r="AN427" s="56">
        <v>0.90267969999999997</v>
      </c>
      <c r="AO427" s="65">
        <f>offs559+Ampl559*SIN(2*PI()*freq559*(AL427)+deph559*PI()/180)</f>
        <v>4.2860636679420239</v>
      </c>
      <c r="AP427" s="66">
        <f t="shared" si="103"/>
        <v>26.686116440590414</v>
      </c>
      <c r="AQ427" s="67">
        <f>offs558+Ampl560*SIN(2*PI()*freq560*(AL427-reta560)+deph560*PI()/180)</f>
        <v>5.8577134865722096</v>
      </c>
      <c r="AR427" s="68">
        <f t="shared" si="104"/>
        <v>24.552359826072127</v>
      </c>
    </row>
    <row r="428" spans="1:44" x14ac:dyDescent="0.25">
      <c r="A428" s="56">
        <v>-4.3499999999999997E-2</v>
      </c>
      <c r="B428" s="56">
        <f t="shared" si="90"/>
        <v>0.20650000000000002</v>
      </c>
      <c r="C428" s="56">
        <v>-0.94620320000000002</v>
      </c>
      <c r="D428" s="56">
        <v>1.0071718999999999</v>
      </c>
      <c r="E428" s="65">
        <f>offs551+Ampl551*SIN(2*PI()*freq551*($B428)+deph551*PI()/180)</f>
        <v>2.5318442617917567</v>
      </c>
      <c r="F428" s="66">
        <f t="shared" si="91"/>
        <v>12.096814146476083</v>
      </c>
      <c r="G428" s="67">
        <f>offs552+Ampl552*SIN(2*PI()*freq552*($B428-reta552)+deph552*PI()/180)</f>
        <v>-1.7190467794068196</v>
      </c>
      <c r="H428" s="68">
        <f t="shared" si="92"/>
        <v>7.4322682879466626</v>
      </c>
      <c r="J428" s="56">
        <v>-4.3499999999999997E-2</v>
      </c>
      <c r="K428" s="56">
        <f t="shared" si="93"/>
        <v>0.20650000000000002</v>
      </c>
      <c r="L428" s="56">
        <v>-0.16495319999999999</v>
      </c>
      <c r="M428" s="56">
        <v>0.97592190000000001</v>
      </c>
      <c r="N428" s="65">
        <f>offs553+Ampl553*SIN(2*PI()*freq553*(K428)+deph553*PI()/180)</f>
        <v>1.0874143086752164</v>
      </c>
      <c r="O428" s="66">
        <f t="shared" si="94"/>
        <v>1.5684243767853683</v>
      </c>
      <c r="P428" s="67">
        <f>offs554+Ampl554*SIN(2*PI()*freq554*(K428-reta554)+deph554*PI()/180)</f>
        <v>4.4081664027824701</v>
      </c>
      <c r="Q428" s="68">
        <f t="shared" si="95"/>
        <v>11.780302326880486</v>
      </c>
      <c r="S428" s="56">
        <v>-1.7399999999999999E-2</v>
      </c>
      <c r="T428" s="56">
        <f t="shared" si="96"/>
        <v>8.2600000000000007E-2</v>
      </c>
      <c r="U428" s="56">
        <v>-1.2040157</v>
      </c>
      <c r="V428" s="56">
        <v>0.91146870000000002</v>
      </c>
      <c r="W428" s="65">
        <f>offs553+Ampl555*SIN(2*PI()*freq555*(T428)+deph555*PI()/180)</f>
        <v>-4.9795340549116611</v>
      </c>
      <c r="X428" s="66">
        <f t="shared" si="97"/>
        <v>14.254538848274855</v>
      </c>
      <c r="Y428" s="67">
        <f>offs556+Ampl556*SIN(2*PI()*freq556*(T428-reta556)+deph556*PI()/180)</f>
        <v>-0.59803451924681073</v>
      </c>
      <c r="Z428" s="68">
        <f t="shared" si="98"/>
        <v>2.2785999689164851</v>
      </c>
      <c r="AB428" s="56">
        <v>-1.7399999999999999E-2</v>
      </c>
      <c r="AC428" s="56">
        <f t="shared" si="99"/>
        <v>8.2600000000000007E-2</v>
      </c>
      <c r="AD428" s="56">
        <v>-0.94620320000000002</v>
      </c>
      <c r="AE428" s="56">
        <v>1.0003359000000001</v>
      </c>
      <c r="AF428" s="65">
        <f>offs557+Ampl557*SIN(2*PI()*freq557*(AC428)+deph557*PI()/180)</f>
        <v>3.1447035278176889</v>
      </c>
      <c r="AG428" s="66">
        <f t="shared" si="100"/>
        <v>16.735517855704032</v>
      </c>
      <c r="AH428" s="67">
        <f>offs558+Ampl558*SIN(2*PI()*freq558*(AC428-reta558)+deph558*PI()/180)</f>
        <v>-3.8679369868977318</v>
      </c>
      <c r="AI428" s="68">
        <f t="shared" si="101"/>
        <v>23.700080901303572</v>
      </c>
      <c r="AK428" s="56">
        <v>-4.3499999999999997E-2</v>
      </c>
      <c r="AL428" s="56">
        <f t="shared" si="102"/>
        <v>0.20650000000000002</v>
      </c>
      <c r="AM428" s="56">
        <v>-0.98721890000000001</v>
      </c>
      <c r="AN428" s="56">
        <v>0.90560940000000001</v>
      </c>
      <c r="AO428" s="65">
        <f>offs559+Ampl559*SIN(2*PI()*freq559*(AL428)+deph559*PI()/180)</f>
        <v>3.9858137181556805</v>
      </c>
      <c r="AP428" s="66">
        <f t="shared" si="103"/>
        <v>24.73105342124034</v>
      </c>
      <c r="AQ428" s="67">
        <f>offs558+Ampl560*SIN(2*PI()*freq560*(AL428-reta560)+deph560*PI()/180)</f>
        <v>5.9252011302120637</v>
      </c>
      <c r="AR428" s="68">
        <f t="shared" si="104"/>
        <v>25.196301138013336</v>
      </c>
    </row>
    <row r="429" spans="1:44" x14ac:dyDescent="0.25">
      <c r="A429" s="56">
        <v>-4.2999999999999997E-2</v>
      </c>
      <c r="B429" s="56">
        <f t="shared" si="90"/>
        <v>0.20700000000000002</v>
      </c>
      <c r="C429" s="56">
        <v>-0.95206259999999998</v>
      </c>
      <c r="D429" s="56">
        <v>1.0345156</v>
      </c>
      <c r="E429" s="65">
        <f>offs551+Ampl551*SIN(2*PI()*freq551*($B429)+deph551*PI()/180)</f>
        <v>2.7770396201802847</v>
      </c>
      <c r="F429" s="66">
        <f t="shared" si="91"/>
        <v>13.906203368553529</v>
      </c>
      <c r="G429" s="67">
        <f>offs552+Ampl552*SIN(2*PI()*freq552*($B429-reta552)+deph552*PI()/180)</f>
        <v>-1.4466471486065413</v>
      </c>
      <c r="H429" s="68">
        <f t="shared" si="92"/>
        <v>6.1561685850727681</v>
      </c>
      <c r="J429" s="56">
        <v>-4.2999999999999997E-2</v>
      </c>
      <c r="K429" s="56">
        <f t="shared" si="93"/>
        <v>0.20700000000000002</v>
      </c>
      <c r="L429" s="56">
        <v>-9.2687599999999995E-2</v>
      </c>
      <c r="M429" s="56">
        <v>1.0198672</v>
      </c>
      <c r="N429" s="65">
        <f>offs553+Ampl553*SIN(2*PI()*freq553*(K429)+deph553*PI()/180)</f>
        <v>1.5265685367308577</v>
      </c>
      <c r="O429" s="66">
        <f t="shared" si="94"/>
        <v>2.6219904363405422</v>
      </c>
      <c r="P429" s="67">
        <f>offs554+Ampl554*SIN(2*PI()*freq554*(K429-reta554)+deph554*PI()/180)</f>
        <v>4.0551227722776764</v>
      </c>
      <c r="Q429" s="68">
        <f t="shared" si="95"/>
        <v>9.2127763890426841</v>
      </c>
      <c r="S429" s="56">
        <v>-1.72E-2</v>
      </c>
      <c r="T429" s="56">
        <f t="shared" si="96"/>
        <v>8.2800000000000012E-2</v>
      </c>
      <c r="U429" s="56">
        <v>-1.2215939</v>
      </c>
      <c r="V429" s="56">
        <v>0.89193750000000005</v>
      </c>
      <c r="W429" s="65">
        <f>offs553+Ampl555*SIN(2*PI()*freq555*(T429)+deph555*PI()/180)</f>
        <v>-5.0854748441624782</v>
      </c>
      <c r="X429" s="66">
        <f t="shared" si="97"/>
        <v>14.929575950661922</v>
      </c>
      <c r="Y429" s="67">
        <f>offs556+Ampl556*SIN(2*PI()*freq556*(T429-reta556)+deph556*PI()/180)</f>
        <v>-0.35683633046417296</v>
      </c>
      <c r="Z429" s="68">
        <f t="shared" si="98"/>
        <v>1.5594360796521629</v>
      </c>
      <c r="AB429" s="56">
        <v>-1.72E-2</v>
      </c>
      <c r="AC429" s="56">
        <f t="shared" si="99"/>
        <v>8.2800000000000012E-2</v>
      </c>
      <c r="AD429" s="56">
        <v>-0.92081259999999998</v>
      </c>
      <c r="AE429" s="56">
        <v>0.98471089999999994</v>
      </c>
      <c r="AF429" s="65">
        <f>offs557+Ampl557*SIN(2*PI()*freq557*(AC429)+deph557*PI()/180)</f>
        <v>3.3524266132412586</v>
      </c>
      <c r="AG429" s="66">
        <f t="shared" si="100"/>
        <v>18.260573373582773</v>
      </c>
      <c r="AH429" s="67">
        <f>offs558+Ampl558*SIN(2*PI()*freq558*(AC429-reta558)+deph558*PI()/180)</f>
        <v>-3.9478188568849317</v>
      </c>
      <c r="AI429" s="68">
        <f t="shared" si="101"/>
        <v>24.329849802555319</v>
      </c>
      <c r="AK429" s="56">
        <v>-4.2999999999999997E-2</v>
      </c>
      <c r="AL429" s="56">
        <f t="shared" si="102"/>
        <v>0.20700000000000002</v>
      </c>
      <c r="AM429" s="56">
        <v>-1.0262814</v>
      </c>
      <c r="AN429" s="56">
        <v>0.90853910000000004</v>
      </c>
      <c r="AO429" s="65">
        <f>offs559+Ampl559*SIN(2*PI()*freq559*(AL429)+deph559*PI()/180)</f>
        <v>3.5758660790073953</v>
      </c>
      <c r="AP429" s="66">
        <f t="shared" si="103"/>
        <v>21.17976141853412</v>
      </c>
      <c r="AQ429" s="67">
        <f>offs558+Ampl560*SIN(2*PI()*freq560*(AL429-reta560)+deph560*PI()/180)</f>
        <v>5.8695757194575968</v>
      </c>
      <c r="AR429" s="68">
        <f t="shared" si="104"/>
        <v>24.611884339599257</v>
      </c>
    </row>
    <row r="430" spans="1:44" x14ac:dyDescent="0.25">
      <c r="A430" s="56">
        <v>-4.2500000000000003E-2</v>
      </c>
      <c r="B430" s="56">
        <f t="shared" si="90"/>
        <v>0.20749999999999999</v>
      </c>
      <c r="C430" s="56">
        <v>-0.95792200000000005</v>
      </c>
      <c r="D430" s="56">
        <v>1.0179141</v>
      </c>
      <c r="E430" s="65">
        <f>offs551+Ampl551*SIN(2*PI()*freq551*($B430)+deph551*PI()/180)</f>
        <v>3.0094239032637877</v>
      </c>
      <c r="F430" s="66">
        <f t="shared" si="91"/>
        <v>15.739833516143959</v>
      </c>
      <c r="G430" s="67">
        <f>offs552+Ampl552*SIN(2*PI()*freq552*($B430-reta552)+deph552*PI()/180)</f>
        <v>-1.1649643862755763</v>
      </c>
      <c r="H430" s="68">
        <f t="shared" si="92"/>
        <v>4.7649584858447511</v>
      </c>
      <c r="J430" s="56">
        <v>-4.2500000000000003E-2</v>
      </c>
      <c r="K430" s="56">
        <f t="shared" si="93"/>
        <v>0.20749999999999999</v>
      </c>
      <c r="L430" s="56">
        <v>-3.4093900000000003E-2</v>
      </c>
      <c r="M430" s="56">
        <v>1.0013125</v>
      </c>
      <c r="N430" s="65">
        <f>offs553+Ampl553*SIN(2*PI()*freq553*(K430)+deph553*PI()/180)</f>
        <v>1.9477351931329987</v>
      </c>
      <c r="O430" s="66">
        <f t="shared" si="94"/>
        <v>3.9276465543883639</v>
      </c>
      <c r="P430" s="67">
        <f>offs554+Ampl554*SIN(2*PI()*freq554*(K430-reta554)+deph554*PI()/180)</f>
        <v>3.6742965428594303</v>
      </c>
      <c r="Q430" s="68">
        <f t="shared" si="95"/>
        <v>7.1448436933811443</v>
      </c>
      <c r="S430" s="56">
        <v>-1.7000000000000001E-2</v>
      </c>
      <c r="T430" s="56">
        <f t="shared" si="96"/>
        <v>8.3000000000000004E-2</v>
      </c>
      <c r="U430" s="56">
        <v>-1.2391719999999999</v>
      </c>
      <c r="V430" s="56">
        <v>0.92611719999999997</v>
      </c>
      <c r="W430" s="65">
        <f>offs553+Ampl555*SIN(2*PI()*freq555*(T430)+deph555*PI()/180)</f>
        <v>-5.1798322138205375</v>
      </c>
      <c r="X430" s="66">
        <f t="shared" si="97"/>
        <v>15.528802920788126</v>
      </c>
      <c r="Y430" s="67">
        <f>offs556+Ampl556*SIN(2*PI()*freq556*(T430-reta556)+deph556*PI()/180)</f>
        <v>-0.11239865388769366</v>
      </c>
      <c r="Z430" s="68">
        <f t="shared" si="98"/>
        <v>1.0785151787760856</v>
      </c>
      <c r="AB430" s="56">
        <v>-1.7000000000000001E-2</v>
      </c>
      <c r="AC430" s="56">
        <f t="shared" si="99"/>
        <v>8.3000000000000004E-2</v>
      </c>
      <c r="AD430" s="56">
        <v>-0.89542200000000005</v>
      </c>
      <c r="AE430" s="56">
        <v>0.97201559999999998</v>
      </c>
      <c r="AF430" s="65">
        <f>offs557+Ampl557*SIN(2*PI()*freq557*(AC430)+deph557*PI()/180)</f>
        <v>3.5449453803505695</v>
      </c>
      <c r="AG430" s="66">
        <f t="shared" si="100"/>
        <v>19.716862472481381</v>
      </c>
      <c r="AH430" s="67">
        <f>offs558+Ampl558*SIN(2*PI()*freq558*(AC430-reta558)+deph558*PI()/180)</f>
        <v>-4.0084685759301717</v>
      </c>
      <c r="AI430" s="68">
        <f t="shared" si="101"/>
        <v>24.805222626690838</v>
      </c>
      <c r="AK430" s="56">
        <v>-4.2500000000000003E-2</v>
      </c>
      <c r="AL430" s="56">
        <f t="shared" si="102"/>
        <v>0.20749999999999999</v>
      </c>
      <c r="AM430" s="56">
        <v>-0.99893759999999998</v>
      </c>
      <c r="AN430" s="56">
        <v>0.91146870000000002</v>
      </c>
      <c r="AO430" s="65">
        <f>offs559+Ampl559*SIN(2*PI()*freq559*(AL430)+deph559*PI()/180)</f>
        <v>3.0663150219112851</v>
      </c>
      <c r="AP430" s="66">
        <f t="shared" si="103"/>
        <v>16.526278879956578</v>
      </c>
      <c r="AQ430" s="67">
        <f>offs558+Ampl560*SIN(2*PI()*freq560*(AL430-reta560)+deph560*PI()/180)</f>
        <v>5.6922069365317514</v>
      </c>
      <c r="AR430" s="68">
        <f t="shared" si="104"/>
        <v>22.855458086236716</v>
      </c>
    </row>
    <row r="431" spans="1:44" x14ac:dyDescent="0.25">
      <c r="A431" s="56">
        <v>-4.2000000000000003E-2</v>
      </c>
      <c r="B431" s="56">
        <f t="shared" si="90"/>
        <v>0.20799999999999999</v>
      </c>
      <c r="C431" s="56">
        <v>-0.96378140000000001</v>
      </c>
      <c r="D431" s="56">
        <v>1.0101016</v>
      </c>
      <c r="E431" s="65">
        <f>offs551+Ampl551*SIN(2*PI()*freq551*($B431)+deph551*PI()/180)</f>
        <v>3.2280799964432418</v>
      </c>
      <c r="F431" s="66">
        <f t="shared" si="91"/>
        <v>17.571701966991089</v>
      </c>
      <c r="G431" s="67">
        <f>offs552+Ampl552*SIN(2*PI()*freq552*($B431-reta552)+deph552*PI()/180)</f>
        <v>-0.87511016558820098</v>
      </c>
      <c r="H431" s="68">
        <f t="shared" si="92"/>
        <v>3.5540234011121821</v>
      </c>
      <c r="J431" s="56">
        <v>-4.2000000000000003E-2</v>
      </c>
      <c r="K431" s="56">
        <f t="shared" si="93"/>
        <v>0.20799999999999999</v>
      </c>
      <c r="L431" s="56">
        <v>2.2546799999999999E-2</v>
      </c>
      <c r="M431" s="56">
        <v>0.97396870000000002</v>
      </c>
      <c r="N431" s="65">
        <f>offs553+Ampl553*SIN(2*PI()*freq553*(K431)+deph553*PI()/180)</f>
        <v>2.3471759728235355</v>
      </c>
      <c r="O431" s="66">
        <f t="shared" si="94"/>
        <v>5.4039007911422337</v>
      </c>
      <c r="P431" s="67">
        <f>offs554+Ampl554*SIN(2*PI()*freq554*(K431-reta554)+deph554*PI()/180)</f>
        <v>3.2690679551001098</v>
      </c>
      <c r="Q431" s="68">
        <f t="shared" si="95"/>
        <v>5.2674805907610791</v>
      </c>
      <c r="S431" s="56">
        <v>-1.6799999999999999E-2</v>
      </c>
      <c r="T431" s="56">
        <f t="shared" si="96"/>
        <v>8.320000000000001E-2</v>
      </c>
      <c r="U431" s="56">
        <v>-1.2528439</v>
      </c>
      <c r="V431" s="56">
        <v>0.94271870000000002</v>
      </c>
      <c r="W431" s="65">
        <f>offs553+Ampl555*SIN(2*PI()*freq555*(T431)+deph555*PI()/180)</f>
        <v>-5.2623678089809989</v>
      </c>
      <c r="X431" s="66">
        <f t="shared" si="97"/>
        <v>16.076281976690268</v>
      </c>
      <c r="Y431" s="67">
        <f>offs556+Ampl556*SIN(2*PI()*freq556*(T431-reta556)+deph556*PI()/180)</f>
        <v>0.13466103969739829</v>
      </c>
      <c r="Z431" s="68">
        <f t="shared" si="98"/>
        <v>0.65295718237371492</v>
      </c>
      <c r="AB431" s="56">
        <v>-1.6799999999999999E-2</v>
      </c>
      <c r="AC431" s="56">
        <f t="shared" si="99"/>
        <v>8.320000000000001E-2</v>
      </c>
      <c r="AD431" s="56">
        <v>-0.86612509999999998</v>
      </c>
      <c r="AE431" s="56">
        <v>0.98080469999999997</v>
      </c>
      <c r="AF431" s="65">
        <f>offs557+Ampl557*SIN(2*PI()*freq557*(AC431)+deph557*PI()/180)</f>
        <v>3.7215000455253429</v>
      </c>
      <c r="AG431" s="66">
        <f t="shared" si="100"/>
        <v>21.046304475856424</v>
      </c>
      <c r="AH431" s="67">
        <f>offs558+Ampl558*SIN(2*PI()*freq558*(AC431-reta558)+deph558*PI()/180)</f>
        <v>-4.0496467873006177</v>
      </c>
      <c r="AI431" s="68">
        <f t="shared" si="101"/>
        <v>25.305442166084998</v>
      </c>
      <c r="AK431" s="56">
        <v>-4.2000000000000003E-2</v>
      </c>
      <c r="AL431" s="56">
        <f t="shared" si="102"/>
        <v>0.20799999999999999</v>
      </c>
      <c r="AM431" s="56">
        <v>-0.90714070000000002</v>
      </c>
      <c r="AN431" s="56">
        <v>0.92611719999999997</v>
      </c>
      <c r="AO431" s="65">
        <f>offs559+Ampl559*SIN(2*PI()*freq559*(AL431)+deph559*PI()/180)</f>
        <v>2.4697073849960258</v>
      </c>
      <c r="AP431" s="66">
        <f t="shared" si="103"/>
        <v>11.403102989141329</v>
      </c>
      <c r="AQ431" s="67">
        <f>offs558+Ampl560*SIN(2*PI()*freq560*(AL431-reta560)+deph560*PI()/180)</f>
        <v>5.3974621895233703</v>
      </c>
      <c r="AR431" s="68">
        <f t="shared" si="104"/>
        <v>19.992926015335748</v>
      </c>
    </row>
    <row r="432" spans="1:44" x14ac:dyDescent="0.25">
      <c r="A432" s="56">
        <v>-4.1500000000000002E-2</v>
      </c>
      <c r="B432" s="56">
        <f t="shared" si="90"/>
        <v>0.20849999999999999</v>
      </c>
      <c r="C432" s="56">
        <v>-0.96964070000000002</v>
      </c>
      <c r="D432" s="56">
        <v>1.0140077999999999</v>
      </c>
      <c r="E432" s="65">
        <f>offs551+Ampl551*SIN(2*PI()*freq551*($B432)+deph551*PI()/180)</f>
        <v>3.4321449640133208</v>
      </c>
      <c r="F432" s="66">
        <f t="shared" si="91"/>
        <v>19.375717031913194</v>
      </c>
      <c r="G432" s="67">
        <f>offs552+Ampl552*SIN(2*PI()*freq552*($B432-reta552)+deph552*PI()/180)</f>
        <v>-0.57822840873168646</v>
      </c>
      <c r="H432" s="68">
        <f t="shared" si="92"/>
        <v>2.5352161443962542</v>
      </c>
      <c r="J432" s="56">
        <v>-4.1500000000000002E-2</v>
      </c>
      <c r="K432" s="56">
        <f t="shared" si="93"/>
        <v>0.20849999999999999</v>
      </c>
      <c r="L432" s="56">
        <v>7.9187400000000005E-2</v>
      </c>
      <c r="M432" s="56">
        <v>1.0052186999999999</v>
      </c>
      <c r="N432" s="65">
        <f>offs553+Ampl553*SIN(2*PI()*freq553*(K432)+deph553*PI()/180)</f>
        <v>2.7213454111638962</v>
      </c>
      <c r="O432" s="66">
        <f t="shared" si="94"/>
        <v>6.9809989559575554</v>
      </c>
      <c r="P432" s="67">
        <f>offs554+Ampl554*SIN(2*PI()*freq554*(K432-reta554)+deph554*PI()/180)</f>
        <v>2.8430338466324425</v>
      </c>
      <c r="Q432" s="68">
        <f t="shared" si="95"/>
        <v>3.3775645131916265</v>
      </c>
      <c r="S432" s="56">
        <v>-1.66E-2</v>
      </c>
      <c r="T432" s="56">
        <f t="shared" si="96"/>
        <v>8.3400000000000002E-2</v>
      </c>
      <c r="U432" s="56">
        <v>-1.2626094999999999</v>
      </c>
      <c r="V432" s="56">
        <v>0.89389059999999998</v>
      </c>
      <c r="W432" s="65">
        <f>offs553+Ampl555*SIN(2*PI()*freq555*(T432)+deph555*PI()/180)</f>
        <v>-5.3328731375673861</v>
      </c>
      <c r="X432" s="66">
        <f t="shared" si="97"/>
        <v>16.567046079303289</v>
      </c>
      <c r="Y432" s="67">
        <f>offs556+Ampl556*SIN(2*PI()*freq556*(T432-reta556)+deph556*PI()/180)</f>
        <v>0.38371865606322908</v>
      </c>
      <c r="Z432" s="68">
        <f t="shared" si="98"/>
        <v>0.26027541238022373</v>
      </c>
      <c r="AB432" s="56">
        <v>-1.66E-2</v>
      </c>
      <c r="AC432" s="56">
        <f t="shared" si="99"/>
        <v>8.3400000000000002E-2</v>
      </c>
      <c r="AD432" s="56">
        <v>-0.83682820000000002</v>
      </c>
      <c r="AE432" s="56">
        <v>1.0120547</v>
      </c>
      <c r="AF432" s="65">
        <f>offs557+Ampl557*SIN(2*PI()*freq557*(AC432)+deph557*PI()/180)</f>
        <v>3.8813938281622478</v>
      </c>
      <c r="AG432" s="66">
        <f t="shared" si="100"/>
        <v>22.261619107035472</v>
      </c>
      <c r="AH432" s="67">
        <f>offs558+Ampl558*SIN(2*PI()*freq558*(AC432-reta558)+deph558*PI()/180)</f>
        <v>-4.0711909794085139</v>
      </c>
      <c r="AI432" s="68">
        <f t="shared" si="101"/>
        <v>25.839386637225328</v>
      </c>
      <c r="AK432" s="56">
        <v>-4.1500000000000002E-2</v>
      </c>
      <c r="AL432" s="56">
        <f t="shared" si="102"/>
        <v>0.20849999999999999</v>
      </c>
      <c r="AM432" s="56">
        <v>-0.75675009999999998</v>
      </c>
      <c r="AN432" s="56">
        <v>0.92807030000000001</v>
      </c>
      <c r="AO432" s="65">
        <f>offs559+Ampl559*SIN(2*PI()*freq559*(AL432)+deph559*PI()/180)</f>
        <v>1.8007336283096969</v>
      </c>
      <c r="AP432" s="66">
        <f t="shared" si="103"/>
        <v>6.5407230205688682</v>
      </c>
      <c r="AQ432" s="67">
        <f>offs558+Ampl560*SIN(2*PI()*freq560*(AL432-reta560)+deph560*PI()/180)</f>
        <v>4.9925990723055858</v>
      </c>
      <c r="AR432" s="68">
        <f t="shared" si="104"/>
        <v>16.520394140899953</v>
      </c>
    </row>
    <row r="433" spans="1:44" x14ac:dyDescent="0.25">
      <c r="A433" s="56">
        <v>-4.1000000000000002E-2</v>
      </c>
      <c r="B433" s="56">
        <f t="shared" si="90"/>
        <v>0.20899999999999999</v>
      </c>
      <c r="C433" s="56">
        <v>-0.97354700000000005</v>
      </c>
      <c r="D433" s="56">
        <v>0.98959370000000002</v>
      </c>
      <c r="E433" s="65">
        <f>offs551+Ampl551*SIN(2*PI()*freq551*($B433)+deph551*PI()/180)</f>
        <v>3.6208134547754414</v>
      </c>
      <c r="F433" s="66">
        <f t="shared" si="91"/>
        <v>21.108147988404401</v>
      </c>
      <c r="G433" s="67">
        <f>offs552+Ampl552*SIN(2*PI()*freq552*($B433-reta552)+deph552*PI()/180)</f>
        <v>-0.27549077236795494</v>
      </c>
      <c r="H433" s="68">
        <f t="shared" si="92"/>
        <v>1.6004387222265066</v>
      </c>
      <c r="J433" s="56">
        <v>-4.1000000000000002E-2</v>
      </c>
      <c r="K433" s="56">
        <f t="shared" si="93"/>
        <v>0.20899999999999999</v>
      </c>
      <c r="L433" s="56">
        <v>0.1221561</v>
      </c>
      <c r="M433" s="56">
        <v>0.99350000000000005</v>
      </c>
      <c r="N433" s="65">
        <f>offs553+Ampl553*SIN(2*PI()*freq553*(K433)+deph553*PI()/180)</f>
        <v>3.0669223537305106</v>
      </c>
      <c r="O433" s="66">
        <f t="shared" si="94"/>
        <v>8.6716482891100242</v>
      </c>
      <c r="P433" s="67">
        <f>offs554+Ampl554*SIN(2*PI()*freq554*(K433-reta554)+deph554*PI()/180)</f>
        <v>2.3999757263637145</v>
      </c>
      <c r="Q433" s="68">
        <f t="shared" si="95"/>
        <v>1.9781739688503381</v>
      </c>
      <c r="S433" s="56">
        <v>-1.6400000000000001E-2</v>
      </c>
      <c r="T433" s="56">
        <f t="shared" si="96"/>
        <v>8.3600000000000008E-2</v>
      </c>
      <c r="U433" s="56">
        <v>-1.2704219999999999</v>
      </c>
      <c r="V433" s="56">
        <v>0.90170309999999998</v>
      </c>
      <c r="W433" s="65">
        <f>offs553+Ampl555*SIN(2*PI()*freq555*(T433)+deph555*PI()/180)</f>
        <v>-5.3911700970006855</v>
      </c>
      <c r="X433" s="66">
        <f t="shared" si="97"/>
        <v>16.980564878934771</v>
      </c>
      <c r="Y433" s="67">
        <f>offs556+Ampl556*SIN(2*PI()*freq556*(T433-reta556)+deph556*PI()/180)</f>
        <v>0.63414505405570765</v>
      </c>
      <c r="Z433" s="68">
        <f t="shared" si="98"/>
        <v>7.1587307949528042E-2</v>
      </c>
      <c r="AB433" s="56">
        <v>-1.6400000000000001E-2</v>
      </c>
      <c r="AC433" s="56">
        <f t="shared" si="99"/>
        <v>8.3600000000000008E-2</v>
      </c>
      <c r="AD433" s="56">
        <v>-0.80557820000000002</v>
      </c>
      <c r="AE433" s="56">
        <v>1.0022891</v>
      </c>
      <c r="AF433" s="65">
        <f>offs557+Ampl557*SIN(2*PI()*freq557*(AC433)+deph557*PI()/180)</f>
        <v>4.0239957005497731</v>
      </c>
      <c r="AG433" s="66">
        <f t="shared" si="100"/>
        <v>23.324784060871551</v>
      </c>
      <c r="AH433" s="67">
        <f>offs558+Ampl558*SIN(2*PI()*freq558*(AC433-reta558)+deph558*PI()/180)</f>
        <v>-4.0730161271702165</v>
      </c>
      <c r="AI433" s="68">
        <f t="shared" si="101"/>
        <v>25.758723148941328</v>
      </c>
      <c r="AK433" s="56">
        <v>-4.1000000000000002E-2</v>
      </c>
      <c r="AL433" s="56">
        <f t="shared" si="102"/>
        <v>0.20899999999999999</v>
      </c>
      <c r="AM433" s="56">
        <v>-0.60245320000000002</v>
      </c>
      <c r="AN433" s="56">
        <v>0.94369530000000001</v>
      </c>
      <c r="AO433" s="65">
        <f>offs559+Ampl559*SIN(2*PI()*freq559*(AL433)+deph559*PI()/180)</f>
        <v>1.0758661059384567</v>
      </c>
      <c r="AP433" s="66">
        <f t="shared" si="103"/>
        <v>2.8167556926857431</v>
      </c>
      <c r="AQ433" s="67">
        <f>offs558+Ampl560*SIN(2*PI()*freq560*(AL433-reta560)+deph560*PI()/180)</f>
        <v>4.487586658487877</v>
      </c>
      <c r="AR433" s="68">
        <f t="shared" si="104"/>
        <v>12.559165960765052</v>
      </c>
    </row>
    <row r="434" spans="1:44" x14ac:dyDescent="0.25">
      <c r="A434" s="56">
        <v>-4.0500000000000001E-2</v>
      </c>
      <c r="B434" s="56">
        <f t="shared" si="90"/>
        <v>0.20949999999999999</v>
      </c>
      <c r="C434" s="56">
        <v>-0.97745320000000002</v>
      </c>
      <c r="D434" s="56">
        <v>1.009125</v>
      </c>
      <c r="E434" s="65">
        <f>offs551+Ampl551*SIN(2*PI()*freq551*($B434)+deph551*PI()/180)</f>
        <v>3.7933408803910087</v>
      </c>
      <c r="F434" s="66">
        <f t="shared" si="91"/>
        <v>22.760476157493894</v>
      </c>
      <c r="G434" s="67">
        <f>offs552+Ampl552*SIN(2*PI()*freq552*($B434-reta552)+deph552*PI()/180)</f>
        <v>3.1907976359901724E-2</v>
      </c>
      <c r="H434" s="68">
        <f t="shared" si="92"/>
        <v>0.95495311129201244</v>
      </c>
      <c r="J434" s="56">
        <v>-4.0500000000000001E-2</v>
      </c>
      <c r="K434" s="56">
        <f t="shared" si="93"/>
        <v>0.20949999999999999</v>
      </c>
      <c r="L434" s="56">
        <v>0.16121859999999999</v>
      </c>
      <c r="M434" s="56">
        <v>0.93881250000000005</v>
      </c>
      <c r="N434" s="65">
        <f>offs553+Ampl553*SIN(2*PI()*freq553*(K434)+deph553*PI()/180)</f>
        <v>3.3808394351164623</v>
      </c>
      <c r="O434" s="66">
        <f t="shared" si="94"/>
        <v>10.365958321916025</v>
      </c>
      <c r="P434" s="67">
        <f>offs554+Ampl554*SIN(2*PI()*freq554*(K434-reta554)+deph554*PI()/180)</f>
        <v>1.9438262095352834</v>
      </c>
      <c r="Q434" s="68">
        <f t="shared" si="95"/>
        <v>1.0100525563538709</v>
      </c>
      <c r="S434" s="56">
        <v>-1.6199999999999999E-2</v>
      </c>
      <c r="T434" s="56">
        <f t="shared" si="96"/>
        <v>8.3800000000000013E-2</v>
      </c>
      <c r="U434" s="56">
        <v>-1.2782344999999999</v>
      </c>
      <c r="V434" s="56">
        <v>0.91049219999999997</v>
      </c>
      <c r="W434" s="65">
        <f>offs553+Ampl555*SIN(2*PI()*freq555*(T434)+deph555*PI()/180)</f>
        <v>-5.4371114241018921</v>
      </c>
      <c r="X434" s="66">
        <f t="shared" si="97"/>
        <v>17.296257269827215</v>
      </c>
      <c r="Y434" s="67">
        <f>offs556+Ampl556*SIN(2*PI()*freq556*(T434-reta556)+deph556*PI()/180)</f>
        <v>0.88530763485948982</v>
      </c>
      <c r="Z434" s="68">
        <f t="shared" si="98"/>
        <v>6.3426232131659911E-4</v>
      </c>
      <c r="AB434" s="56">
        <v>-1.6199999999999999E-2</v>
      </c>
      <c r="AC434" s="56">
        <f t="shared" si="99"/>
        <v>8.3800000000000013E-2</v>
      </c>
      <c r="AD434" s="56">
        <v>-0.77237509999999998</v>
      </c>
      <c r="AE434" s="56">
        <v>0.97396870000000002</v>
      </c>
      <c r="AF434" s="65">
        <f>offs557+Ampl557*SIN(2*PI()*freq557*(AC434)+deph557*PI()/180)</f>
        <v>4.1487428782461793</v>
      </c>
      <c r="AG434" s="66">
        <f t="shared" si="100"/>
        <v>24.217402155817759</v>
      </c>
      <c r="AH434" s="67">
        <f>offs558+Ampl558*SIN(2*PI()*freq558*(AC434-reta558)+deph558*PI()/180)</f>
        <v>-4.0551150275613397</v>
      </c>
      <c r="AI434" s="68">
        <f t="shared" si="101"/>
        <v>25.291683138822261</v>
      </c>
      <c r="AK434" s="56">
        <v>-4.0500000000000001E-2</v>
      </c>
      <c r="AL434" s="56">
        <f t="shared" si="102"/>
        <v>0.20949999999999999</v>
      </c>
      <c r="AM434" s="56">
        <v>-0.46378140000000001</v>
      </c>
      <c r="AN434" s="56">
        <v>0.94369530000000001</v>
      </c>
      <c r="AO434" s="65">
        <f>offs559+Ampl559*SIN(2*PI()*freq559*(AL434)+deph559*PI()/180)</f>
        <v>0.31295346198059631</v>
      </c>
      <c r="AP434" s="66">
        <f t="shared" si="103"/>
        <v>0.60331704581601597</v>
      </c>
      <c r="AQ434" s="67">
        <f>offs558+Ampl560*SIN(2*PI()*freq560*(AL434-reta560)+deph560*PI()/180)</f>
        <v>3.8948600297386378</v>
      </c>
      <c r="AR434" s="68">
        <f t="shared" si="104"/>
        <v>8.7093732620533277</v>
      </c>
    </row>
    <row r="435" spans="1:44" x14ac:dyDescent="0.25">
      <c r="A435" s="56">
        <v>-0.04</v>
      </c>
      <c r="B435" s="56">
        <f t="shared" si="90"/>
        <v>0.21</v>
      </c>
      <c r="C435" s="56">
        <v>-0.98135950000000005</v>
      </c>
      <c r="D435" s="56">
        <v>1.0013125</v>
      </c>
      <c r="E435" s="65">
        <f>offs551+Ampl551*SIN(2*PI()*freq551*($B435)+deph551*PI()/180)</f>
        <v>3.9490463539313829</v>
      </c>
      <c r="F435" s="66">
        <f t="shared" si="91"/>
        <v>24.30890188448085</v>
      </c>
      <c r="G435" s="67">
        <f>offs552+Ampl552*SIN(2*PI()*freq552*($B435-reta552)+deph552*PI()/180)</f>
        <v>0.34275467502780144</v>
      </c>
      <c r="H435" s="68">
        <f t="shared" si="92"/>
        <v>0.43369840883211297</v>
      </c>
      <c r="J435" s="56">
        <v>-0.04</v>
      </c>
      <c r="K435" s="56">
        <f t="shared" si="93"/>
        <v>0.21</v>
      </c>
      <c r="L435" s="56">
        <v>0.20028109999999999</v>
      </c>
      <c r="M435" s="56">
        <v>0.96029690000000001</v>
      </c>
      <c r="N435" s="65">
        <f>offs553+Ampl553*SIN(2*PI()*freq553*(K435)+deph553*PI()/180)</f>
        <v>3.660310305083927</v>
      </c>
      <c r="O435" s="66">
        <f t="shared" si="94"/>
        <v>11.971802100033713</v>
      </c>
      <c r="P435" s="67">
        <f>offs554+Ampl554*SIN(2*PI()*freq554*(K435-reta554)+deph554*PI()/180)</f>
        <v>1.4786341115510608</v>
      </c>
      <c r="Q435" s="68">
        <f t="shared" si="95"/>
        <v>0.26867346487852917</v>
      </c>
      <c r="S435" s="56">
        <v>-1.6E-2</v>
      </c>
      <c r="T435" s="56">
        <f t="shared" si="96"/>
        <v>8.4000000000000005E-2</v>
      </c>
      <c r="U435" s="56">
        <v>-1.2840939</v>
      </c>
      <c r="V435" s="56">
        <v>0.93978910000000004</v>
      </c>
      <c r="W435" s="65">
        <f>offs553+Ampl555*SIN(2*PI()*freq555*(T435)+deph555*PI()/180)</f>
        <v>-5.4705810670915858</v>
      </c>
      <c r="X435" s="66">
        <f t="shared" si="97"/>
        <v>17.52667480022253</v>
      </c>
      <c r="Y435" s="67">
        <f>offs556+Ampl556*SIN(2*PI()*freq556*(T435-reta556)+deph556*PI()/180)</f>
        <v>1.1365719399975762</v>
      </c>
      <c r="Z435" s="68">
        <f t="shared" si="98"/>
        <v>3.8723486117511668E-2</v>
      </c>
      <c r="AB435" s="56">
        <v>-1.6E-2</v>
      </c>
      <c r="AC435" s="56">
        <f t="shared" si="99"/>
        <v>8.4000000000000005E-2</v>
      </c>
      <c r="AD435" s="56">
        <v>-0.73917200000000005</v>
      </c>
      <c r="AE435" s="56">
        <v>0.96517969999999997</v>
      </c>
      <c r="AF435" s="65">
        <f>offs557+Ampl557*SIN(2*PI()*freq557*(AC435)+deph557*PI()/180)</f>
        <v>4.2551430411326701</v>
      </c>
      <c r="AG435" s="66">
        <f t="shared" si="100"/>
        <v>24.943182730084022</v>
      </c>
      <c r="AH435" s="67">
        <f>offs558+Ampl558*SIN(2*PI()*freq558*(AC435-reta558)+deph558*PI()/180)</f>
        <v>-4.0175583280438145</v>
      </c>
      <c r="AI435" s="68">
        <f t="shared" si="101"/>
        <v>24.827678256113963</v>
      </c>
      <c r="AK435" s="56">
        <v>-0.04</v>
      </c>
      <c r="AL435" s="56">
        <f t="shared" si="102"/>
        <v>0.21</v>
      </c>
      <c r="AM435" s="56">
        <v>-0.29971890000000001</v>
      </c>
      <c r="AN435" s="56">
        <v>0.95053120000000002</v>
      </c>
      <c r="AO435" s="65">
        <f>offs559+Ampl559*SIN(2*PI()*freq559*(AL435)+deph559*PI()/180)</f>
        <v>-0.46921886230787552</v>
      </c>
      <c r="AP435" s="66">
        <f t="shared" si="103"/>
        <v>2.8730237222371217E-2</v>
      </c>
      <c r="AQ435" s="67">
        <f>offs558+Ampl560*SIN(2*PI()*freq560*(AL435-reta560)+deph560*PI()/180)</f>
        <v>3.2290140828044667</v>
      </c>
      <c r="AR435" s="68">
        <f t="shared" si="104"/>
        <v>5.1914842472329532</v>
      </c>
    </row>
    <row r="436" spans="1:44" x14ac:dyDescent="0.25">
      <c r="A436" s="56">
        <v>-3.95E-2</v>
      </c>
      <c r="B436" s="56">
        <f t="shared" si="90"/>
        <v>0.21049999999999999</v>
      </c>
      <c r="C436" s="56">
        <v>-0.98917200000000005</v>
      </c>
      <c r="D436" s="56">
        <v>0.99350000000000005</v>
      </c>
      <c r="E436" s="65">
        <f>offs551+Ampl551*SIN(2*PI()*freq551*($B436)+deph551*PI()/180)</f>
        <v>4.0873153770275739</v>
      </c>
      <c r="F436" s="66">
        <f t="shared" si="91"/>
        <v>25.770724089120296</v>
      </c>
      <c r="G436" s="67">
        <f>offs552+Ampl552*SIN(2*PI()*freq552*($B436-reta552)+deph552*PI()/180)</f>
        <v>0.65582255372845011</v>
      </c>
      <c r="H436" s="68">
        <f t="shared" si="92"/>
        <v>0.1140260577204755</v>
      </c>
      <c r="J436" s="56">
        <v>-3.95E-2</v>
      </c>
      <c r="K436" s="56">
        <f t="shared" si="93"/>
        <v>0.21049999999999999</v>
      </c>
      <c r="L436" s="56">
        <v>0.229578</v>
      </c>
      <c r="M436" s="56">
        <v>0.94467190000000001</v>
      </c>
      <c r="N436" s="65">
        <f>offs553+Ampl553*SIN(2*PI()*freq553*(K436)+deph553*PI()/180)</f>
        <v>3.9028543604062804</v>
      </c>
      <c r="O436" s="66">
        <f t="shared" si="94"/>
        <v>13.49295921991961</v>
      </c>
      <c r="P436" s="67">
        <f>offs554+Ampl554*SIN(2*PI()*freq554*(K436-reta554)+deph554*PI()/180)</f>
        <v>1.0085285104054542</v>
      </c>
      <c r="Q436" s="68">
        <f t="shared" si="95"/>
        <v>4.0776666924739625E-3</v>
      </c>
      <c r="S436" s="56">
        <v>-1.5800000000000002E-2</v>
      </c>
      <c r="T436" s="56">
        <f t="shared" si="96"/>
        <v>8.4199999999999997E-2</v>
      </c>
      <c r="U436" s="56">
        <v>-1.2860469999999999</v>
      </c>
      <c r="V436" s="56">
        <v>0.91342190000000001</v>
      </c>
      <c r="W436" s="65">
        <f>offs553+Ampl555*SIN(2*PI()*freq555*(T436)+deph555*PI()/180)</f>
        <v>-5.4914944787468185</v>
      </c>
      <c r="X436" s="66">
        <f t="shared" si="97"/>
        <v>17.685788496497974</v>
      </c>
      <c r="Y436" s="67">
        <f>offs556+Ampl556*SIN(2*PI()*freq556*(T436-reta556)+deph556*PI()/180)</f>
        <v>1.3873032540284522</v>
      </c>
      <c r="Z436" s="68">
        <f t="shared" si="98"/>
        <v>0.22456353769583925</v>
      </c>
      <c r="AB436" s="56">
        <v>-1.5800000000000002E-2</v>
      </c>
      <c r="AC436" s="56">
        <f t="shared" si="99"/>
        <v>8.4199999999999997E-2</v>
      </c>
      <c r="AD436" s="56">
        <v>-0.70401570000000002</v>
      </c>
      <c r="AE436" s="56">
        <v>0.96225000000000005</v>
      </c>
      <c r="AF436" s="65">
        <f>offs557+Ampl557*SIN(2*PI()*freq557*(AC436)+deph557*PI()/180)</f>
        <v>4.3427762763759397</v>
      </c>
      <c r="AG436" s="66">
        <f t="shared" si="100"/>
        <v>25.470109252812566</v>
      </c>
      <c r="AH436" s="67">
        <f>offs558+Ampl558*SIN(2*PI()*freq558*(AC436-reta558)+deph558*PI()/180)</f>
        <v>-3.9604942477525977</v>
      </c>
      <c r="AI436" s="68">
        <f t="shared" si="101"/>
        <v>24.233410928781289</v>
      </c>
      <c r="AK436" s="56">
        <v>-3.95E-2</v>
      </c>
      <c r="AL436" s="56">
        <f t="shared" si="102"/>
        <v>0.21049999999999999</v>
      </c>
      <c r="AM436" s="56">
        <v>-0.14737510000000001</v>
      </c>
      <c r="AN436" s="56">
        <v>0.95150780000000001</v>
      </c>
      <c r="AO436" s="65">
        <f>offs559+Ampl559*SIN(2*PI()*freq559*(AL436)+deph559*PI()/180)</f>
        <v>-1.2513911884217208</v>
      </c>
      <c r="AP436" s="66">
        <f t="shared" si="103"/>
        <v>1.2188515234939967</v>
      </c>
      <c r="AQ436" s="67">
        <f>offs558+Ampl560*SIN(2*PI()*freq560*(AL436-reta560)+deph560*PI()/180)</f>
        <v>2.5064441547150071</v>
      </c>
      <c r="AR436" s="68">
        <f t="shared" si="104"/>
        <v>2.4178270672143949</v>
      </c>
    </row>
    <row r="437" spans="1:44" x14ac:dyDescent="0.25">
      <c r="A437" s="56">
        <v>-3.9E-2</v>
      </c>
      <c r="B437" s="56">
        <f t="shared" si="90"/>
        <v>0.21099999999999999</v>
      </c>
      <c r="C437" s="56">
        <v>-0.99698450000000005</v>
      </c>
      <c r="D437" s="56">
        <v>1.0052186999999999</v>
      </c>
      <c r="E437" s="65">
        <f>offs551+Ampl551*SIN(2*PI()*freq551*($B437)+deph551*PI()/180)</f>
        <v>4.2076022650145299</v>
      </c>
      <c r="F437" s="66">
        <f t="shared" si="91"/>
        <v>27.08772339456441</v>
      </c>
      <c r="G437" s="67">
        <f>offs552+Ampl552*SIN(2*PI()*freq552*($B437-reta552)+deph552*PI()/180)</f>
        <v>0.96987607657172514</v>
      </c>
      <c r="H437" s="68">
        <f t="shared" si="92"/>
        <v>1.2491010307928365E-3</v>
      </c>
      <c r="J437" s="56">
        <v>-3.9E-2</v>
      </c>
      <c r="K437" s="56">
        <f t="shared" si="93"/>
        <v>0.21099999999999999</v>
      </c>
      <c r="L437" s="56">
        <v>0.2530155</v>
      </c>
      <c r="M437" s="56">
        <v>0.90756250000000005</v>
      </c>
      <c r="N437" s="65">
        <f>offs553+Ampl553*SIN(2*PI()*freq553*(K437)+deph553*PI()/180)</f>
        <v>4.1063187628778728</v>
      </c>
      <c r="O437" s="66">
        <f t="shared" si="94"/>
        <v>14.84794603570526</v>
      </c>
      <c r="P437" s="67">
        <f>offs554+Ampl554*SIN(2*PI()*freq554*(K437-reta554)+deph554*PI()/180)</f>
        <v>0.53768209669488332</v>
      </c>
      <c r="Q437" s="68">
        <f t="shared" si="95"/>
        <v>0.13681151274915582</v>
      </c>
      <c r="S437" s="56">
        <v>-1.5599999999999999E-2</v>
      </c>
      <c r="T437" s="56">
        <f t="shared" si="96"/>
        <v>8.4400000000000003E-2</v>
      </c>
      <c r="U437" s="56">
        <v>-1.2880001000000001</v>
      </c>
      <c r="V437" s="56">
        <v>0.97299219999999997</v>
      </c>
      <c r="W437" s="65">
        <f>offs553+Ampl555*SIN(2*PI()*freq555*(T437)+deph555*PI()/180)</f>
        <v>-5.4997988299747176</v>
      </c>
      <c r="X437" s="66">
        <f t="shared" si="97"/>
        <v>17.739248541816639</v>
      </c>
      <c r="Y437" s="67">
        <f>offs556+Ampl556*SIN(2*PI()*freq556*(T437-reta556)+deph556*PI()/180)</f>
        <v>1.636868207892451</v>
      </c>
      <c r="Z437" s="68">
        <f t="shared" si="98"/>
        <v>0.44073135385521772</v>
      </c>
      <c r="AB437" s="56">
        <v>-1.5599999999999999E-2</v>
      </c>
      <c r="AC437" s="56">
        <f t="shared" si="99"/>
        <v>8.4400000000000003E-2</v>
      </c>
      <c r="AD437" s="56">
        <v>-0.67081259999999998</v>
      </c>
      <c r="AE437" s="56">
        <v>0.98471089999999994</v>
      </c>
      <c r="AF437" s="65">
        <f>offs557+Ampl557*SIN(2*PI()*freq557*(AC437)+deph557*PI()/180)</f>
        <v>4.4112967356323125</v>
      </c>
      <c r="AG437" s="66">
        <f t="shared" si="100"/>
        <v>25.827835299321102</v>
      </c>
      <c r="AH437" s="67">
        <f>offs558+Ampl558*SIN(2*PI()*freq558*(AC437-reta558)+deph558*PI()/180)</f>
        <v>-3.8841479925425118</v>
      </c>
      <c r="AI437" s="68">
        <f t="shared" si="101"/>
        <v>23.70578691549029</v>
      </c>
      <c r="AK437" s="56">
        <v>-3.9E-2</v>
      </c>
      <c r="AL437" s="56">
        <f t="shared" si="102"/>
        <v>0.21099999999999999</v>
      </c>
      <c r="AM437" s="56">
        <v>-4.7765700000000001E-2</v>
      </c>
      <c r="AN437" s="56">
        <v>0.95443750000000005</v>
      </c>
      <c r="AO437" s="65">
        <f>offs559+Ampl559*SIN(2*PI()*freq559*(AL437)+deph559*PI()/180)</f>
        <v>-2.0143038378110343</v>
      </c>
      <c r="AP437" s="66">
        <f t="shared" si="103"/>
        <v>3.8672722474652903</v>
      </c>
      <c r="AQ437" s="67">
        <f>offs558+Ampl560*SIN(2*PI()*freq560*(AL437-reta560)+deph560*PI()/180)</f>
        <v>1.7449423151717962</v>
      </c>
      <c r="AR437" s="68">
        <f t="shared" si="104"/>
        <v>0.62489786280979565</v>
      </c>
    </row>
    <row r="438" spans="1:44" x14ac:dyDescent="0.25">
      <c r="A438" s="56">
        <v>-3.85E-2</v>
      </c>
      <c r="B438" s="56">
        <f t="shared" si="90"/>
        <v>0.21149999999999999</v>
      </c>
      <c r="C438" s="56">
        <v>-1.0008907</v>
      </c>
      <c r="D438" s="56">
        <v>0.98373440000000001</v>
      </c>
      <c r="E438" s="65">
        <f>offs551+Ampl551*SIN(2*PI()*freq551*($B438)+deph551*PI()/180)</f>
        <v>4.3094323004992168</v>
      </c>
      <c r="F438" s="66">
        <f t="shared" si="91"/>
        <v>28.199530369631006</v>
      </c>
      <c r="G438" s="67">
        <f>offs552+Ampl552*SIN(2*PI()*freq552*($B438-reta552)+deph552*PI()/180)</f>
        <v>1.2836758177803711</v>
      </c>
      <c r="H438" s="68">
        <f t="shared" si="92"/>
        <v>8.9964854100099106E-2</v>
      </c>
      <c r="J438" s="56">
        <v>-3.85E-2</v>
      </c>
      <c r="K438" s="56">
        <f t="shared" si="93"/>
        <v>0.21149999999999999</v>
      </c>
      <c r="L438" s="56">
        <v>0.28035929999999998</v>
      </c>
      <c r="M438" s="56">
        <v>0.92318750000000005</v>
      </c>
      <c r="N438" s="65">
        <f>offs553+Ampl553*SIN(2*PI()*freq553*(K438)+deph553*PI()/180)</f>
        <v>4.2688975480583071</v>
      </c>
      <c r="O438" s="66">
        <f t="shared" si="94"/>
        <v>15.908437356224033</v>
      </c>
      <c r="P438" s="67">
        <f>offs554+Ampl554*SIN(2*PI()*freq554*(K438-reta554)+deph554*PI()/180)</f>
        <v>7.0274136520433239E-2</v>
      </c>
      <c r="Q438" s="68">
        <f t="shared" si="95"/>
        <v>0.72746120560202765</v>
      </c>
      <c r="S438" s="56">
        <v>-1.54E-2</v>
      </c>
      <c r="T438" s="56">
        <f t="shared" si="96"/>
        <v>8.4600000000000009E-2</v>
      </c>
      <c r="U438" s="56">
        <v>-1.2880001000000001</v>
      </c>
      <c r="V438" s="56">
        <v>0.93295309999999998</v>
      </c>
      <c r="W438" s="65">
        <f>offs553+Ampl555*SIN(2*PI()*freq555*(T438)+deph555*PI()/180)</f>
        <v>-5.4954731432633617</v>
      </c>
      <c r="X438" s="66">
        <f t="shared" si="97"/>
        <v>17.702829409787849</v>
      </c>
      <c r="Y438" s="67">
        <f>offs556+Ampl556*SIN(2*PI()*freq556*(T438-reta556)+deph556*PI()/180)</f>
        <v>1.8846363788568774</v>
      </c>
      <c r="Z438" s="68">
        <f t="shared" si="98"/>
        <v>0.90570106325577715</v>
      </c>
      <c r="AB438" s="56">
        <v>-1.54E-2</v>
      </c>
      <c r="AC438" s="56">
        <f t="shared" si="99"/>
        <v>8.4600000000000009E-2</v>
      </c>
      <c r="AD438" s="56">
        <v>-0.63760950000000005</v>
      </c>
      <c r="AE438" s="56">
        <v>1.0061952999999999</v>
      </c>
      <c r="AF438" s="65">
        <f>offs557+Ampl557*SIN(2*PI()*freq557*(AC438)+deph557*PI()/180)</f>
        <v>4.4604339999531106</v>
      </c>
      <c r="AG438" s="66">
        <f t="shared" si="100"/>
        <v>25.990047527414163</v>
      </c>
      <c r="AH438" s="67">
        <f>offs558+Ampl558*SIN(2*PI()*freq558*(AC438-reta558)+deph558*PI()/180)</f>
        <v>-3.7888208662035741</v>
      </c>
      <c r="AI438" s="68">
        <f t="shared" si="101"/>
        <v>22.99218003415362</v>
      </c>
      <c r="AK438" s="56">
        <v>-3.85E-2</v>
      </c>
      <c r="AL438" s="56">
        <f t="shared" si="102"/>
        <v>0.21149999999999999</v>
      </c>
      <c r="AM438" s="56">
        <v>1.27811E-2</v>
      </c>
      <c r="AN438" s="56">
        <v>0.94564839999999994</v>
      </c>
      <c r="AO438" s="65">
        <f>offs559+Ampl559*SIN(2*PI()*freq559*(AL438)+deph559*PI()/180)</f>
        <v>-2.7391713690857937</v>
      </c>
      <c r="AP438" s="66">
        <f t="shared" si="103"/>
        <v>7.5732423921073977</v>
      </c>
      <c r="AQ438" s="67">
        <f>offs558+Ampl560*SIN(2*PI()*freq560*(AL438-reta560)+deph560*PI()/180)</f>
        <v>0.96325926674423434</v>
      </c>
      <c r="AR438" s="68">
        <f t="shared" si="104"/>
        <v>3.101426274831811E-4</v>
      </c>
    </row>
    <row r="439" spans="1:44" x14ac:dyDescent="0.25">
      <c r="A439" s="56">
        <v>-3.7999999999999999E-2</v>
      </c>
      <c r="B439" s="56">
        <f t="shared" si="90"/>
        <v>0.21199999999999999</v>
      </c>
      <c r="C439" s="56">
        <v>-1.0047969999999999</v>
      </c>
      <c r="D439" s="56">
        <v>1.0159609000000001</v>
      </c>
      <c r="E439" s="65">
        <f>offs551+Ampl551*SIN(2*PI()*freq551*($B439)+deph551*PI()/180)</f>
        <v>4.3924036068532963</v>
      </c>
      <c r="F439" s="66">
        <f t="shared" si="91"/>
        <v>29.129774390617591</v>
      </c>
      <c r="G439" s="67">
        <f>offs552+Ampl552*SIN(2*PI()*freq552*($B439-reta552)+deph552*PI()/180)</f>
        <v>1.595983353137302</v>
      </c>
      <c r="H439" s="68">
        <f t="shared" si="92"/>
        <v>0.33642604614341365</v>
      </c>
      <c r="J439" s="56">
        <v>-3.7999999999999999E-2</v>
      </c>
      <c r="K439" s="56">
        <f t="shared" si="93"/>
        <v>0.21199999999999999</v>
      </c>
      <c r="L439" s="56">
        <v>0.31356240000000002</v>
      </c>
      <c r="M439" s="56">
        <v>0.90560940000000001</v>
      </c>
      <c r="N439" s="65">
        <f>offs553+Ampl553*SIN(2*PI()*freq553*(K439)+deph553*PI()/180)</f>
        <v>4.3891476551407642</v>
      </c>
      <c r="O439" s="66">
        <f t="shared" si="94"/>
        <v>16.610395171920807</v>
      </c>
      <c r="P439" s="67">
        <f>offs554+Ampl554*SIN(2*PI()*freq554*(K439-reta554)+deph554*PI()/180)</f>
        <v>-0.38954662397381767</v>
      </c>
      <c r="Q439" s="68">
        <f t="shared" si="95"/>
        <v>1.677429126435668</v>
      </c>
      <c r="S439" s="56">
        <v>-1.52E-2</v>
      </c>
      <c r="T439" s="56">
        <f t="shared" si="96"/>
        <v>8.48E-2</v>
      </c>
      <c r="U439" s="56">
        <v>-1.2860469999999999</v>
      </c>
      <c r="V439" s="56">
        <v>0.93392969999999997</v>
      </c>
      <c r="W439" s="65">
        <f>offs553+Ampl555*SIN(2*PI()*freq555*(T439)+deph555*PI()/180)</f>
        <v>-5.4785283456728031</v>
      </c>
      <c r="X439" s="66">
        <f t="shared" si="97"/>
        <v>17.576899833814437</v>
      </c>
      <c r="Y439" s="67">
        <f>offs556+Ampl556*SIN(2*PI()*freq556*(T439-reta556)+deph556*PI()/180)</f>
        <v>2.129981883018528</v>
      </c>
      <c r="Z439" s="68">
        <f t="shared" si="98"/>
        <v>1.4305408245033864</v>
      </c>
      <c r="AB439" s="56">
        <v>-1.52E-2</v>
      </c>
      <c r="AC439" s="56">
        <f t="shared" si="99"/>
        <v>8.48E-2</v>
      </c>
      <c r="AD439" s="56">
        <v>-0.60635950000000005</v>
      </c>
      <c r="AE439" s="56">
        <v>1.0188906</v>
      </c>
      <c r="AF439" s="65">
        <f>offs557+Ampl557*SIN(2*PI()*freq557*(AC439)+deph557*PI()/180)</f>
        <v>4.4899941470047455</v>
      </c>
      <c r="AG439" s="66">
        <f t="shared" si="100"/>
        <v>25.972820495338571</v>
      </c>
      <c r="AH439" s="67">
        <f>offs558+Ampl558*SIN(2*PI()*freq558*(AC439-reta558)+deph558*PI()/180)</f>
        <v>-3.6748890813526494</v>
      </c>
      <c r="AI439" s="68">
        <f t="shared" si="101"/>
        <v>22.031567697078977</v>
      </c>
      <c r="AK439" s="56">
        <v>-3.7999999999999999E-2</v>
      </c>
      <c r="AL439" s="56">
        <f t="shared" si="102"/>
        <v>0.21199999999999999</v>
      </c>
      <c r="AM439" s="56">
        <v>5.3796799999999999E-2</v>
      </c>
      <c r="AN439" s="56">
        <v>0.93783589999999994</v>
      </c>
      <c r="AO439" s="65">
        <f>offs559+Ampl559*SIN(2*PI()*freq559*(AL439)+deph559*PI()/180)</f>
        <v>-3.4081451379287335</v>
      </c>
      <c r="AP439" s="66">
        <f t="shared" si="103"/>
        <v>11.985041981589756</v>
      </c>
      <c r="AQ439" s="67">
        <f>offs558+Ampl560*SIN(2*PI()*freq560*(AL439-reta560)+deph560*PI()/180)</f>
        <v>0.18064264034184163</v>
      </c>
      <c r="AR439" s="68">
        <f t="shared" si="104"/>
        <v>0.57334163247174719</v>
      </c>
    </row>
    <row r="440" spans="1:44" x14ac:dyDescent="0.25">
      <c r="A440" s="56">
        <v>-3.7499999999999999E-2</v>
      </c>
      <c r="B440" s="56">
        <f t="shared" si="90"/>
        <v>0.21249999999999999</v>
      </c>
      <c r="C440" s="56">
        <v>-1.0106564</v>
      </c>
      <c r="D440" s="56">
        <v>0.97006250000000005</v>
      </c>
      <c r="E440" s="65">
        <f>offs551+Ampl551*SIN(2*PI()*freq551*($B440)+deph551*PI()/180)</f>
        <v>4.456188734236572</v>
      </c>
      <c r="F440" s="66">
        <f t="shared" si="91"/>
        <v>29.886395721726085</v>
      </c>
      <c r="G440" s="67">
        <f>offs552+Ampl552*SIN(2*PI()*freq552*($B440-reta552)+deph552*PI()/180)</f>
        <v>1.9055661474802057</v>
      </c>
      <c r="H440" s="68">
        <f t="shared" si="92"/>
        <v>0.87516707444876884</v>
      </c>
      <c r="J440" s="56">
        <v>-3.7499999999999999E-2</v>
      </c>
      <c r="K440" s="56">
        <f t="shared" si="93"/>
        <v>0.21249999999999999</v>
      </c>
      <c r="L440" s="56">
        <v>0.34285929999999998</v>
      </c>
      <c r="M440" s="56">
        <v>0.84896870000000002</v>
      </c>
      <c r="N440" s="65">
        <f>offs553+Ampl553*SIN(2*PI()*freq553*(K440)+deph553*PI()/180)</f>
        <v>4.4660017356618162</v>
      </c>
      <c r="O440" s="66">
        <f t="shared" si="94"/>
        <v>17.000303544755255</v>
      </c>
      <c r="P440" s="67">
        <f>offs554+Ampl554*SIN(2*PI()*freq554*(K440-reta554)+deph554*PI()/180)</f>
        <v>-0.83769878316517654</v>
      </c>
      <c r="Q440" s="68">
        <f t="shared" si="95"/>
        <v>2.8448471987667516</v>
      </c>
      <c r="S440" s="56">
        <v>-1.4999999999999999E-2</v>
      </c>
      <c r="T440" s="56">
        <f t="shared" si="96"/>
        <v>8.5000000000000006E-2</v>
      </c>
      <c r="U440" s="56">
        <v>-1.2821407</v>
      </c>
      <c r="V440" s="56">
        <v>0.96420309999999998</v>
      </c>
      <c r="W440" s="65">
        <f>offs553+Ampl555*SIN(2*PI()*freq555*(T440)+deph555*PI()/180)</f>
        <v>-5.4490072412323567</v>
      </c>
      <c r="X440" s="66">
        <f t="shared" si="97"/>
        <v>17.362776772441702</v>
      </c>
      <c r="Y440" s="67">
        <f>offs556+Ampl556*SIN(2*PI()*freq556*(T440-reta556)+deph556*PI()/180)</f>
        <v>2.3722849563409047</v>
      </c>
      <c r="Z440" s="68">
        <f t="shared" si="98"/>
        <v>1.9826945141564485</v>
      </c>
      <c r="AB440" s="56">
        <v>-1.4999999999999999E-2</v>
      </c>
      <c r="AC440" s="56">
        <f t="shared" si="99"/>
        <v>8.5000000000000006E-2</v>
      </c>
      <c r="AD440" s="56">
        <v>-0.57510950000000005</v>
      </c>
      <c r="AE440" s="56">
        <v>0.98568750000000005</v>
      </c>
      <c r="AF440" s="65">
        <f>offs557+Ampl557*SIN(2*PI()*freq557*(AC440)+deph557*PI()/180)</f>
        <v>4.4998605163915499</v>
      </c>
      <c r="AG440" s="66">
        <f t="shared" si="100"/>
        <v>25.755320667273249</v>
      </c>
      <c r="AH440" s="67">
        <f>offs558+Ampl558*SIN(2*PI()*freq558*(AC440-reta558)+deph558*PI()/180)</f>
        <v>-3.542802274694032</v>
      </c>
      <c r="AI440" s="68">
        <f t="shared" si="101"/>
        <v>20.507219639508406</v>
      </c>
      <c r="AK440" s="56">
        <v>-3.7499999999999999E-2</v>
      </c>
      <c r="AL440" s="56">
        <f t="shared" si="102"/>
        <v>0.21249999999999999</v>
      </c>
      <c r="AM440" s="56">
        <v>3.0155E-3</v>
      </c>
      <c r="AN440" s="56">
        <v>0.94271870000000002</v>
      </c>
      <c r="AO440" s="65">
        <f>offs559+Ampl559*SIN(2*PI()*freq559*(AL440)+deph559*PI()/180)</f>
        <v>-4.0047527899541704</v>
      </c>
      <c r="AP440" s="66">
        <f t="shared" si="103"/>
        <v>16.062206665962176</v>
      </c>
      <c r="AQ440" s="67">
        <f>offs558+Ampl560*SIN(2*PI()*freq560*(AL440-reta560)+deph560*PI()/180)</f>
        <v>-0.5836369453377539</v>
      </c>
      <c r="AR440" s="68">
        <f t="shared" si="104"/>
        <v>2.3297615560544314</v>
      </c>
    </row>
    <row r="441" spans="1:44" x14ac:dyDescent="0.25">
      <c r="A441" s="56">
        <v>-3.6999999999999998E-2</v>
      </c>
      <c r="B441" s="56">
        <f t="shared" si="90"/>
        <v>0.21299999999999999</v>
      </c>
      <c r="C441" s="56">
        <v>-1.0126094999999999</v>
      </c>
      <c r="D441" s="56">
        <v>0.98275780000000001</v>
      </c>
      <c r="E441" s="65">
        <f>offs551+Ampl551*SIN(2*PI()*freq551*($B441)+deph551*PI()/180)</f>
        <v>4.5005359518919139</v>
      </c>
      <c r="F441" s="66">
        <f t="shared" si="91"/>
        <v>30.394772773716493</v>
      </c>
      <c r="G441" s="67">
        <f>offs552+Ampl552*SIN(2*PI()*freq552*($B441-reta552)+deph552*PI()/180)</f>
        <v>2.2112024189547355</v>
      </c>
      <c r="H441" s="68">
        <f t="shared" si="92"/>
        <v>1.5090761818388454</v>
      </c>
      <c r="J441" s="56">
        <v>-3.6999999999999998E-2</v>
      </c>
      <c r="K441" s="56">
        <f t="shared" si="93"/>
        <v>0.21299999999999999</v>
      </c>
      <c r="L441" s="56">
        <v>0.36043740000000002</v>
      </c>
      <c r="M441" s="56">
        <v>0.88510160000000004</v>
      </c>
      <c r="N441" s="65">
        <f>offs553+Ampl553*SIN(2*PI()*freq553*(K441)+deph553*PI()/180)</f>
        <v>4.4987776273619522</v>
      </c>
      <c r="O441" s="66">
        <f t="shared" si="94"/>
        <v>17.125859837402171</v>
      </c>
      <c r="P441" s="67">
        <f>offs554+Ampl554*SIN(2*PI()*freq554*(K441-reta554)+deph554*PI()/180)</f>
        <v>-1.2702045107622828</v>
      </c>
      <c r="Q441" s="68">
        <f t="shared" si="95"/>
        <v>4.6453444310892378</v>
      </c>
      <c r="S441" s="56">
        <v>-1.4800000000000001E-2</v>
      </c>
      <c r="T441" s="56">
        <f t="shared" si="96"/>
        <v>8.5199999999999998E-2</v>
      </c>
      <c r="U441" s="56">
        <v>-1.2743282</v>
      </c>
      <c r="V441" s="56">
        <v>0.94076559999999998</v>
      </c>
      <c r="W441" s="65">
        <f>offs553+Ampl555*SIN(2*PI()*freq555*(T441)+deph555*PI()/180)</f>
        <v>-5.4069844028139169</v>
      </c>
      <c r="X441" s="66">
        <f t="shared" si="97"/>
        <v>17.078847290656341</v>
      </c>
      <c r="Y441" s="67">
        <f>offs556+Ampl556*SIN(2*PI()*freq556*(T441-reta556)+deph556*PI()/180)</f>
        <v>2.6109335202317712</v>
      </c>
      <c r="Z441" s="68">
        <f t="shared" si="98"/>
        <v>2.78946088177132</v>
      </c>
      <c r="AB441" s="56">
        <v>-1.4800000000000001E-2</v>
      </c>
      <c r="AC441" s="56">
        <f t="shared" si="99"/>
        <v>8.5199999999999998E-2</v>
      </c>
      <c r="AD441" s="56">
        <v>-0.54776570000000002</v>
      </c>
      <c r="AE441" s="56">
        <v>0.97103910000000004</v>
      </c>
      <c r="AF441" s="65">
        <f>offs557+Ampl557*SIN(2*PI()*freq557*(AC441)+deph557*PI()/180)</f>
        <v>4.4899941700610704</v>
      </c>
      <c r="AG441" s="66">
        <f t="shared" si="100"/>
        <v>25.379024508397734</v>
      </c>
      <c r="AH441" s="67">
        <f>offs558+Ampl558*SIN(2*PI()*freq558*(AC441-reta558)+deph558*PI()/180)</f>
        <v>-3.3930817325088842</v>
      </c>
      <c r="AI441" s="68">
        <f t="shared" si="101"/>
        <v>19.045550640738043</v>
      </c>
      <c r="AK441" s="56">
        <v>-3.6999999999999998E-2</v>
      </c>
      <c r="AL441" s="56">
        <f t="shared" si="102"/>
        <v>0.21299999999999999</v>
      </c>
      <c r="AM441" s="56">
        <v>-7.1203199999999994E-2</v>
      </c>
      <c r="AN441" s="56">
        <v>0.92904690000000001</v>
      </c>
      <c r="AO441" s="65">
        <f>offs559+Ampl559*SIN(2*PI()*freq559*(AL441)+deph559*PI()/180)</f>
        <v>-4.5143038647420264</v>
      </c>
      <c r="AP441" s="66">
        <f t="shared" si="103"/>
        <v>19.741143517031034</v>
      </c>
      <c r="AQ441" s="67">
        <f>offs558+Ampl560*SIN(2*PI()*freq560*(AL441-reta560)+deph560*PI()/180)</f>
        <v>-1.3107603903964631</v>
      </c>
      <c r="AR441" s="68">
        <f t="shared" si="104"/>
        <v>5.0167366981131467</v>
      </c>
    </row>
    <row r="442" spans="1:44" x14ac:dyDescent="0.25">
      <c r="A442" s="56">
        <v>-3.6499999999999998E-2</v>
      </c>
      <c r="B442" s="56">
        <f t="shared" si="90"/>
        <v>0.2135</v>
      </c>
      <c r="C442" s="56">
        <v>-1.0145626000000001</v>
      </c>
      <c r="D442" s="56">
        <v>0.99545309999999998</v>
      </c>
      <c r="E442" s="65">
        <f>offs551+Ampl551*SIN(2*PI()*freq551*($B442)+deph551*PI()/180)</f>
        <v>4.5252702416115556</v>
      </c>
      <c r="F442" s="66">
        <f t="shared" si="91"/>
        <v>30.689747912997969</v>
      </c>
      <c r="G442" s="67">
        <f>offs552+Ampl552*SIN(2*PI()*freq552*($B442-reta552)+deph552*PI()/180)</f>
        <v>2.5116859608293289</v>
      </c>
      <c r="H442" s="68">
        <f t="shared" si="92"/>
        <v>2.2989620882586914</v>
      </c>
      <c r="J442" s="56">
        <v>-3.6499999999999998E-2</v>
      </c>
      <c r="K442" s="56">
        <f t="shared" si="93"/>
        <v>0.2135</v>
      </c>
      <c r="L442" s="56">
        <v>0.37606240000000002</v>
      </c>
      <c r="M442" s="56">
        <v>0.85580469999999997</v>
      </c>
      <c r="N442" s="65">
        <f>offs553+Ampl553*SIN(2*PI()*freq553*(K442)+deph553*PI()/180)</f>
        <v>4.4871844091061162</v>
      </c>
      <c r="O442" s="66">
        <f t="shared" si="94"/>
        <v>16.901324173756706</v>
      </c>
      <c r="P442" s="67">
        <f>offs554+Ampl554*SIN(2*PI()*freq554*(K442-reta554)+deph554*PI()/180)</f>
        <v>-1.6832248553082749</v>
      </c>
      <c r="Q442" s="68">
        <f t="shared" si="95"/>
        <v>6.4466710827289377</v>
      </c>
      <c r="S442" s="56">
        <v>-1.46E-2</v>
      </c>
      <c r="T442" s="56">
        <f t="shared" si="96"/>
        <v>8.5400000000000004E-2</v>
      </c>
      <c r="U442" s="56">
        <v>-1.2645626000000001</v>
      </c>
      <c r="V442" s="56">
        <v>0.96322660000000004</v>
      </c>
      <c r="W442" s="65">
        <f>offs553+Ampl555*SIN(2*PI()*freq555*(T442)+deph555*PI()/180)</f>
        <v>-5.3525659837544062</v>
      </c>
      <c r="X442" s="66">
        <f t="shared" si="97"/>
        <v>16.711771665587477</v>
      </c>
      <c r="Y442" s="67">
        <f>offs556+Ampl556*SIN(2*PI()*freq556*(T442-reta556)+deph556*PI()/180)</f>
        <v>2.8453247277069651</v>
      </c>
      <c r="Z442" s="68">
        <f t="shared" si="98"/>
        <v>3.5422933623180635</v>
      </c>
      <c r="AB442" s="56">
        <v>-1.46E-2</v>
      </c>
      <c r="AC442" s="56">
        <f t="shared" si="99"/>
        <v>8.5400000000000004E-2</v>
      </c>
      <c r="AD442" s="56">
        <v>-0.51456259999999998</v>
      </c>
      <c r="AE442" s="56">
        <v>0.98861719999999997</v>
      </c>
      <c r="AF442" s="65">
        <f>offs557+Ampl557*SIN(2*PI()*freq557*(AC442)+deph557*PI()/180)</f>
        <v>4.4604340459747691</v>
      </c>
      <c r="AG442" s="66">
        <f t="shared" si="100"/>
        <v>24.750591627460199</v>
      </c>
      <c r="AH442" s="67">
        <f>offs558+Ampl558*SIN(2*PI()*freq558*(AC442-reta558)+deph558*PI()/180)</f>
        <v>-3.2263183333764092</v>
      </c>
      <c r="AI442" s="68">
        <f t="shared" si="101"/>
        <v>17.765681550519076</v>
      </c>
      <c r="AK442" s="56">
        <v>-3.6499999999999998E-2</v>
      </c>
      <c r="AL442" s="56">
        <f t="shared" si="102"/>
        <v>0.2135</v>
      </c>
      <c r="AM442" s="56">
        <v>-0.14151569999999999</v>
      </c>
      <c r="AN442" s="56">
        <v>0.92221089999999994</v>
      </c>
      <c r="AO442" s="65">
        <f>offs559+Ampl559*SIN(2*PI()*freq559*(AL442)+deph559*PI()/180)</f>
        <v>-4.9242515237279934</v>
      </c>
      <c r="AP442" s="66">
        <f t="shared" si="103"/>
        <v>22.874561959571086</v>
      </c>
      <c r="AQ442" s="67">
        <f>offs558+Ampl560*SIN(2*PI()*freq560*(AL442-reta560)+deph560*PI()/180)</f>
        <v>-1.9828235024327088</v>
      </c>
      <c r="AR442" s="68">
        <f t="shared" si="104"/>
        <v>8.4392248793175639</v>
      </c>
    </row>
    <row r="443" spans="1:44" x14ac:dyDescent="0.25">
      <c r="A443" s="56">
        <v>-3.5999999999999997E-2</v>
      </c>
      <c r="B443" s="56">
        <f t="shared" si="90"/>
        <v>0.214</v>
      </c>
      <c r="C443" s="56">
        <v>-1.0145626000000001</v>
      </c>
      <c r="D443" s="56">
        <v>0.99350000000000005</v>
      </c>
      <c r="E443" s="65">
        <f>offs551+Ampl551*SIN(2*PI()*freq551*($B443)+deph551*PI()/180)</f>
        <v>4.5302939884539919</v>
      </c>
      <c r="F443" s="66">
        <f t="shared" si="91"/>
        <v>30.745434586521647</v>
      </c>
      <c r="G443" s="67">
        <f>offs552+Ampl552*SIN(2*PI()*freq552*($B443-reta552)+deph552*PI()/180)</f>
        <v>2.8058309018420449</v>
      </c>
      <c r="H443" s="68">
        <f t="shared" si="92"/>
        <v>3.2845432977715996</v>
      </c>
      <c r="J443" s="56">
        <v>-3.5999999999999997E-2</v>
      </c>
      <c r="K443" s="56">
        <f t="shared" si="93"/>
        <v>0.214</v>
      </c>
      <c r="L443" s="56">
        <v>0.39168740000000002</v>
      </c>
      <c r="M443" s="56">
        <v>0.84896870000000002</v>
      </c>
      <c r="N443" s="65">
        <f>offs553+Ampl553*SIN(2*PI()*freq553*(K443)+deph553*PI()/180)</f>
        <v>4.4313249831202715</v>
      </c>
      <c r="O443" s="66">
        <f t="shared" si="94"/>
        <v>16.318671802957784</v>
      </c>
      <c r="P443" s="67">
        <f>offs554+Ampl554*SIN(2*PI()*freq554*(K443-reta554)+deph554*PI()/180)</f>
        <v>-2.0730938189856039</v>
      </c>
      <c r="Q443" s="68">
        <f t="shared" si="95"/>
        <v>8.538449364860492</v>
      </c>
      <c r="S443" s="56">
        <v>-1.44E-2</v>
      </c>
      <c r="T443" s="56">
        <f t="shared" si="96"/>
        <v>8.5600000000000009E-2</v>
      </c>
      <c r="U443" s="56">
        <v>-1.2528439</v>
      </c>
      <c r="V443" s="56">
        <v>0.93685940000000001</v>
      </c>
      <c r="W443" s="65">
        <f>offs553+Ampl555*SIN(2*PI()*freq555*(T443)+deph555*PI()/180)</f>
        <v>-5.285889449703232</v>
      </c>
      <c r="X443" s="66">
        <f t="shared" si="97"/>
        <v>16.265456405981045</v>
      </c>
      <c r="Y443" s="67">
        <f>offs556+Ampl556*SIN(2*PI()*freq556*(T443-reta556)+deph556*PI()/180)</f>
        <v>3.0748664862340194</v>
      </c>
      <c r="Z443" s="68">
        <f t="shared" si="98"/>
        <v>4.5710743007868819</v>
      </c>
      <c r="AB443" s="56">
        <v>-1.44E-2</v>
      </c>
      <c r="AC443" s="56">
        <f t="shared" si="99"/>
        <v>8.5600000000000009E-2</v>
      </c>
      <c r="AD443" s="56">
        <v>-0.48331259999999998</v>
      </c>
      <c r="AE443" s="56">
        <v>1.0013125</v>
      </c>
      <c r="AF443" s="65">
        <f>offs557+Ampl557*SIN(2*PI()*freq557*(AC443)+deph557*PI()/180)</f>
        <v>4.411296804437673</v>
      </c>
      <c r="AG443" s="66">
        <f t="shared" si="100"/>
        <v>23.957201222009708</v>
      </c>
      <c r="AH443" s="67">
        <f>offs558+Ampl558*SIN(2*PI()*freq558*(AC443-reta558)+deph558*PI()/180)</f>
        <v>-3.0431702162460423</v>
      </c>
      <c r="AI443" s="68">
        <f t="shared" si="101"/>
        <v>16.357840442012964</v>
      </c>
      <c r="AK443" s="56">
        <v>-3.5999999999999997E-2</v>
      </c>
      <c r="AL443" s="56">
        <f t="shared" si="102"/>
        <v>0.214</v>
      </c>
      <c r="AM443" s="56">
        <v>-0.27628140000000001</v>
      </c>
      <c r="AN443" s="56">
        <v>0.91439839999999994</v>
      </c>
      <c r="AO443" s="65">
        <f>offs559+Ampl559*SIN(2*PI()*freq559*(AL443)+deph559*PI()/180)</f>
        <v>-5.2245014950094886</v>
      </c>
      <c r="AP443" s="66">
        <f t="shared" si="103"/>
        <v>24.484882108655711</v>
      </c>
      <c r="AQ443" s="67">
        <f>offs558+Ampl560*SIN(2*PI()*freq560*(AL443-reta560)+deph560*PI()/180)</f>
        <v>-2.583277857178448</v>
      </c>
      <c r="AR443" s="68">
        <f t="shared" si="104"/>
        <v>12.233739200029838</v>
      </c>
    </row>
    <row r="444" spans="1:44" x14ac:dyDescent="0.25">
      <c r="A444" s="56">
        <v>-3.5499999999999997E-2</v>
      </c>
      <c r="B444" s="56">
        <f t="shared" si="90"/>
        <v>0.2145</v>
      </c>
      <c r="C444" s="56">
        <v>-1.0165157</v>
      </c>
      <c r="D444" s="56">
        <v>0.96810940000000001</v>
      </c>
      <c r="E444" s="65">
        <f>offs551+Ampl551*SIN(2*PI()*freq551*($B444)+deph551*PI()/180)</f>
        <v>4.5155873659855699</v>
      </c>
      <c r="F444" s="66">
        <f t="shared" si="91"/>
        <v>30.604164332686945</v>
      </c>
      <c r="G444" s="67">
        <f>offs552+Ampl552*SIN(2*PI()*freq552*($B444-reta552)+deph552*PI()/180)</f>
        <v>3.0924763862927653</v>
      </c>
      <c r="H444" s="68">
        <f t="shared" si="92"/>
        <v>4.5129350924506069</v>
      </c>
      <c r="J444" s="56">
        <v>-3.5499999999999997E-2</v>
      </c>
      <c r="K444" s="56">
        <f t="shared" si="93"/>
        <v>0.2145</v>
      </c>
      <c r="L444" s="56">
        <v>0.39559359999999999</v>
      </c>
      <c r="M444" s="56">
        <v>0.81088280000000001</v>
      </c>
      <c r="N444" s="65">
        <f>offs553+Ampl553*SIN(2*PI()*freq553*(K444)+deph553*PI()/180)</f>
        <v>4.3316951616239798</v>
      </c>
      <c r="O444" s="66">
        <f t="shared" si="94"/>
        <v>15.492895503418735</v>
      </c>
      <c r="P444" s="67">
        <f>offs554+Ampl554*SIN(2*PI()*freq554*(K444-reta554)+deph554*PI()/180)</f>
        <v>-2.4363508972723804</v>
      </c>
      <c r="Q444" s="68">
        <f t="shared" si="95"/>
        <v>10.544526684701253</v>
      </c>
      <c r="S444" s="56">
        <v>-1.4200000000000001E-2</v>
      </c>
      <c r="T444" s="56">
        <f t="shared" si="96"/>
        <v>8.5800000000000001E-2</v>
      </c>
      <c r="U444" s="56">
        <v>-1.2391719999999999</v>
      </c>
      <c r="V444" s="56">
        <v>0.95639059999999998</v>
      </c>
      <c r="W444" s="65">
        <f>offs553+Ampl555*SIN(2*PI()*freq555*(T444)+deph555*PI()/180)</f>
        <v>-5.2071232313721278</v>
      </c>
      <c r="X444" s="66">
        <f t="shared" si="97"/>
        <v>15.744636974547586</v>
      </c>
      <c r="Y444" s="67">
        <f>offs556+Ampl556*SIN(2*PI()*freq556*(T444-reta556)+deph556*PI()/180)</f>
        <v>3.2989789534094327</v>
      </c>
      <c r="Z444" s="68">
        <f t="shared" si="98"/>
        <v>5.4877201935295163</v>
      </c>
      <c r="AB444" s="56">
        <v>-1.4200000000000001E-2</v>
      </c>
      <c r="AC444" s="56">
        <f t="shared" si="99"/>
        <v>8.5800000000000001E-2</v>
      </c>
      <c r="AD444" s="56">
        <v>-0.45206259999999998</v>
      </c>
      <c r="AE444" s="56">
        <v>0.99838280000000001</v>
      </c>
      <c r="AF444" s="65">
        <f>offs557+Ampl557*SIN(2*PI()*freq557*(AC444)+deph557*PI()/180)</f>
        <v>4.342776367693471</v>
      </c>
      <c r="AG444" s="66">
        <f t="shared" si="100"/>
        <v>22.990480726111787</v>
      </c>
      <c r="AH444" s="67">
        <f>offs558+Ampl558*SIN(2*PI()*freq558*(AC444-reta558)+deph558*PI()/180)</f>
        <v>-2.8443601830636966</v>
      </c>
      <c r="AI444" s="68">
        <f t="shared" si="101"/>
        <v>14.766673633885278</v>
      </c>
      <c r="AK444" s="56">
        <v>-3.5499999999999997E-2</v>
      </c>
      <c r="AL444" s="56">
        <f t="shared" si="102"/>
        <v>0.2145</v>
      </c>
      <c r="AM444" s="56">
        <v>-0.4657345</v>
      </c>
      <c r="AN444" s="56">
        <v>0.90658589999999994</v>
      </c>
      <c r="AO444" s="65">
        <f>offs559+Ampl559*SIN(2*PI()*freq559*(AL444)+deph559*PI()/180)</f>
        <v>-5.4076606278210892</v>
      </c>
      <c r="AP444" s="66">
        <f t="shared" si="103"/>
        <v>24.422633852840747</v>
      </c>
      <c r="AQ444" s="67">
        <f>offs558+Ampl560*SIN(2*PI()*freq560*(AL444-reta560)+deph560*PI()/180)</f>
        <v>-3.0973382756261953</v>
      </c>
      <c r="AR444" s="68">
        <f t="shared" si="104"/>
        <v>16.031408804163906</v>
      </c>
    </row>
    <row r="445" spans="1:44" x14ac:dyDescent="0.25">
      <c r="A445" s="56">
        <v>-3.5000000000000003E-2</v>
      </c>
      <c r="B445" s="56">
        <f t="shared" si="90"/>
        <v>0.215</v>
      </c>
      <c r="C445" s="56">
        <v>-1.0145626000000001</v>
      </c>
      <c r="D445" s="56">
        <v>0.99545309999999998</v>
      </c>
      <c r="E445" s="65">
        <f>offs551+Ampl551*SIN(2*PI()*freq551*($B445)+deph551*PI()/180)</f>
        <v>4.481208414526356</v>
      </c>
      <c r="F445" s="66">
        <f t="shared" si="91"/>
        <v>30.203499044108057</v>
      </c>
      <c r="G445" s="67">
        <f>offs552+Ampl552*SIN(2*PI()*freq552*($B445-reta552)+deph552*PI()/180)</f>
        <v>3.3704911554102268</v>
      </c>
      <c r="H445" s="68">
        <f t="shared" si="92"/>
        <v>5.6408057646467906</v>
      </c>
      <c r="J445" s="56">
        <v>-3.5000000000000003E-2</v>
      </c>
      <c r="K445" s="56">
        <f t="shared" si="93"/>
        <v>0.215</v>
      </c>
      <c r="L445" s="56">
        <v>0.38387490000000002</v>
      </c>
      <c r="M445" s="56">
        <v>0.85775780000000001</v>
      </c>
      <c r="N445" s="65">
        <f>offs553+Ampl553*SIN(2*PI()*freq553*(K445)+deph553*PI()/180)</f>
        <v>4.1891792659660165</v>
      </c>
      <c r="O445" s="66">
        <f t="shared" si="94"/>
        <v>14.480341317640027</v>
      </c>
      <c r="P445" s="67">
        <f>offs554+Ampl554*SIN(2*PI()*freq554*(K445-reta554)+deph554*PI()/180)</f>
        <v>-2.7697717946253921</v>
      </c>
      <c r="Q445" s="68">
        <f t="shared" si="95"/>
        <v>13.158970959883062</v>
      </c>
      <c r="S445" s="56">
        <v>-1.4E-2</v>
      </c>
      <c r="T445" s="56">
        <f t="shared" si="96"/>
        <v>8.6000000000000007E-2</v>
      </c>
      <c r="U445" s="56">
        <v>-1.2255001000000001</v>
      </c>
      <c r="V445" s="56">
        <v>0.98666410000000004</v>
      </c>
      <c r="W445" s="65">
        <f>offs553+Ampl555*SIN(2*PI()*freq555*(T445)+deph555*PI()/180)</f>
        <v>-5.1164662990645597</v>
      </c>
      <c r="X445" s="66">
        <f t="shared" si="97"/>
        <v>15.139617962262907</v>
      </c>
      <c r="Y445" s="67">
        <f>offs556+Ampl556*SIN(2*PI()*freq556*(T445-reta556)+deph556*PI()/180)</f>
        <v>3.5170960016909021</v>
      </c>
      <c r="Z445" s="68">
        <f t="shared" si="98"/>
        <v>6.4030856090950348</v>
      </c>
      <c r="AB445" s="56">
        <v>-1.4E-2</v>
      </c>
      <c r="AC445" s="56">
        <f t="shared" si="99"/>
        <v>8.6000000000000007E-2</v>
      </c>
      <c r="AD445" s="56">
        <v>-0.42081259999999998</v>
      </c>
      <c r="AE445" s="56">
        <v>0.99545309999999998</v>
      </c>
      <c r="AF445" s="65">
        <f>offs557+Ampl557*SIN(2*PI()*freq557*(AC445)+deph557*PI()/180)</f>
        <v>4.2551431546019662</v>
      </c>
      <c r="AG445" s="66">
        <f t="shared" si="100"/>
        <v>21.864562218995239</v>
      </c>
      <c r="AH445" s="67">
        <f>offs558+Ampl558*SIN(2*PI()*freq558*(AC445-reta558)+deph558*PI()/180)</f>
        <v>-2.6306728462026205</v>
      </c>
      <c r="AI445" s="68">
        <f t="shared" si="101"/>
        <v>13.148789377723848</v>
      </c>
      <c r="AK445" s="56">
        <v>-3.5000000000000003E-2</v>
      </c>
      <c r="AL445" s="56">
        <f t="shared" si="102"/>
        <v>0.215</v>
      </c>
      <c r="AM445" s="56">
        <v>-0.62979700000000005</v>
      </c>
      <c r="AN445" s="56">
        <v>0.90951559999999998</v>
      </c>
      <c r="AO445" s="65">
        <f>offs559+Ampl559*SIN(2*PI()*freq559*(AL445)+deph559*PI()/180)</f>
        <v>-5.4692189364426307</v>
      </c>
      <c r="AP445" s="66">
        <f t="shared" si="103"/>
        <v>23.42000467892214</v>
      </c>
      <c r="AQ445" s="67">
        <f>offs558+Ampl560*SIN(2*PI()*freq560*(AL445-reta560)+deph560*PI()/180)</f>
        <v>-3.512346884204959</v>
      </c>
      <c r="AR445" s="68">
        <f t="shared" si="104"/>
        <v>19.552867829219249</v>
      </c>
    </row>
    <row r="446" spans="1:44" x14ac:dyDescent="0.25">
      <c r="A446" s="56">
        <v>-3.4500000000000003E-2</v>
      </c>
      <c r="B446" s="56">
        <f t="shared" si="90"/>
        <v>0.2155</v>
      </c>
      <c r="C446" s="56">
        <v>-1.0126094999999999</v>
      </c>
      <c r="D446" s="56">
        <v>0.99838280000000001</v>
      </c>
      <c r="E446" s="65">
        <f>offs551+Ampl551*SIN(2*PI()*freq551*($B446)+deph551*PI()/180)</f>
        <v>4.4272928120915092</v>
      </c>
      <c r="F446" s="66">
        <f t="shared" si="91"/>
        <v>29.592537165098545</v>
      </c>
      <c r="G446" s="67">
        <f>offs552+Ampl552*SIN(2*PI()*freq552*($B446-reta552)+deph552*PI()/180)</f>
        <v>3.6387780119135908</v>
      </c>
      <c r="H446" s="68">
        <f t="shared" si="92"/>
        <v>6.9716868750962169</v>
      </c>
      <c r="J446" s="56">
        <v>-3.4500000000000003E-2</v>
      </c>
      <c r="K446" s="56">
        <f t="shared" si="93"/>
        <v>0.2155</v>
      </c>
      <c r="L446" s="56">
        <v>0.370203</v>
      </c>
      <c r="M446" s="56">
        <v>0.77963280000000001</v>
      </c>
      <c r="N446" s="65">
        <f>offs553+Ampl553*SIN(2*PI()*freq553*(K446)+deph553*PI()/180)</f>
        <v>4.0050422773254741</v>
      </c>
      <c r="O446" s="66">
        <f t="shared" si="94"/>
        <v>13.212056571987974</v>
      </c>
      <c r="P446" s="67">
        <f>offs554+Ampl554*SIN(2*PI()*freq554*(K446-reta554)+deph554*PI()/180)</f>
        <v>-3.0703970435555372</v>
      </c>
      <c r="Q446" s="68">
        <f t="shared" si="95"/>
        <v>14.822729796268273</v>
      </c>
      <c r="S446" s="56">
        <v>-1.38E-2</v>
      </c>
      <c r="T446" s="56">
        <f t="shared" si="96"/>
        <v>8.6199999999999999E-2</v>
      </c>
      <c r="U446" s="56">
        <v>-1.2098751000000001</v>
      </c>
      <c r="V446" s="56">
        <v>0.99154690000000001</v>
      </c>
      <c r="W446" s="65">
        <f>offs553+Ampl555*SIN(2*PI()*freq555*(T446)+deph555*PI()/180)</f>
        <v>-5.0141476600594732</v>
      </c>
      <c r="X446" s="66">
        <f t="shared" si="97"/>
        <v>14.472489711221458</v>
      </c>
      <c r="Y446" s="67">
        <f>offs556+Ampl556*SIN(2*PI()*freq556*(T446-reta556)+deph556*PI()/180)</f>
        <v>3.7286666484844724</v>
      </c>
      <c r="Z446" s="68">
        <f t="shared" si="98"/>
        <v>7.4918245175437015</v>
      </c>
      <c r="AB446" s="56">
        <v>-1.38E-2</v>
      </c>
      <c r="AC446" s="56">
        <f t="shared" si="99"/>
        <v>8.6199999999999999E-2</v>
      </c>
      <c r="AD446" s="56">
        <v>-0.39151570000000002</v>
      </c>
      <c r="AE446" s="56">
        <v>1.0022891</v>
      </c>
      <c r="AF446" s="65">
        <f>offs557+Ampl557*SIN(2*PI()*freq557*(AC446)+deph557*PI()/180)</f>
        <v>4.1487430134194438</v>
      </c>
      <c r="AG446" s="66">
        <f t="shared" si="100"/>
        <v>20.613949184781184</v>
      </c>
      <c r="AH446" s="67">
        <f>offs558+Ampl558*SIN(2*PI()*freq558*(AC446-reta558)+deph558*PI()/180)</f>
        <v>-2.4029515319569796</v>
      </c>
      <c r="AI446" s="68">
        <f t="shared" si="101"/>
        <v>11.595663761530771</v>
      </c>
      <c r="AK446" s="56">
        <v>-3.4500000000000003E-2</v>
      </c>
      <c r="AL446" s="56">
        <f t="shared" si="102"/>
        <v>0.2155</v>
      </c>
      <c r="AM446" s="56">
        <v>-0.75284390000000001</v>
      </c>
      <c r="AN446" s="56">
        <v>0.89486719999999997</v>
      </c>
      <c r="AO446" s="65">
        <f>offs559+Ampl559*SIN(2*PI()*freq559*(AL446)+deph559*PI()/180)</f>
        <v>-5.4076606510155489</v>
      </c>
      <c r="AP446" s="66">
        <f t="shared" si="103"/>
        <v>21.667318985534948</v>
      </c>
      <c r="AQ446" s="67">
        <f>offs558+Ampl560*SIN(2*PI()*freq560*(AL446-reta560)+deph560*PI()/180)</f>
        <v>-3.8180847936369995</v>
      </c>
      <c r="AR446" s="68">
        <f t="shared" si="104"/>
        <v>22.211916494326971</v>
      </c>
    </row>
    <row r="447" spans="1:44" x14ac:dyDescent="0.25">
      <c r="A447" s="56">
        <v>-3.4000000000000002E-2</v>
      </c>
      <c r="B447" s="56">
        <f t="shared" si="90"/>
        <v>0.216</v>
      </c>
      <c r="C447" s="56">
        <v>-1.0126094999999999</v>
      </c>
      <c r="D447" s="56">
        <v>0.98373440000000001</v>
      </c>
      <c r="E447" s="65">
        <f>offs551+Ampl551*SIN(2*PI()*freq551*($B447)+deph551*PI()/180)</f>
        <v>4.3540533389321459</v>
      </c>
      <c r="F447" s="66">
        <f t="shared" si="91"/>
        <v>28.801070026775239</v>
      </c>
      <c r="G447" s="67">
        <f>offs552+Ampl552*SIN(2*PI()*freq552*($B447-reta552)+deph552*PI()/180)</f>
        <v>3.8962781501488428</v>
      </c>
      <c r="H447" s="68">
        <f t="shared" si="92"/>
        <v>8.482911096531085</v>
      </c>
      <c r="J447" s="56">
        <v>-3.4000000000000002E-2</v>
      </c>
      <c r="K447" s="56">
        <f t="shared" si="93"/>
        <v>0.216</v>
      </c>
      <c r="L447" s="56">
        <v>0.338953</v>
      </c>
      <c r="M447" s="56">
        <v>0.83236719999999997</v>
      </c>
      <c r="N447" s="65">
        <f>offs553+Ampl553*SIN(2*PI()*freq553*(K447)+deph553*PI()/180)</f>
        <v>3.7809186086493183</v>
      </c>
      <c r="O447" s="66">
        <f t="shared" si="94"/>
        <v>11.847127251124672</v>
      </c>
      <c r="P447" s="67">
        <f>offs554+Ampl554*SIN(2*PI()*freq554*(K447-reta554)+deph554*PI()/180)</f>
        <v>-3.3355582730709239</v>
      </c>
      <c r="Q447" s="68">
        <f t="shared" si="95"/>
        <v>17.371602749073485</v>
      </c>
      <c r="S447" s="56">
        <v>-1.3599999999999999E-2</v>
      </c>
      <c r="T447" s="56">
        <f t="shared" si="96"/>
        <v>8.6400000000000005E-2</v>
      </c>
      <c r="U447" s="56">
        <v>-1.1903439</v>
      </c>
      <c r="V447" s="56">
        <v>0.98666410000000004</v>
      </c>
      <c r="W447" s="65">
        <f>offs553+Ampl555*SIN(2*PI()*freq555*(T447)+deph555*PI()/180)</f>
        <v>-4.900425780119007</v>
      </c>
      <c r="X447" s="66">
        <f t="shared" si="97"/>
        <v>13.764707557187384</v>
      </c>
      <c r="Y447" s="67">
        <f>offs556+Ampl556*SIN(2*PI()*freq556*(T447-reta556)+deph556*PI()/180)</f>
        <v>3.9331564479746026</v>
      </c>
      <c r="Z447" s="68">
        <f t="shared" si="98"/>
        <v>8.6818171566728868</v>
      </c>
      <c r="AB447" s="56">
        <v>-1.3599999999999999E-2</v>
      </c>
      <c r="AC447" s="56">
        <f t="shared" si="99"/>
        <v>8.6400000000000005E-2</v>
      </c>
      <c r="AD447" s="56">
        <v>-0.36807820000000002</v>
      </c>
      <c r="AE447" s="56">
        <v>0.96127339999999994</v>
      </c>
      <c r="AF447" s="65">
        <f>offs557+Ampl557*SIN(2*PI()*freq557*(AC447)+deph557*PI()/180)</f>
        <v>4.0239958568935261</v>
      </c>
      <c r="AG447" s="66">
        <f t="shared" si="100"/>
        <v>19.290314521237161</v>
      </c>
      <c r="AH447" s="67">
        <f>offs558+Ampl558*SIN(2*PI()*freq558*(AC447-reta558)+deph558*PI()/180)</f>
        <v>-2.1620949523181423</v>
      </c>
      <c r="AI447" s="68">
        <f t="shared" si="101"/>
        <v>9.7554298642625472</v>
      </c>
      <c r="AK447" s="56">
        <v>-3.4000000000000002E-2</v>
      </c>
      <c r="AL447" s="56">
        <f t="shared" si="102"/>
        <v>0.216</v>
      </c>
      <c r="AM447" s="56">
        <v>-0.88175009999999998</v>
      </c>
      <c r="AN447" s="56">
        <v>0.90560940000000001</v>
      </c>
      <c r="AO447" s="65">
        <f>offs559+Ampl559*SIN(2*PI()*freq559*(AL447)+deph559*PI()/180)</f>
        <v>-5.2245015408273039</v>
      </c>
      <c r="AP447" s="66">
        <f t="shared" si="103"/>
        <v>18.859490076807628</v>
      </c>
      <c r="AQ447" s="67">
        <f>offs558+Ampl560*SIN(2*PI()*freq560*(AL447-reta560)+deph560*PI()/180)</f>
        <v>-4.0070237219060969</v>
      </c>
      <c r="AR447" s="68">
        <f t="shared" si="104"/>
        <v>24.133964190448847</v>
      </c>
    </row>
    <row r="448" spans="1:44" x14ac:dyDescent="0.25">
      <c r="A448" s="56">
        <v>-3.3500000000000002E-2</v>
      </c>
      <c r="B448" s="56">
        <f t="shared" si="90"/>
        <v>0.2165</v>
      </c>
      <c r="C448" s="56">
        <v>-1.0087032</v>
      </c>
      <c r="D448" s="56">
        <v>0.99057030000000001</v>
      </c>
      <c r="E448" s="65">
        <f>offs551+Ampl551*SIN(2*PI()*freq551*($B448)+deph551*PI()/180)</f>
        <v>4.2617790377888918</v>
      </c>
      <c r="F448" s="66">
        <f t="shared" si="91"/>
        <v>27.777983018848207</v>
      </c>
      <c r="G448" s="67">
        <f>offs552+Ampl552*SIN(2*PI()*freq552*($B448-reta552)+deph552*PI()/180)</f>
        <v>4.1419753347109918</v>
      </c>
      <c r="H448" s="68">
        <f t="shared" si="92"/>
        <v>9.9313536928017871</v>
      </c>
      <c r="J448" s="56">
        <v>-3.3500000000000002E-2</v>
      </c>
      <c r="K448" s="56">
        <f t="shared" si="93"/>
        <v>0.2165</v>
      </c>
      <c r="L448" s="56">
        <v>0.292078</v>
      </c>
      <c r="M448" s="56">
        <v>0.81771870000000002</v>
      </c>
      <c r="N448" s="65">
        <f>offs553+Ampl553*SIN(2*PI()*freq553*(K448)+deph553*PI()/180)</f>
        <v>3.518797597487282</v>
      </c>
      <c r="O448" s="66">
        <f t="shared" si="94"/>
        <v>10.411719360808487</v>
      </c>
      <c r="P448" s="67">
        <f>offs554+Ampl554*SIN(2*PI()*freq554*(K448-reta554)+deph554*PI()/180)</f>
        <v>-3.5629018933266074</v>
      </c>
      <c r="Q448" s="68">
        <f t="shared" si="95"/>
        <v>19.189836782677162</v>
      </c>
      <c r="S448" s="56">
        <v>-1.34E-2</v>
      </c>
      <c r="T448" s="56">
        <f t="shared" si="96"/>
        <v>8.660000000000001E-2</v>
      </c>
      <c r="U448" s="56">
        <v>-1.1708126000000001</v>
      </c>
      <c r="V448" s="56">
        <v>0.96225000000000005</v>
      </c>
      <c r="W448" s="65">
        <f>offs553+Ampl555*SIN(2*PI()*freq555*(T448)+deph555*PI()/180)</f>
        <v>-4.7755879305815796</v>
      </c>
      <c r="X448" s="66">
        <f t="shared" si="97"/>
        <v>12.994405183969535</v>
      </c>
      <c r="Y448" s="67">
        <f>offs556+Ampl556*SIN(2*PI()*freq556*(T448-reta556)+deph556*PI()/180)</f>
        <v>4.1300488411805247</v>
      </c>
      <c r="Z448" s="68">
        <f t="shared" si="98"/>
        <v>10.034949498184675</v>
      </c>
      <c r="AB448" s="56">
        <v>-1.34E-2</v>
      </c>
      <c r="AC448" s="56">
        <f t="shared" si="99"/>
        <v>8.660000000000001E-2</v>
      </c>
      <c r="AD448" s="56">
        <v>-0.34268759999999998</v>
      </c>
      <c r="AE448" s="56">
        <v>0.95541410000000004</v>
      </c>
      <c r="AF448" s="65">
        <f>offs557+Ampl557*SIN(2*PI()*freq557*(AC448)+deph557*PI()/180)</f>
        <v>3.881394005059478</v>
      </c>
      <c r="AG448" s="66">
        <f t="shared" si="100"/>
        <v>17.842865406201856</v>
      </c>
      <c r="AH448" s="67">
        <f>offs558+Ampl558*SIN(2*PI()*freq558*(AC448-reta558)+deph558*PI()/180)</f>
        <v>-1.909053658169013</v>
      </c>
      <c r="AI448" s="68">
        <f t="shared" si="101"/>
        <v>8.2051755375898132</v>
      </c>
      <c r="AK448" s="56">
        <v>-3.3500000000000002E-2</v>
      </c>
      <c r="AL448" s="56">
        <f t="shared" si="102"/>
        <v>0.2165</v>
      </c>
      <c r="AM448" s="56">
        <v>-0.98721890000000001</v>
      </c>
      <c r="AN448" s="56">
        <v>0.90170309999999998</v>
      </c>
      <c r="AO448" s="65">
        <f>offs559+Ampl559*SIN(2*PI()*freq559*(AL448)+deph559*PI()/180)</f>
        <v>-4.9242515910409352</v>
      </c>
      <c r="AP448" s="66">
        <f t="shared" si="103"/>
        <v>15.500226410325027</v>
      </c>
      <c r="AQ448" s="67">
        <f>offs558+Ampl560*SIN(2*PI()*freq560*(AL448-reta560)+deph560*PI()/180)</f>
        <v>-4.0745113655459466</v>
      </c>
      <c r="AR448" s="68">
        <f t="shared" si="104"/>
        <v>24.762710407108727</v>
      </c>
    </row>
    <row r="449" spans="1:44" x14ac:dyDescent="0.25">
      <c r="A449" s="56">
        <v>-3.3000000000000002E-2</v>
      </c>
      <c r="B449" s="56">
        <f t="shared" si="90"/>
        <v>0.217</v>
      </c>
      <c r="C449" s="56">
        <v>-1.0047969999999999</v>
      </c>
      <c r="D449" s="56">
        <v>1.0169375</v>
      </c>
      <c r="E449" s="65">
        <f>offs551+Ampl551*SIN(2*PI()*freq551*($B449)+deph551*PI()/180)</f>
        <v>4.1508340731722431</v>
      </c>
      <c r="F449" s="66">
        <f t="shared" si="91"/>
        <v>26.580531762659174</v>
      </c>
      <c r="G449" s="67">
        <f>offs552+Ampl552*SIN(2*PI()*freq552*($B449-reta552)+deph552*PI()/180)</f>
        <v>4.3748999110609379</v>
      </c>
      <c r="H449" s="68">
        <f t="shared" si="92"/>
        <v>11.275911554098187</v>
      </c>
      <c r="J449" s="56">
        <v>-3.3000000000000002E-2</v>
      </c>
      <c r="K449" s="56">
        <f t="shared" si="93"/>
        <v>0.217</v>
      </c>
      <c r="L449" s="56">
        <v>0.2373905</v>
      </c>
      <c r="M449" s="56">
        <v>0.81869530000000001</v>
      </c>
      <c r="N449" s="65">
        <f>offs553+Ampl553*SIN(2*PI()*freq553*(K449)+deph553*PI()/180)</f>
        <v>3.2210058484909667</v>
      </c>
      <c r="O449" s="66">
        <f t="shared" si="94"/>
        <v>8.901960547750873</v>
      </c>
      <c r="P449" s="67">
        <f>offs554+Ampl554*SIN(2*PI()*freq554*(K449-reta554)+deph554*PI()/180)</f>
        <v>-3.7504099862546347</v>
      </c>
      <c r="Q449" s="68">
        <f t="shared" si="95"/>
        <v>20.876723116880047</v>
      </c>
      <c r="S449" s="56">
        <v>-1.32E-2</v>
      </c>
      <c r="T449" s="56">
        <f t="shared" si="96"/>
        <v>8.6800000000000002E-2</v>
      </c>
      <c r="U449" s="56">
        <v>-1.1473751000000001</v>
      </c>
      <c r="V449" s="56">
        <v>1.0052186999999999</v>
      </c>
      <c r="W449" s="65">
        <f>offs553+Ampl555*SIN(2*PI()*freq555*(T449)+deph555*PI()/180)</f>
        <v>-4.6399494626895734</v>
      </c>
      <c r="X449" s="66">
        <f t="shared" si="97"/>
        <v>12.19807567891648</v>
      </c>
      <c r="Y449" s="67">
        <f>offs556+Ampl556*SIN(2*PI()*freq556*(T449-reta556)+deph556*PI()/180)</f>
        <v>4.3188464608290715</v>
      </c>
      <c r="Z449" s="68">
        <f t="shared" si="98"/>
        <v>10.980128937337087</v>
      </c>
      <c r="AB449" s="56">
        <v>-1.32E-2</v>
      </c>
      <c r="AC449" s="56">
        <f t="shared" si="99"/>
        <v>8.6800000000000002E-2</v>
      </c>
      <c r="AD449" s="56">
        <v>-0.31925009999999998</v>
      </c>
      <c r="AE449" s="56">
        <v>1.009125</v>
      </c>
      <c r="AF449" s="65">
        <f>offs557+Ampl557*SIN(2*PI()*freq557*(AC449)+deph557*PI()/180)</f>
        <v>3.721500242277918</v>
      </c>
      <c r="AG449" s="66">
        <f t="shared" si="100"/>
        <v>16.327663328619114</v>
      </c>
      <c r="AH449" s="67">
        <f>offs558+Ampl558*SIN(2*PI()*freq558*(AC449-reta558)+deph558*PI()/180)</f>
        <v>-1.6448262878940858</v>
      </c>
      <c r="AI449" s="68">
        <f t="shared" si="101"/>
        <v>7.0434574385146762</v>
      </c>
      <c r="AK449" s="56">
        <v>-3.3000000000000002E-2</v>
      </c>
      <c r="AL449" s="56">
        <f t="shared" si="102"/>
        <v>0.217</v>
      </c>
      <c r="AM449" s="56">
        <v>-1.0262814</v>
      </c>
      <c r="AN449" s="56">
        <v>0.90853910000000004</v>
      </c>
      <c r="AO449" s="65">
        <f>offs559+Ampl559*SIN(2*PI()*freq559*(AL449)+deph559*PI()/180)</f>
        <v>-4.51430395189269</v>
      </c>
      <c r="AP449" s="66">
        <f t="shared" si="103"/>
        <v>12.166301322511991</v>
      </c>
      <c r="AQ449" s="67">
        <f>offs558+Ampl560*SIN(2*PI()*freq560*(AL449-reta560)+deph560*PI()/180)</f>
        <v>-4.0188859547914779</v>
      </c>
      <c r="AR449" s="68">
        <f t="shared" si="104"/>
        <v>24.279517670586795</v>
      </c>
    </row>
    <row r="450" spans="1:44" x14ac:dyDescent="0.25">
      <c r="A450" s="56">
        <v>-3.2500000000000001E-2</v>
      </c>
      <c r="B450" s="56">
        <f t="shared" si="90"/>
        <v>0.2175</v>
      </c>
      <c r="C450" s="56">
        <v>-1.0008907</v>
      </c>
      <c r="D450" s="56">
        <v>1.0032656</v>
      </c>
      <c r="E450" s="65">
        <f>offs551+Ampl551*SIN(2*PI()*freq551*($B450)+deph551*PI()/180)</f>
        <v>4.0216562941716081</v>
      </c>
      <c r="F450" s="66">
        <f t="shared" si="91"/>
        <v>25.225978308662256</v>
      </c>
      <c r="G450" s="67">
        <f>offs552+Ampl552*SIN(2*PI()*freq552*($B450-reta552)+deph552*PI()/180)</f>
        <v>4.5941326323089449</v>
      </c>
      <c r="H450" s="68">
        <f t="shared" si="92"/>
        <v>12.89432604372325</v>
      </c>
      <c r="J450" s="56">
        <v>-3.2500000000000001E-2</v>
      </c>
      <c r="K450" s="56">
        <f t="shared" si="93"/>
        <v>0.2175</v>
      </c>
      <c r="L450" s="56">
        <v>0.17293739999999999</v>
      </c>
      <c r="M450" s="56">
        <v>0.80600000000000005</v>
      </c>
      <c r="N450" s="65">
        <f>offs553+Ampl553*SIN(2*PI()*freq553*(K450)+deph553*PI()/180)</f>
        <v>2.890186582306332</v>
      </c>
      <c r="O450" s="66">
        <f t="shared" si="94"/>
        <v>7.38344311874443</v>
      </c>
      <c r="P450" s="67">
        <f>offs554+Ampl554*SIN(2*PI()*freq554*(K450-reta554)+deph554*PI()/180)</f>
        <v>-3.8964182167477786</v>
      </c>
      <c r="Q450" s="68">
        <f t="shared" si="95"/>
        <v>22.11273708520136</v>
      </c>
      <c r="S450" s="56">
        <v>-1.2999999999999999E-2</v>
      </c>
      <c r="T450" s="56">
        <f t="shared" si="96"/>
        <v>8.7000000000000008E-2</v>
      </c>
      <c r="U450" s="56">
        <v>-1.1219844999999999</v>
      </c>
      <c r="V450" s="56">
        <v>0.98666410000000004</v>
      </c>
      <c r="W450" s="65">
        <f>offs553+Ampl555*SIN(2*PI()*freq555*(T450)+deph555*PI()/180)</f>
        <v>-4.4938530109846422</v>
      </c>
      <c r="X450" s="66">
        <f t="shared" si="97"/>
        <v>11.369497255369788</v>
      </c>
      <c r="Y450" s="67">
        <f>offs556+Ampl556*SIN(2*PI()*freq556*(T450-reta556)+deph556*PI()/180)</f>
        <v>4.499072387747689</v>
      </c>
      <c r="Z450" s="68">
        <f t="shared" si="98"/>
        <v>12.337011979838651</v>
      </c>
      <c r="AB450" s="56">
        <v>-1.2999999999999999E-2</v>
      </c>
      <c r="AC450" s="56">
        <f t="shared" si="99"/>
        <v>8.7000000000000008E-2</v>
      </c>
      <c r="AD450" s="56">
        <v>-0.2938595</v>
      </c>
      <c r="AE450" s="56">
        <v>0.98080469999999997</v>
      </c>
      <c r="AF450" s="65">
        <f>offs557+Ampl557*SIN(2*PI()*freq557*(AC450)+deph557*PI()/180)</f>
        <v>3.5449455961819969</v>
      </c>
      <c r="AG450" s="66">
        <f t="shared" si="100"/>
        <v>14.73642456647287</v>
      </c>
      <c r="AH450" s="67">
        <f>offs558+Ampl558*SIN(2*PI()*freq558*(AC450-reta558)+deph558*PI()/180)</f>
        <v>-1.3704556262097427</v>
      </c>
      <c r="AI450" s="68">
        <f t="shared" si="101"/>
        <v>5.5284251216079454</v>
      </c>
      <c r="AK450" s="56">
        <v>-3.2500000000000001E-2</v>
      </c>
      <c r="AL450" s="56">
        <f t="shared" si="102"/>
        <v>0.2175</v>
      </c>
      <c r="AM450" s="56">
        <v>-0.99698450000000005</v>
      </c>
      <c r="AN450" s="56">
        <v>0.91537500000000005</v>
      </c>
      <c r="AO450" s="65">
        <f>offs559+Ampl559*SIN(2*PI()*freq559*(AL450)+deph559*PI()/180)</f>
        <v>-4.0047528947965354</v>
      </c>
      <c r="AP450" s="66">
        <f t="shared" si="103"/>
        <v>9.0466707167369282</v>
      </c>
      <c r="AQ450" s="67">
        <f>offs558+Ampl560*SIN(2*PI()*freq560*(AL450-reta560)+deph560*PI()/180)</f>
        <v>-3.8415171718656298</v>
      </c>
      <c r="AR450" s="68">
        <f t="shared" si="104"/>
        <v>22.628023134756511</v>
      </c>
    </row>
    <row r="451" spans="1:44" x14ac:dyDescent="0.25">
      <c r="A451" s="56">
        <v>-3.2000000000000001E-2</v>
      </c>
      <c r="B451" s="56">
        <f t="shared" si="90"/>
        <v>0.218</v>
      </c>
      <c r="C451" s="56">
        <v>-0.99503140000000001</v>
      </c>
      <c r="D451" s="56">
        <v>1.0354922</v>
      </c>
      <c r="E451" s="65">
        <f>offs551+Ampl551*SIN(2*PI()*freq551*($B451)+deph551*PI()/180)</f>
        <v>3.8747555064649788</v>
      </c>
      <c r="F451" s="66">
        <f t="shared" si="91"/>
        <v>23.714824514377749</v>
      </c>
      <c r="G451" s="67">
        <f>offs552+Ampl552*SIN(2*PI()*freq552*($B451-reta552)+deph552*PI()/180)</f>
        <v>4.79880828706216</v>
      </c>
      <c r="H451" s="68">
        <f t="shared" si="92"/>
        <v>14.162547971140846</v>
      </c>
      <c r="J451" s="56">
        <v>-3.2000000000000001E-2</v>
      </c>
      <c r="K451" s="56">
        <f t="shared" si="93"/>
        <v>0.218</v>
      </c>
      <c r="L451" s="56">
        <v>9.6765500000000004E-2</v>
      </c>
      <c r="M451" s="56">
        <v>0.79232809999999998</v>
      </c>
      <c r="N451" s="65">
        <f>offs553+Ampl553*SIN(2*PI()*freq553*(K451)+deph553*PI()/180)</f>
        <v>2.5292761741599752</v>
      </c>
      <c r="O451" s="66">
        <f t="shared" si="94"/>
        <v>5.9171081799022165</v>
      </c>
      <c r="P451" s="67">
        <f>offs554+Ampl554*SIN(2*PI()*freq554*(K451-reta554)+deph554*PI()/180)</f>
        <v>-3.9996306054157049</v>
      </c>
      <c r="Q451" s="68">
        <f t="shared" si="95"/>
        <v>22.962868234409356</v>
      </c>
      <c r="S451" s="56">
        <v>-1.2800000000000001E-2</v>
      </c>
      <c r="T451" s="56">
        <f t="shared" si="96"/>
        <v>8.72E-2</v>
      </c>
      <c r="U451" s="56">
        <v>-1.0985469999999999</v>
      </c>
      <c r="V451" s="56">
        <v>0.98471089999999994</v>
      </c>
      <c r="W451" s="65">
        <f>offs553+Ampl555*SIN(2*PI()*freq555*(T451)+deph555*PI()/180)</f>
        <v>-4.3376676277832154</v>
      </c>
      <c r="X451" s="66">
        <f t="shared" si="97"/>
        <v>10.491902441330732</v>
      </c>
      <c r="Y451" s="67">
        <f>offs556+Ampl556*SIN(2*PI()*freq556*(T451-reta556)+deph556*PI()/180)</f>
        <v>4.6702713556035134</v>
      </c>
      <c r="Z451" s="68">
        <f t="shared" si="98"/>
        <v>13.583355871908376</v>
      </c>
      <c r="AB451" s="56">
        <v>-1.2800000000000001E-2</v>
      </c>
      <c r="AC451" s="56">
        <f t="shared" si="99"/>
        <v>8.72E-2</v>
      </c>
      <c r="AD451" s="56">
        <v>-0.26846890000000001</v>
      </c>
      <c r="AE451" s="56">
        <v>0.97982809999999998</v>
      </c>
      <c r="AF451" s="65">
        <f>offs557+Ampl557*SIN(2*PI()*freq557*(AC451)+deph557*PI()/180)</f>
        <v>3.3524268472997503</v>
      </c>
      <c r="AG451" s="66">
        <f t="shared" si="100"/>
        <v>13.110886012813415</v>
      </c>
      <c r="AH451" s="67">
        <f>offs558+Ampl558*SIN(2*PI()*freq558*(AC451-reta558)+deph558*PI()/180)</f>
        <v>-1.0870244887696805</v>
      </c>
      <c r="AI451" s="68">
        <f t="shared" si="101"/>
        <v>4.2718796237039296</v>
      </c>
      <c r="AK451" s="56">
        <v>-3.2000000000000001E-2</v>
      </c>
      <c r="AL451" s="56">
        <f t="shared" si="102"/>
        <v>0.218</v>
      </c>
      <c r="AM451" s="56">
        <v>-0.90518759999999998</v>
      </c>
      <c r="AN451" s="56">
        <v>0.92221089999999994</v>
      </c>
      <c r="AO451" s="65">
        <f>offs559+Ampl559*SIN(2*PI()*freq559*(AL451)+deph559*PI()/180)</f>
        <v>-3.4081452578812743</v>
      </c>
      <c r="AP451" s="66">
        <f t="shared" si="103"/>
        <v>6.264797037146514</v>
      </c>
      <c r="AQ451" s="67">
        <f>offs558+Ampl560*SIN(2*PI()*freq560*(AL451-reta560)+deph560*PI()/180)</f>
        <v>-3.5467724248572461</v>
      </c>
      <c r="AR451" s="68">
        <f t="shared" si="104"/>
        <v>19.971811957852122</v>
      </c>
    </row>
    <row r="452" spans="1:44" x14ac:dyDescent="0.25">
      <c r="A452" s="56">
        <v>-3.15E-2</v>
      </c>
      <c r="B452" s="56">
        <f t="shared" si="90"/>
        <v>0.2185</v>
      </c>
      <c r="C452" s="56">
        <v>-0.98917200000000005</v>
      </c>
      <c r="D452" s="56">
        <v>0.98568750000000005</v>
      </c>
      <c r="E452" s="65">
        <f>offs551+Ampl551*SIN(2*PI()*freq551*($B452)+deph551*PI()/180)</f>
        <v>3.7107114603488647</v>
      </c>
      <c r="F452" s="66">
        <f t="shared" si="91"/>
        <v>22.088904540860817</v>
      </c>
      <c r="G452" s="67">
        <f>offs552+Ampl552*SIN(2*PI()*freq552*($B452-reta552)+deph552*PI()/180)</f>
        <v>4.9881191140186605</v>
      </c>
      <c r="H452" s="68">
        <f t="shared" si="92"/>
        <v>16.01945882489602</v>
      </c>
      <c r="J452" s="56">
        <v>-3.15E-2</v>
      </c>
      <c r="K452" s="56">
        <f t="shared" si="93"/>
        <v>0.2185</v>
      </c>
      <c r="L452" s="56">
        <v>6.9217999999999997E-3</v>
      </c>
      <c r="M452" s="56">
        <v>0.82553120000000002</v>
      </c>
      <c r="N452" s="65">
        <f>offs553+Ampl553*SIN(2*PI()*freq553*(K452)+deph553*PI()/180)</f>
        <v>2.1414780903848092</v>
      </c>
      <c r="O452" s="66">
        <f t="shared" si="94"/>
        <v>4.556330556821357</v>
      </c>
      <c r="P452" s="67">
        <f>offs554+Ampl554*SIN(2*PI()*freq554*(K452-reta554)+deph554*PI()/180)</f>
        <v>-4.0591310317897804</v>
      </c>
      <c r="Q452" s="68">
        <f t="shared" si="95"/>
        <v>23.859925118673523</v>
      </c>
      <c r="S452" s="56">
        <v>-1.26E-2</v>
      </c>
      <c r="T452" s="56">
        <f t="shared" si="96"/>
        <v>8.7400000000000005E-2</v>
      </c>
      <c r="U452" s="56">
        <v>-1.0692501000000001</v>
      </c>
      <c r="V452" s="56">
        <v>0.99057030000000001</v>
      </c>
      <c r="W452" s="65">
        <f>offs553+Ampl555*SIN(2*PI()*freq555*(T452)+deph555*PI()/180)</f>
        <v>-4.1717878509182711</v>
      </c>
      <c r="X452" s="66">
        <f t="shared" si="97"/>
        <v>9.6257404958730035</v>
      </c>
      <c r="Y452" s="67">
        <f>offs556+Ampl556*SIN(2*PI()*freq556*(T452-reta556)+deph556*PI()/180)</f>
        <v>4.8320109009457672</v>
      </c>
      <c r="Z452" s="68">
        <f t="shared" si="98"/>
        <v>14.756665890594578</v>
      </c>
      <c r="AB452" s="56">
        <v>-1.26E-2</v>
      </c>
      <c r="AC452" s="56">
        <f t="shared" si="99"/>
        <v>8.7400000000000005E-2</v>
      </c>
      <c r="AD452" s="56">
        <v>-0.2469845</v>
      </c>
      <c r="AE452" s="56">
        <v>0.97299219999999997</v>
      </c>
      <c r="AF452" s="65">
        <f>offs557+Ampl557*SIN(2*PI()*freq557*(AC452)+deph557*PI()/180)</f>
        <v>3.1447037791795225</v>
      </c>
      <c r="AG452" s="66">
        <f t="shared" si="100"/>
        <v>11.503549383123749</v>
      </c>
      <c r="AH452" s="67">
        <f>offs558+Ampl558*SIN(2*PI()*freq558*(AC452-reta558)+deph558*PI()/180)</f>
        <v>-0.7956514487859736</v>
      </c>
      <c r="AI452" s="68">
        <f t="shared" si="101"/>
        <v>3.1281003563909624</v>
      </c>
      <c r="AK452" s="56">
        <v>-3.15E-2</v>
      </c>
      <c r="AL452" s="56">
        <f t="shared" si="102"/>
        <v>0.2185</v>
      </c>
      <c r="AM452" s="56">
        <v>-0.75675009999999998</v>
      </c>
      <c r="AN452" s="56">
        <v>0.93392969999999997</v>
      </c>
      <c r="AO452" s="65">
        <f>offs559+Ampl559*SIN(2*PI()*freq559*(AL452)+deph559*PI()/180)</f>
        <v>-2.739171501194944</v>
      </c>
      <c r="AP452" s="66">
        <f t="shared" si="103"/>
        <v>3.929994611915725</v>
      </c>
      <c r="AQ452" s="67">
        <f>offs558+Ampl560*SIN(2*PI()*freq560*(AL452-reta560)+deph560*PI()/180)</f>
        <v>-3.1419093076394589</v>
      </c>
      <c r="AR452" s="68">
        <f t="shared" si="104"/>
        <v>16.612463616195409</v>
      </c>
    </row>
    <row r="453" spans="1:44" x14ac:dyDescent="0.25">
      <c r="A453" s="56">
        <v>-3.1E-2</v>
      </c>
      <c r="B453" s="56">
        <f t="shared" si="90"/>
        <v>0.219</v>
      </c>
      <c r="C453" s="56">
        <v>-0.98135950000000005</v>
      </c>
      <c r="D453" s="56">
        <v>1.0706484000000001</v>
      </c>
      <c r="E453" s="65">
        <f>offs551+Ampl551*SIN(2*PI()*freq551*($B453)+deph551*PI()/180)</f>
        <v>3.530171562728682</v>
      </c>
      <c r="F453" s="66">
        <f t="shared" si="91"/>
        <v>20.353912529965793</v>
      </c>
      <c r="G453" s="67">
        <f>offs552+Ampl552*SIN(2*PI()*freq552*($B453-reta552)+deph552*PI()/180)</f>
        <v>5.1613179898323551</v>
      </c>
      <c r="H453" s="68">
        <f t="shared" si="92"/>
        <v>16.73357769317921</v>
      </c>
      <c r="J453" s="56">
        <v>-3.1E-2</v>
      </c>
      <c r="K453" s="56">
        <f t="shared" si="93"/>
        <v>0.219</v>
      </c>
      <c r="L453" s="56">
        <v>-8.6828199999999994E-2</v>
      </c>
      <c r="M453" s="56">
        <v>0.80307030000000001</v>
      </c>
      <c r="N453" s="65">
        <f>offs553+Ampl553*SIN(2*PI()*freq553*(K453)+deph553*PI()/180)</f>
        <v>1.7302344542261947</v>
      </c>
      <c r="O453" s="66">
        <f t="shared" si="94"/>
        <v>3.3017166893835439</v>
      </c>
      <c r="P453" s="67">
        <f>offs554+Ampl554*SIN(2*PI()*freq554*(K453-reta554)+deph554*PI()/180)</f>
        <v>-4.0743913658732538</v>
      </c>
      <c r="Q453" s="68">
        <f t="shared" si="95"/>
        <v>23.789632302063094</v>
      </c>
      <c r="S453" s="56">
        <v>-1.24E-2</v>
      </c>
      <c r="T453" s="56">
        <f t="shared" si="96"/>
        <v>8.7600000000000011E-2</v>
      </c>
      <c r="U453" s="56">
        <v>-1.0419064</v>
      </c>
      <c r="V453" s="56">
        <v>0.99545309999999998</v>
      </c>
      <c r="W453" s="65">
        <f>offs553+Ampl555*SIN(2*PI()*freq555*(T453)+deph555*PI()/180)</f>
        <v>-3.9966327071025396</v>
      </c>
      <c r="X453" s="66">
        <f t="shared" si="97"/>
        <v>8.7304075498838127</v>
      </c>
      <c r="Y453" s="67">
        <f>offs556+Ampl556*SIN(2*PI()*freq556*(T453-reta556)+deph556*PI()/180)</f>
        <v>4.9838824556458343</v>
      </c>
      <c r="Z453" s="68">
        <f t="shared" si="98"/>
        <v>15.907568724977446</v>
      </c>
      <c r="AB453" s="56">
        <v>-1.24E-2</v>
      </c>
      <c r="AC453" s="56">
        <f t="shared" si="99"/>
        <v>8.7600000000000011E-2</v>
      </c>
      <c r="AD453" s="56">
        <v>-0.22940640000000001</v>
      </c>
      <c r="AE453" s="56">
        <v>0.98178120000000002</v>
      </c>
      <c r="AF453" s="65">
        <f>offs557+Ampl557*SIN(2*PI()*freq557*(AC453)+deph557*PI()/180)</f>
        <v>2.9225961798715754</v>
      </c>
      <c r="AG453" s="66">
        <f t="shared" si="100"/>
        <v>9.9351202635170655</v>
      </c>
      <c r="AH453" s="67">
        <f>offs558+Ampl558*SIN(2*PI()*freq558*(AC453-reta558)+deph558*PI()/180)</f>
        <v>-0.49748642253179098</v>
      </c>
      <c r="AI453" s="68">
        <f t="shared" si="101"/>
        <v>2.1882326990708578</v>
      </c>
      <c r="AK453" s="56">
        <v>-3.1E-2</v>
      </c>
      <c r="AL453" s="56">
        <f t="shared" si="102"/>
        <v>0.219</v>
      </c>
      <c r="AM453" s="56">
        <v>-0.60245320000000002</v>
      </c>
      <c r="AN453" s="56">
        <v>0.94369530000000001</v>
      </c>
      <c r="AO453" s="65">
        <f>offs559+Ampl559*SIN(2*PI()*freq559*(AL453)+deph559*PI()/180)</f>
        <v>-2.0143039788237025</v>
      </c>
      <c r="AP453" s="66">
        <f t="shared" si="103"/>
        <v>1.9933226216650952</v>
      </c>
      <c r="AQ453" s="67">
        <f>offs558+Ampl560*SIN(2*PI()*freq560*(AL453-reta560)+deph560*PI()/180)</f>
        <v>-2.6368968938217492</v>
      </c>
      <c r="AR453" s="68">
        <f t="shared" si="104"/>
        <v>12.820640458457246</v>
      </c>
    </row>
    <row r="454" spans="1:44" x14ac:dyDescent="0.25">
      <c r="A454" s="56">
        <v>-3.0499999999999999E-2</v>
      </c>
      <c r="B454" s="56">
        <f t="shared" si="90"/>
        <v>0.2195</v>
      </c>
      <c r="C454" s="56">
        <v>-0.97354700000000005</v>
      </c>
      <c r="D454" s="56">
        <v>1.02475</v>
      </c>
      <c r="E454" s="65">
        <f>offs551+Ampl551*SIN(2*PI()*freq551*($B454)+deph551*PI()/180)</f>
        <v>3.333848322099505</v>
      </c>
      <c r="F454" s="66">
        <f t="shared" si="91"/>
        <v>18.553654460844697</v>
      </c>
      <c r="G454" s="67">
        <f>offs552+Ampl552*SIN(2*PI()*freq552*($B454-reta552)+deph552*PI()/180)</f>
        <v>5.3177213776674428</v>
      </c>
      <c r="H454" s="68">
        <f t="shared" si="92"/>
        <v>18.429603249471903</v>
      </c>
      <c r="J454" s="56">
        <v>-3.0499999999999999E-2</v>
      </c>
      <c r="K454" s="56">
        <f t="shared" si="93"/>
        <v>0.2195</v>
      </c>
      <c r="L454" s="56">
        <v>-0.18057819999999999</v>
      </c>
      <c r="M454" s="56">
        <v>0.81185940000000001</v>
      </c>
      <c r="N454" s="65">
        <f>offs553+Ampl553*SIN(2*PI()*freq553*(K454)+deph553*PI()/180)</f>
        <v>1.2991954933121637</v>
      </c>
      <c r="O454" s="66">
        <f t="shared" si="94"/>
        <v>2.1897301834187215</v>
      </c>
      <c r="P454" s="67">
        <f>offs554+Ampl554*SIN(2*PI()*freq554*(K454-reta554)+deph554*PI()/180)</f>
        <v>-4.0452761558604591</v>
      </c>
      <c r="Q454" s="68">
        <f t="shared" si="95"/>
        <v>23.591765808003895</v>
      </c>
      <c r="S454" s="56">
        <v>-1.2200000000000001E-2</v>
      </c>
      <c r="T454" s="56">
        <f t="shared" si="96"/>
        <v>8.7800000000000003E-2</v>
      </c>
      <c r="U454" s="56">
        <v>-1.0106564</v>
      </c>
      <c r="V454" s="56">
        <v>1.0315859000000001</v>
      </c>
      <c r="W454" s="65">
        <f>offs553+Ampl555*SIN(2*PI()*freq555*(T454)+deph555*PI()/180)</f>
        <v>-3.8126446534306568</v>
      </c>
      <c r="X454" s="66">
        <f t="shared" si="97"/>
        <v>7.8511381723633811</v>
      </c>
      <c r="Y454" s="67">
        <f>offs556+Ampl556*SIN(2*PI()*freq556*(T454-reta556)+deph556*PI()/180)</f>
        <v>5.1255023789759218</v>
      </c>
      <c r="Z454" s="68">
        <f t="shared" si="98"/>
        <v>16.760152136830612</v>
      </c>
      <c r="AB454" s="56">
        <v>-1.2200000000000001E-2</v>
      </c>
      <c r="AC454" s="56">
        <f t="shared" si="99"/>
        <v>8.7800000000000003E-2</v>
      </c>
      <c r="AD454" s="56">
        <v>-0.207922</v>
      </c>
      <c r="AE454" s="56">
        <v>0.98959370000000002</v>
      </c>
      <c r="AF454" s="65">
        <f>offs557+Ampl557*SIN(2*PI()*freq557*(AC454)+deph557*PI()/180)</f>
        <v>2.6869806065990565</v>
      </c>
      <c r="AG454" s="66">
        <f t="shared" si="100"/>
        <v>8.3804611016940118</v>
      </c>
      <c r="AH454" s="67">
        <f>offs558+Ampl558*SIN(2*PI()*freq558*(AC454-reta558)+deph558*PI()/180)</f>
        <v>-0.19370613114711555</v>
      </c>
      <c r="AI454" s="68">
        <f t="shared" si="101"/>
        <v>1.400198490392792</v>
      </c>
      <c r="AK454" s="56">
        <v>-3.0499999999999999E-2</v>
      </c>
      <c r="AL454" s="56">
        <f t="shared" si="102"/>
        <v>0.2195</v>
      </c>
      <c r="AM454" s="56">
        <v>-0.46378140000000001</v>
      </c>
      <c r="AN454" s="56">
        <v>0.94076559999999998</v>
      </c>
      <c r="AO454" s="65">
        <f>offs559+Ampl559*SIN(2*PI()*freq559*(AL454)+deph559*PI()/180)</f>
        <v>-1.2513913348658416</v>
      </c>
      <c r="AP454" s="66">
        <f t="shared" si="103"/>
        <v>0.62032940949937532</v>
      </c>
      <c r="AQ454" s="67">
        <f>offs558+Ampl560*SIN(2*PI()*freq560*(AL454-reta560)+deph560*PI()/180)</f>
        <v>-2.0441702650725082</v>
      </c>
      <c r="AR454" s="68">
        <f t="shared" si="104"/>
        <v>8.9098421185961616</v>
      </c>
    </row>
    <row r="455" spans="1:44" x14ac:dyDescent="0.25">
      <c r="A455" s="56">
        <v>-0.03</v>
      </c>
      <c r="B455" s="56">
        <f t="shared" si="90"/>
        <v>0.22</v>
      </c>
      <c r="C455" s="56">
        <v>-0.96573450000000005</v>
      </c>
      <c r="D455" s="56">
        <v>1.0735781</v>
      </c>
      <c r="E455" s="65">
        <f>offs551+Ampl551*SIN(2*PI()*freq551*($B455)+deph551*PI()/180)</f>
        <v>3.1225165366005387</v>
      </c>
      <c r="F455" s="66">
        <f t="shared" si="91"/>
        <v>16.713796538265381</v>
      </c>
      <c r="G455" s="67">
        <f>offs552+Ampl552*SIN(2*PI()*freq552*($B455-reta552)+deph552*PI()/180)</f>
        <v>5.4567120248060501</v>
      </c>
      <c r="H455" s="68">
        <f t="shared" si="92"/>
        <v>19.211863002785691</v>
      </c>
      <c r="J455" s="56">
        <v>-0.03</v>
      </c>
      <c r="K455" s="56">
        <f t="shared" si="93"/>
        <v>0.22</v>
      </c>
      <c r="L455" s="56">
        <v>-0.270422</v>
      </c>
      <c r="M455" s="56">
        <v>0.81967190000000001</v>
      </c>
      <c r="N455" s="65">
        <f>offs553+Ampl553*SIN(2*PI()*freq553*(K455)+deph553*PI()/180)</f>
        <v>0.85218713997465778</v>
      </c>
      <c r="O455" s="66">
        <f t="shared" si="94"/>
        <v>1.2602512811546409</v>
      </c>
      <c r="P455" s="67">
        <f>offs554+Ampl554*SIN(2*PI()*freq554*(K455-reta554)+deph554*PI()/180)</f>
        <v>-3.9720438304166512</v>
      </c>
      <c r="Q455" s="68">
        <f t="shared" si="95"/>
        <v>22.960539641122384</v>
      </c>
      <c r="S455" s="56">
        <v>-1.2E-2</v>
      </c>
      <c r="T455" s="56">
        <f t="shared" si="96"/>
        <v>8.8000000000000009E-2</v>
      </c>
      <c r="U455" s="56">
        <v>-0.97940640000000001</v>
      </c>
      <c r="V455" s="56">
        <v>0.99642969999999997</v>
      </c>
      <c r="W455" s="65">
        <f>offs553+Ampl555*SIN(2*PI()*freq555*(T455)+deph555*PI()/180)</f>
        <v>-3.6202884596941476</v>
      </c>
      <c r="X455" s="66">
        <f t="shared" si="97"/>
        <v>6.9742580532144043</v>
      </c>
      <c r="Y455" s="67">
        <f>offs556+Ampl556*SIN(2*PI()*freq556*(T455-reta556)+deph556*PI()/180)</f>
        <v>5.2565129267188206</v>
      </c>
      <c r="Z455" s="68">
        <f t="shared" si="98"/>
        <v>18.148309098571037</v>
      </c>
      <c r="AB455" s="56">
        <v>-1.2E-2</v>
      </c>
      <c r="AC455" s="56">
        <f t="shared" si="99"/>
        <v>8.8000000000000009E-2</v>
      </c>
      <c r="AD455" s="56">
        <v>-0.19034390000000001</v>
      </c>
      <c r="AE455" s="56">
        <v>0.97592190000000001</v>
      </c>
      <c r="AF455" s="65">
        <f>offs557+Ampl557*SIN(2*PI()*freq557*(AC455)+deph557*PI()/180)</f>
        <v>2.4387869263871549</v>
      </c>
      <c r="AG455" s="66">
        <f t="shared" si="100"/>
        <v>6.9123289022592056</v>
      </c>
      <c r="AH455" s="67">
        <f>offs558+Ampl558*SIN(2*PI()*freq558*(AC455-reta558)+deph558*PI()/180)</f>
        <v>0.11449054334200559</v>
      </c>
      <c r="AI455" s="68">
        <f t="shared" si="101"/>
        <v>0.74206398223363279</v>
      </c>
      <c r="AK455" s="56">
        <v>-0.03</v>
      </c>
      <c r="AL455" s="56">
        <f t="shared" si="102"/>
        <v>0.22</v>
      </c>
      <c r="AM455" s="56">
        <v>-0.29971890000000001</v>
      </c>
      <c r="AN455" s="56">
        <v>0.95150780000000001</v>
      </c>
      <c r="AO455" s="65">
        <f>offs559+Ampl559*SIN(2*PI()*freq559*(AL455)+deph559*PI()/180)</f>
        <v>-0.4692190105773697</v>
      </c>
      <c r="AP455" s="66">
        <f t="shared" si="103"/>
        <v>2.8730287485740552E-2</v>
      </c>
      <c r="AQ455" s="67">
        <f>offs558+Ampl560*SIN(2*PI()*freq560*(AL455-reta560)+deph560*PI()/180)</f>
        <v>-1.378324318138336</v>
      </c>
      <c r="AR455" s="68">
        <f t="shared" si="104"/>
        <v>5.4281176987089657</v>
      </c>
    </row>
    <row r="456" spans="1:44" x14ac:dyDescent="0.25">
      <c r="A456" s="56">
        <v>-2.9499999999999998E-2</v>
      </c>
      <c r="B456" s="56">
        <f t="shared" si="90"/>
        <v>0.2205</v>
      </c>
      <c r="C456" s="56">
        <v>-0.95596890000000001</v>
      </c>
      <c r="D456" s="56">
        <v>1.0511172</v>
      </c>
      <c r="E456" s="65">
        <f>offs551+Ampl551*SIN(2*PI()*freq551*($B456)+deph551*PI()/180)</f>
        <v>2.8970102362408392</v>
      </c>
      <c r="F456" s="66">
        <f t="shared" si="91"/>
        <v>14.845448224307205</v>
      </c>
      <c r="G456" s="67">
        <f>offs552+Ampl552*SIN(2*PI()*freq552*($B456-reta552)+deph552*PI()/180)</f>
        <v>5.5777413986627096</v>
      </c>
      <c r="H456" s="68">
        <f t="shared" si="92"/>
        <v>20.490326635918816</v>
      </c>
      <c r="J456" s="56">
        <v>-2.9499999999999998E-2</v>
      </c>
      <c r="K456" s="56">
        <f t="shared" si="93"/>
        <v>0.2205</v>
      </c>
      <c r="L456" s="56">
        <v>-0.36026570000000002</v>
      </c>
      <c r="M456" s="56">
        <v>0.83529690000000001</v>
      </c>
      <c r="N456" s="65">
        <f>offs553+Ampl553*SIN(2*PI()*freq553*(K456)+deph553*PI()/180)</f>
        <v>0.39317707200340568</v>
      </c>
      <c r="O456" s="66">
        <f t="shared" si="94"/>
        <v>0.56767601068417595</v>
      </c>
      <c r="P456" s="67">
        <f>offs554+Ampl554*SIN(2*PI()*freq554*(K456-reta554)+deph554*PI()/180)</f>
        <v>-3.8553444048468677</v>
      </c>
      <c r="Q456" s="68">
        <f t="shared" si="95"/>
        <v>22.002115850735528</v>
      </c>
      <c r="S456" s="56">
        <v>-1.18E-2</v>
      </c>
      <c r="T456" s="56">
        <f t="shared" si="96"/>
        <v>8.8200000000000001E-2</v>
      </c>
      <c r="U456" s="56">
        <v>-0.94620320000000002</v>
      </c>
      <c r="V456" s="56">
        <v>1.0286561999999999</v>
      </c>
      <c r="W456" s="65">
        <f>offs553+Ampl555*SIN(2*PI()*freq555*(T456)+deph555*PI()/180)</f>
        <v>-3.4200500343326059</v>
      </c>
      <c r="X456" s="66">
        <f t="shared" si="97"/>
        <v>6.1199181597374546</v>
      </c>
      <c r="Y456" s="67">
        <f>offs556+Ampl556*SIN(2*PI()*freq556*(T456-reta556)+deph556*PI()/180)</f>
        <v>5.3765831548607572</v>
      </c>
      <c r="Z456" s="68">
        <f t="shared" si="98"/>
        <v>18.904468804804733</v>
      </c>
      <c r="AB456" s="56">
        <v>-1.18E-2</v>
      </c>
      <c r="AC456" s="56">
        <f t="shared" si="99"/>
        <v>8.8200000000000001E-2</v>
      </c>
      <c r="AD456" s="56">
        <v>-0.1688595</v>
      </c>
      <c r="AE456" s="56">
        <v>0.97006250000000005</v>
      </c>
      <c r="AF456" s="65">
        <f>offs557+Ampl557*SIN(2*PI()*freq557*(AC456)+deph557*PI()/180)</f>
        <v>2.1789946463027614</v>
      </c>
      <c r="AG456" s="66">
        <f t="shared" si="100"/>
        <v>5.5124190923110685</v>
      </c>
      <c r="AH456" s="67">
        <f>offs558+Ampl558*SIN(2*PI()*freq558*(AC456-reta558)+deph558*PI()/180)</f>
        <v>0.42588728946303178</v>
      </c>
      <c r="AI456" s="68">
        <f t="shared" si="101"/>
        <v>0.29612665976295371</v>
      </c>
      <c r="AK456" s="56">
        <v>-2.9499999999999998E-2</v>
      </c>
      <c r="AL456" s="56">
        <f t="shared" si="102"/>
        <v>0.2205</v>
      </c>
      <c r="AM456" s="56">
        <v>-0.14737510000000001</v>
      </c>
      <c r="AN456" s="56">
        <v>0.94662500000000005</v>
      </c>
      <c r="AO456" s="65">
        <f>offs559+Ampl559*SIN(2*PI()*freq559*(AL456)+deph559*PI()/180)</f>
        <v>0.31295331553647537</v>
      </c>
      <c r="AP456" s="66">
        <f t="shared" si="103"/>
        <v>0.21190225015032196</v>
      </c>
      <c r="AQ456" s="67">
        <f>offs558+Ampl560*SIN(2*PI()*freq560*(AL456-reta560)+deph560*PI()/180)</f>
        <v>-0.65575439004887515</v>
      </c>
      <c r="AR456" s="68">
        <f t="shared" si="104"/>
        <v>2.5676197096534055</v>
      </c>
    </row>
    <row r="457" spans="1:44" x14ac:dyDescent="0.25">
      <c r="A457" s="56">
        <v>-2.9000000000000001E-2</v>
      </c>
      <c r="B457" s="56">
        <f t="shared" si="90"/>
        <v>0.221</v>
      </c>
      <c r="C457" s="56">
        <v>-0.94425009999999998</v>
      </c>
      <c r="D457" s="56">
        <v>1.0530702999999999</v>
      </c>
      <c r="E457" s="65">
        <f>offs551+Ampl551*SIN(2*PI()*freq551*($B457)+deph551*PI()/180)</f>
        <v>2.6582193913638981</v>
      </c>
      <c r="F457" s="66">
        <f t="shared" si="91"/>
        <v>12.977786436207664</v>
      </c>
      <c r="G457" s="67">
        <f>offs552+Ampl552*SIN(2*PI()*freq552*($B457-reta552)+deph552*PI()/180)</f>
        <v>5.6803318515918697</v>
      </c>
      <c r="H457" s="68">
        <f t="shared" si="92"/>
        <v>21.411549466840398</v>
      </c>
      <c r="J457" s="56">
        <v>-2.9000000000000001E-2</v>
      </c>
      <c r="K457" s="56">
        <f t="shared" si="93"/>
        <v>0.221</v>
      </c>
      <c r="L457" s="56">
        <v>-0.44815640000000001</v>
      </c>
      <c r="M457" s="56">
        <v>0.80795309999999998</v>
      </c>
      <c r="N457" s="65">
        <f>offs553+Ampl553*SIN(2*PI()*freq553*(K457)+deph553*PI()/180)</f>
        <v>-7.3760504743227762E-2</v>
      </c>
      <c r="O457" s="66">
        <f t="shared" si="94"/>
        <v>0.14017228638511997</v>
      </c>
      <c r="P457" s="67">
        <f>offs554+Ampl554*SIN(2*PI()*freq554*(K457-reta554)+deph554*PI()/180)</f>
        <v>-3.6962137115140514</v>
      </c>
      <c r="Q457" s="68">
        <f t="shared" si="95"/>
        <v>20.287518665944653</v>
      </c>
      <c r="S457" s="56">
        <v>-1.1599999999999999E-2</v>
      </c>
      <c r="T457" s="56">
        <f t="shared" si="96"/>
        <v>8.8400000000000006E-2</v>
      </c>
      <c r="U457" s="56">
        <v>-0.91104700000000005</v>
      </c>
      <c r="V457" s="56">
        <v>1.0110781</v>
      </c>
      <c r="W457" s="65">
        <f>offs553+Ampl555*SIN(2*PI()*freq555*(T457)+deph555*PI()/180)</f>
        <v>-3.2124351969867542</v>
      </c>
      <c r="X457" s="66">
        <f t="shared" si="97"/>
        <v>5.2963876332299433</v>
      </c>
      <c r="Y457" s="67">
        <f>offs556+Ampl556*SIN(2*PI()*freq556*(T457-reta556)+deph556*PI()/180)</f>
        <v>5.4854097555848202</v>
      </c>
      <c r="Z457" s="68">
        <f t="shared" si="98"/>
        <v>20.0196437641684</v>
      </c>
      <c r="AB457" s="56">
        <v>-1.1599999999999999E-2</v>
      </c>
      <c r="AC457" s="56">
        <f t="shared" si="99"/>
        <v>8.8400000000000006E-2</v>
      </c>
      <c r="AD457" s="56">
        <v>-0.14932819999999999</v>
      </c>
      <c r="AE457" s="56">
        <v>0.96225000000000005</v>
      </c>
      <c r="AF457" s="65">
        <f>offs557+Ampl557*SIN(2*PI()*freq557*(AC457)+deph557*PI()/180)</f>
        <v>1.9086290477875658</v>
      </c>
      <c r="AG457" s="66">
        <f t="shared" si="100"/>
        <v>4.2351880337213714</v>
      </c>
      <c r="AH457" s="67">
        <f>offs558+Ampl558*SIN(2*PI()*freq558*(AC457-reta558)+deph558*PI()/180)</f>
        <v>0.73925516652262913</v>
      </c>
      <c r="AI457" s="68">
        <f t="shared" si="101"/>
        <v>4.9726695757600387E-2</v>
      </c>
      <c r="AK457" s="56">
        <v>-2.9000000000000001E-2</v>
      </c>
      <c r="AL457" s="56">
        <f t="shared" si="102"/>
        <v>0.221</v>
      </c>
      <c r="AM457" s="56">
        <v>-4.7765700000000001E-2</v>
      </c>
      <c r="AN457" s="56">
        <v>0.94662500000000005</v>
      </c>
      <c r="AO457" s="65">
        <f>offs559+Ampl559*SIN(2*PI()*freq559*(AL457)+deph559*PI()/180)</f>
        <v>1.075865964925788</v>
      </c>
      <c r="AP457" s="66">
        <f t="shared" si="103"/>
        <v>1.2625481184238985</v>
      </c>
      <c r="AQ457" s="67">
        <f>offs558+Ampl560*SIN(2*PI()*freq560*(AL457-reta560)+deph560*PI()/180)</f>
        <v>0.10574744949433645</v>
      </c>
      <c r="AR457" s="68">
        <f t="shared" si="104"/>
        <v>0.70707505494440481</v>
      </c>
    </row>
    <row r="458" spans="1:44" x14ac:dyDescent="0.25">
      <c r="A458" s="56">
        <v>-2.8500000000000001E-2</v>
      </c>
      <c r="B458" s="56">
        <f t="shared" si="90"/>
        <v>0.2215</v>
      </c>
      <c r="C458" s="56">
        <v>-0.93253140000000001</v>
      </c>
      <c r="D458" s="56">
        <v>1.02475</v>
      </c>
      <c r="E458" s="65">
        <f>offs551+Ampl551*SIN(2*PI()*freq551*($B458)+deph551*PI()/180)</f>
        <v>2.4070864003412837</v>
      </c>
      <c r="F458" s="66">
        <f t="shared" si="91"/>
        <v>11.153047052356353</v>
      </c>
      <c r="G458" s="67">
        <f>offs552+Ampl552*SIN(2*PI()*freq552*($B458-reta552)+deph552*PI()/180)</f>
        <v>5.7640785059449371</v>
      </c>
      <c r="H458" s="68">
        <f t="shared" si="92"/>
        <v>22.461234687262269</v>
      </c>
      <c r="J458" s="56">
        <v>-2.8500000000000001E-2</v>
      </c>
      <c r="K458" s="56">
        <f t="shared" si="93"/>
        <v>0.2215</v>
      </c>
      <c r="L458" s="56">
        <v>-0.53018759999999998</v>
      </c>
      <c r="M458" s="56">
        <v>0.81381250000000005</v>
      </c>
      <c r="N458" s="65">
        <f>offs553+Ampl553*SIN(2*PI()*freq553*(K458)+deph553*PI()/180)</f>
        <v>-0.54448101927777104</v>
      </c>
      <c r="O458" s="66">
        <f t="shared" si="94"/>
        <v>2.0430183465015731E-4</v>
      </c>
      <c r="P458" s="67">
        <f>offs554+Ampl554*SIN(2*PI()*freq554*(K458-reta554)+deph554*PI()/180)</f>
        <v>-3.4960642057177225</v>
      </c>
      <c r="Q458" s="68">
        <f t="shared" si="95"/>
        <v>18.575037218488248</v>
      </c>
      <c r="S458" s="56">
        <v>-1.14E-2</v>
      </c>
      <c r="T458" s="56">
        <f t="shared" si="96"/>
        <v>8.8600000000000012E-2</v>
      </c>
      <c r="U458" s="56">
        <v>-0.87589070000000002</v>
      </c>
      <c r="V458" s="56">
        <v>1.0120547</v>
      </c>
      <c r="W458" s="65">
        <f>offs553+Ampl555*SIN(2*PI()*freq555*(T458)+deph555*PI()/180)</f>
        <v>-2.997968400754194</v>
      </c>
      <c r="X458" s="66">
        <f t="shared" si="97"/>
        <v>4.5032137680382078</v>
      </c>
      <c r="Y458" s="67">
        <f>offs556+Ampl556*SIN(2*PI()*freq556*(T458-reta556)+deph556*PI()/180)</f>
        <v>5.5827178234527342</v>
      </c>
      <c r="Z458" s="68">
        <f t="shared" si="98"/>
        <v>20.890961388090702</v>
      </c>
      <c r="AB458" s="56">
        <v>-1.14E-2</v>
      </c>
      <c r="AC458" s="56">
        <f t="shared" si="99"/>
        <v>8.8600000000000012E-2</v>
      </c>
      <c r="AD458" s="56">
        <v>-0.129797</v>
      </c>
      <c r="AE458" s="56">
        <v>0.97299219999999997</v>
      </c>
      <c r="AF458" s="65">
        <f>offs557+Ampl557*SIN(2*PI()*freq557*(AC458)+deph557*PI()/180)</f>
        <v>1.6287571403405985</v>
      </c>
      <c r="AG458" s="66">
        <f t="shared" si="100"/>
        <v>3.0925126645090613</v>
      </c>
      <c r="AH458" s="67">
        <f>offs558+Ampl558*SIN(2*PI()*freq558*(AC458-reta558)+deph558*PI()/180)</f>
        <v>1.0533574546742437</v>
      </c>
      <c r="AI458" s="68">
        <f t="shared" si="101"/>
        <v>6.4585741588560506E-3</v>
      </c>
      <c r="AK458" s="56">
        <v>-2.8500000000000001E-2</v>
      </c>
      <c r="AL458" s="56">
        <f t="shared" si="102"/>
        <v>0.2215</v>
      </c>
      <c r="AM458" s="56">
        <v>1.27811E-2</v>
      </c>
      <c r="AN458" s="56">
        <v>0.94467190000000001</v>
      </c>
      <c r="AO458" s="65">
        <f>offs559+Ampl559*SIN(2*PI()*freq559*(AL458)+deph559*PI()/180)</f>
        <v>1.800733496200547</v>
      </c>
      <c r="AP458" s="66">
        <f t="shared" si="103"/>
        <v>3.1967737710792781</v>
      </c>
      <c r="AQ458" s="67">
        <f>offs558+Ampl560*SIN(2*PI()*freq560*(AL458-reta560)+deph560*PI()/180)</f>
        <v>0.88743049792189854</v>
      </c>
      <c r="AR458" s="68">
        <f t="shared" si="104"/>
        <v>3.2765781118668791E-3</v>
      </c>
    </row>
    <row r="459" spans="1:44" x14ac:dyDescent="0.25">
      <c r="A459" s="56">
        <v>-2.8000000000000001E-2</v>
      </c>
      <c r="B459" s="56">
        <f t="shared" si="90"/>
        <v>0.222</v>
      </c>
      <c r="C459" s="56">
        <v>-0.92276570000000002</v>
      </c>
      <c r="D459" s="56">
        <v>1.0227968999999999</v>
      </c>
      <c r="E459" s="65">
        <f>offs551+Ampl551*SIN(2*PI()*freq551*($B459)+deph551*PI()/180)</f>
        <v>2.1446023703567971</v>
      </c>
      <c r="F459" s="66">
        <f t="shared" si="91"/>
        <v>9.4087468790443793</v>
      </c>
      <c r="G459" s="67">
        <f>offs552+Ampl552*SIN(2*PI()*freq552*($B459-reta552)+deph552*PI()/180)</f>
        <v>5.8286508519373914</v>
      </c>
      <c r="H459" s="68">
        <f t="shared" si="92"/>
        <v>23.096232207352248</v>
      </c>
      <c r="J459" s="56">
        <v>-2.8000000000000001E-2</v>
      </c>
      <c r="K459" s="56">
        <f t="shared" si="93"/>
        <v>0.222</v>
      </c>
      <c r="L459" s="56">
        <v>-0.60831259999999998</v>
      </c>
      <c r="M459" s="56">
        <v>0.82748440000000001</v>
      </c>
      <c r="N459" s="65">
        <f>offs553+Ampl553*SIN(2*PI()*freq553*(K459)+deph553*PI()/180)</f>
        <v>-1.0148063229890321</v>
      </c>
      <c r="O459" s="66">
        <f t="shared" si="94"/>
        <v>0.16523714682948396</v>
      </c>
      <c r="P459" s="67">
        <f>offs554+Ampl554*SIN(2*PI()*freq554*(K459-reta554)+deph554*PI()/180)</f>
        <v>-3.2566724286406687</v>
      </c>
      <c r="Q459" s="68">
        <f t="shared" si="95"/>
        <v>16.680337000932209</v>
      </c>
      <c r="S459" s="56">
        <v>-1.12E-2</v>
      </c>
      <c r="T459" s="56">
        <f t="shared" si="96"/>
        <v>8.8800000000000004E-2</v>
      </c>
      <c r="U459" s="56">
        <v>-0.83878140000000001</v>
      </c>
      <c r="V459" s="56">
        <v>0.97982809999999998</v>
      </c>
      <c r="W459" s="65">
        <f>offs553+Ampl555*SIN(2*PI()*freq555*(T459)+deph555*PI()/180)</f>
        <v>-2.7771914073753932</v>
      </c>
      <c r="X459" s="66">
        <f t="shared" si="97"/>
        <v>3.7574333566930718</v>
      </c>
      <c r="Y459" s="67">
        <f>offs556+Ampl556*SIN(2*PI()*freq556*(T459-reta556)+deph556*PI()/180)</f>
        <v>5.6682615498398938</v>
      </c>
      <c r="Z459" s="68">
        <f t="shared" si="98"/>
        <v>21.981408213577609</v>
      </c>
      <c r="AB459" s="56">
        <v>-1.12E-2</v>
      </c>
      <c r="AC459" s="56">
        <f t="shared" si="99"/>
        <v>8.8800000000000004E-2</v>
      </c>
      <c r="AD459" s="56">
        <v>-0.114172</v>
      </c>
      <c r="AE459" s="56">
        <v>0.96420309999999998</v>
      </c>
      <c r="AF459" s="65">
        <f>offs557+Ampl557*SIN(2*PI()*freq557*(AC459)+deph557*PI()/180)</f>
        <v>1.3404834505192884</v>
      </c>
      <c r="AG459" s="66">
        <f t="shared" si="100"/>
        <v>2.1160224797254736</v>
      </c>
      <c r="AH459" s="67">
        <f>offs558+Ampl558*SIN(2*PI()*freq558*(AC459-reta558)+deph558*PI()/180)</f>
        <v>1.3669545356861557</v>
      </c>
      <c r="AI459" s="68">
        <f t="shared" si="101"/>
        <v>0.16220871894725961</v>
      </c>
      <c r="AK459" s="56">
        <v>-2.8000000000000001E-2</v>
      </c>
      <c r="AL459" s="56">
        <f t="shared" si="102"/>
        <v>0.222</v>
      </c>
      <c r="AM459" s="56">
        <v>5.3796799999999999E-2</v>
      </c>
      <c r="AN459" s="56">
        <v>0.94369530000000001</v>
      </c>
      <c r="AO459" s="65">
        <f>offs559+Ampl559*SIN(2*PI()*freq559*(AL459)+deph559*PI()/180)</f>
        <v>2.469707265043485</v>
      </c>
      <c r="AP459" s="66">
        <f t="shared" si="103"/>
        <v>5.836623375106627</v>
      </c>
      <c r="AQ459" s="67">
        <f>offs558+Ampl560*SIN(2*PI()*freq560*(AL459-reta560)+deph560*PI()/180)</f>
        <v>1.6700471243242911</v>
      </c>
      <c r="AR459" s="68">
        <f t="shared" si="104"/>
        <v>0.52758697269922583</v>
      </c>
    </row>
    <row r="460" spans="1:44" x14ac:dyDescent="0.25">
      <c r="A460" s="56">
        <v>-2.75E-2</v>
      </c>
      <c r="B460" s="56">
        <f t="shared" si="90"/>
        <v>0.2225</v>
      </c>
      <c r="C460" s="56">
        <v>-0.90909390000000001</v>
      </c>
      <c r="D460" s="56">
        <v>1.0686952999999999</v>
      </c>
      <c r="E460" s="65">
        <f>offs551+Ampl551*SIN(2*PI()*freq551*($B460)+deph551*PI()/180)</f>
        <v>1.8718032059592704</v>
      </c>
      <c r="F460" s="66">
        <f t="shared" si="91"/>
        <v>7.7333887139326443</v>
      </c>
      <c r="G460" s="67">
        <f>offs552+Ampl552*SIN(2*PI()*freq552*($B460-reta552)+deph552*PI()/180)</f>
        <v>5.8737940520198926</v>
      </c>
      <c r="H460" s="68">
        <f t="shared" si="92"/>
        <v>23.08897401666313</v>
      </c>
      <c r="J460" s="56">
        <v>-2.75E-2</v>
      </c>
      <c r="K460" s="56">
        <f t="shared" si="93"/>
        <v>0.2225</v>
      </c>
      <c r="L460" s="56">
        <v>-0.68057820000000002</v>
      </c>
      <c r="M460" s="56">
        <v>0.80307030000000001</v>
      </c>
      <c r="N460" s="65">
        <f>offs553+Ampl553*SIN(2*PI()*freq553*(K460)+deph553*PI()/180)</f>
        <v>-1.480561775185171</v>
      </c>
      <c r="O460" s="66">
        <f t="shared" si="94"/>
        <v>0.63997372056604807</v>
      </c>
      <c r="P460" s="67">
        <f>offs554+Ampl554*SIN(2*PI()*freq554*(K460-reta554)+deph554*PI()/180)</f>
        <v>-2.9801632386436694</v>
      </c>
      <c r="Q460" s="68">
        <f t="shared" si="95"/>
        <v>14.312856007918301</v>
      </c>
      <c r="S460" s="56">
        <v>-1.0999999999999999E-2</v>
      </c>
      <c r="T460" s="56">
        <f t="shared" si="96"/>
        <v>8.900000000000001E-2</v>
      </c>
      <c r="U460" s="56">
        <v>-0.80167200000000005</v>
      </c>
      <c r="V460" s="56">
        <v>0.99642969999999997</v>
      </c>
      <c r="W460" s="65">
        <f>offs553+Ampl555*SIN(2*PI()*freq555*(T460)+deph555*PI()/180)</f>
        <v>-2.550661918696365</v>
      </c>
      <c r="X460" s="66">
        <f t="shared" si="97"/>
        <v>3.0589657357015176</v>
      </c>
      <c r="Y460" s="67">
        <f>offs556+Ampl556*SIN(2*PI()*freq556*(T460-reta556)+deph556*PI()/180)</f>
        <v>5.7418248438692796</v>
      </c>
      <c r="Z460" s="68">
        <f t="shared" si="98"/>
        <v>22.518775071458141</v>
      </c>
      <c r="AB460" s="56">
        <v>-1.0999999999999999E-2</v>
      </c>
      <c r="AC460" s="56">
        <f t="shared" si="99"/>
        <v>8.900000000000001E-2</v>
      </c>
      <c r="AD460" s="56">
        <v>-9.6593899999999996E-2</v>
      </c>
      <c r="AE460" s="56">
        <v>0.95736719999999997</v>
      </c>
      <c r="AF460" s="65">
        <f>offs557+Ampl557*SIN(2*PI()*freq557*(AC460)+deph557*PI()/180)</f>
        <v>1.0449456628775744</v>
      </c>
      <c r="AG460" s="66">
        <f t="shared" si="100"/>
        <v>1.3031125736147238</v>
      </c>
      <c r="AH460" s="67">
        <f>offs558+Ampl558*SIN(2*PI()*freq558*(AC460-reta558)+deph558*PI()/180)</f>
        <v>1.6788087851485956</v>
      </c>
      <c r="AI460" s="68">
        <f t="shared" si="101"/>
        <v>0.52047796078171826</v>
      </c>
      <c r="AK460" s="56">
        <v>-2.75E-2</v>
      </c>
      <c r="AL460" s="56">
        <f t="shared" si="102"/>
        <v>0.2225</v>
      </c>
      <c r="AM460" s="56">
        <v>3.0155E-3</v>
      </c>
      <c r="AN460" s="56">
        <v>0.93685940000000001</v>
      </c>
      <c r="AO460" s="65">
        <f>offs559+Ampl559*SIN(2*PI()*freq559*(AL460)+deph559*PI()/180)</f>
        <v>3.0663149170689206</v>
      </c>
      <c r="AP460" s="66">
        <f t="shared" si="103"/>
        <v>9.3838033186147882</v>
      </c>
      <c r="AQ460" s="67">
        <f>offs558+Ampl560*SIN(2*PI()*freq560*(AL460-reta560)+deph560*PI()/180)</f>
        <v>2.4343267100038859</v>
      </c>
      <c r="AR460" s="68">
        <f t="shared" si="104"/>
        <v>2.2424083445302743</v>
      </c>
    </row>
    <row r="461" spans="1:44" x14ac:dyDescent="0.25">
      <c r="A461" s="56">
        <v>-2.7E-2</v>
      </c>
      <c r="B461" s="56">
        <f t="shared" si="90"/>
        <v>0.223</v>
      </c>
      <c r="C461" s="56">
        <v>-0.89542200000000005</v>
      </c>
      <c r="D461" s="56">
        <v>1.0921327999999999</v>
      </c>
      <c r="E461" s="65">
        <f>offs551+Ampl551*SIN(2*PI()*freq551*($B461)+deph551*PI()/180)</f>
        <v>1.5897655208204826</v>
      </c>
      <c r="F461" s="66">
        <f t="shared" si="91"/>
        <v>6.1761570136418564</v>
      </c>
      <c r="G461" s="67">
        <f>offs552+Ampl552*SIN(2*PI()*freq552*($B461-reta552)+deph552*PI()/180)</f>
        <v>5.8993299466056843</v>
      </c>
      <c r="H461" s="68">
        <f t="shared" si="92"/>
        <v>23.109144406333833</v>
      </c>
      <c r="J461" s="56">
        <v>-2.7E-2</v>
      </c>
      <c r="K461" s="56">
        <f t="shared" si="93"/>
        <v>0.223</v>
      </c>
      <c r="L461" s="56">
        <v>-0.74698450000000005</v>
      </c>
      <c r="M461" s="56">
        <v>0.81185940000000001</v>
      </c>
      <c r="N461" s="65">
        <f>offs553+Ampl553*SIN(2*PI()*freq553*(K461)+deph553*PI()/180)</f>
        <v>-1.9376132974999121</v>
      </c>
      <c r="O461" s="66">
        <f t="shared" si="94"/>
        <v>1.4175969334360867</v>
      </c>
      <c r="P461" s="67">
        <f>offs554+Ampl554*SIN(2*PI()*freq554*(K461-reta554)+deph554*PI()/180)</f>
        <v>-2.6689909508723249</v>
      </c>
      <c r="Q461" s="68">
        <f t="shared" si="95"/>
        <v>12.116319165167987</v>
      </c>
      <c r="S461" s="56">
        <v>-1.0800000000000001E-2</v>
      </c>
      <c r="T461" s="56">
        <f t="shared" si="96"/>
        <v>8.9200000000000002E-2</v>
      </c>
      <c r="U461" s="56">
        <v>-0.76456259999999998</v>
      </c>
      <c r="V461" s="56">
        <v>1.0179141</v>
      </c>
      <c r="W461" s="65">
        <f>offs553+Ampl555*SIN(2*PI()*freq555*(T461)+deph555*PI()/180)</f>
        <v>-2.3189521678655627</v>
      </c>
      <c r="X461" s="66">
        <f t="shared" si="97"/>
        <v>2.4161269286892906</v>
      </c>
      <c r="Y461" s="67">
        <f>offs556+Ampl556*SIN(2*PI()*freq556*(T461-reta556)+deph556*PI()/180)</f>
        <v>5.8032218782757612</v>
      </c>
      <c r="Z461" s="68">
        <f t="shared" si="98"/>
        <v>22.899170532826506</v>
      </c>
      <c r="AB461" s="56">
        <v>-1.0800000000000001E-2</v>
      </c>
      <c r="AC461" s="56">
        <f t="shared" si="99"/>
        <v>8.9200000000000002E-2</v>
      </c>
      <c r="AD461" s="56">
        <v>-7.9015699999999994E-2</v>
      </c>
      <c r="AE461" s="56">
        <v>0.95053120000000002</v>
      </c>
      <c r="AF461" s="65">
        <f>offs557+Ampl557*SIN(2*PI()*freq557*(AC461)+deph557*PI()/180)</f>
        <v>0.74331013004497282</v>
      </c>
      <c r="AG461" s="66">
        <f t="shared" si="100"/>
        <v>0.67621977075915352</v>
      </c>
      <c r="AH461" s="67">
        <f>offs558+Ampl558*SIN(2*PI()*freq558*(AC461-reta558)+deph558*PI()/180)</f>
        <v>1.9876894568115191</v>
      </c>
      <c r="AI461" s="68">
        <f t="shared" si="101"/>
        <v>1.0756972496723087</v>
      </c>
      <c r="AK461" s="56">
        <v>-2.7E-2</v>
      </c>
      <c r="AL461" s="56">
        <f t="shared" si="102"/>
        <v>0.223</v>
      </c>
      <c r="AM461" s="56">
        <v>-7.1203199999999994E-2</v>
      </c>
      <c r="AN461" s="56">
        <v>0.93002339999999994</v>
      </c>
      <c r="AO461" s="65">
        <f>offs559+Ampl559*SIN(2*PI()*freq559*(AL461)+deph559*PI()/180)</f>
        <v>3.5758659918567735</v>
      </c>
      <c r="AP461" s="66">
        <f t="shared" si="103"/>
        <v>13.301113690190817</v>
      </c>
      <c r="AQ461" s="67">
        <f>offs558+Ampl560*SIN(2*PI()*freq560*(AL461-reta560)+deph560*PI()/180)</f>
        <v>3.1614501550625942</v>
      </c>
      <c r="AR461" s="68">
        <f t="shared" si="104"/>
        <v>4.9792653632091781</v>
      </c>
    </row>
    <row r="462" spans="1:44" x14ac:dyDescent="0.25">
      <c r="A462" s="56">
        <v>-2.6499999999999999E-2</v>
      </c>
      <c r="B462" s="56">
        <f t="shared" si="90"/>
        <v>0.2235</v>
      </c>
      <c r="C462" s="56">
        <v>-0.88175009999999998</v>
      </c>
      <c r="D462" s="56">
        <v>1.0647891</v>
      </c>
      <c r="E462" s="65">
        <f>offs551+Ampl551*SIN(2*PI()*freq551*($B462)+deph551*PI()/180)</f>
        <v>1.2996023888329153</v>
      </c>
      <c r="F462" s="66">
        <f t="shared" si="91"/>
        <v>4.7582986805375542</v>
      </c>
      <c r="G462" s="67">
        <f>offs552+Ampl552*SIN(2*PI()*freq552*($B462-reta552)+deph552*PI()/180)</f>
        <v>5.9051577571850782</v>
      </c>
      <c r="H462" s="68">
        <f t="shared" si="92"/>
        <v>23.429168737459673</v>
      </c>
      <c r="J462" s="56">
        <v>-2.6499999999999999E-2</v>
      </c>
      <c r="K462" s="56">
        <f t="shared" si="93"/>
        <v>0.2235</v>
      </c>
      <c r="L462" s="56">
        <v>-0.81925009999999998</v>
      </c>
      <c r="M462" s="56">
        <v>0.84017969999999997</v>
      </c>
      <c r="N462" s="65">
        <f>offs553+Ampl553*SIN(2*PI()*freq553*(K462)+deph553*PI()/180)</f>
        <v>-2.381904068264689</v>
      </c>
      <c r="O462" s="66">
        <f t="shared" si="94"/>
        <v>2.4418874245333795</v>
      </c>
      <c r="P462" s="67">
        <f>offs554+Ampl554*SIN(2*PI()*freq554*(K462-reta554)+deph554*PI()/180)</f>
        <v>-2.3259175525819566</v>
      </c>
      <c r="Q462" s="68">
        <f t="shared" si="95"/>
        <v>10.024171812807015</v>
      </c>
      <c r="S462" s="56">
        <v>-1.06E-2</v>
      </c>
      <c r="T462" s="56">
        <f t="shared" si="96"/>
        <v>8.9400000000000007E-2</v>
      </c>
      <c r="U462" s="56">
        <v>-0.73135950000000005</v>
      </c>
      <c r="V462" s="56">
        <v>1.0110781</v>
      </c>
      <c r="W462" s="65">
        <f>offs553+Ampl555*SIN(2*PI()*freq555*(T462)+deph555*PI()/180)</f>
        <v>-2.0826474738232017</v>
      </c>
      <c r="X462" s="66">
        <f t="shared" si="97"/>
        <v>1.825979188199214</v>
      </c>
      <c r="Y462" s="67">
        <f>offs556+Ampl556*SIN(2*PI()*freq556*(T462-reta556)+deph556*PI()/180)</f>
        <v>5.8522975588219159</v>
      </c>
      <c r="Z462" s="68">
        <f t="shared" si="98"/>
        <v>23.437405848475969</v>
      </c>
      <c r="AB462" s="56">
        <v>-1.06E-2</v>
      </c>
      <c r="AC462" s="56">
        <f t="shared" si="99"/>
        <v>8.9400000000000007E-2</v>
      </c>
      <c r="AD462" s="56">
        <v>-6.1437600000000002E-2</v>
      </c>
      <c r="AE462" s="56">
        <v>0.95541410000000004</v>
      </c>
      <c r="AF462" s="65">
        <f>offs557+Ampl557*SIN(2*PI()*freq557*(AC462)+deph557*PI()/180)</f>
        <v>0.43676726966533885</v>
      </c>
      <c r="AG462" s="66">
        <f t="shared" si="100"/>
        <v>0.24820809215825726</v>
      </c>
      <c r="AH462" s="67">
        <f>offs558+Ampl558*SIN(2*PI()*freq558*(AC462-reta558)+deph558*PI()/180)</f>
        <v>2.2923775397780632</v>
      </c>
      <c r="AI462" s="68">
        <f t="shared" si="101"/>
        <v>1.7874712393031909</v>
      </c>
      <c r="AK462" s="56">
        <v>-2.6499999999999999E-2</v>
      </c>
      <c r="AL462" s="56">
        <f t="shared" si="102"/>
        <v>0.2235</v>
      </c>
      <c r="AM462" s="56">
        <v>-0.13956260000000001</v>
      </c>
      <c r="AN462" s="56">
        <v>0.92318750000000005</v>
      </c>
      <c r="AO462" s="65">
        <f>offs559+Ampl559*SIN(2*PI()*freq559*(AL462)+deph559*PI()/180)</f>
        <v>3.9858136508427386</v>
      </c>
      <c r="AP462" s="66">
        <f t="shared" si="103"/>
        <v>17.018729211017291</v>
      </c>
      <c r="AQ462" s="67">
        <f>offs558+Ampl560*SIN(2*PI()*freq560*(AL462-reta560)+deph560*PI()/180)</f>
        <v>3.833513267098839</v>
      </c>
      <c r="AR462" s="68">
        <f t="shared" si="104"/>
        <v>8.4699960706394446</v>
      </c>
    </row>
    <row r="463" spans="1:44" x14ac:dyDescent="0.25">
      <c r="A463" s="56">
        <v>-2.5999999999999999E-2</v>
      </c>
      <c r="B463" s="56">
        <f t="shared" si="90"/>
        <v>0.224</v>
      </c>
      <c r="C463" s="56">
        <v>-0.86807820000000002</v>
      </c>
      <c r="D463" s="56">
        <v>1.0843202999999999</v>
      </c>
      <c r="E463" s="65">
        <f>offs551+Ampl551*SIN(2*PI()*freq551*($B463)+deph551*PI()/180)</f>
        <v>1.0024589513155973</v>
      </c>
      <c r="F463" s="66">
        <f t="shared" si="91"/>
        <v>3.4989092344518697</v>
      </c>
      <c r="G463" s="67">
        <f>offs552+Ampl552*SIN(2*PI()*freq552*($B463-reta552)+deph552*PI()/180)</f>
        <v>5.8912544840521885</v>
      </c>
      <c r="H463" s="68">
        <f t="shared" si="92"/>
        <v>23.10661624980948</v>
      </c>
      <c r="J463" s="56">
        <v>-2.5999999999999999E-2</v>
      </c>
      <c r="K463" s="56">
        <f t="shared" si="93"/>
        <v>0.224</v>
      </c>
      <c r="L463" s="56">
        <v>-0.89737509999999998</v>
      </c>
      <c r="M463" s="56">
        <v>0.84603910000000004</v>
      </c>
      <c r="N463" s="65">
        <f>offs553+Ampl553*SIN(2*PI()*freq553*(K463)+deph553*PI()/180)</f>
        <v>-2.8094905311451788</v>
      </c>
      <c r="O463" s="66">
        <f t="shared" si="94"/>
        <v>3.6561854220235124</v>
      </c>
      <c r="P463" s="67">
        <f>offs554+Ampl554*SIN(2*PI()*freq554*(K463-reta554)+deph554*PI()/180)</f>
        <v>-1.9539881875432421</v>
      </c>
      <c r="Q463" s="68">
        <f t="shared" si="95"/>
        <v>7.8401528109867664</v>
      </c>
      <c r="S463" s="56">
        <v>-1.04E-2</v>
      </c>
      <c r="T463" s="56">
        <f t="shared" si="96"/>
        <v>8.9600000000000013E-2</v>
      </c>
      <c r="U463" s="56">
        <v>-0.69815640000000001</v>
      </c>
      <c r="V463" s="56">
        <v>1.0257266</v>
      </c>
      <c r="W463" s="65">
        <f>offs553+Ampl555*SIN(2*PI()*freq555*(T463)+deph555*PI()/180)</f>
        <v>-1.8423447627348373</v>
      </c>
      <c r="X463" s="66">
        <f t="shared" si="97"/>
        <v>1.3091670094178276</v>
      </c>
      <c r="Y463" s="67">
        <f>offs556+Ampl556*SIN(2*PI()*freq556*(T463-reta556)+deph556*PI()/180)</f>
        <v>5.8889279160794938</v>
      </c>
      <c r="Z463" s="68">
        <f t="shared" si="98"/>
        <v>23.650727040717317</v>
      </c>
      <c r="AB463" s="56">
        <v>-1.04E-2</v>
      </c>
      <c r="AC463" s="56">
        <f t="shared" si="99"/>
        <v>8.9600000000000013E-2</v>
      </c>
      <c r="AD463" s="56">
        <v>-4.1906400000000003E-2</v>
      </c>
      <c r="AE463" s="56">
        <v>0.96908589999999994</v>
      </c>
      <c r="AF463" s="65">
        <f>offs557+Ampl557*SIN(2*PI()*freq557*(AC463)+deph557*PI()/180)</f>
        <v>0.12652686636253108</v>
      </c>
      <c r="AG463" s="66">
        <f t="shared" si="100"/>
        <v>2.8369765217551347E-2</v>
      </c>
      <c r="AH463" s="67">
        <f>offs558+Ampl558*SIN(2*PI()*freq558*(AC463-reta558)+deph558*PI()/180)</f>
        <v>2.5916705693834854</v>
      </c>
      <c r="AI463" s="68">
        <f t="shared" si="101"/>
        <v>2.6327810093183146</v>
      </c>
      <c r="AK463" s="56">
        <v>-2.5999999999999999E-2</v>
      </c>
      <c r="AL463" s="56">
        <f t="shared" si="102"/>
        <v>0.224</v>
      </c>
      <c r="AM463" s="56">
        <v>-0.27628140000000001</v>
      </c>
      <c r="AN463" s="56">
        <v>0.91537500000000005</v>
      </c>
      <c r="AO463" s="65">
        <f>offs559+Ampl559*SIN(2*PI()*freq559*(AL463)+deph559*PI()/180)</f>
        <v>4.2860636221242308</v>
      </c>
      <c r="AP463" s="66">
        <f t="shared" si="103"/>
        <v>20.814992100901751</v>
      </c>
      <c r="AQ463" s="67">
        <f>offs558+Ampl560*SIN(2*PI()*freq560*(AL463-reta560)+deph560*PI()/180)</f>
        <v>4.4339676218445758</v>
      </c>
      <c r="AR463" s="68">
        <f t="shared" si="104"/>
        <v>12.380494038499085</v>
      </c>
    </row>
    <row r="464" spans="1:44" x14ac:dyDescent="0.25">
      <c r="A464" s="56">
        <v>-2.5499999999999998E-2</v>
      </c>
      <c r="B464" s="56">
        <f t="shared" ref="B464:B527" si="105">A464-$A$15</f>
        <v>0.22450000000000001</v>
      </c>
      <c r="C464" s="56">
        <v>-0.85245320000000002</v>
      </c>
      <c r="D464" s="56">
        <v>1.0892031</v>
      </c>
      <c r="E464" s="65">
        <f>offs551+Ampl551*SIN(2*PI()*freq551*($B464)+deph551*PI()/180)</f>
        <v>0.69950789766448618</v>
      </c>
      <c r="F464" s="66">
        <f t="shared" ref="F464:F527" si="106">(C464-E464)^2</f>
        <v>2.4085832486639567</v>
      </c>
      <c r="G464" s="67">
        <f>offs552+Ampl552*SIN(2*PI()*freq552*($B464-reta552)+deph552*PI()/180)</f>
        <v>5.8576749970742732</v>
      </c>
      <c r="H464" s="68">
        <f t="shared" ref="H464:H527" si="107">(D464-G464)^2</f>
        <v>22.738324233187122</v>
      </c>
      <c r="J464" s="56">
        <v>-2.5499999999999998E-2</v>
      </c>
      <c r="K464" s="56">
        <f t="shared" ref="K464:K527" si="108">J464-$J$15</f>
        <v>0.22450000000000001</v>
      </c>
      <c r="L464" s="56">
        <v>-0.97159390000000001</v>
      </c>
      <c r="M464" s="56">
        <v>0.79818750000000005</v>
      </c>
      <c r="N464" s="65">
        <f>offs553+Ampl553*SIN(2*PI()*freq553*(K464)+deph553*PI()/180)</f>
        <v>-3.2165773984263968</v>
      </c>
      <c r="O464" s="66">
        <f t="shared" ref="O464:O527" si="109">(L464-N464)^2</f>
        <v>5.0399509082068228</v>
      </c>
      <c r="P464" s="67">
        <f>offs554+Ampl554*SIN(2*PI()*freq554*(K464-reta554)+deph554*PI()/180)</f>
        <v>-1.5565041271306304</v>
      </c>
      <c r="Q464" s="68">
        <f t="shared" ref="Q464:Q527" si="110">(M464-P464)^2</f>
        <v>5.5445726588790958</v>
      </c>
      <c r="S464" s="56">
        <v>-1.0200000000000001E-2</v>
      </c>
      <c r="T464" s="56">
        <f t="shared" ref="T464:T527" si="111">S464-$S$15</f>
        <v>8.9800000000000005E-2</v>
      </c>
      <c r="U464" s="56">
        <v>-0.66300009999999998</v>
      </c>
      <c r="V464" s="56">
        <v>0.99740620000000002</v>
      </c>
      <c r="W464" s="65">
        <f>offs553+Ampl555*SIN(2*PI()*freq555*(T464)+deph555*PI()/180)</f>
        <v>-1.5986510601040789</v>
      </c>
      <c r="X464" s="66">
        <f t="shared" ref="X464:X527" si="112">(U464-W464)^2</f>
        <v>0.87544271914368466</v>
      </c>
      <c r="Y464" s="67">
        <f>offs556+Ampl556*SIN(2*PI()*freq556*(T464-reta556)+deph556*PI()/180)</f>
        <v>5.9130204185869903</v>
      </c>
      <c r="Z464" s="68">
        <f t="shared" ref="Z464:Z527" si="113">(V464-Y464)^2</f>
        <v>24.163263145974586</v>
      </c>
      <c r="AB464" s="56">
        <v>-1.0200000000000001E-2</v>
      </c>
      <c r="AC464" s="56">
        <f t="shared" ref="AC464:AC527" si="114">AB464-$AB$15</f>
        <v>8.9800000000000005E-2</v>
      </c>
      <c r="AD464" s="56">
        <v>-2.0421999999999999E-2</v>
      </c>
      <c r="AE464" s="56">
        <v>0.96225000000000005</v>
      </c>
      <c r="AF464" s="65">
        <f>offs557+Ampl557*SIN(2*PI()*freq557*(AC464)+deph557*PI()/180)</f>
        <v>-0.18618670272698984</v>
      </c>
      <c r="AG464" s="66">
        <f t="shared" ref="AG464:AG527" si="115">(AD464-AF464)^2</f>
        <v>2.7477936670167315E-2</v>
      </c>
      <c r="AH464" s="67">
        <f>offs558+Ampl558*SIN(2*PI()*freq558*(AC464-reta558)+deph558*PI()/180)</f>
        <v>2.8843873727738631</v>
      </c>
      <c r="AI464" s="68">
        <f t="shared" ref="AI464:AI527" si="116">(AE464-AH464)^2</f>
        <v>3.6946120798140085</v>
      </c>
      <c r="AK464" s="56">
        <v>-2.5499999999999998E-2</v>
      </c>
      <c r="AL464" s="56">
        <f t="shared" ref="AL464:AL527" si="117">AK464-$AK$15</f>
        <v>0.22450000000000001</v>
      </c>
      <c r="AM464" s="56">
        <v>-0.4657345</v>
      </c>
      <c r="AN464" s="56">
        <v>0.91146870000000002</v>
      </c>
      <c r="AO464" s="65">
        <f>offs559+Ampl559*SIN(2*PI()*freq559*(AL464)+deph559*PI()/180)</f>
        <v>4.4692227549358288</v>
      </c>
      <c r="AP464" s="66">
        <f t="shared" ref="AP464:AP527" si="118">(AM464-AO464)^2</f>
        <v>24.35380310804377</v>
      </c>
      <c r="AQ464" s="67">
        <f>offs558+Ampl560*SIN(2*PI()*freq560*(AL464-reta560)+deph560*PI()/180)</f>
        <v>4.9480280402923214</v>
      </c>
      <c r="AR464" s="68">
        <f t="shared" ref="AR464:AR527" si="119">(AN464-AQ464)^2</f>
        <v>16.293811307701176</v>
      </c>
    </row>
    <row r="465" spans="1:44" x14ac:dyDescent="0.25">
      <c r="A465" s="56">
        <v>-2.5000000000000001E-2</v>
      </c>
      <c r="B465" s="56">
        <f t="shared" si="105"/>
        <v>0.22500000000000001</v>
      </c>
      <c r="C465" s="56">
        <v>-0.83682820000000002</v>
      </c>
      <c r="D465" s="56">
        <v>1.0706484000000001</v>
      </c>
      <c r="E465" s="65">
        <f>offs551+Ampl551*SIN(2*PI()*freq551*($B465)+deph551*PI()/180)</f>
        <v>0.39194483728317153</v>
      </c>
      <c r="F465" s="66">
        <f t="shared" si="106"/>
        <v>1.5098831771541106</v>
      </c>
      <c r="G465" s="67">
        <f>offs552+Ampl552*SIN(2*PI()*freq552*($B465-reta552)+deph552*PI()/180)</f>
        <v>5.8045518191454235</v>
      </c>
      <c r="H465" s="68">
        <f t="shared" si="107"/>
        <v>22.409841581796734</v>
      </c>
      <c r="J465" s="56">
        <v>-2.5000000000000001E-2</v>
      </c>
      <c r="K465" s="56">
        <f t="shared" si="108"/>
        <v>0.22500000000000001</v>
      </c>
      <c r="L465" s="56">
        <v>-1.0438594999999999</v>
      </c>
      <c r="M465" s="56">
        <v>0.88217190000000001</v>
      </c>
      <c r="N465" s="65">
        <f>offs553+Ampl553*SIN(2*PI()*freq553*(K465)+deph553*PI()/180)</f>
        <v>-3.5995513382550501</v>
      </c>
      <c r="O465" s="66">
        <f t="shared" si="109"/>
        <v>6.5315607721234779</v>
      </c>
      <c r="P465" s="67">
        <f>offs554+Ampl554*SIN(2*PI()*freq554*(K465-reta554)+deph554*PI()/180)</f>
        <v>-1.1369934680037392</v>
      </c>
      <c r="Q465" s="68">
        <f t="shared" si="110"/>
        <v>4.0770287833456749</v>
      </c>
      <c r="S465" s="56">
        <v>-0.01</v>
      </c>
      <c r="T465" s="56">
        <f t="shared" si="111"/>
        <v>9.0000000000000011E-2</v>
      </c>
      <c r="U465" s="56">
        <v>-0.62784390000000001</v>
      </c>
      <c r="V465" s="56">
        <v>1.0081484000000001</v>
      </c>
      <c r="W465" s="65">
        <f>offs553+Ampl555*SIN(2*PI()*freq555*(T465)+deph555*PI()/180)</f>
        <v>-1.3521819573734004</v>
      </c>
      <c r="X465" s="66">
        <f t="shared" si="112"/>
        <v>0.52466562135947148</v>
      </c>
      <c r="Y465" s="67">
        <f>offs556+Ampl556*SIN(2*PI()*freq556*(T465-reta556)+deph556*PI()/180)</f>
        <v>5.9245142065921366</v>
      </c>
      <c r="Z465" s="68">
        <f t="shared" si="113"/>
        <v>24.170652744228345</v>
      </c>
      <c r="AB465" s="56">
        <v>-0.01</v>
      </c>
      <c r="AC465" s="56">
        <f t="shared" si="114"/>
        <v>9.0000000000000011E-2</v>
      </c>
      <c r="AD465" s="56">
        <v>1.0624E-3</v>
      </c>
      <c r="AE465" s="56">
        <v>0.96225000000000005</v>
      </c>
      <c r="AF465" s="65">
        <f>offs557+Ampl557*SIN(2*PI()*freq557*(AC465)+deph557*PI()/180)</f>
        <v>-0.50013930001126761</v>
      </c>
      <c r="AG465" s="66">
        <f t="shared" si="115"/>
        <v>0.2512031440941847</v>
      </c>
      <c r="AH465" s="67">
        <f>offs558+Ampl558*SIN(2*PI()*freq558*(AC465-reta558)+deph558*PI()/180)</f>
        <v>3.1693727304558843</v>
      </c>
      <c r="AI465" s="68">
        <f t="shared" si="116"/>
        <v>4.8713907472950382</v>
      </c>
      <c r="AK465" s="56">
        <v>-2.5000000000000001E-2</v>
      </c>
      <c r="AL465" s="56">
        <f t="shared" si="117"/>
        <v>0.22500000000000001</v>
      </c>
      <c r="AM465" s="56">
        <v>-0.62979700000000005</v>
      </c>
      <c r="AN465" s="56">
        <v>0.90365620000000002</v>
      </c>
      <c r="AO465" s="65">
        <f>offs559+Ampl559*SIN(2*PI()*freq559*(AL465)+deph559*PI()/180)</f>
        <v>4.5307810635573675</v>
      </c>
      <c r="AP465" s="66">
        <f t="shared" si="118"/>
        <v>26.631565950069508</v>
      </c>
      <c r="AQ465" s="67">
        <f>offs558+Ampl560*SIN(2*PI()*freq560*(AL465-reta560)+deph560*PI()/180)</f>
        <v>5.3630366488710832</v>
      </c>
      <c r="AR465" s="68">
        <f t="shared" si="119"/>
        <v>19.88607398777366</v>
      </c>
    </row>
    <row r="466" spans="1:44" x14ac:dyDescent="0.25">
      <c r="A466" s="56">
        <v>-2.4500000000000001E-2</v>
      </c>
      <c r="B466" s="56">
        <f t="shared" si="105"/>
        <v>0.22550000000000001</v>
      </c>
      <c r="C466" s="56">
        <v>-0.81925009999999998</v>
      </c>
      <c r="D466" s="56">
        <v>1.0882266</v>
      </c>
      <c r="E466" s="65">
        <f>offs551+Ampl551*SIN(2*PI()*freq551*($B466)+deph551*PI()/180)</f>
        <v>8.0983581058781895E-2</v>
      </c>
      <c r="F466" s="66">
        <f t="shared" si="106"/>
        <v>0.8104206805126446</v>
      </c>
      <c r="G466" s="67">
        <f>offs552+Ampl552*SIN(2*PI()*freq552*($B466-reta552)+deph552*PI()/180)</f>
        <v>5.7320946031792523</v>
      </c>
      <c r="H466" s="68">
        <f t="shared" si="107"/>
        <v>21.565510030952051</v>
      </c>
      <c r="J466" s="56">
        <v>-2.4500000000000001E-2</v>
      </c>
      <c r="K466" s="56">
        <f t="shared" si="108"/>
        <v>0.22550000000000001</v>
      </c>
      <c r="L466" s="56">
        <v>-1.1102657</v>
      </c>
      <c r="M466" s="56">
        <v>0.92514059999999998</v>
      </c>
      <c r="N466" s="65">
        <f>offs553+Ampl553*SIN(2*PI()*freq553*(K466)+deph553*PI()/180)</f>
        <v>-3.9550130468290572</v>
      </c>
      <c r="O466" s="66">
        <f t="shared" si="109"/>
        <v>8.0925874672909597</v>
      </c>
      <c r="P466" s="67">
        <f>offs554+Ampl554*SIN(2*PI()*freq554*(K466-reta554)+deph554*PI()/180)</f>
        <v>-0.69917981647171534</v>
      </c>
      <c r="Q466" s="68">
        <f t="shared" si="110"/>
        <v>2.6384168153668468</v>
      </c>
      <c r="S466" s="56">
        <v>-9.7999999999999997E-3</v>
      </c>
      <c r="T466" s="56">
        <f t="shared" si="111"/>
        <v>9.0200000000000002E-2</v>
      </c>
      <c r="U466" s="56">
        <v>-0.59073450000000005</v>
      </c>
      <c r="V466" s="56">
        <v>1.0237734000000001</v>
      </c>
      <c r="W466" s="65">
        <f>offs553+Ampl555*SIN(2*PI()*freq555*(T466)+deph555*PI()/180)</f>
        <v>-1.1035600568869208</v>
      </c>
      <c r="X466" s="66">
        <f t="shared" si="112"/>
        <v>0.26299005179638041</v>
      </c>
      <c r="Y466" s="67">
        <f>offs556+Ampl556*SIN(2*PI()*freq556*(T466-reta556)+deph556*PI()/180)</f>
        <v>5.9233802457889055</v>
      </c>
      <c r="Z466" s="68">
        <f t="shared" si="113"/>
        <v>24.006147243301513</v>
      </c>
      <c r="AB466" s="56">
        <v>-9.7999999999999997E-3</v>
      </c>
      <c r="AC466" s="56">
        <f t="shared" si="114"/>
        <v>9.0200000000000002E-2</v>
      </c>
      <c r="AD466" s="56">
        <v>2.05936E-2</v>
      </c>
      <c r="AE466" s="56">
        <v>0.95150780000000001</v>
      </c>
      <c r="AF466" s="65">
        <f>offs557+Ampl557*SIN(2*PI()*freq557*(AC466)+deph557*PI()/180)</f>
        <v>-0.81409189802011961</v>
      </c>
      <c r="AG466" s="66">
        <f t="shared" si="115"/>
        <v>0.69669988060509502</v>
      </c>
      <c r="AH466" s="67">
        <f>offs558+Ampl558*SIN(2*PI()*freq558*(AC466-reta558)+deph558*PI()/180)</f>
        <v>3.4455019354201859</v>
      </c>
      <c r="AI466" s="68">
        <f t="shared" si="116"/>
        <v>6.2200067475102809</v>
      </c>
      <c r="AK466" s="56">
        <v>-2.4500000000000001E-2</v>
      </c>
      <c r="AL466" s="56">
        <f t="shared" si="117"/>
        <v>0.22550000000000001</v>
      </c>
      <c r="AM466" s="56">
        <v>-0.75284390000000001</v>
      </c>
      <c r="AN466" s="56">
        <v>0.90170309999999998</v>
      </c>
      <c r="AO466" s="65">
        <f>offs559+Ampl559*SIN(2*PI()*freq559*(AL466)+deph559*PI()/180)</f>
        <v>4.4692227781302822</v>
      </c>
      <c r="AP466" s="66">
        <f t="shared" si="118"/>
        <v>27.269980390838644</v>
      </c>
      <c r="AQ466" s="67">
        <f>offs558+Ampl560*SIN(2*PI()*freq560*(AL466-reta560)+deph560*PI()/180)</f>
        <v>5.668774558303121</v>
      </c>
      <c r="AR466" s="68">
        <f t="shared" si="119"/>
        <v>22.724970288568247</v>
      </c>
    </row>
    <row r="467" spans="1:44" x14ac:dyDescent="0.25">
      <c r="A467" s="56">
        <v>-2.4E-2</v>
      </c>
      <c r="B467" s="56">
        <f t="shared" si="105"/>
        <v>0.22600000000000001</v>
      </c>
      <c r="C467" s="56">
        <v>-0.80167200000000005</v>
      </c>
      <c r="D467" s="56">
        <v>1.0745547</v>
      </c>
      <c r="E467" s="65">
        <f>offs551+Ampl551*SIN(2*PI()*freq551*($B467)+deph551*PI()/180)</f>
        <v>-0.23214864899504961</v>
      </c>
      <c r="F467" s="66">
        <f t="shared" si="106"/>
        <v>0.32435684733990799</v>
      </c>
      <c r="G467" s="67">
        <f>offs552+Ampl552*SIN(2*PI()*freq552*($B467-reta552)+deph552*PI()/180)</f>
        <v>5.6405893047046245</v>
      </c>
      <c r="H467" s="68">
        <f t="shared" si="107"/>
        <v>20.848672011360115</v>
      </c>
      <c r="J467" s="56">
        <v>-2.4E-2</v>
      </c>
      <c r="K467" s="56">
        <f t="shared" si="108"/>
        <v>0.22600000000000001</v>
      </c>
      <c r="L467" s="56">
        <v>-1.1708126000000001</v>
      </c>
      <c r="M467" s="56">
        <v>0.83920309999999998</v>
      </c>
      <c r="N467" s="65">
        <f>offs553+Ampl553*SIN(2*PI()*freq553*(K467)+deph553*PI()/180)</f>
        <v>-4.2798074208586376</v>
      </c>
      <c r="O467" s="66">
        <f t="shared" si="109"/>
        <v>9.6658487961258324</v>
      </c>
      <c r="P467" s="67">
        <f>offs554+Ampl554*SIN(2*PI()*freq554*(K467-reta554)+deph554*PI()/180)</f>
        <v>-0.24694923750013253</v>
      </c>
      <c r="Q467" s="68">
        <f t="shared" si="110"/>
        <v>1.1797269002570017</v>
      </c>
      <c r="S467" s="56">
        <v>-9.5999999999999992E-3</v>
      </c>
      <c r="T467" s="56">
        <f t="shared" si="111"/>
        <v>9.0400000000000008E-2</v>
      </c>
      <c r="U467" s="56">
        <v>-0.55557820000000002</v>
      </c>
      <c r="V467" s="56">
        <v>1.0110781</v>
      </c>
      <c r="W467" s="65">
        <f>offs553+Ampl555*SIN(2*PI()*freq555*(T467)+deph555*PI()/180)</f>
        <v>-0.85341339914260594</v>
      </c>
      <c r="X467" s="66">
        <f t="shared" si="112"/>
        <v>8.8705805848315722E-2</v>
      </c>
      <c r="Y467" s="67">
        <f>offs556+Ampl556*SIN(2*PI()*freq556*(T467-reta556)+deph556*PI()/180)</f>
        <v>5.9096214006607015</v>
      </c>
      <c r="Z467" s="68">
        <f t="shared" si="113"/>
        <v>23.995726468447842</v>
      </c>
      <c r="AB467" s="56">
        <v>-9.5999999999999992E-3</v>
      </c>
      <c r="AC467" s="56">
        <f t="shared" si="114"/>
        <v>9.0400000000000008E-2</v>
      </c>
      <c r="AD467" s="56">
        <v>4.0124899999999998E-2</v>
      </c>
      <c r="AE467" s="56">
        <v>0.93295309999999998</v>
      </c>
      <c r="AF467" s="65">
        <f>offs557+Ampl557*SIN(2*PI()*freq557*(AC467)+deph557*PI()/180)</f>
        <v>-1.1268054692805034</v>
      </c>
      <c r="AG467" s="66">
        <f t="shared" si="115"/>
        <v>1.3617264867491319</v>
      </c>
      <c r="AH467" s="67">
        <f>offs558+Ampl558*SIN(2*PI()*freq558*(AC467-reta558)+deph558*PI()/180)</f>
        <v>3.7116852318461904</v>
      </c>
      <c r="AI467" s="68">
        <f t="shared" si="116"/>
        <v>7.7213522605544753</v>
      </c>
      <c r="AK467" s="56">
        <v>-2.4E-2</v>
      </c>
      <c r="AL467" s="56">
        <f t="shared" si="117"/>
        <v>0.22600000000000001</v>
      </c>
      <c r="AM467" s="56">
        <v>-0.88175009999999998</v>
      </c>
      <c r="AN467" s="56">
        <v>0.90072660000000004</v>
      </c>
      <c r="AO467" s="65">
        <f>offs559+Ampl559*SIN(2*PI()*freq559*(AL467)+deph559*PI()/180)</f>
        <v>4.2860636679420354</v>
      </c>
      <c r="AP467" s="66">
        <f t="shared" si="118"/>
        <v>26.706299140131254</v>
      </c>
      <c r="AQ467" s="67">
        <f>offs558+Ampl560*SIN(2*PI()*freq560*(AL467-reta560)+deph560*PI()/180)</f>
        <v>5.8577134865722158</v>
      </c>
      <c r="AR467" s="68">
        <f t="shared" si="119"/>
        <v>24.571718993648904</v>
      </c>
    </row>
    <row r="468" spans="1:44" x14ac:dyDescent="0.25">
      <c r="A468" s="56">
        <v>-2.35E-2</v>
      </c>
      <c r="B468" s="56">
        <f t="shared" si="105"/>
        <v>0.22650000000000001</v>
      </c>
      <c r="C468" s="56">
        <v>-0.78214070000000002</v>
      </c>
      <c r="D468" s="56">
        <v>1.1009218999999999</v>
      </c>
      <c r="E468" s="65">
        <f>offs551+Ampl551*SIN(2*PI()*freq551*($B468)+deph551*PI()/180)</f>
        <v>-0.54621606302282655</v>
      </c>
      <c r="F468" s="66">
        <f t="shared" si="106"/>
        <v>5.5660434332811086E-2</v>
      </c>
      <c r="G468" s="67">
        <f>offs552+Ampl552*SIN(2*PI()*freq552*($B468-reta552)+deph552*PI()/180)</f>
        <v>5.530397053329823</v>
      </c>
      <c r="H468" s="68">
        <f t="shared" si="107"/>
        <v>19.620250133966262</v>
      </c>
      <c r="J468" s="56">
        <v>-2.35E-2</v>
      </c>
      <c r="K468" s="56">
        <f t="shared" si="108"/>
        <v>0.22650000000000001</v>
      </c>
      <c r="L468" s="56">
        <v>-1.2255001000000001</v>
      </c>
      <c r="M468" s="56">
        <v>0.90463280000000001</v>
      </c>
      <c r="N468" s="65">
        <f>offs553+Ampl553*SIN(2*PI()*freq553*(K468)+deph553*PI()/180)</f>
        <v>-4.5710515624864163</v>
      </c>
      <c r="O468" s="66">
        <f t="shared" si="109"/>
        <v>11.192714588144998</v>
      </c>
      <c r="P468" s="67">
        <f>offs554+Ampl554*SIN(2*PI()*freq554*(K468-reta554)+deph554*PI()/180)</f>
        <v>0.21568423827695105</v>
      </c>
      <c r="Q468" s="68">
        <f t="shared" si="110"/>
        <v>0.4746501207002578</v>
      </c>
      <c r="S468" s="56">
        <v>-9.4000000000000004E-3</v>
      </c>
      <c r="T468" s="56">
        <f t="shared" si="111"/>
        <v>9.06E-2</v>
      </c>
      <c r="U468" s="56">
        <v>-0.52237509999999998</v>
      </c>
      <c r="V468" s="56">
        <v>1.009125</v>
      </c>
      <c r="W468" s="65">
        <f>offs553+Ampl555*SIN(2*PI()*freq555*(T468)+deph555*PI()/180)</f>
        <v>-0.60237387630765427</v>
      </c>
      <c r="X468" s="66">
        <f t="shared" si="112"/>
        <v>6.3998042107221084E-3</v>
      </c>
      <c r="Y468" s="67">
        <f>offs556+Ampl556*SIN(2*PI()*freq556*(T468-reta556)+deph556*PI()/180)</f>
        <v>5.8832724272444228</v>
      </c>
      <c r="Z468" s="68">
        <f t="shared" si="113"/>
        <v>23.757313142513425</v>
      </c>
      <c r="AB468" s="56">
        <v>-9.4000000000000004E-3</v>
      </c>
      <c r="AC468" s="56">
        <f t="shared" si="114"/>
        <v>9.06E-2</v>
      </c>
      <c r="AD468" s="56">
        <v>5.3796799999999999E-2</v>
      </c>
      <c r="AE468" s="56">
        <v>0.93490620000000002</v>
      </c>
      <c r="AF468" s="65">
        <f>offs557+Ampl557*SIN(2*PI()*freq557*(AC468)+deph557*PI()/180)</f>
        <v>-1.4370458761918958</v>
      </c>
      <c r="AG468" s="66">
        <f t="shared" si="115"/>
        <v>2.2226118851550138</v>
      </c>
      <c r="AH468" s="67">
        <f>offs558+Ampl558*SIN(2*PI()*freq558*(AC468-reta558)+deph558*PI()/180)</f>
        <v>3.9668721158704443</v>
      </c>
      <c r="AI468" s="68">
        <f t="shared" si="116"/>
        <v>9.1928173150001022</v>
      </c>
      <c r="AK468" s="56">
        <v>-2.35E-2</v>
      </c>
      <c r="AL468" s="56">
        <f t="shared" si="117"/>
        <v>0.22650000000000001</v>
      </c>
      <c r="AM468" s="56">
        <v>-0.98721890000000001</v>
      </c>
      <c r="AN468" s="56">
        <v>0.89975000000000005</v>
      </c>
      <c r="AO468" s="65">
        <f>offs559+Ampl559*SIN(2*PI()*freq559*(AL468)+deph559*PI()/180)</f>
        <v>3.9858137181556645</v>
      </c>
      <c r="AP468" s="66">
        <f t="shared" si="118"/>
        <v>24.73105342124018</v>
      </c>
      <c r="AQ468" s="67">
        <f>offs558+Ampl560*SIN(2*PI()*freq560*(AL468-reta560)+deph560*PI()/180)</f>
        <v>5.9252011302120628</v>
      </c>
      <c r="AR468" s="68">
        <f t="shared" si="119"/>
        <v>25.255159062149698</v>
      </c>
    </row>
    <row r="469" spans="1:44" x14ac:dyDescent="0.25">
      <c r="A469" s="56">
        <v>-2.3E-2</v>
      </c>
      <c r="B469" s="56">
        <f t="shared" si="105"/>
        <v>0.22700000000000001</v>
      </c>
      <c r="C469" s="56">
        <v>-0.76456259999999998</v>
      </c>
      <c r="D469" s="56">
        <v>1.0931093999999999</v>
      </c>
      <c r="E469" s="65">
        <f>offs551+Ampl551*SIN(2*PI()*freq551*($B469)+deph551*PI()/180)</f>
        <v>-0.85997918042509869</v>
      </c>
      <c r="F469" s="66">
        <f t="shared" si="106"/>
        <v>9.1043238200193295E-3</v>
      </c>
      <c r="G469" s="67">
        <f>offs552+Ampl552*SIN(2*PI()*freq552*($B469-reta552)+deph552*PI()/180)</f>
        <v>5.4019527275289807</v>
      </c>
      <c r="H469" s="68">
        <f t="shared" si="107"/>
        <v>18.566130821191024</v>
      </c>
      <c r="J469" s="56">
        <v>-2.3E-2</v>
      </c>
      <c r="K469" s="56">
        <f t="shared" si="108"/>
        <v>0.22700000000000001</v>
      </c>
      <c r="L469" s="56">
        <v>-1.2762814</v>
      </c>
      <c r="M469" s="56">
        <v>0.91635160000000004</v>
      </c>
      <c r="N469" s="65">
        <f>offs553+Ampl553*SIN(2*PI()*freq553*(K469)+deph553*PI()/180)</f>
        <v>-4.8261603680930394</v>
      </c>
      <c r="O469" s="66">
        <f t="shared" si="109"/>
        <v>12.601640688109301</v>
      </c>
      <c r="P469" s="67">
        <f>offs554+Ampl554*SIN(2*PI()*freq554*(K469-reta554)+deph554*PI()/180)</f>
        <v>0.68461424337697296</v>
      </c>
      <c r="Q469" s="68">
        <f t="shared" si="110"/>
        <v>5.3702202454628034E-2</v>
      </c>
      <c r="S469" s="56">
        <v>-9.1999999999999998E-3</v>
      </c>
      <c r="T469" s="56">
        <f t="shared" si="111"/>
        <v>9.0800000000000006E-2</v>
      </c>
      <c r="U469" s="56">
        <v>-0.489172</v>
      </c>
      <c r="V469" s="56">
        <v>0.99057030000000001</v>
      </c>
      <c r="W469" s="65">
        <f>offs553+Ampl555*SIN(2*PI()*freq555*(T469)+deph555*PI()/180)</f>
        <v>-0.3510756360039563</v>
      </c>
      <c r="X469" s="66">
        <f t="shared" si="112"/>
        <v>1.9070605748927792E-2</v>
      </c>
      <c r="Y469" s="67">
        <f>offs556+Ampl556*SIN(2*PI()*freq556*(T469-reta556)+deph556*PI()/180)</f>
        <v>5.8443998853336856</v>
      </c>
      <c r="Z469" s="68">
        <f t="shared" si="113"/>
        <v>23.559661643460579</v>
      </c>
      <c r="AB469" s="56">
        <v>-9.1999999999999998E-3</v>
      </c>
      <c r="AC469" s="56">
        <f t="shared" si="114"/>
        <v>9.0800000000000006E-2</v>
      </c>
      <c r="AD469" s="56">
        <v>7.1374900000000005E-2</v>
      </c>
      <c r="AE469" s="56">
        <v>0.94369530000000001</v>
      </c>
      <c r="AF469" s="65">
        <f>offs557+Ampl557*SIN(2*PI()*freq557*(AC469)+deph557*PI()/180)</f>
        <v>-1.7435887416035767</v>
      </c>
      <c r="AG469" s="66">
        <f t="shared" si="115"/>
        <v>3.294093020342916</v>
      </c>
      <c r="AH469" s="67">
        <f>offs558+Ampl558*SIN(2*PI()*freq558*(AC469-reta558)+deph558*PI()/180)</f>
        <v>4.2100554814455728</v>
      </c>
      <c r="AI469" s="68">
        <f t="shared" si="116"/>
        <v>10.669108834933157</v>
      </c>
      <c r="AK469" s="56">
        <v>-2.3E-2</v>
      </c>
      <c r="AL469" s="56">
        <f t="shared" si="117"/>
        <v>0.22700000000000001</v>
      </c>
      <c r="AM469" s="56">
        <v>-1.0262814</v>
      </c>
      <c r="AN469" s="56">
        <v>0.91049219999999997</v>
      </c>
      <c r="AO469" s="65">
        <f>offs559+Ampl559*SIN(2*PI()*freq559*(AL469)+deph559*PI()/180)</f>
        <v>3.5758660790074175</v>
      </c>
      <c r="AP469" s="66">
        <f t="shared" si="118"/>
        <v>21.179761418534326</v>
      </c>
      <c r="AQ469" s="67">
        <f>offs558+Ampl560*SIN(2*PI()*freq560*(AL469-reta560)+deph560*PI()/180)</f>
        <v>5.8695757194575915</v>
      </c>
      <c r="AR469" s="68">
        <f t="shared" si="119"/>
        <v>24.59250935295589</v>
      </c>
    </row>
    <row r="470" spans="1:44" x14ac:dyDescent="0.25">
      <c r="A470" s="56">
        <v>-2.2499999999999999E-2</v>
      </c>
      <c r="B470" s="56">
        <f t="shared" si="105"/>
        <v>0.22750000000000001</v>
      </c>
      <c r="C470" s="56">
        <v>-0.74893759999999998</v>
      </c>
      <c r="D470" s="56">
        <v>1.1116641</v>
      </c>
      <c r="E470" s="65">
        <f>offs551+Ampl551*SIN(2*PI()*freq551*($B470)+deph551*PI()/180)</f>
        <v>-1.1721997215222304</v>
      </c>
      <c r="F470" s="66">
        <f t="shared" si="106"/>
        <v>0.17915082351549935</v>
      </c>
      <c r="G470" s="67">
        <f>offs552+Ampl552*SIN(2*PI()*freq552*($B470-reta552)+deph552*PI()/180)</f>
        <v>5.2557632383753976</v>
      </c>
      <c r="H470" s="68">
        <f t="shared" si="107"/>
        <v>17.17355766868371</v>
      </c>
      <c r="J470" s="56">
        <v>-2.2499999999999999E-2</v>
      </c>
      <c r="K470" s="56">
        <f t="shared" si="108"/>
        <v>0.22750000000000001</v>
      </c>
      <c r="L470" s="56">
        <v>-1.3290157</v>
      </c>
      <c r="M470" s="56">
        <v>0.88900780000000001</v>
      </c>
      <c r="N470" s="65">
        <f>offs553+Ampl553*SIN(2*PI()*freq553*(K470)+deph553*PI()/180)</f>
        <v>-5.0428694738598248</v>
      </c>
      <c r="O470" s="66">
        <f t="shared" si="109"/>
        <v>13.792709853612861</v>
      </c>
      <c r="P470" s="67">
        <f>offs554+Ampl554*SIN(2*PI()*freq554*(K470-reta554)+deph554*PI()/180)</f>
        <v>1.1556785218772396</v>
      </c>
      <c r="Q470" s="68">
        <f t="shared" si="110"/>
        <v>7.1113273906528079E-2</v>
      </c>
      <c r="S470" s="56">
        <v>-8.9999999999999993E-3</v>
      </c>
      <c r="T470" s="56">
        <f t="shared" si="111"/>
        <v>9.1000000000000011E-2</v>
      </c>
      <c r="U470" s="56">
        <v>-0.45401570000000002</v>
      </c>
      <c r="V470" s="56">
        <v>1.0208436999999999</v>
      </c>
      <c r="W470" s="65">
        <f>offs553+Ampl555*SIN(2*PI()*freq555*(T470)+deph555*PI()/180)</f>
        <v>-0.10015347939618213</v>
      </c>
      <c r="X470" s="66">
        <f t="shared" si="112"/>
        <v>0.12521847117066509</v>
      </c>
      <c r="Y470" s="67">
        <f>offs556+Ampl556*SIN(2*PI()*freq556*(T470-reta556)+deph556*PI()/180)</f>
        <v>5.7931019703430318</v>
      </c>
      <c r="Z470" s="68">
        <f t="shared" si="113"/>
        <v>22.774448998857469</v>
      </c>
      <c r="AB470" s="56">
        <v>-8.9999999999999993E-3</v>
      </c>
      <c r="AC470" s="56">
        <f t="shared" si="114"/>
        <v>9.1000000000000011E-2</v>
      </c>
      <c r="AD470" s="56">
        <v>8.6999900000000005E-2</v>
      </c>
      <c r="AE470" s="56">
        <v>0.95932030000000001</v>
      </c>
      <c r="AF470" s="65">
        <f>offs557+Ampl557*SIN(2*PI()*freq557*(AC470)+deph557*PI()/180)</f>
        <v>-2.0452242808718979</v>
      </c>
      <c r="AG470" s="66">
        <f t="shared" si="115"/>
        <v>4.5463799574948354</v>
      </c>
      <c r="AH470" s="67">
        <f>offs558+Ampl558*SIN(2*PI()*freq558*(AC470-reta558)+deph558*PI()/180)</f>
        <v>4.4402755949275461</v>
      </c>
      <c r="AI470" s="68">
        <f t="shared" si="116"/>
        <v>12.11704976528412</v>
      </c>
      <c r="AK470" s="56">
        <v>-2.2499999999999999E-2</v>
      </c>
      <c r="AL470" s="56">
        <f t="shared" si="117"/>
        <v>0.22750000000000001</v>
      </c>
      <c r="AM470" s="56">
        <v>-0.99893759999999998</v>
      </c>
      <c r="AN470" s="56">
        <v>0.91244530000000001</v>
      </c>
      <c r="AO470" s="65">
        <f>offs559+Ampl559*SIN(2*PI()*freq559*(AL470)+deph559*PI()/180)</f>
        <v>3.0663150219113109</v>
      </c>
      <c r="AP470" s="66">
        <f t="shared" si="118"/>
        <v>16.526278879956788</v>
      </c>
      <c r="AQ470" s="67">
        <f>offs558+Ampl560*SIN(2*PI()*freq560*(AL470-reta560)+deph560*PI()/180)</f>
        <v>5.6922069365317407</v>
      </c>
      <c r="AR470" s="68">
        <f t="shared" si="119"/>
        <v>22.846121302060585</v>
      </c>
    </row>
    <row r="471" spans="1:44" x14ac:dyDescent="0.25">
      <c r="A471" s="56">
        <v>-2.1999999999999999E-2</v>
      </c>
      <c r="B471" s="56">
        <f t="shared" si="105"/>
        <v>0.22800000000000001</v>
      </c>
      <c r="C471" s="56">
        <v>-0.73526570000000002</v>
      </c>
      <c r="D471" s="56">
        <v>1.0628359000000001</v>
      </c>
      <c r="E471" s="65">
        <f>offs551+Ampl551*SIN(2*PI()*freq551*($B471)+deph551*PI()/180)</f>
        <v>-1.4816454944785085</v>
      </c>
      <c r="F471" s="66">
        <f t="shared" si="106"/>
        <v>0.5570827976057805</v>
      </c>
      <c r="G471" s="67">
        <f>offs552+Ampl552*SIN(2*PI()*freq552*($B471-reta552)+deph552*PI()/180)</f>
        <v>5.0924055289951404</v>
      </c>
      <c r="H471" s="68">
        <f t="shared" si="107"/>
        <v>16.237431394920037</v>
      </c>
      <c r="J471" s="56">
        <v>-2.1999999999999999E-2</v>
      </c>
      <c r="K471" s="56">
        <f t="shared" si="108"/>
        <v>0.22800000000000001</v>
      </c>
      <c r="L471" s="56">
        <v>-1.3797969999999999</v>
      </c>
      <c r="M471" s="56">
        <v>0.95834370000000002</v>
      </c>
      <c r="N471" s="65">
        <f>offs553+Ampl553*SIN(2*PI()*freq553*(K471)+deph553*PI()/180)</f>
        <v>-5.2192553544222848</v>
      </c>
      <c r="O471" s="66">
        <f t="shared" si="109"/>
        <v>14.74144045534308</v>
      </c>
      <c r="P471" s="67">
        <f>offs554+Ampl554*SIN(2*PI()*freq554*(K471-reta554)+deph554*PI()/180)</f>
        <v>1.6246958738933688</v>
      </c>
      <c r="Q471" s="68">
        <f t="shared" si="110"/>
        <v>0.44402521965241837</v>
      </c>
      <c r="S471" s="56">
        <v>-8.8000000000000005E-3</v>
      </c>
      <c r="T471" s="56">
        <f t="shared" si="111"/>
        <v>9.1200000000000003E-2</v>
      </c>
      <c r="U471" s="56">
        <v>-0.4188595</v>
      </c>
      <c r="V471" s="56">
        <v>1.0276797</v>
      </c>
      <c r="W471" s="65">
        <f>offs553+Ampl555*SIN(2*PI()*freq555*(T471)+deph555*PI()/180)</f>
        <v>0.14975874237105358</v>
      </c>
      <c r="X471" s="66">
        <f t="shared" si="112"/>
        <v>0.32332670555714615</v>
      </c>
      <c r="Y471" s="67">
        <f>offs556+Ampl556*SIN(2*PI()*freq556*(T471-reta556)+deph556*PI()/180)</f>
        <v>5.7295082652577722</v>
      </c>
      <c r="Z471" s="68">
        <f t="shared" si="113"/>
        <v>22.107191857073961</v>
      </c>
      <c r="AB471" s="56">
        <v>-8.8000000000000005E-3</v>
      </c>
      <c r="AC471" s="56">
        <f t="shared" si="114"/>
        <v>9.1200000000000003E-2</v>
      </c>
      <c r="AD471" s="56">
        <v>0.10067180000000001</v>
      </c>
      <c r="AE471" s="56">
        <v>0.93881250000000005</v>
      </c>
      <c r="AF471" s="65">
        <f>offs557+Ampl557*SIN(2*PI()*freq557*(AC471)+deph557*PI()/180)</f>
        <v>-2.3407620763274855</v>
      </c>
      <c r="AG471" s="66">
        <f t="shared" si="115"/>
        <v>5.9605993724794528</v>
      </c>
      <c r="AH471" s="67">
        <f>offs558+Ampl558*SIN(2*PI()*freq558*(AC471-reta558)+deph558*PI()/180)</f>
        <v>4.6566238827060022</v>
      </c>
      <c r="AI471" s="68">
        <f t="shared" si="116"/>
        <v>13.822121477378316</v>
      </c>
      <c r="AK471" s="56">
        <v>-2.1999999999999999E-2</v>
      </c>
      <c r="AL471" s="56">
        <f t="shared" si="117"/>
        <v>0.22800000000000001</v>
      </c>
      <c r="AM471" s="56">
        <v>-0.90714070000000002</v>
      </c>
      <c r="AN471" s="56">
        <v>0.92025780000000001</v>
      </c>
      <c r="AO471" s="65">
        <f>offs559+Ampl559*SIN(2*PI()*freq559*(AL471)+deph559*PI()/180)</f>
        <v>2.4697073849959978</v>
      </c>
      <c r="AP471" s="66">
        <f t="shared" si="118"/>
        <v>11.403102989141136</v>
      </c>
      <c r="AQ471" s="67">
        <f>offs558+Ampl560*SIN(2*PI()*freq560*(AL471-reta560)+deph560*PI()/180)</f>
        <v>5.3974621895233543</v>
      </c>
      <c r="AR471" s="68">
        <f t="shared" si="119"/>
        <v>20.045359145567193</v>
      </c>
    </row>
    <row r="472" spans="1:44" x14ac:dyDescent="0.25">
      <c r="A472" s="56">
        <v>-2.1499999999999998E-2</v>
      </c>
      <c r="B472" s="56">
        <f t="shared" si="105"/>
        <v>0.22850000000000001</v>
      </c>
      <c r="C472" s="56">
        <v>-0.72159390000000001</v>
      </c>
      <c r="D472" s="56">
        <v>1.0784609000000001</v>
      </c>
      <c r="E472" s="65">
        <f>offs551+Ampl551*SIN(2*PI()*freq551*($B472)+deph551*PI()/180)</f>
        <v>-1.7870952582004003</v>
      </c>
      <c r="F472" s="66">
        <f t="shared" si="106"/>
        <v>1.1352931443268977</v>
      </c>
      <c r="G472" s="67">
        <f>offs552+Ampl552*SIN(2*PI()*freq552*($B472-reta552)+deph552*PI()/180)</f>
        <v>4.912524297636093</v>
      </c>
      <c r="H472" s="68">
        <f t="shared" si="107"/>
        <v>14.70004213709282</v>
      </c>
      <c r="J472" s="56">
        <v>-2.1499999999999998E-2</v>
      </c>
      <c r="K472" s="56">
        <f t="shared" si="108"/>
        <v>0.22850000000000001</v>
      </c>
      <c r="L472" s="56">
        <v>-1.4227657</v>
      </c>
      <c r="M472" s="56">
        <v>0.94369530000000001</v>
      </c>
      <c r="N472" s="65">
        <f>offs553+Ampl553*SIN(2*PI()*freq553*(K472)+deph553*PI()/180)</f>
        <v>-5.3537523962175317</v>
      </c>
      <c r="O472" s="66">
        <f t="shared" si="109"/>
        <v>15.452656405839223</v>
      </c>
      <c r="P472" s="67">
        <f>offs554+Ampl554*SIN(2*PI()*freq554*(K472-reta554)+deph554*PI()/180)</f>
        <v>2.0875032682053605</v>
      </c>
      <c r="Q472" s="68">
        <f t="shared" si="110"/>
        <v>1.3082966681300752</v>
      </c>
      <c r="S472" s="56">
        <v>-8.6E-3</v>
      </c>
      <c r="T472" s="56">
        <f t="shared" si="111"/>
        <v>9.1400000000000009E-2</v>
      </c>
      <c r="U472" s="56">
        <v>-0.38370320000000002</v>
      </c>
      <c r="V472" s="56">
        <v>1.0169375</v>
      </c>
      <c r="W472" s="65">
        <f>offs553+Ampl555*SIN(2*PI()*freq555*(T472)+deph555*PI()/180)</f>
        <v>0.39802972933619374</v>
      </c>
      <c r="X472" s="66">
        <f t="shared" si="112"/>
        <v>0.61110637280854652</v>
      </c>
      <c r="Y472" s="67">
        <f>offs556+Ampl556*SIN(2*PI()*freq556*(T472-reta556)+deph556*PI()/180)</f>
        <v>5.6537794132961068</v>
      </c>
      <c r="Z472" s="68">
        <f t="shared" si="113"/>
        <v>21.500302928899501</v>
      </c>
      <c r="AB472" s="56">
        <v>-8.6E-3</v>
      </c>
      <c r="AC472" s="56">
        <f t="shared" si="114"/>
        <v>9.1400000000000009E-2</v>
      </c>
      <c r="AD472" s="56">
        <v>0.1123905</v>
      </c>
      <c r="AE472" s="56">
        <v>0.90072660000000004</v>
      </c>
      <c r="AF472" s="65">
        <f>offs557+Ampl557*SIN(2*PI()*freq557*(AC472)+deph557*PI()/180)</f>
        <v>-2.6290357753101188</v>
      </c>
      <c r="AG472" s="66">
        <f t="shared" si="115"/>
        <v>7.5154180229607119</v>
      </c>
      <c r="AH472" s="67">
        <f>offs558+Ampl558*SIN(2*PI()*freq558*(AC472-reta558)+deph558*PI()/180)</f>
        <v>4.8582465169292002</v>
      </c>
      <c r="AI472" s="68">
        <f t="shared" si="116"/>
        <v>15.661963892891302</v>
      </c>
      <c r="AK472" s="56">
        <v>-2.1499999999999998E-2</v>
      </c>
      <c r="AL472" s="56">
        <f t="shared" si="117"/>
        <v>0.22850000000000001</v>
      </c>
      <c r="AM472" s="56">
        <v>-0.75675009999999998</v>
      </c>
      <c r="AN472" s="56">
        <v>0.92514059999999998</v>
      </c>
      <c r="AO472" s="65">
        <f>offs559+Ampl559*SIN(2*PI()*freq559*(AL472)+deph559*PI()/180)</f>
        <v>1.8007336283096662</v>
      </c>
      <c r="AP472" s="66">
        <f t="shared" si="118"/>
        <v>6.540723020568711</v>
      </c>
      <c r="AQ472" s="67">
        <f>offs558+Ampl560*SIN(2*PI()*freq560*(AL472-reta560)+deph560*PI()/180)</f>
        <v>4.9925990723055653</v>
      </c>
      <c r="AR472" s="68">
        <f t="shared" si="119"/>
        <v>16.544218423930324</v>
      </c>
    </row>
    <row r="473" spans="1:44" x14ac:dyDescent="0.25">
      <c r="A473" s="56">
        <v>-2.1000000000000001E-2</v>
      </c>
      <c r="B473" s="56">
        <f t="shared" si="105"/>
        <v>0.22900000000000001</v>
      </c>
      <c r="C473" s="56">
        <v>-0.70596890000000001</v>
      </c>
      <c r="D473" s="56">
        <v>1.1292422</v>
      </c>
      <c r="E473" s="65">
        <f>offs551+Ampl551*SIN(2*PI()*freq551*($B473)+deph551*PI()/180)</f>
        <v>-2.0873435420172188</v>
      </c>
      <c r="F473" s="66">
        <f t="shared" si="106"/>
        <v>1.9081959016081995</v>
      </c>
      <c r="G473" s="67">
        <f>offs552+Ampl552*SIN(2*PI()*freq552*($B473-reta552)+deph552*PI()/180)</f>
        <v>4.716829453338514</v>
      </c>
      <c r="H473" s="68">
        <f t="shared" si="107"/>
        <v>12.870782300316982</v>
      </c>
      <c r="J473" s="56">
        <v>-2.1000000000000001E-2</v>
      </c>
      <c r="K473" s="56">
        <f t="shared" si="108"/>
        <v>0.22900000000000001</v>
      </c>
      <c r="L473" s="56">
        <v>-1.4501094999999999</v>
      </c>
      <c r="M473" s="56">
        <v>0.95150780000000001</v>
      </c>
      <c r="N473" s="65">
        <f>offs553+Ampl553*SIN(2*PI()*freq553*(K473)+deph553*PI()/180)</f>
        <v>-5.4451667939810342</v>
      </c>
      <c r="O473" s="66">
        <f t="shared" si="109"/>
        <v>15.960482782191065</v>
      </c>
      <c r="P473" s="67">
        <f>offs554+Ampl554*SIN(2*PI()*freq554*(K473-reta554)+deph554*PI()/180)</f>
        <v>2.5399927936173197</v>
      </c>
      <c r="Q473" s="68">
        <f t="shared" si="110"/>
        <v>2.5232845749474162</v>
      </c>
      <c r="S473" s="56">
        <v>-8.3999999999999995E-3</v>
      </c>
      <c r="T473" s="56">
        <f t="shared" si="111"/>
        <v>9.1600000000000001E-2</v>
      </c>
      <c r="U473" s="56">
        <v>-0.34659390000000001</v>
      </c>
      <c r="V473" s="56">
        <v>1.0120547</v>
      </c>
      <c r="W473" s="65">
        <f>offs553+Ampl555*SIN(2*PI()*freq555*(T473)+deph555*PI()/180)</f>
        <v>0.64403232743921335</v>
      </c>
      <c r="X473" s="66">
        <f t="shared" si="112"/>
        <v>0.98134032249044811</v>
      </c>
      <c r="Y473" s="67">
        <f>offs556+Ampl556*SIN(2*PI()*freq556*(T473-reta556)+deph556*PI()/180)</f>
        <v>5.5661067121104626</v>
      </c>
      <c r="Z473" s="68">
        <f t="shared" si="113"/>
        <v>20.73938972900735</v>
      </c>
      <c r="AB473" s="56">
        <v>-8.3999999999999995E-3</v>
      </c>
      <c r="AC473" s="56">
        <f t="shared" si="114"/>
        <v>9.1600000000000001E-2</v>
      </c>
      <c r="AD473" s="56">
        <v>0.11629680000000001</v>
      </c>
      <c r="AE473" s="56">
        <v>0.89877339999999994</v>
      </c>
      <c r="AF473" s="65">
        <f>offs557+Ampl557*SIN(2*PI()*freq557*(AC473)+deph557*PI()/180)</f>
        <v>-2.9089076932295743</v>
      </c>
      <c r="AG473" s="66">
        <f t="shared" si="115"/>
        <v>9.1518622258564069</v>
      </c>
      <c r="AH473" s="67">
        <f>offs558+Ampl558*SIN(2*PI()*freq558*(AC473-reta558)+deph558*PI()/180)</f>
        <v>5.0443477851724721</v>
      </c>
      <c r="AI473" s="68">
        <f t="shared" si="116"/>
        <v>17.185786982998124</v>
      </c>
      <c r="AK473" s="56">
        <v>-2.1000000000000001E-2</v>
      </c>
      <c r="AL473" s="56">
        <f t="shared" si="117"/>
        <v>0.22900000000000001</v>
      </c>
      <c r="AM473" s="56">
        <v>-0.60245320000000002</v>
      </c>
      <c r="AN473" s="56">
        <v>0.94271870000000002</v>
      </c>
      <c r="AO473" s="65">
        <f>offs559+Ampl559*SIN(2*PI()*freq559*(AL473)+deph559*PI()/180)</f>
        <v>1.0758661059384242</v>
      </c>
      <c r="AP473" s="66">
        <f t="shared" si="118"/>
        <v>2.8167556926856343</v>
      </c>
      <c r="AQ473" s="67">
        <f>offs558+Ampl560*SIN(2*PI()*freq560*(AL473-reta560)+deph560*PI()/180)</f>
        <v>4.487586658487853</v>
      </c>
      <c r="AR473" s="68">
        <f t="shared" si="119"/>
        <v>12.566088843113839</v>
      </c>
    </row>
    <row r="474" spans="1:44" x14ac:dyDescent="0.25">
      <c r="A474" s="56">
        <v>-2.0500000000000001E-2</v>
      </c>
      <c r="B474" s="56">
        <f t="shared" si="105"/>
        <v>0.22950000000000001</v>
      </c>
      <c r="C474" s="56">
        <v>-0.69034390000000001</v>
      </c>
      <c r="D474" s="56">
        <v>1.0511172</v>
      </c>
      <c r="E474" s="65">
        <f>offs551+Ampl551*SIN(2*PI()*freq551*($B474)+deph551*PI()/180)</f>
        <v>-2.3812054031231322</v>
      </c>
      <c r="F474" s="66">
        <f t="shared" si="106"/>
        <v>2.8590126227438182</v>
      </c>
      <c r="G474" s="67">
        <f>offs552+Ampl552*SIN(2*PI()*freq552*($B474-reta552)+deph552*PI()/180)</f>
        <v>4.506093314248373</v>
      </c>
      <c r="H474" s="68">
        <f t="shared" si="107"/>
        <v>11.936859950026784</v>
      </c>
      <c r="J474" s="56">
        <v>-2.0500000000000001E-2</v>
      </c>
      <c r="K474" s="56">
        <f t="shared" si="108"/>
        <v>0.22950000000000001</v>
      </c>
      <c r="L474" s="56">
        <v>-1.4637814</v>
      </c>
      <c r="M474" s="56">
        <v>1.0188906</v>
      </c>
      <c r="N474" s="65">
        <f>offs553+Ampl553*SIN(2*PI()*freq553*(K474)+deph553*PI()/180)</f>
        <v>-5.4926871470466514</v>
      </c>
      <c r="O474" s="66">
        <f t="shared" si="109"/>
        <v>16.232081518585534</v>
      </c>
      <c r="P474" s="67">
        <f>offs554+Ampl554*SIN(2*PI()*freq554*(K474-reta554)+deph554*PI()/180)</f>
        <v>2.9781481210682537</v>
      </c>
      <c r="Q474" s="68">
        <f t="shared" si="110"/>
        <v>3.8386900338625187</v>
      </c>
      <c r="S474" s="56">
        <v>-8.2000000000000007E-3</v>
      </c>
      <c r="T474" s="56">
        <f t="shared" si="111"/>
        <v>9.1800000000000007E-2</v>
      </c>
      <c r="U474" s="56">
        <v>-0.3094845</v>
      </c>
      <c r="V474" s="56">
        <v>0.98080469999999997</v>
      </c>
      <c r="W474" s="65">
        <f>offs553+Ampl555*SIN(2*PI()*freq555*(T474)+deph555*PI()/180)</f>
        <v>0.88714511276727415</v>
      </c>
      <c r="X474" s="66">
        <f t="shared" si="112"/>
        <v>1.4319224301515565</v>
      </c>
      <c r="Y474" s="67">
        <f>offs556+Ampl556*SIN(2*PI()*freq556*(T474-reta556)+deph556*PI()/180)</f>
        <v>5.4667116305529548</v>
      </c>
      <c r="Z474" s="68">
        <f t="shared" si="113"/>
        <v>20.123360989583031</v>
      </c>
      <c r="AB474" s="56">
        <v>-8.2000000000000007E-3</v>
      </c>
      <c r="AC474" s="56">
        <f t="shared" si="114"/>
        <v>9.1800000000000007E-2</v>
      </c>
      <c r="AD474" s="56">
        <v>0.11629680000000001</v>
      </c>
      <c r="AE474" s="56">
        <v>0.92611719999999997</v>
      </c>
      <c r="AF474" s="65">
        <f>offs557+Ampl557*SIN(2*PI()*freq557*(AC474)+deph557*PI()/180)</f>
        <v>-3.179273303487204</v>
      </c>
      <c r="AG474" s="66">
        <f t="shared" si="115"/>
        <v>10.860782306998662</v>
      </c>
      <c r="AH474" s="67">
        <f>offs558+Ampl558*SIN(2*PI()*freq558*(AC474-reta558)+deph558*PI()/180)</f>
        <v>5.2141932307516958</v>
      </c>
      <c r="AI474" s="68">
        <f t="shared" si="116"/>
        <v>18.387596045507216</v>
      </c>
      <c r="AK474" s="56">
        <v>-2.0500000000000001E-2</v>
      </c>
      <c r="AL474" s="56">
        <f t="shared" si="117"/>
        <v>0.22950000000000001</v>
      </c>
      <c r="AM474" s="56">
        <v>-0.46378140000000001</v>
      </c>
      <c r="AN474" s="56">
        <v>0.94271870000000002</v>
      </c>
      <c r="AO474" s="65">
        <f>offs559+Ampl559*SIN(2*PI()*freq559*(AL474)+deph559*PI()/180)</f>
        <v>0.31295346198056245</v>
      </c>
      <c r="AP474" s="66">
        <f t="shared" si="118"/>
        <v>0.60331704581596346</v>
      </c>
      <c r="AQ474" s="67">
        <f>offs558+Ampl560*SIN(2*PI()*freq560*(AL474-reta560)+deph560*PI()/180)</f>
        <v>3.8948600297386102</v>
      </c>
      <c r="AR474" s="68">
        <f t="shared" si="119"/>
        <v>8.7151384307508497</v>
      </c>
    </row>
    <row r="475" spans="1:44" x14ac:dyDescent="0.25">
      <c r="A475" s="56">
        <v>-0.02</v>
      </c>
      <c r="B475" s="56">
        <f t="shared" si="105"/>
        <v>0.23</v>
      </c>
      <c r="C475" s="56">
        <v>-0.67471890000000001</v>
      </c>
      <c r="D475" s="56">
        <v>1.0813906</v>
      </c>
      <c r="E475" s="65">
        <f>offs551+Ampl551*SIN(2*PI()*freq551*($B475)+deph551*PI()/180)</f>
        <v>-2.6675211030050696</v>
      </c>
      <c r="F475" s="66">
        <f t="shared" si="106"/>
        <v>3.9712606203018588</v>
      </c>
      <c r="G475" s="67">
        <f>offs552+Ampl552*SIN(2*PI()*freq552*($B475-reta552)+deph552*PI()/180)</f>
        <v>4.2811475596304769</v>
      </c>
      <c r="H475" s="68">
        <f t="shared" si="107"/>
        <v>10.238444600703675</v>
      </c>
      <c r="J475" s="56">
        <v>-0.02</v>
      </c>
      <c r="K475" s="56">
        <f t="shared" si="108"/>
        <v>0.23</v>
      </c>
      <c r="L475" s="56">
        <v>-1.4676876000000001</v>
      </c>
      <c r="M475" s="56">
        <v>0.99350000000000005</v>
      </c>
      <c r="N475" s="65">
        <f>offs553+Ampl553*SIN(2*PI()*freq553*(K475)+deph553*PI()/180)</f>
        <v>-5.4958916613964348</v>
      </c>
      <c r="O475" s="66">
        <f t="shared" si="109"/>
        <v>16.226427960250735</v>
      </c>
      <c r="P475" s="67">
        <f>offs554+Ampl554*SIN(2*PI()*freq554*(K475-reta554)+deph554*PI()/180)</f>
        <v>3.3980801528530415</v>
      </c>
      <c r="Q475" s="68">
        <f t="shared" si="110"/>
        <v>5.7820057114947563</v>
      </c>
      <c r="S475" s="56">
        <v>-8.0000000000000002E-3</v>
      </c>
      <c r="T475" s="56">
        <f t="shared" si="111"/>
        <v>9.1999999999999998E-2</v>
      </c>
      <c r="U475" s="56">
        <v>-0.26846890000000001</v>
      </c>
      <c r="V475" s="56">
        <v>0.98666410000000004</v>
      </c>
      <c r="W475" s="65">
        <f>offs553+Ampl555*SIN(2*PI()*freq555*(T475)+deph555*PI()/180)</f>
        <v>1.1267539613253557</v>
      </c>
      <c r="X475" s="66">
        <f t="shared" si="112"/>
        <v>1.9466468327649127</v>
      </c>
      <c r="Y475" s="67">
        <f>offs556+Ampl556*SIN(2*PI()*freq556*(T475-reta556)+deph556*PI()/180)</f>
        <v>5.3558452492259079</v>
      </c>
      <c r="Z475" s="68">
        <f t="shared" si="113"/>
        <v>19.089743914751022</v>
      </c>
      <c r="AB475" s="56">
        <v>-8.0000000000000002E-3</v>
      </c>
      <c r="AC475" s="56">
        <f t="shared" si="114"/>
        <v>9.1999999999999998E-2</v>
      </c>
      <c r="AD475" s="56">
        <v>0.11629680000000001</v>
      </c>
      <c r="AE475" s="56">
        <v>0.93100000000000005</v>
      </c>
      <c r="AF475" s="65">
        <f>offs557+Ampl557*SIN(2*PI()*freq557*(AC475)+deph557*PI()/180)</f>
        <v>-3.4390655965375578</v>
      </c>
      <c r="AG475" s="66">
        <f t="shared" si="115"/>
        <v>12.640601770713289</v>
      </c>
      <c r="AH475" s="67">
        <f>offs558+Ampl558*SIN(2*PI()*freq558*(AC475-reta558)+deph558*PI()/180)</f>
        <v>5.3671125512881392</v>
      </c>
      <c r="AI475" s="68">
        <f t="shared" si="116"/>
        <v>19.679094567696165</v>
      </c>
      <c r="AK475" s="56">
        <v>-0.02</v>
      </c>
      <c r="AL475" s="56">
        <f t="shared" si="117"/>
        <v>0.23</v>
      </c>
      <c r="AM475" s="56">
        <v>-0.29971890000000001</v>
      </c>
      <c r="AN475" s="56">
        <v>0.94564839999999994</v>
      </c>
      <c r="AO475" s="65">
        <f>offs559+Ampl559*SIN(2*PI()*freq559*(AL475)+deph559*PI()/180)</f>
        <v>-0.46921886230790982</v>
      </c>
      <c r="AP475" s="66">
        <f t="shared" si="118"/>
        <v>2.8730237222382847E-2</v>
      </c>
      <c r="AQ475" s="67">
        <f>offs558+Ampl560*SIN(2*PI()*freq560*(AL475-reta560)+deph560*PI()/180)</f>
        <v>3.2290140828044365</v>
      </c>
      <c r="AR475" s="68">
        <f t="shared" si="119"/>
        <v>5.2137588414089704</v>
      </c>
    </row>
    <row r="476" spans="1:44" x14ac:dyDescent="0.25">
      <c r="A476" s="56">
        <v>-1.95E-2</v>
      </c>
      <c r="B476" s="56">
        <f t="shared" si="105"/>
        <v>0.23050000000000001</v>
      </c>
      <c r="C476" s="56">
        <v>-0.66104700000000005</v>
      </c>
      <c r="D476" s="56">
        <v>1.0755311999999999</v>
      </c>
      <c r="E476" s="65">
        <f>offs551+Ampl551*SIN(2*PI()*freq551*($B476)+deph551*PI()/180)</f>
        <v>-2.9451606844007978</v>
      </c>
      <c r="F476" s="66">
        <f t="shared" si="106"/>
        <v>5.2171753232669875</v>
      </c>
      <c r="G476" s="67">
        <f>offs552+Ampl552*SIN(2*PI()*freq552*($B476-reta552)+deph552*PI()/180)</f>
        <v>4.0428799476103467</v>
      </c>
      <c r="H476" s="68">
        <f t="shared" si="107"/>
        <v>8.8051585899446945</v>
      </c>
      <c r="J476" s="56">
        <v>-1.95E-2</v>
      </c>
      <c r="K476" s="56">
        <f t="shared" si="108"/>
        <v>0.23050000000000001</v>
      </c>
      <c r="L476" s="56">
        <v>-1.4579219999999999</v>
      </c>
      <c r="M476" s="56">
        <v>1.0101016</v>
      </c>
      <c r="N476" s="65">
        <f>offs553+Ampl553*SIN(2*PI()*freq553*(K476)+deph553*PI()/180)</f>
        <v>-5.4547518935341515</v>
      </c>
      <c r="O476" s="66">
        <f t="shared" si="109"/>
        <v>15.974649197848217</v>
      </c>
      <c r="P476" s="67">
        <f>offs554+Ampl554*SIN(2*PI()*freq554*(K476-reta554)+deph554*PI()/180)</f>
        <v>3.7960615425288968</v>
      </c>
      <c r="Q476" s="68">
        <f t="shared" si="110"/>
        <v>7.761572801375614</v>
      </c>
      <c r="S476" s="56">
        <v>-7.7999999999999996E-3</v>
      </c>
      <c r="T476" s="56">
        <f t="shared" si="111"/>
        <v>9.2200000000000004E-2</v>
      </c>
      <c r="U476" s="56">
        <v>-0.22940640000000001</v>
      </c>
      <c r="V476" s="56">
        <v>0.99642969999999997</v>
      </c>
      <c r="W476" s="65">
        <f>offs553+Ampl555*SIN(2*PI()*freq555*(T476)+deph555*PI()/180)</f>
        <v>1.3622536003668362</v>
      </c>
      <c r="X476" s="66">
        <f t="shared" si="112"/>
        <v>2.5333815567677571</v>
      </c>
      <c r="Y476" s="67">
        <f>offs556+Ampl556*SIN(2*PI()*freq556*(T476-reta556)+deph556*PI()/180)</f>
        <v>5.2337876262303968</v>
      </c>
      <c r="Z476" s="68">
        <f t="shared" si="113"/>
        <v>17.955202194987567</v>
      </c>
      <c r="AB476" s="56">
        <v>-7.7999999999999996E-3</v>
      </c>
      <c r="AC476" s="56">
        <f t="shared" si="114"/>
        <v>9.2200000000000004E-2</v>
      </c>
      <c r="AD476" s="56">
        <v>0.11824990000000001</v>
      </c>
      <c r="AE476" s="56">
        <v>0.91244530000000001</v>
      </c>
      <c r="AF476" s="65">
        <f>offs557+Ampl557*SIN(2*PI()*freq557*(AC476)+deph557*PI()/180)</f>
        <v>-3.6872592908878339</v>
      </c>
      <c r="AG476" s="66">
        <f t="shared" si="115"/>
        <v>14.481900201931776</v>
      </c>
      <c r="AH476" s="67">
        <f>offs558+Ampl558*SIN(2*PI()*freq558*(AC476-reta558)+deph558*PI()/180)</f>
        <v>5.5025022440858313</v>
      </c>
      <c r="AI476" s="68">
        <f t="shared" si="116"/>
        <v>21.06862274995056</v>
      </c>
      <c r="AK476" s="56">
        <v>-1.95E-2</v>
      </c>
      <c r="AL476" s="56">
        <f t="shared" si="117"/>
        <v>0.23050000000000001</v>
      </c>
      <c r="AM476" s="56">
        <v>-0.14737510000000001</v>
      </c>
      <c r="AN476" s="56">
        <v>0.94662500000000005</v>
      </c>
      <c r="AO476" s="65">
        <f>offs559+Ampl559*SIN(2*PI()*freq559*(AL476)+deph559*PI()/180)</f>
        <v>-1.2513911884217548</v>
      </c>
      <c r="AP476" s="66">
        <f t="shared" si="118"/>
        <v>1.2188515234940718</v>
      </c>
      <c r="AQ476" s="67">
        <f>offs558+Ampl560*SIN(2*PI()*freq560*(AL476-reta560)+deph560*PI()/180)</f>
        <v>2.5064441547149743</v>
      </c>
      <c r="AR476" s="68">
        <f t="shared" si="119"/>
        <v>2.4330357954157367</v>
      </c>
    </row>
    <row r="477" spans="1:44" x14ac:dyDescent="0.25">
      <c r="A477" s="56">
        <v>-1.9E-2</v>
      </c>
      <c r="B477" s="56">
        <f t="shared" si="105"/>
        <v>0.23100000000000001</v>
      </c>
      <c r="C477" s="56">
        <v>-0.64542200000000005</v>
      </c>
      <c r="D477" s="56">
        <v>1.0579531</v>
      </c>
      <c r="E477" s="65">
        <f>offs551+Ampl551*SIN(2*PI()*freq551*($B477)+deph551*PI()/180)</f>
        <v>-3.2130284307240218</v>
      </c>
      <c r="F477" s="66">
        <f t="shared" si="106"/>
        <v>6.5926027830953515</v>
      </c>
      <c r="G477" s="67">
        <f>offs552+Ampl552*SIN(2*PI()*freq552*($B477-reta552)+deph552*PI()/180)</f>
        <v>3.7922308115985381</v>
      </c>
      <c r="H477" s="68">
        <f t="shared" si="107"/>
        <v>7.4762746041445372</v>
      </c>
      <c r="J477" s="56">
        <v>-1.9E-2</v>
      </c>
      <c r="K477" s="56">
        <f t="shared" si="108"/>
        <v>0.23100000000000001</v>
      </c>
      <c r="L477" s="56">
        <v>-1.4344844999999999</v>
      </c>
      <c r="M477" s="56">
        <v>1.0628359000000001</v>
      </c>
      <c r="N477" s="65">
        <f>offs553+Ampl553*SIN(2*PI()*freq553*(K477)+deph553*PI()/180)</f>
        <v>-5.3696330029517947</v>
      </c>
      <c r="O477" s="66">
        <f t="shared" si="109"/>
        <v>15.485393740283751</v>
      </c>
      <c r="P477" s="67">
        <f>offs554+Ampl554*SIN(2*PI()*freq554*(K477-reta554)+deph554*PI()/180)</f>
        <v>4.1685597791064586</v>
      </c>
      <c r="Q477" s="68">
        <f t="shared" si="110"/>
        <v>9.6455208132520678</v>
      </c>
      <c r="S477" s="56">
        <v>-7.6E-3</v>
      </c>
      <c r="T477" s="56">
        <f t="shared" si="111"/>
        <v>9.240000000000001E-2</v>
      </c>
      <c r="U477" s="56">
        <v>-0.19034390000000001</v>
      </c>
      <c r="V477" s="56">
        <v>1.0159609000000001</v>
      </c>
      <c r="W477" s="65">
        <f>offs553+Ampl555*SIN(2*PI()*freq555*(T477)+deph555*PI()/180)</f>
        <v>1.5930491373649627</v>
      </c>
      <c r="X477" s="66">
        <f t="shared" si="112"/>
        <v>3.1804907257218273</v>
      </c>
      <c r="Y477" s="67">
        <f>offs556+Ampl556*SIN(2*PI()*freq556*(T477-reta556)+deph556*PI()/180)</f>
        <v>5.1008470897152653</v>
      </c>
      <c r="Z477" s="68">
        <f t="shared" si="113"/>
        <v>16.686295182926496</v>
      </c>
      <c r="AB477" s="56">
        <v>-7.6E-3</v>
      </c>
      <c r="AC477" s="56">
        <f t="shared" si="114"/>
        <v>9.240000000000001E-2</v>
      </c>
      <c r="AD477" s="56">
        <v>0.11824990000000001</v>
      </c>
      <c r="AE477" s="56">
        <v>0.89682030000000001</v>
      </c>
      <c r="AF477" s="65">
        <f>offs557+Ampl557*SIN(2*PI()*freq557*(AC477)+deph557*PI()/180)</f>
        <v>-3.9228748794153012</v>
      </c>
      <c r="AG477" s="66">
        <f t="shared" si="115"/>
        <v>16.330689482804367</v>
      </c>
      <c r="AH477" s="67">
        <f>offs558+Ampl558*SIN(2*PI()*freq558*(AC477-reta558)+deph558*PI()/180)</f>
        <v>5.6198279878809805</v>
      </c>
      <c r="AI477" s="68">
        <f t="shared" si="116"/>
        <v>22.306801619782846</v>
      </c>
      <c r="AK477" s="56">
        <v>-1.9E-2</v>
      </c>
      <c r="AL477" s="56">
        <f t="shared" si="117"/>
        <v>0.23100000000000001</v>
      </c>
      <c r="AM477" s="56">
        <v>-4.7765700000000001E-2</v>
      </c>
      <c r="AN477" s="56">
        <v>0.94955469999999997</v>
      </c>
      <c r="AO477" s="65">
        <f>offs559+Ampl559*SIN(2*PI()*freq559*(AL477)+deph559*PI()/180)</f>
        <v>-2.0143038378110667</v>
      </c>
      <c r="AP477" s="66">
        <f t="shared" si="118"/>
        <v>3.8672722474654178</v>
      </c>
      <c r="AQ477" s="67">
        <f>offs558+Ampl560*SIN(2*PI()*freq560*(AL477-reta560)+deph560*PI()/180)</f>
        <v>1.7449423151718326</v>
      </c>
      <c r="AR477" s="68">
        <f t="shared" si="119"/>
        <v>0.63264145836873531</v>
      </c>
    </row>
    <row r="478" spans="1:44" x14ac:dyDescent="0.25">
      <c r="A478" s="56">
        <v>-1.8499999999999999E-2</v>
      </c>
      <c r="B478" s="56">
        <f t="shared" si="105"/>
        <v>0.23150000000000001</v>
      </c>
      <c r="C478" s="56">
        <v>-0.62784390000000001</v>
      </c>
      <c r="D478" s="56">
        <v>1.0384218999999999</v>
      </c>
      <c r="E478" s="65">
        <f>offs551+Ampl551*SIN(2*PI()*freq551*($B478)+deph551*PI()/180)</f>
        <v>-3.4700671903571063</v>
      </c>
      <c r="F478" s="66">
        <f t="shared" si="106"/>
        <v>8.0782332322483743</v>
      </c>
      <c r="G478" s="67">
        <f>offs552+Ampl552*SIN(2*PI()*freq552*($B478-reta552)+deph552*PI()/180)</f>
        <v>3.5301893492241772</v>
      </c>
      <c r="H478" s="68">
        <f t="shared" si="107"/>
        <v>6.2089050210131624</v>
      </c>
      <c r="J478" s="56">
        <v>-1.8499999999999999E-2</v>
      </c>
      <c r="K478" s="56">
        <f t="shared" si="108"/>
        <v>0.23150000000000001</v>
      </c>
      <c r="L478" s="56">
        <v>-1.3973751000000001</v>
      </c>
      <c r="M478" s="56">
        <v>1.0198672</v>
      </c>
      <c r="N478" s="65">
        <f>offs553+Ampl553*SIN(2*PI()*freq553*(K478)+deph553*PI()/180)</f>
        <v>-5.2412905109480645</v>
      </c>
      <c r="O478" s="66">
        <f t="shared" si="109"/>
        <v>14.775685686524026</v>
      </c>
      <c r="P478" s="67">
        <f>offs554+Ampl554*SIN(2*PI()*freq554*(K478-reta554)+deph554*PI()/180)</f>
        <v>4.512268541867309</v>
      </c>
      <c r="Q478" s="68">
        <f t="shared" si="110"/>
        <v>12.196867132676578</v>
      </c>
      <c r="S478" s="56">
        <v>-7.4000000000000003E-3</v>
      </c>
      <c r="T478" s="56">
        <f t="shared" si="111"/>
        <v>9.2600000000000002E-2</v>
      </c>
      <c r="U478" s="56">
        <v>-0.14932819999999999</v>
      </c>
      <c r="V478" s="56">
        <v>1.0286561999999999</v>
      </c>
      <c r="W478" s="65">
        <f>offs553+Ampl555*SIN(2*PI()*freq555*(T478)+deph555*PI()/180)</f>
        <v>1.8185575627630022</v>
      </c>
      <c r="X478" s="66">
        <f t="shared" si="112"/>
        <v>3.872574375285323</v>
      </c>
      <c r="Y478" s="67">
        <f>offs556+Ampl556*SIN(2*PI()*freq556*(T478-reta556)+deph556*PI()/180)</f>
        <v>4.957359459013392</v>
      </c>
      <c r="Z478" s="68">
        <f t="shared" si="113"/>
        <v>15.434709297382449</v>
      </c>
      <c r="AB478" s="56">
        <v>-7.4000000000000003E-3</v>
      </c>
      <c r="AC478" s="56">
        <f t="shared" si="114"/>
        <v>9.2600000000000002E-2</v>
      </c>
      <c r="AD478" s="56">
        <v>0.1123905</v>
      </c>
      <c r="AE478" s="56">
        <v>0.89291410000000004</v>
      </c>
      <c r="AF478" s="65">
        <f>offs557+Ampl557*SIN(2*PI()*freq557*(AC478)+deph557*PI()/180)</f>
        <v>-4.144982495034581</v>
      </c>
      <c r="AG478" s="66">
        <f t="shared" si="115"/>
        <v>18.12522481884972</v>
      </c>
      <c r="AH478" s="67">
        <f>offs558+Ampl558*SIN(2*PI()*freq558*(AC478-reta558)+deph558*PI()/180)</f>
        <v>5.7186267515638383</v>
      </c>
      <c r="AI478" s="68">
        <f t="shared" si="116"/>
        <v>23.287502595463295</v>
      </c>
      <c r="AK478" s="56">
        <v>-1.8499999999999999E-2</v>
      </c>
      <c r="AL478" s="56">
        <f t="shared" si="117"/>
        <v>0.23150000000000001</v>
      </c>
      <c r="AM478" s="56">
        <v>1.27811E-2</v>
      </c>
      <c r="AN478" s="56">
        <v>0.94564839999999994</v>
      </c>
      <c r="AO478" s="65">
        <f>offs559+Ampl559*SIN(2*PI()*freq559*(AL478)+deph559*PI()/180)</f>
        <v>-2.7391713690858248</v>
      </c>
      <c r="AP478" s="66">
        <f t="shared" si="118"/>
        <v>7.5732423921075691</v>
      </c>
      <c r="AQ478" s="67">
        <f>offs558+Ampl560*SIN(2*PI()*freq560*(AL478-reta560)+deph560*PI()/180)</f>
        <v>0.96325926674420004</v>
      </c>
      <c r="AR478" s="68">
        <f t="shared" si="119"/>
        <v>3.1014262748197281E-4</v>
      </c>
    </row>
    <row r="479" spans="1:44" x14ac:dyDescent="0.25">
      <c r="A479" s="56">
        <v>-1.7999999999999999E-2</v>
      </c>
      <c r="B479" s="56">
        <f t="shared" si="105"/>
        <v>0.23200000000000001</v>
      </c>
      <c r="C479" s="56">
        <v>-0.61026570000000002</v>
      </c>
      <c r="D479" s="56">
        <v>1.0745547</v>
      </c>
      <c r="E479" s="65">
        <f>offs551+Ampl551*SIN(2*PI()*freq551*($B479)+deph551*PI()/180)</f>
        <v>-3.7152625487456348</v>
      </c>
      <c r="F479" s="66">
        <f t="shared" si="106"/>
        <v>9.6410054307203215</v>
      </c>
      <c r="G479" s="67">
        <f>offs552+Ampl552*SIN(2*PI()*freq552*($B479-reta552)+deph552*PI()/180)</f>
        <v>3.2577897184238989</v>
      </c>
      <c r="H479" s="68">
        <f t="shared" si="107"/>
        <v>4.7665151456724013</v>
      </c>
      <c r="J479" s="56">
        <v>-1.7999999999999999E-2</v>
      </c>
      <c r="K479" s="56">
        <f t="shared" si="108"/>
        <v>0.23200000000000001</v>
      </c>
      <c r="L479" s="56">
        <v>-1.3524532</v>
      </c>
      <c r="M479" s="56">
        <v>1.0315859000000001</v>
      </c>
      <c r="N479" s="65">
        <f>offs553+Ampl553*SIN(2*PI()*freq553*(K479)+deph553*PI()/180)</f>
        <v>-5.0708635945678306</v>
      </c>
      <c r="O479" s="66">
        <f t="shared" si="109"/>
        <v>13.826575862430088</v>
      </c>
      <c r="P479" s="67">
        <f>offs554+Ampl554*SIN(2*PI()*freq554*(K479-reta554)+deph554*PI()/180)</f>
        <v>4.8241370475006669</v>
      </c>
      <c r="Q479" s="68">
        <f t="shared" si="110"/>
        <v>14.383444206408624</v>
      </c>
      <c r="S479" s="56">
        <v>-7.1999999999999998E-3</v>
      </c>
      <c r="T479" s="56">
        <f t="shared" si="111"/>
        <v>9.2800000000000007E-2</v>
      </c>
      <c r="U479" s="56">
        <v>-0.114172</v>
      </c>
      <c r="V479" s="56">
        <v>0.99350000000000005</v>
      </c>
      <c r="W479" s="65">
        <f>offs553+Ampl555*SIN(2*PI()*freq555*(T479)+deph555*PI()/180)</f>
        <v>2.0382092227069828</v>
      </c>
      <c r="X479" s="66">
        <f t="shared" si="112"/>
        <v>4.632744927861606</v>
      </c>
      <c r="Y479" s="67">
        <f>offs556+Ampl556*SIN(2*PI()*freq556*(T479-reta556)+deph556*PI()/180)</f>
        <v>4.8036871963328975</v>
      </c>
      <c r="Z479" s="68">
        <f t="shared" si="113"/>
        <v>14.517526471099146</v>
      </c>
      <c r="AB479" s="56">
        <v>-7.1999999999999998E-3</v>
      </c>
      <c r="AC479" s="56">
        <f t="shared" si="114"/>
        <v>9.2800000000000007E-2</v>
      </c>
      <c r="AD479" s="56">
        <v>0.10067180000000001</v>
      </c>
      <c r="AE479" s="56">
        <v>0.91146870000000002</v>
      </c>
      <c r="AF479" s="65">
        <f>offs557+Ampl557*SIN(2*PI()*freq557*(AC479)+deph557*PI()/180)</f>
        <v>-4.3527055804581387</v>
      </c>
      <c r="AG479" s="66">
        <f t="shared" si="115"/>
        <v>19.832570092776191</v>
      </c>
      <c r="AH479" s="67">
        <f>offs558+Ampl558*SIN(2*PI()*freq558*(AC479-reta558)+deph558*PI()/180)</f>
        <v>5.7985086215510426</v>
      </c>
      <c r="AI479" s="68">
        <f t="shared" si="116"/>
        <v>23.883159194833617</v>
      </c>
      <c r="AK479" s="56">
        <v>-1.7999999999999999E-2</v>
      </c>
      <c r="AL479" s="56">
        <f t="shared" si="117"/>
        <v>0.23200000000000001</v>
      </c>
      <c r="AM479" s="56">
        <v>5.3796799999999999E-2</v>
      </c>
      <c r="AN479" s="56">
        <v>0.93685940000000001</v>
      </c>
      <c r="AO479" s="65">
        <f>offs559+Ampl559*SIN(2*PI()*freq559*(AL479)+deph559*PI()/180)</f>
        <v>-3.4081451379287038</v>
      </c>
      <c r="AP479" s="66">
        <f t="shared" si="118"/>
        <v>11.98504198158955</v>
      </c>
      <c r="AQ479" s="67">
        <f>offs558+Ampl560*SIN(2*PI()*freq560*(AL479-reta560)+deph560*PI()/180)</f>
        <v>0.18064264034180766</v>
      </c>
      <c r="AR479" s="68">
        <f t="shared" si="119"/>
        <v>0.57186378758793621</v>
      </c>
    </row>
    <row r="480" spans="1:44" x14ac:dyDescent="0.25">
      <c r="A480" s="56">
        <v>-1.7500000000000002E-2</v>
      </c>
      <c r="B480" s="56">
        <f t="shared" si="105"/>
        <v>0.23249999999999998</v>
      </c>
      <c r="C480" s="56">
        <v>-0.59659390000000001</v>
      </c>
      <c r="D480" s="56">
        <v>1.0296327999999999</v>
      </c>
      <c r="E480" s="65">
        <f>offs551+Ampl551*SIN(2*PI()*freq551*($B480)+deph551*PI()/180)</f>
        <v>-3.9476468318291378</v>
      </c>
      <c r="F480" s="66">
        <f t="shared" si="106"/>
        <v>11.229555751920659</v>
      </c>
      <c r="G480" s="67">
        <f>offs552+Ampl552*SIN(2*PI()*freq552*($B480-reta552)+deph552*PI()/180)</f>
        <v>2.9761069560929339</v>
      </c>
      <c r="H480" s="68">
        <f t="shared" si="107"/>
        <v>3.7887616403376994</v>
      </c>
      <c r="J480" s="56">
        <v>-1.7500000000000002E-2</v>
      </c>
      <c r="K480" s="56">
        <f t="shared" si="108"/>
        <v>0.23249999999999998</v>
      </c>
      <c r="L480" s="56">
        <v>-1.2938594999999999</v>
      </c>
      <c r="M480" s="56">
        <v>1.0569766</v>
      </c>
      <c r="N480" s="65">
        <f>offs553+Ampl553*SIN(2*PI()*freq553*(K480)+deph553*PI()/180)</f>
        <v>-4.8598649751861025</v>
      </c>
      <c r="O480" s="66">
        <f t="shared" si="109"/>
        <v>12.716395049057262</v>
      </c>
      <c r="P480" s="67">
        <f>offs554+Ampl554*SIN(2*PI()*freq554*(K480-reta554)+deph554*PI()/180)</f>
        <v>5.1013971290721907</v>
      </c>
      <c r="Q480" s="68">
        <f t="shared" si="110"/>
        <v>16.357337415980581</v>
      </c>
      <c r="S480" s="56">
        <v>-7.0000000000000001E-3</v>
      </c>
      <c r="T480" s="56">
        <f t="shared" si="111"/>
        <v>9.2999999999999999E-2</v>
      </c>
      <c r="U480" s="56">
        <v>-7.7062599999999995E-2</v>
      </c>
      <c r="V480" s="56">
        <v>0.98275780000000001</v>
      </c>
      <c r="W480" s="65">
        <f>offs553+Ampl555*SIN(2*PI()*freq555*(T480)+deph555*PI()/180)</f>
        <v>2.2514492580407497</v>
      </c>
      <c r="X480" s="66">
        <f t="shared" si="112"/>
        <v>5.4219674730363847</v>
      </c>
      <c r="Y480" s="67">
        <f>offs556+Ampl556*SIN(2*PI()*freq556*(T480-reta556)+deph556*PI()/180)</f>
        <v>4.6402184911462596</v>
      </c>
      <c r="Z480" s="68">
        <f t="shared" si="113"/>
        <v>13.377018707280076</v>
      </c>
      <c r="AB480" s="56">
        <v>-7.0000000000000001E-3</v>
      </c>
      <c r="AC480" s="56">
        <f t="shared" si="114"/>
        <v>9.2999999999999999E-2</v>
      </c>
      <c r="AD480" s="56">
        <v>8.5046800000000006E-2</v>
      </c>
      <c r="AE480" s="56">
        <v>0.90560940000000001</v>
      </c>
      <c r="AF480" s="65">
        <f>offs557+Ampl557*SIN(2*PI()*freq557*(AC480)+deph557*PI()/180)</f>
        <v>-4.5452243475674621</v>
      </c>
      <c r="AG480" s="66">
        <f t="shared" si="115"/>
        <v>21.4394108999957</v>
      </c>
      <c r="AH480" s="67">
        <f>offs558+Ampl558*SIN(2*PI()*freq558*(AC480-reta558)+deph558*PI()/180)</f>
        <v>5.8591583405962906</v>
      </c>
      <c r="AI480" s="68">
        <f t="shared" si="116"/>
        <v>24.537647106882631</v>
      </c>
      <c r="AK480" s="56">
        <v>-1.7500000000000002E-2</v>
      </c>
      <c r="AL480" s="56">
        <f t="shared" si="117"/>
        <v>0.23249999999999998</v>
      </c>
      <c r="AM480" s="56">
        <v>3.0155E-3</v>
      </c>
      <c r="AN480" s="56">
        <v>0.93783589999999994</v>
      </c>
      <c r="AO480" s="65">
        <f>offs559+Ampl559*SIN(2*PI()*freq559*(AL480)+deph559*PI()/180)</f>
        <v>-4.0047527899541446</v>
      </c>
      <c r="AP480" s="66">
        <f t="shared" si="118"/>
        <v>16.06220666596197</v>
      </c>
      <c r="AQ480" s="67">
        <f>offs558+Ampl560*SIN(2*PI()*freq560*(AL480-reta560)+deph560*PI()/180)</f>
        <v>-0.58363694533771882</v>
      </c>
      <c r="AR480" s="68">
        <f t="shared" si="119"/>
        <v>2.3148796191000534</v>
      </c>
    </row>
    <row r="481" spans="1:44" x14ac:dyDescent="0.25">
      <c r="A481" s="56">
        <v>-1.7000000000000001E-2</v>
      </c>
      <c r="B481" s="56">
        <f t="shared" si="105"/>
        <v>0.23299999999999998</v>
      </c>
      <c r="C481" s="56">
        <v>-0.58292200000000005</v>
      </c>
      <c r="D481" s="56">
        <v>1.0413516</v>
      </c>
      <c r="E481" s="65">
        <f>offs551+Ampl551*SIN(2*PI()*freq551*($B481)+deph551*PI()/180)</f>
        <v>-4.1663029250085923</v>
      </c>
      <c r="F481" s="66">
        <f t="shared" si="106"/>
        <v>12.840618853715435</v>
      </c>
      <c r="G481" s="67">
        <f>offs552+Ampl552*SIN(2*PI()*freq552*($B481-reta552)+deph552*PI()/180)</f>
        <v>2.6862527354055588</v>
      </c>
      <c r="H481" s="68">
        <f t="shared" si="107"/>
        <v>2.7056997452584963</v>
      </c>
      <c r="J481" s="56">
        <v>-1.7000000000000001E-2</v>
      </c>
      <c r="K481" s="56">
        <f t="shared" si="108"/>
        <v>0.23299999999999998</v>
      </c>
      <c r="L481" s="56">
        <v>-1.2352657</v>
      </c>
      <c r="M481" s="56">
        <v>1.0267031</v>
      </c>
      <c r="N481" s="65">
        <f>offs553+Ampl553*SIN(2*PI()*freq553*(K481)+deph553*PI()/180)</f>
        <v>-4.6101674914858499</v>
      </c>
      <c r="O481" s="66">
        <f t="shared" si="109"/>
        <v>11.389962102174398</v>
      </c>
      <c r="P481" s="67">
        <f>offs554+Ampl554*SIN(2*PI()*freq554*(K481-reta554)+deph554*PI()/180)</f>
        <v>5.3415878064695432</v>
      </c>
      <c r="Q481" s="68">
        <f t="shared" si="110"/>
        <v>18.61823003012476</v>
      </c>
      <c r="S481" s="56">
        <v>-6.7999999999999996E-3</v>
      </c>
      <c r="T481" s="56">
        <f t="shared" si="111"/>
        <v>9.3200000000000005E-2</v>
      </c>
      <c r="U481" s="56">
        <v>-4.1906400000000003E-2</v>
      </c>
      <c r="V481" s="56">
        <v>0.97982809999999998</v>
      </c>
      <c r="W481" s="65">
        <f>offs553+Ampl555*SIN(2*PI()*freq555*(T481)+deph555*PI()/180)</f>
        <v>2.4577390059284117</v>
      </c>
      <c r="X481" s="66">
        <f t="shared" si="112"/>
        <v>6.2482271553790127</v>
      </c>
      <c r="Y481" s="67">
        <f>offs556+Ampl556*SIN(2*PI()*freq556*(T481-reta556)+deph556*PI()/180)</f>
        <v>4.4673662795898617</v>
      </c>
      <c r="Z481" s="68">
        <f t="shared" si="113"/>
        <v>12.162922554096967</v>
      </c>
      <c r="AB481" s="56">
        <v>-6.7999999999999996E-3</v>
      </c>
      <c r="AC481" s="56">
        <f t="shared" si="114"/>
        <v>9.3200000000000005E-2</v>
      </c>
      <c r="AD481" s="56">
        <v>6.9421800000000006E-2</v>
      </c>
      <c r="AE481" s="56">
        <v>0.87826559999999998</v>
      </c>
      <c r="AF481" s="65">
        <f>offs557+Ampl557*SIN(2*PI()*freq557*(AC481)+deph557*PI()/180)</f>
        <v>-4.7217790127422257</v>
      </c>
      <c r="AG481" s="66">
        <f t="shared" si="115"/>
        <v>22.95560522802176</v>
      </c>
      <c r="AH481" s="67">
        <f>offs558+Ampl558*SIN(2*PI()*freq558*(AC481-reta558)+deph558*PI()/180)</f>
        <v>5.9003365519667357</v>
      </c>
      <c r="AI481" s="68">
        <f t="shared" si="116"/>
        <v>25.221196646588076</v>
      </c>
      <c r="AK481" s="56">
        <v>-1.7000000000000001E-2</v>
      </c>
      <c r="AL481" s="56">
        <f t="shared" si="117"/>
        <v>0.23299999999999998</v>
      </c>
      <c r="AM481" s="56">
        <v>-7.1203199999999994E-2</v>
      </c>
      <c r="AN481" s="56">
        <v>0.92514059999999998</v>
      </c>
      <c r="AO481" s="65">
        <f>offs559+Ampl559*SIN(2*PI()*freq559*(AL481)+deph559*PI()/180)</f>
        <v>-4.5143038647420459</v>
      </c>
      <c r="AP481" s="66">
        <f t="shared" si="118"/>
        <v>19.741143517031208</v>
      </c>
      <c r="AQ481" s="67">
        <f>offs558+Ampl560*SIN(2*PI()*freq560*(AL481-reta560)+deph560*PI()/180)</f>
        <v>-1.3107603903964937</v>
      </c>
      <c r="AR481" s="68">
        <f t="shared" si="119"/>
        <v>4.9992532388560216</v>
      </c>
    </row>
    <row r="482" spans="1:44" x14ac:dyDescent="0.25">
      <c r="A482" s="56">
        <v>-1.6500000000000001E-2</v>
      </c>
      <c r="B482" s="56">
        <f t="shared" si="105"/>
        <v>0.23349999999999999</v>
      </c>
      <c r="C482" s="56">
        <v>-0.57120320000000002</v>
      </c>
      <c r="D482" s="56">
        <v>1.0188906</v>
      </c>
      <c r="E482" s="65">
        <f>offs551+Ampl551*SIN(2*PI()*freq551*($B482)+deph551*PI()/180)</f>
        <v>-4.3703678925786704</v>
      </c>
      <c r="F482" s="66">
        <f t="shared" si="106"/>
        <v>14.433652361336382</v>
      </c>
      <c r="G482" s="67">
        <f>offs552+Ampl552*SIN(2*PI()*freq552*($B482-reta552)+deph552*PI()/180)</f>
        <v>2.3893709785490445</v>
      </c>
      <c r="H482" s="68">
        <f t="shared" si="107"/>
        <v>1.8782164679879323</v>
      </c>
      <c r="J482" s="56">
        <v>-1.6500000000000001E-2</v>
      </c>
      <c r="K482" s="56">
        <f t="shared" si="108"/>
        <v>0.23349999999999999</v>
      </c>
      <c r="L482" s="56">
        <v>-1.1805782</v>
      </c>
      <c r="M482" s="56">
        <v>1.0354922</v>
      </c>
      <c r="N482" s="65">
        <f>offs553+Ampl553*SIN(2*PI()*freq553*(K482)+deph553*PI()/180)</f>
        <v>-4.3239874760094947</v>
      </c>
      <c r="O482" s="66">
        <f t="shared" si="109"/>
        <v>9.8810218765025351</v>
      </c>
      <c r="P482" s="67">
        <f>offs554+Ampl554*SIN(2*PI()*freq554*(K482-reta554)+deph554*PI()/180)</f>
        <v>5.5425771302361282</v>
      </c>
      <c r="Q482" s="68">
        <f t="shared" si="110"/>
        <v>20.313814568361604</v>
      </c>
      <c r="S482" s="56">
        <v>-6.6E-3</v>
      </c>
      <c r="T482" s="56">
        <f t="shared" si="111"/>
        <v>9.3400000000000011E-2</v>
      </c>
      <c r="U482" s="56">
        <v>-6.7501000000000002E-3</v>
      </c>
      <c r="V482" s="56">
        <v>0.99838280000000001</v>
      </c>
      <c r="W482" s="65">
        <f>offs553+Ampl555*SIN(2*PI()*freq555*(T482)+deph555*PI()/180)</f>
        <v>2.6565573605633359</v>
      </c>
      <c r="X482" s="66">
        <f t="shared" si="112"/>
        <v>7.0932066294923253</v>
      </c>
      <c r="Y482" s="67">
        <f>offs556+Ampl556*SIN(2*PI()*freq556*(T482-reta556)+deph556*PI()/180)</f>
        <v>4.285567201351598</v>
      </c>
      <c r="Z482" s="68">
        <f t="shared" si="113"/>
        <v>10.805581288489265</v>
      </c>
      <c r="AB482" s="56">
        <v>-6.6E-3</v>
      </c>
      <c r="AC482" s="56">
        <f t="shared" si="114"/>
        <v>9.3400000000000011E-2</v>
      </c>
      <c r="AD482" s="56">
        <v>5.3796799999999999E-2</v>
      </c>
      <c r="AE482" s="56">
        <v>0.87631250000000005</v>
      </c>
      <c r="AF482" s="65">
        <f>offs557+Ampl557*SIN(2*PI()*freq557*(AC482)+deph557*PI()/180)</f>
        <v>-4.8816727953791492</v>
      </c>
      <c r="AG482" s="66">
        <f t="shared" si="115"/>
        <v>24.35886012691202</v>
      </c>
      <c r="AH482" s="67">
        <f>offs558+Ampl558*SIN(2*PI()*freq558*(AC482-reta558)+deph558*PI()/180)</f>
        <v>5.9218807440746302</v>
      </c>
      <c r="AI482" s="68">
        <f t="shared" si="116"/>
        <v>25.457758905614345</v>
      </c>
      <c r="AK482" s="56">
        <v>-1.6500000000000001E-2</v>
      </c>
      <c r="AL482" s="56">
        <f t="shared" si="117"/>
        <v>0.23349999999999999</v>
      </c>
      <c r="AM482" s="56">
        <v>-0.13956260000000001</v>
      </c>
      <c r="AN482" s="56">
        <v>0.92514059999999998</v>
      </c>
      <c r="AO482" s="65">
        <f>offs559+Ampl559*SIN(2*PI()*freq559*(AL482)+deph559*PI()/180)</f>
        <v>-4.9242515237279765</v>
      </c>
      <c r="AP482" s="66">
        <f t="shared" si="118"/>
        <v>22.893248096845184</v>
      </c>
      <c r="AQ482" s="67">
        <f>offs558+Ampl560*SIN(2*PI()*freq560*(AL482-reta560)+deph560*PI()/180)</f>
        <v>-1.982823502432679</v>
      </c>
      <c r="AR482" s="68">
        <f t="shared" si="119"/>
        <v>8.4562552210370967</v>
      </c>
    </row>
    <row r="483" spans="1:44" x14ac:dyDescent="0.25">
      <c r="A483" s="56">
        <v>-1.6E-2</v>
      </c>
      <c r="B483" s="56">
        <f t="shared" si="105"/>
        <v>0.23399999999999999</v>
      </c>
      <c r="C483" s="56">
        <v>-0.55948450000000005</v>
      </c>
      <c r="D483" s="56">
        <v>1.040375</v>
      </c>
      <c r="E483" s="65">
        <f>offs551+Ampl551*SIN(2*PI()*freq551*($B483)+deph551*PI()/180)</f>
        <v>-4.559036383340791</v>
      </c>
      <c r="F483" s="66">
        <f t="shared" si="106"/>
        <v>15.996415267534868</v>
      </c>
      <c r="G483" s="67">
        <f>offs552+Ampl552*SIN(2*PI()*freq552*($B483-reta552)+deph552*PI()/180)</f>
        <v>2.0866333421853298</v>
      </c>
      <c r="H483" s="68">
        <f t="shared" si="107"/>
        <v>1.0946565185923947</v>
      </c>
      <c r="J483" s="56">
        <v>-1.6E-2</v>
      </c>
      <c r="K483" s="56">
        <f t="shared" si="108"/>
        <v>0.23399999999999999</v>
      </c>
      <c r="L483" s="56">
        <v>-1.1219844999999999</v>
      </c>
      <c r="M483" s="56">
        <v>1.0530702999999999</v>
      </c>
      <c r="N483" s="65">
        <f>offs553+Ampl553*SIN(2*PI()*freq553*(K483)+deph553*PI()/180)</f>
        <v>-4.0038650828341673</v>
      </c>
      <c r="O483" s="66">
        <f t="shared" si="109"/>
        <v>8.3052356937166003</v>
      </c>
      <c r="P483" s="67">
        <f>offs554+Ampl554*SIN(2*PI()*freq554*(K483-reta554)+deph554*PI()/180)</f>
        <v>5.7025811049053958</v>
      </c>
      <c r="Q483" s="68">
        <f t="shared" si="110"/>
        <v>21.617950724932022</v>
      </c>
      <c r="S483" s="56">
        <v>-6.4000000000000003E-3</v>
      </c>
      <c r="T483" s="56">
        <f t="shared" si="111"/>
        <v>9.3600000000000003E-2</v>
      </c>
      <c r="U483" s="56">
        <v>1.8640500000000001E-2</v>
      </c>
      <c r="V483" s="56">
        <v>0.99838280000000001</v>
      </c>
      <c r="W483" s="65">
        <f>offs553+Ampl555*SIN(2*PI()*freq555*(T483)+deph555*PI()/180)</f>
        <v>2.8474020895266321</v>
      </c>
      <c r="X483" s="66">
        <f t="shared" si="112"/>
        <v>8.001892130381238</v>
      </c>
      <c r="Y483" s="67">
        <f>offs556+Ampl556*SIN(2*PI()*freq556*(T483-reta556)+deph556*PI()/180)</f>
        <v>4.0952804966810712</v>
      </c>
      <c r="Z483" s="68">
        <f t="shared" si="113"/>
        <v>9.5907753437085255</v>
      </c>
      <c r="AB483" s="56">
        <v>-6.4000000000000003E-3</v>
      </c>
      <c r="AC483" s="56">
        <f t="shared" si="114"/>
        <v>9.3600000000000003E-2</v>
      </c>
      <c r="AD483" s="56">
        <v>4.0124899999999998E-2</v>
      </c>
      <c r="AE483" s="56">
        <v>0.88803120000000002</v>
      </c>
      <c r="AF483" s="65">
        <f>offs557+Ampl557*SIN(2*PI()*freq557*(AC483)+deph557*PI()/180)</f>
        <v>-5.0242746677666581</v>
      </c>
      <c r="AG483" s="66">
        <f t="shared" si="115"/>
        <v>25.648142981995118</v>
      </c>
      <c r="AH483" s="67">
        <f>offs558+Ampl558*SIN(2*PI()*freq558*(AC483-reta558)+deph558*PI()/180)</f>
        <v>5.9237058918363328</v>
      </c>
      <c r="AI483" s="68">
        <f t="shared" si="116"/>
        <v>25.35801960200094</v>
      </c>
      <c r="AK483" s="56">
        <v>-1.6E-2</v>
      </c>
      <c r="AL483" s="56">
        <f t="shared" si="117"/>
        <v>0.23399999999999999</v>
      </c>
      <c r="AM483" s="56">
        <v>-0.27432820000000002</v>
      </c>
      <c r="AN483" s="56">
        <v>0.91244530000000001</v>
      </c>
      <c r="AO483" s="65">
        <f>offs559+Ampl559*SIN(2*PI()*freq559*(AL483)+deph559*PI()/180)</f>
        <v>-5.2245014950094992</v>
      </c>
      <c r="AP483" s="66">
        <f t="shared" si="118"/>
        <v>24.504215650625202</v>
      </c>
      <c r="AQ483" s="67">
        <f>offs558+Ampl560*SIN(2*PI()*freq560*(AL483-reta560)+deph560*PI()/180)</f>
        <v>-2.5832778571784729</v>
      </c>
      <c r="AR483" s="68">
        <f t="shared" si="119"/>
        <v>12.220080391633831</v>
      </c>
    </row>
    <row r="484" spans="1:44" x14ac:dyDescent="0.25">
      <c r="A484" s="56">
        <v>-1.55E-2</v>
      </c>
      <c r="B484" s="56">
        <f t="shared" si="105"/>
        <v>0.23449999999999999</v>
      </c>
      <c r="C484" s="56">
        <v>-0.54581259999999998</v>
      </c>
      <c r="D484" s="56">
        <v>0.98080469999999997</v>
      </c>
      <c r="E484" s="65">
        <f>offs551+Ampl551*SIN(2*PI()*freq551*($B484)+deph551*PI()/180)</f>
        <v>-4.7315638089563494</v>
      </c>
      <c r="F484" s="66">
        <f t="shared" si="106"/>
        <v>17.520513183279544</v>
      </c>
      <c r="G484" s="67">
        <f>offs552+Ampl552*SIN(2*PI()*freq552*($B484-reta552)+deph552*PI()/180)</f>
        <v>1.7792345934574736</v>
      </c>
      <c r="H484" s="68">
        <f t="shared" si="107"/>
        <v>0.63749029476651264</v>
      </c>
      <c r="J484" s="56">
        <v>-1.55E-2</v>
      </c>
      <c r="K484" s="56">
        <f t="shared" si="108"/>
        <v>0.23449999999999999</v>
      </c>
      <c r="L484" s="56">
        <v>-1.0536251000000001</v>
      </c>
      <c r="M484" s="56">
        <v>1.0452577999999999</v>
      </c>
      <c r="N484" s="65">
        <f>offs553+Ampl553*SIN(2*PI()*freq553*(K484)+deph553*PI()/180)</f>
        <v>-3.6526417409843597</v>
      </c>
      <c r="O484" s="66">
        <f t="shared" si="109"/>
        <v>6.7548875001136235</v>
      </c>
      <c r="P484" s="67">
        <f>offs554+Ampl554*SIN(2*PI()*freq554*(K484-reta554)+deph554*PI()/180)</f>
        <v>5.8201795238708618</v>
      </c>
      <c r="Q484" s="68">
        <f t="shared" si="110"/>
        <v>22.799877469093882</v>
      </c>
      <c r="S484" s="56">
        <v>-6.1999999999999998E-3</v>
      </c>
      <c r="T484" s="56">
        <f t="shared" si="111"/>
        <v>9.3800000000000008E-2</v>
      </c>
      <c r="U484" s="56">
        <v>4.2077999999999997E-2</v>
      </c>
      <c r="V484" s="56">
        <v>0.97006250000000005</v>
      </c>
      <c r="W484" s="65">
        <f>offs553+Ampl555*SIN(2*PI()*freq555*(T484)+deph555*PI()/180)</f>
        <v>3.0297911024699555</v>
      </c>
      <c r="X484" s="66">
        <f t="shared" si="112"/>
        <v>8.9264295826706466</v>
      </c>
      <c r="Y484" s="67">
        <f>offs556+Ampl556*SIN(2*PI()*freq556*(T484-reta556)+deph556*PI()/180)</f>
        <v>3.896986846308875</v>
      </c>
      <c r="Z484" s="68">
        <f t="shared" si="113"/>
        <v>8.5668861290156357</v>
      </c>
      <c r="AB484" s="56">
        <v>-6.1999999999999998E-3</v>
      </c>
      <c r="AC484" s="56">
        <f t="shared" si="114"/>
        <v>9.3800000000000008E-2</v>
      </c>
      <c r="AD484" s="56">
        <v>2.4499900000000002E-2</v>
      </c>
      <c r="AE484" s="56">
        <v>0.88705469999999997</v>
      </c>
      <c r="AF484" s="65">
        <f>offs557+Ampl557*SIN(2*PI()*freq557*(AC484)+deph557*PI()/180)</f>
        <v>-5.1490218454630723</v>
      </c>
      <c r="AG484" s="66">
        <f t="shared" si="115"/>
        <v>26.765327250779279</v>
      </c>
      <c r="AH484" s="67">
        <f>offs558+Ampl558*SIN(2*PI()*freq558*(AC484-reta558)+deph558*PI()/180)</f>
        <v>5.9058047922274595</v>
      </c>
      <c r="AI484" s="68">
        <f t="shared" si="116"/>
        <v>25.18785248823313</v>
      </c>
      <c r="AK484" s="56">
        <v>-1.55E-2</v>
      </c>
      <c r="AL484" s="56">
        <f t="shared" si="117"/>
        <v>0.23449999999999999</v>
      </c>
      <c r="AM484" s="56">
        <v>-0.4657345</v>
      </c>
      <c r="AN484" s="56">
        <v>0.90560940000000001</v>
      </c>
      <c r="AO484" s="65">
        <f>offs559+Ampl559*SIN(2*PI()*freq559*(AL484)+deph559*PI()/180)</f>
        <v>-5.4076606278210839</v>
      </c>
      <c r="AP484" s="66">
        <f t="shared" si="118"/>
        <v>24.422633852840693</v>
      </c>
      <c r="AQ484" s="67">
        <f>offs558+Ampl560*SIN(2*PI()*freq560*(AL484-reta560)+deph560*PI()/180)</f>
        <v>-3.0973382756261731</v>
      </c>
      <c r="AR484" s="68">
        <f t="shared" si="119"/>
        <v>16.023590093800983</v>
      </c>
    </row>
    <row r="485" spans="1:44" x14ac:dyDescent="0.25">
      <c r="A485" s="56">
        <v>-1.4999999999999999E-2</v>
      </c>
      <c r="B485" s="56">
        <f t="shared" si="105"/>
        <v>0.23499999999999999</v>
      </c>
      <c r="C485" s="56">
        <v>-0.53214070000000002</v>
      </c>
      <c r="D485" s="56">
        <v>1.0237734000000001</v>
      </c>
      <c r="E485" s="65">
        <f>offs551+Ampl551*SIN(2*PI()*freq551*($B485)+deph551*PI()/180)</f>
        <v>-4.8872692824967334</v>
      </c>
      <c r="F485" s="66">
        <f t="shared" si="106"/>
        <v>18.967144970080003</v>
      </c>
      <c r="G485" s="67">
        <f>offs552+Ampl552*SIN(2*PI()*freq552*($B485-reta552)+deph552*PI()/180)</f>
        <v>1.4683878947895563</v>
      </c>
      <c r="H485" s="68">
        <f t="shared" si="107"/>
        <v>0.19768204897697236</v>
      </c>
      <c r="J485" s="56">
        <v>-1.4999999999999999E-2</v>
      </c>
      <c r="K485" s="56">
        <f t="shared" si="108"/>
        <v>0.23499999999999999</v>
      </c>
      <c r="L485" s="56">
        <v>-0.98135950000000005</v>
      </c>
      <c r="M485" s="56">
        <v>1.0530702999999999</v>
      </c>
      <c r="N485" s="65">
        <f>offs553+Ampl553*SIN(2*PI()*freq553*(K485)+deph553*PI()/180)</f>
        <v>-3.2734349337068309</v>
      </c>
      <c r="O485" s="66">
        <f t="shared" si="109"/>
        <v>5.2536097938023572</v>
      </c>
      <c r="P485" s="67">
        <f>offs554+Ampl554*SIN(2*PI()*freq554*(K485-reta554)+deph554*PI()/180)</f>
        <v>5.8943285752405608</v>
      </c>
      <c r="Q485" s="68">
        <f t="shared" si="110"/>
        <v>23.437781687585211</v>
      </c>
      <c r="S485" s="56">
        <v>-6.0000000000000001E-3</v>
      </c>
      <c r="T485" s="56">
        <f t="shared" si="111"/>
        <v>9.4E-2</v>
      </c>
      <c r="U485" s="56">
        <v>6.7468600000000004E-2</v>
      </c>
      <c r="V485" s="56">
        <v>0.95736719999999997</v>
      </c>
      <c r="W485" s="65">
        <f>offs553+Ampl555*SIN(2*PI()*freq555*(T485)+deph555*PI()/180)</f>
        <v>3.2032636689174252</v>
      </c>
      <c r="X485" s="66">
        <f t="shared" si="112"/>
        <v>9.8332107142468388</v>
      </c>
      <c r="Y485" s="67">
        <f>offs556+Ampl556*SIN(2*PI()*freq556*(T485-reta556)+deph556*PI()/180)</f>
        <v>3.6911871572053663</v>
      </c>
      <c r="Z485" s="68">
        <f t="shared" si="113"/>
        <v>7.4737715584143496</v>
      </c>
      <c r="AB485" s="56">
        <v>-6.0000000000000001E-3</v>
      </c>
      <c r="AC485" s="56">
        <f t="shared" si="114"/>
        <v>9.4E-2</v>
      </c>
      <c r="AD485" s="56">
        <v>8.8748999999999998E-3</v>
      </c>
      <c r="AE485" s="56">
        <v>0.88217190000000001</v>
      </c>
      <c r="AF485" s="65">
        <f>offs557+Ampl557*SIN(2*PI()*freq557*(AC485)+deph557*PI()/180)</f>
        <v>-5.2554220083495569</v>
      </c>
      <c r="AG485" s="66">
        <f t="shared" si="115"/>
        <v>27.712821939258706</v>
      </c>
      <c r="AH485" s="67">
        <f>offs558+Ampl558*SIN(2*PI()*freq558*(AC485-reta558)+deph558*PI()/180)</f>
        <v>5.8682480927099281</v>
      </c>
      <c r="AI485" s="68">
        <f t="shared" si="116"/>
        <v>24.86095579950873</v>
      </c>
      <c r="AK485" s="56">
        <v>-1.4999999999999999E-2</v>
      </c>
      <c r="AL485" s="56">
        <f t="shared" si="117"/>
        <v>0.23499999999999999</v>
      </c>
      <c r="AM485" s="56">
        <v>-0.62979700000000005</v>
      </c>
      <c r="AN485" s="56">
        <v>0.89682030000000001</v>
      </c>
      <c r="AO485" s="65">
        <f>offs559+Ampl559*SIN(2*PI()*freq559*(AL485)+deph559*PI()/180)</f>
        <v>-5.4692189364426307</v>
      </c>
      <c r="AP485" s="66">
        <f t="shared" si="118"/>
        <v>23.42000467892214</v>
      </c>
      <c r="AQ485" s="67">
        <f>offs558+Ampl560*SIN(2*PI()*freq560*(AL485-reta560)+deph560*PI()/180)</f>
        <v>-3.5123468842049421</v>
      </c>
      <c r="AR485" s="68">
        <f t="shared" si="119"/>
        <v>19.440755258269736</v>
      </c>
    </row>
    <row r="486" spans="1:44" x14ac:dyDescent="0.25">
      <c r="A486" s="56">
        <v>-1.4500000000000001E-2</v>
      </c>
      <c r="B486" s="56">
        <f t="shared" si="105"/>
        <v>0.23549999999999999</v>
      </c>
      <c r="C486" s="56">
        <v>-0.52042200000000005</v>
      </c>
      <c r="D486" s="56">
        <v>0.98959370000000002</v>
      </c>
      <c r="E486" s="65">
        <f>offs551+Ampl551*SIN(2*PI()*freq551*($B486)+deph551*PI()/180)</f>
        <v>-5.0255383055929244</v>
      </c>
      <c r="F486" s="66">
        <f t="shared" si="106"/>
        <v>20.296072926919241</v>
      </c>
      <c r="G486" s="67">
        <f>offs552+Ampl552*SIN(2*PI()*freq552*($B486-reta552)+deph552*PI()/180)</f>
        <v>1.1553200160889077</v>
      </c>
      <c r="H486" s="68">
        <f t="shared" si="107"/>
        <v>2.7465211844400528E-2</v>
      </c>
      <c r="J486" s="56">
        <v>-1.4500000000000001E-2</v>
      </c>
      <c r="K486" s="56">
        <f t="shared" si="108"/>
        <v>0.23549999999999999</v>
      </c>
      <c r="L486" s="56">
        <v>-0.90323450000000005</v>
      </c>
      <c r="M486" s="56">
        <v>1.0589297</v>
      </c>
      <c r="N486" s="65">
        <f>offs553+Ampl553*SIN(2*PI()*freq553*(K486)+deph553*PI()/180)</f>
        <v>-2.8696105274684571</v>
      </c>
      <c r="O486" s="66">
        <f t="shared" si="109"/>
        <v>3.8666346814026307</v>
      </c>
      <c r="P486" s="67">
        <f>offs554+Ampl554*SIN(2*PI()*freq554*(K486-reta554)+deph554*PI()/180)</f>
        <v>5.9243701067852372</v>
      </c>
      <c r="Q486" s="68">
        <f t="shared" si="110"/>
        <v>23.672510351978492</v>
      </c>
      <c r="S486" s="56">
        <v>-5.7999999999999996E-3</v>
      </c>
      <c r="T486" s="56">
        <f t="shared" si="111"/>
        <v>9.4200000000000006E-2</v>
      </c>
      <c r="U486" s="56">
        <v>9.2859300000000006E-2</v>
      </c>
      <c r="V486" s="56">
        <v>0.96127339999999994</v>
      </c>
      <c r="W486" s="65">
        <f>offs553+Ampl555*SIN(2*PI()*freq555*(T486)+deph555*PI()/180)</f>
        <v>3.3673815821108644</v>
      </c>
      <c r="X486" s="66">
        <f t="shared" si="112"/>
        <v>10.722496176040542</v>
      </c>
      <c r="Y486" s="67">
        <f>offs556+Ampl556*SIN(2*PI()*freq556*(T486-reta556)+deph556*PI()/180)</f>
        <v>3.4784012972461125</v>
      </c>
      <c r="Z486" s="68">
        <f t="shared" si="113"/>
        <v>6.3359328510946353</v>
      </c>
      <c r="AB486" s="56">
        <v>-5.7999999999999996E-3</v>
      </c>
      <c r="AC486" s="56">
        <f t="shared" si="114"/>
        <v>9.4200000000000006E-2</v>
      </c>
      <c r="AD486" s="56">
        <v>-4.797E-3</v>
      </c>
      <c r="AE486" s="56">
        <v>0.90170309999999998</v>
      </c>
      <c r="AF486" s="65">
        <f>offs557+Ampl557*SIN(2*PI()*freq557*(AC486)+deph557*PI()/180)</f>
        <v>-5.3430552435928371</v>
      </c>
      <c r="AG486" s="66">
        <f t="shared" si="115"/>
        <v>28.497001075286882</v>
      </c>
      <c r="AH486" s="67">
        <f>offs558+Ampl558*SIN(2*PI()*freq558*(AC486-reta558)+deph558*PI()/180)</f>
        <v>5.811184012418714</v>
      </c>
      <c r="AI486" s="68">
        <f t="shared" si="116"/>
        <v>24.103002829403689</v>
      </c>
      <c r="AK486" s="56">
        <v>-1.4500000000000001E-2</v>
      </c>
      <c r="AL486" s="56">
        <f t="shared" si="117"/>
        <v>0.23549999999999999</v>
      </c>
      <c r="AM486" s="56">
        <v>-0.75284390000000001</v>
      </c>
      <c r="AN486" s="56">
        <v>0.89291410000000004</v>
      </c>
      <c r="AO486" s="65">
        <f>offs559+Ampl559*SIN(2*PI()*freq559*(AL486)+deph559*PI()/180)</f>
        <v>-5.4076606510155543</v>
      </c>
      <c r="AP486" s="66">
        <f t="shared" si="118"/>
        <v>21.667318985534997</v>
      </c>
      <c r="AQ486" s="67">
        <f>offs558+Ampl560*SIN(2*PI()*freq560*(AL486-reta560)+deph560*PI()/180)</f>
        <v>-3.8180847936369871</v>
      </c>
      <c r="AR486" s="68">
        <f t="shared" si="119"/>
        <v>22.193510575848912</v>
      </c>
    </row>
    <row r="487" spans="1:44" x14ac:dyDescent="0.25">
      <c r="A487" s="56">
        <v>-1.4E-2</v>
      </c>
      <c r="B487" s="56">
        <f t="shared" si="105"/>
        <v>0.23599999999999999</v>
      </c>
      <c r="C487" s="56">
        <v>-0.50870320000000002</v>
      </c>
      <c r="D487" s="56">
        <v>0.99642969999999997</v>
      </c>
      <c r="E487" s="65">
        <f>offs551+Ampl551*SIN(2*PI()*freq551*($B487)+deph551*PI()/180)</f>
        <v>-5.1458251935798804</v>
      </c>
      <c r="F487" s="66">
        <f t="shared" si="106"/>
        <v>21.502900383342244</v>
      </c>
      <c r="G487" s="67">
        <f>offs552+Ampl552*SIN(2*PI()*freq552*($B487-reta552)+deph552*PI()/180)</f>
        <v>0.84126649324563263</v>
      </c>
      <c r="H487" s="68">
        <f t="shared" si="107"/>
        <v>2.4075620730298546E-2</v>
      </c>
      <c r="J487" s="56">
        <v>-1.4E-2</v>
      </c>
      <c r="K487" s="56">
        <f t="shared" si="108"/>
        <v>0.23599999999999999</v>
      </c>
      <c r="L487" s="56">
        <v>-0.82510950000000005</v>
      </c>
      <c r="M487" s="56">
        <v>0.99057030000000001</v>
      </c>
      <c r="N487" s="65">
        <f>offs553+Ampl553*SIN(2*PI()*freq553*(K487)+deph553*PI()/180)</f>
        <v>-2.444752896287258</v>
      </c>
      <c r="O487" s="66">
        <f t="shared" si="109"/>
        <v>2.623244731136924</v>
      </c>
      <c r="P487" s="67">
        <f>offs554+Ampl554*SIN(2*PI()*freq554*(K487-reta554)+deph554*PI()/180)</f>
        <v>5.9100374677441421</v>
      </c>
      <c r="Q487" s="68">
        <f t="shared" si="110"/>
        <v>24.201157214512573</v>
      </c>
      <c r="S487" s="56">
        <v>-5.5999999999999999E-3</v>
      </c>
      <c r="T487" s="56">
        <f t="shared" si="111"/>
        <v>9.4400000000000012E-2</v>
      </c>
      <c r="U487" s="56">
        <v>0.11824990000000001</v>
      </c>
      <c r="V487" s="56">
        <v>0.98959370000000002</v>
      </c>
      <c r="W487" s="65">
        <f>offs553+Ampl555*SIN(2*PI()*freq555*(T487)+deph555*PI()/180)</f>
        <v>3.5217302659580865</v>
      </c>
      <c r="X487" s="66">
        <f t="shared" si="112"/>
        <v>11.583678601462191</v>
      </c>
      <c r="Y487" s="67">
        <f>offs556+Ampl556*SIN(2*PI()*freq556*(T487-reta556)+deph556*PI()/180)</f>
        <v>3.2591667819806669</v>
      </c>
      <c r="Z487" s="68">
        <f t="shared" si="113"/>
        <v>5.1509619744512234</v>
      </c>
      <c r="AB487" s="56">
        <v>-5.5999999999999999E-3</v>
      </c>
      <c r="AC487" s="56">
        <f t="shared" si="114"/>
        <v>9.4400000000000012E-2</v>
      </c>
      <c r="AD487" s="56">
        <v>-2.0421999999999999E-2</v>
      </c>
      <c r="AE487" s="56">
        <v>0.85971089999999994</v>
      </c>
      <c r="AF487" s="65">
        <f>offs557+Ampl557*SIN(2*PI()*freq557*(AC487)+deph557*PI()/180)</f>
        <v>-5.4115757028492082</v>
      </c>
      <c r="AG487" s="66">
        <f t="shared" si="115"/>
        <v>29.064538247744728</v>
      </c>
      <c r="AH487" s="67">
        <f>offs558+Ampl558*SIN(2*PI()*freq558*(AC487-reta558)+deph558*PI()/180)</f>
        <v>5.7348377572086227</v>
      </c>
      <c r="AI487" s="68">
        <f t="shared" si="116"/>
        <v>23.766861873876827</v>
      </c>
      <c r="AK487" s="56">
        <v>-1.4E-2</v>
      </c>
      <c r="AL487" s="56">
        <f t="shared" si="117"/>
        <v>0.23599999999999999</v>
      </c>
      <c r="AM487" s="56">
        <v>-0.88175009999999998</v>
      </c>
      <c r="AN487" s="56">
        <v>0.90170309999999998</v>
      </c>
      <c r="AO487" s="65">
        <f>offs559+Ampl559*SIN(2*PI()*freq559*(AL487)+deph559*PI()/180)</f>
        <v>-5.2245015408273154</v>
      </c>
      <c r="AP487" s="66">
        <f t="shared" si="118"/>
        <v>18.859490076807727</v>
      </c>
      <c r="AQ487" s="67">
        <f>offs558+Ampl560*SIN(2*PI()*freq560*(AL487-reta560)+deph560*PI()/180)</f>
        <v>-4.0070237219060907</v>
      </c>
      <c r="AR487" s="68">
        <f t="shared" si="119"/>
        <v>24.095599012100266</v>
      </c>
    </row>
    <row r="488" spans="1:44" x14ac:dyDescent="0.25">
      <c r="A488" s="56">
        <v>-1.35E-2</v>
      </c>
      <c r="B488" s="56">
        <f t="shared" si="105"/>
        <v>0.23649999999999999</v>
      </c>
      <c r="C488" s="56">
        <v>-0.49893759999999998</v>
      </c>
      <c r="D488" s="56">
        <v>0.97885160000000004</v>
      </c>
      <c r="E488" s="65">
        <f>offs551+Ampl551*SIN(2*PI()*freq551*($B488)+deph551*PI()/180)</f>
        <v>-5.2476552290645673</v>
      </c>
      <c r="F488" s="66">
        <f t="shared" si="106"/>
        <v>22.550319120588608</v>
      </c>
      <c r="G488" s="67">
        <f>offs552+Ampl552*SIN(2*PI()*freq552*($B488-reta552)+deph552*PI()/180)</f>
        <v>0.52746675203698679</v>
      </c>
      <c r="H488" s="68">
        <f t="shared" si="107"/>
        <v>0.20374828097059258</v>
      </c>
      <c r="J488" s="56">
        <v>-1.35E-2</v>
      </c>
      <c r="K488" s="56">
        <f t="shared" si="108"/>
        <v>0.23649999999999999</v>
      </c>
      <c r="L488" s="56">
        <v>-0.74112509999999998</v>
      </c>
      <c r="M488" s="56">
        <v>1.0579531</v>
      </c>
      <c r="N488" s="65">
        <f>offs553+Ampl553*SIN(2*PI()*freq553*(K488)+deph553*PI()/180)</f>
        <v>-2.0026331065749652</v>
      </c>
      <c r="O488" s="66">
        <f t="shared" si="109"/>
        <v>1.5914024506527422</v>
      </c>
      <c r="P488" s="67">
        <f>offs554+Ampl554*SIN(2*PI()*freq554*(K488-reta554)+deph554*PI()/180)</f>
        <v>5.8514578756360711</v>
      </c>
      <c r="Q488" s="68">
        <f t="shared" si="110"/>
        <v>22.977688034045823</v>
      </c>
      <c r="S488" s="56">
        <v>-5.4000000000000003E-3</v>
      </c>
      <c r="T488" s="56">
        <f t="shared" si="111"/>
        <v>9.4600000000000004E-2</v>
      </c>
      <c r="U488" s="56">
        <v>0.13973430000000001</v>
      </c>
      <c r="V488" s="56">
        <v>0.97494530000000001</v>
      </c>
      <c r="W488" s="65">
        <f>offs553+Ampl555*SIN(2*PI()*freq555*(T488)+deph555*PI()/180)</f>
        <v>3.6659198222880756</v>
      </c>
      <c r="X488" s="66">
        <f t="shared" si="112"/>
        <v>12.433984337594026</v>
      </c>
      <c r="Y488" s="67">
        <f>offs556+Ampl556*SIN(2*PI()*freq556*(T488-reta556)+deph556*PI()/180)</f>
        <v>3.0340374168215085</v>
      </c>
      <c r="Z488" s="68">
        <f t="shared" si="113"/>
        <v>4.2398603455564814</v>
      </c>
      <c r="AB488" s="56">
        <v>-5.4000000000000003E-3</v>
      </c>
      <c r="AC488" s="56">
        <f t="shared" si="114"/>
        <v>9.4600000000000004E-2</v>
      </c>
      <c r="AD488" s="56">
        <v>-3.4093900000000003E-2</v>
      </c>
      <c r="AE488" s="56">
        <v>0.88021870000000002</v>
      </c>
      <c r="AF488" s="65">
        <f>offs557+Ampl557*SIN(2*PI()*freq557*(AC488)+deph557*PI()/180)</f>
        <v>-5.4607129671700037</v>
      </c>
      <c r="AG488" s="66">
        <f t="shared" si="115"/>
        <v>29.448194500173038</v>
      </c>
      <c r="AH488" s="67">
        <f>offs558+Ampl558*SIN(2*PI()*freq558*(AC488-reta558)+deph558*PI()/180)</f>
        <v>5.6395106308697027</v>
      </c>
      <c r="AI488" s="68">
        <f t="shared" si="116"/>
        <v>22.65085968324146</v>
      </c>
      <c r="AK488" s="56">
        <v>-1.35E-2</v>
      </c>
      <c r="AL488" s="56">
        <f t="shared" si="117"/>
        <v>0.23649999999999999</v>
      </c>
      <c r="AM488" s="56">
        <v>-0.98721890000000001</v>
      </c>
      <c r="AN488" s="56">
        <v>0.90267969999999997</v>
      </c>
      <c r="AO488" s="65">
        <f>offs559+Ampl559*SIN(2*PI()*freq559*(AL488)+deph559*PI()/180)</f>
        <v>-4.9242515910409521</v>
      </c>
      <c r="AP488" s="66">
        <f t="shared" si="118"/>
        <v>15.50022641032516</v>
      </c>
      <c r="AQ488" s="67">
        <f>offs558+Ampl560*SIN(2*PI()*freq560*(AL488-reta560)+deph560*PI()/180)</f>
        <v>-4.0745113655459466</v>
      </c>
      <c r="AR488" s="68">
        <f t="shared" si="119"/>
        <v>24.772430902950397</v>
      </c>
    </row>
    <row r="489" spans="1:44" x14ac:dyDescent="0.25">
      <c r="A489" s="56">
        <v>-1.2999999999999999E-2</v>
      </c>
      <c r="B489" s="56">
        <f t="shared" si="105"/>
        <v>0.23699999999999999</v>
      </c>
      <c r="C489" s="56">
        <v>-0.48721890000000001</v>
      </c>
      <c r="D489" s="56">
        <v>0.99350000000000005</v>
      </c>
      <c r="E489" s="65">
        <f>offs551+Ampl551*SIN(2*PI()*freq551*($B489)+deph551*PI()/180)</f>
        <v>-5.330626535418646</v>
      </c>
      <c r="F489" s="66">
        <f t="shared" si="106"/>
        <v>23.458597522831639</v>
      </c>
      <c r="G489" s="67">
        <f>offs552+Ampl552*SIN(2*PI()*freq552*($B489-reta552)+deph552*PI()/180)</f>
        <v>0.21515921668005566</v>
      </c>
      <c r="H489" s="68">
        <f t="shared" si="107"/>
        <v>0.60581437497910462</v>
      </c>
      <c r="J489" s="56">
        <v>-1.2999999999999999E-2</v>
      </c>
      <c r="K489" s="56">
        <f t="shared" si="108"/>
        <v>0.23699999999999999</v>
      </c>
      <c r="L489" s="56">
        <v>-0.65323450000000005</v>
      </c>
      <c r="M489" s="56">
        <v>1.0364686999999999</v>
      </c>
      <c r="N489" s="65">
        <f>offs553+Ampl553*SIN(2*PI()*freq553*(K489)+deph553*PI()/180)</f>
        <v>-1.5471754448843904</v>
      </c>
      <c r="O489" s="66">
        <f t="shared" si="109"/>
        <v>0.79913041294079667</v>
      </c>
      <c r="P489" s="67">
        <f>offs554+Ampl554*SIN(2*PI()*freq554*(K489-reta554)+deph554*PI()/180)</f>
        <v>5.7491512870676393</v>
      </c>
      <c r="Q489" s="68">
        <f t="shared" si="110"/>
        <v>22.209377166450544</v>
      </c>
      <c r="S489" s="56">
        <v>-5.1999999999999998E-3</v>
      </c>
      <c r="T489" s="56">
        <f t="shared" si="111"/>
        <v>9.4800000000000009E-2</v>
      </c>
      <c r="U489" s="56">
        <v>0.15535930000000001</v>
      </c>
      <c r="V489" s="56">
        <v>0.94662500000000005</v>
      </c>
      <c r="W489" s="65">
        <f>offs553+Ampl555*SIN(2*PI()*freq555*(T489)+deph555*PI()/180)</f>
        <v>3.7995860157676535</v>
      </c>
      <c r="X489" s="66">
        <f t="shared" si="112"/>
        <v>13.280388355914697</v>
      </c>
      <c r="Y489" s="67">
        <f>offs556+Ampl556*SIN(2*PI()*freq556*(T489-reta556)+deph556*PI()/180)</f>
        <v>2.8035818980835008</v>
      </c>
      <c r="Z489" s="68">
        <f t="shared" si="113"/>
        <v>3.4482889213398971</v>
      </c>
      <c r="AB489" s="56">
        <v>-5.1999999999999998E-3</v>
      </c>
      <c r="AC489" s="56">
        <f t="shared" si="114"/>
        <v>9.4800000000000009E-2</v>
      </c>
      <c r="AD489" s="56">
        <v>-4.7765700000000001E-2</v>
      </c>
      <c r="AE489" s="56">
        <v>0.87045309999999998</v>
      </c>
      <c r="AF489" s="65">
        <f>offs557+Ampl557*SIN(2*PI()*freq557*(AC489)+deph557*PI()/180)</f>
        <v>-5.4902731142216394</v>
      </c>
      <c r="AG489" s="66">
        <f t="shared" si="115"/>
        <v>29.620886953857514</v>
      </c>
      <c r="AH489" s="67">
        <f>offs558+Ampl558*SIN(2*PI()*freq558*(AC489-reta558)+deph558*PI()/180)</f>
        <v>5.5255788460187594</v>
      </c>
      <c r="AI489" s="68">
        <f t="shared" si="116"/>
        <v>21.670195711246713</v>
      </c>
      <c r="AK489" s="56">
        <v>-1.2999999999999999E-2</v>
      </c>
      <c r="AL489" s="56">
        <f t="shared" si="117"/>
        <v>0.23699999999999999</v>
      </c>
      <c r="AM489" s="56">
        <v>-1.0262814</v>
      </c>
      <c r="AN489" s="56">
        <v>0.91049219999999997</v>
      </c>
      <c r="AO489" s="65">
        <f>offs559+Ampl559*SIN(2*PI()*freq559*(AL489)+deph559*PI()/180)</f>
        <v>-4.5143039518927113</v>
      </c>
      <c r="AP489" s="66">
        <f t="shared" si="118"/>
        <v>12.16630132251214</v>
      </c>
      <c r="AQ489" s="67">
        <f>offs558+Ampl560*SIN(2*PI()*freq560*(AL489-reta560)+deph560*PI()/180)</f>
        <v>-4.0188859547914833</v>
      </c>
      <c r="AR489" s="68">
        <f t="shared" si="119"/>
        <v>24.298768992935489</v>
      </c>
    </row>
    <row r="490" spans="1:44" x14ac:dyDescent="0.25">
      <c r="A490" s="56">
        <v>-1.2500000000000001E-2</v>
      </c>
      <c r="B490" s="56">
        <f t="shared" si="105"/>
        <v>0.23749999999999999</v>
      </c>
      <c r="C490" s="56">
        <v>-0.47745320000000002</v>
      </c>
      <c r="D490" s="56">
        <v>0.95346089999999994</v>
      </c>
      <c r="E490" s="65">
        <f>offs551+Ampl551*SIN(2*PI()*freq551*($B490)+deph551*PI()/180)</f>
        <v>-5.3944116628019225</v>
      </c>
      <c r="F490" s="66">
        <f t="shared" si="106"/>
        <v>24.176480524919441</v>
      </c>
      <c r="G490" s="67">
        <f>offs552+Ampl552*SIN(2*PI()*freq552*($B490-reta552)+deph552*PI()/180)</f>
        <v>-9.4423577662847924E-2</v>
      </c>
      <c r="H490" s="68">
        <f t="shared" si="107"/>
        <v>1.0980618785267393</v>
      </c>
      <c r="J490" s="56">
        <v>-1.2500000000000001E-2</v>
      </c>
      <c r="K490" s="56">
        <f t="shared" si="108"/>
        <v>0.23749999999999999</v>
      </c>
      <c r="L490" s="56">
        <v>-0.56729700000000005</v>
      </c>
      <c r="M490" s="56">
        <v>0.97494530000000001</v>
      </c>
      <c r="N490" s="65">
        <f>offs553+Ampl553*SIN(2*PI()*freq553*(K490)+deph553*PI()/180)</f>
        <v>-1.0824225856642609</v>
      </c>
      <c r="O490" s="66">
        <f t="shared" si="109"/>
        <v>0.26535436900594772</v>
      </c>
      <c r="P490" s="67">
        <f>offs554+Ampl554*SIN(2*PI()*freq554*(K490-reta554)+deph554*PI()/180)</f>
        <v>5.6040257825616733</v>
      </c>
      <c r="Q490" s="68">
        <f t="shared" si="110"/>
        <v>21.428386114033415</v>
      </c>
      <c r="S490" s="56">
        <v>-5.0000000000000001E-3</v>
      </c>
      <c r="T490" s="56">
        <f t="shared" si="111"/>
        <v>9.5000000000000001E-2</v>
      </c>
      <c r="U490" s="56">
        <v>0.16903109999999999</v>
      </c>
      <c r="V490" s="56">
        <v>0.92318750000000005</v>
      </c>
      <c r="W490" s="65">
        <f>offs553+Ampl555*SIN(2*PI()*freq555*(T490)+deph555*PI()/180)</f>
        <v>3.9223911939914364</v>
      </c>
      <c r="X490" s="66">
        <f t="shared" si="112"/>
        <v>14.087711995167407</v>
      </c>
      <c r="Y490" s="67">
        <f>offs556+Ampl556*SIN(2*PI()*freq556*(T490-reta556)+deph556*PI()/180)</f>
        <v>2.5683823764078064</v>
      </c>
      <c r="Z490" s="68">
        <f t="shared" si="113"/>
        <v>2.7066661813584973</v>
      </c>
      <c r="AB490" s="56">
        <v>-5.0000000000000001E-3</v>
      </c>
      <c r="AC490" s="56">
        <f t="shared" si="114"/>
        <v>9.5000000000000001E-2</v>
      </c>
      <c r="AD490" s="56">
        <v>-6.1437600000000002E-2</v>
      </c>
      <c r="AE490" s="56">
        <v>0.88510160000000004</v>
      </c>
      <c r="AF490" s="65">
        <f>offs557+Ampl557*SIN(2*PI()*freq557*(AC490)+deph557*PI()/180)</f>
        <v>-5.500139483608443</v>
      </c>
      <c r="AG490" s="66">
        <f t="shared" si="115"/>
        <v>29.579478178766028</v>
      </c>
      <c r="AH490" s="67">
        <f>offs558+Ampl558*SIN(2*PI()*freq558*(AC490-reta558)+deph558*PI()/180)</f>
        <v>5.3934920393601411</v>
      </c>
      <c r="AI490" s="68">
        <f t="shared" si="116"/>
        <v>20.325584353713928</v>
      </c>
      <c r="AK490" s="56">
        <v>-1.2500000000000001E-2</v>
      </c>
      <c r="AL490" s="56">
        <f t="shared" si="117"/>
        <v>0.23749999999999999</v>
      </c>
      <c r="AM490" s="56">
        <v>-0.99698450000000005</v>
      </c>
      <c r="AN490" s="56">
        <v>0.91439839999999994</v>
      </c>
      <c r="AO490" s="65">
        <f>offs559+Ampl559*SIN(2*PI()*freq559*(AL490)+deph559*PI()/180)</f>
        <v>-4.004752894796562</v>
      </c>
      <c r="AP490" s="66">
        <f t="shared" si="118"/>
        <v>9.0466707167370881</v>
      </c>
      <c r="AQ490" s="67">
        <f>offs558+Ampl560*SIN(2*PI()*freq560*(AL490-reta560)+deph560*PI()/180)</f>
        <v>-3.8415171718656191</v>
      </c>
      <c r="AR490" s="68">
        <f t="shared" si="119"/>
        <v>22.618732926713875</v>
      </c>
    </row>
    <row r="491" spans="1:44" x14ac:dyDescent="0.25">
      <c r="A491" s="56">
        <v>-1.2E-2</v>
      </c>
      <c r="B491" s="56">
        <f t="shared" si="105"/>
        <v>0.23799999999999999</v>
      </c>
      <c r="C491" s="56">
        <v>-0.46768759999999998</v>
      </c>
      <c r="D491" s="56">
        <v>0.97299219999999997</v>
      </c>
      <c r="E491" s="65">
        <f>offs551+Ampl551*SIN(2*PI()*freq551*($B491)+deph551*PI()/180)</f>
        <v>-5.4387588804572644</v>
      </c>
      <c r="F491" s="66">
        <f t="shared" si="106"/>
        <v>24.71154967538703</v>
      </c>
      <c r="G491" s="67">
        <f>offs552+Ampl552*SIN(2*PI()*freq552*($B491-reta552)+deph552*PI()/180)</f>
        <v>-0.40005984913737791</v>
      </c>
      <c r="H491" s="68">
        <f t="shared" si="107"/>
        <v>1.8852719296403524</v>
      </c>
      <c r="J491" s="56">
        <v>-1.2E-2</v>
      </c>
      <c r="K491" s="56">
        <f t="shared" si="108"/>
        <v>0.23799999999999999</v>
      </c>
      <c r="L491" s="56">
        <v>-0.47940640000000001</v>
      </c>
      <c r="M491" s="56">
        <v>1.0618593999999999</v>
      </c>
      <c r="N491" s="65">
        <f>offs553+Ampl553*SIN(2*PI()*freq553*(K491)+deph553*PI()/180)</f>
        <v>-0.61249970819472399</v>
      </c>
      <c r="O491" s="66">
        <f t="shared" si="109"/>
        <v>1.7713828686215783E-2</v>
      </c>
      <c r="P491" s="67">
        <f>offs554+Ampl554*SIN(2*PI()*freq554*(K491-reta554)+deph554*PI()/180)</f>
        <v>5.417369506370151</v>
      </c>
      <c r="Q491" s="68">
        <f t="shared" si="110"/>
        <v>18.970468286692522</v>
      </c>
      <c r="S491" s="56">
        <v>-4.7999999999999996E-3</v>
      </c>
      <c r="T491" s="56">
        <f t="shared" si="111"/>
        <v>9.5200000000000007E-2</v>
      </c>
      <c r="U491" s="56">
        <v>0.182703</v>
      </c>
      <c r="V491" s="56">
        <v>0.93100000000000005</v>
      </c>
      <c r="W491" s="65">
        <f>offs553+Ampl555*SIN(2*PI()*freq555*(T491)+deph555*PI()/180)</f>
        <v>4.0340251404212459</v>
      </c>
      <c r="X491" s="66">
        <f t="shared" si="112"/>
        <v>14.832682229298888</v>
      </c>
      <c r="Y491" s="67">
        <f>offs556+Ampl556*SIN(2*PI()*freq556*(T491-reta556)+deph556*PI()/180)</f>
        <v>2.3290329861986168</v>
      </c>
      <c r="Z491" s="68">
        <f t="shared" si="113"/>
        <v>1.9544962304994216</v>
      </c>
      <c r="AB491" s="56">
        <v>-4.7999999999999996E-3</v>
      </c>
      <c r="AC491" s="56">
        <f t="shared" si="114"/>
        <v>9.5200000000000007E-2</v>
      </c>
      <c r="AD491" s="56">
        <v>-7.7062599999999995E-2</v>
      </c>
      <c r="AE491" s="56">
        <v>0.87631250000000005</v>
      </c>
      <c r="AF491" s="65">
        <f>offs557+Ampl557*SIN(2*PI()*freq557*(AC491)+deph557*PI()/180)</f>
        <v>-5.4902731372779625</v>
      </c>
      <c r="AG491" s="66">
        <f t="shared" si="115"/>
        <v>29.302848320897173</v>
      </c>
      <c r="AH491" s="67">
        <f>offs558+Ampl558*SIN(2*PI()*freq558*(AC491-reta558)+deph558*PI()/180)</f>
        <v>5.2437714971749916</v>
      </c>
      <c r="AI491" s="68">
        <f t="shared" si="116"/>
        <v>19.074698092004784</v>
      </c>
      <c r="AK491" s="56">
        <v>-1.2E-2</v>
      </c>
      <c r="AL491" s="56">
        <f t="shared" si="117"/>
        <v>0.23799999999999999</v>
      </c>
      <c r="AM491" s="56">
        <v>-0.90714070000000002</v>
      </c>
      <c r="AN491" s="56">
        <v>0.92611719999999997</v>
      </c>
      <c r="AO491" s="65">
        <f>offs559+Ampl559*SIN(2*PI()*freq559*(AL491)+deph559*PI()/180)</f>
        <v>-3.4081452578813036</v>
      </c>
      <c r="AP491" s="66">
        <f t="shared" si="118"/>
        <v>6.2550237985430561</v>
      </c>
      <c r="AQ491" s="67">
        <f>offs558+Ampl560*SIN(2*PI()*freq560*(AL491-reta560)+deph560*PI()/180)</f>
        <v>-3.546772424857263</v>
      </c>
      <c r="AR491" s="68">
        <f t="shared" si="119"/>
        <v>20.006741596155749</v>
      </c>
    </row>
    <row r="492" spans="1:44" x14ac:dyDescent="0.25">
      <c r="A492" s="56">
        <v>-1.15E-2</v>
      </c>
      <c r="B492" s="56">
        <f t="shared" si="105"/>
        <v>0.23849999999999999</v>
      </c>
      <c r="C492" s="56">
        <v>-0.45401570000000002</v>
      </c>
      <c r="D492" s="56">
        <v>0.96713280000000001</v>
      </c>
      <c r="E492" s="65">
        <f>offs551+Ampl551*SIN(2*PI()*freq551*($B492)+deph551*PI()/180)</f>
        <v>-5.4634931701769052</v>
      </c>
      <c r="F492" s="66">
        <f t="shared" si="106"/>
        <v>25.094864524210003</v>
      </c>
      <c r="G492" s="67">
        <f>offs552+Ampl552*SIN(2*PI()*freq552*($B492-reta552)+deph552*PI()/180)</f>
        <v>-0.70054339101195451</v>
      </c>
      <c r="H492" s="68">
        <f t="shared" si="107"/>
        <v>2.7811438780681406</v>
      </c>
      <c r="J492" s="56">
        <v>-1.15E-2</v>
      </c>
      <c r="K492" s="56">
        <f t="shared" si="108"/>
        <v>0.23849999999999999</v>
      </c>
      <c r="L492" s="56">
        <v>-0.39346890000000001</v>
      </c>
      <c r="M492" s="56">
        <v>1.0520936999999999</v>
      </c>
      <c r="N492" s="65">
        <f>offs553+Ampl553*SIN(2*PI()*freq553*(K492)+deph553*PI()/180)</f>
        <v>-0.14157788120380921</v>
      </c>
      <c r="O492" s="66">
        <f t="shared" si="109"/>
        <v>6.3449085350182954E-2</v>
      </c>
      <c r="P492" s="67">
        <f>offs554+Ampl554*SIN(2*PI()*freq554*(K492-reta554)+deph554*PI()/180)</f>
        <v>5.1908392328146462</v>
      </c>
      <c r="Q492" s="68">
        <f t="shared" si="110"/>
        <v>17.129214585393186</v>
      </c>
      <c r="S492" s="56">
        <v>-4.5999999999999999E-3</v>
      </c>
      <c r="T492" s="56">
        <f t="shared" si="111"/>
        <v>9.5400000000000013E-2</v>
      </c>
      <c r="U492" s="56">
        <v>0.19637489999999999</v>
      </c>
      <c r="V492" s="56">
        <v>0.97689839999999994</v>
      </c>
      <c r="W492" s="65">
        <f>offs553+Ampl555*SIN(2*PI()*freq555*(T492)+deph555*PI()/180)</f>
        <v>4.1342058580199161</v>
      </c>
      <c r="X492" s="66">
        <f t="shared" si="112"/>
        <v>15.506512653940051</v>
      </c>
      <c r="Y492" s="67">
        <f>offs556+Ampl556*SIN(2*PI()*freq556*(T492-reta556)+deph556*PI()/180)</f>
        <v>2.0861383447882633</v>
      </c>
      <c r="Z492" s="68">
        <f t="shared" si="113"/>
        <v>1.2304132551138693</v>
      </c>
      <c r="AB492" s="56">
        <v>-4.5999999999999999E-3</v>
      </c>
      <c r="AC492" s="56">
        <f t="shared" si="114"/>
        <v>9.5400000000000013E-2</v>
      </c>
      <c r="AD492" s="56">
        <v>-9.0734499999999996E-2</v>
      </c>
      <c r="AE492" s="56">
        <v>0.85385160000000004</v>
      </c>
      <c r="AF492" s="65">
        <f>offs557+Ampl557*SIN(2*PI()*freq557*(AC492)+deph557*PI()/180)</f>
        <v>-5.4607130131916595</v>
      </c>
      <c r="AG492" s="66">
        <f t="shared" si="115"/>
        <v>28.836669232140107</v>
      </c>
      <c r="AH492" s="67">
        <f>offs558+Ampl558*SIN(2*PI()*freq558*(AC492-reta558)+deph558*PI()/180)</f>
        <v>5.0770080980425156</v>
      </c>
      <c r="AI492" s="68">
        <f t="shared" si="116"/>
        <v>17.835050806958719</v>
      </c>
      <c r="AK492" s="56">
        <v>-1.15E-2</v>
      </c>
      <c r="AL492" s="56">
        <f t="shared" si="117"/>
        <v>0.23849999999999999</v>
      </c>
      <c r="AM492" s="56">
        <v>-0.75675009999999998</v>
      </c>
      <c r="AN492" s="56">
        <v>0.92514059999999998</v>
      </c>
      <c r="AO492" s="65">
        <f>offs559+Ampl559*SIN(2*PI()*freq559*(AL492)+deph559*PI()/180)</f>
        <v>-2.7391715011949134</v>
      </c>
      <c r="AP492" s="66">
        <f t="shared" si="118"/>
        <v>3.9299946119156033</v>
      </c>
      <c r="AQ492" s="67">
        <f>offs558+Ampl560*SIN(2*PI()*freq560*(AL492-reta560)+deph560*PI()/180)</f>
        <v>-3.1419093076394393</v>
      </c>
      <c r="AR492" s="68">
        <f t="shared" si="119"/>
        <v>16.540894951229969</v>
      </c>
    </row>
    <row r="493" spans="1:44" x14ac:dyDescent="0.25">
      <c r="A493" s="56">
        <v>-1.0999999999999999E-2</v>
      </c>
      <c r="B493" s="56">
        <f t="shared" si="105"/>
        <v>0.23899999999999999</v>
      </c>
      <c r="C493" s="56">
        <v>-0.44034390000000001</v>
      </c>
      <c r="D493" s="56">
        <v>0.94271870000000002</v>
      </c>
      <c r="E493" s="65">
        <f>offs551+Ampl551*SIN(2*PI()*freq551*($B493)+deph551*PI()/180)</f>
        <v>-5.4685169170193433</v>
      </c>
      <c r="F493" s="66">
        <f t="shared" si="106"/>
        <v>25.282523889081403</v>
      </c>
      <c r="G493" s="67">
        <f>offs552+Ampl552*SIN(2*PI()*freq552*($B493-reta552)+deph552*PI()/180)</f>
        <v>-0.99468833202467111</v>
      </c>
      <c r="H493" s="68">
        <f t="shared" si="107"/>
        <v>3.7535460077386453</v>
      </c>
      <c r="J493" s="56">
        <v>-1.0999999999999999E-2</v>
      </c>
      <c r="K493" s="56">
        <f t="shared" si="108"/>
        <v>0.23899999999999999</v>
      </c>
      <c r="L493" s="56">
        <v>-0.30362509999999998</v>
      </c>
      <c r="M493" s="56">
        <v>0.98568750000000005</v>
      </c>
      <c r="N493" s="65">
        <f>offs553+Ampl553*SIN(2*PI()*freq553*(K493)+deph553*PI()/180)</f>
        <v>0.32616295983378285</v>
      </c>
      <c r="O493" s="66">
        <f t="shared" si="109"/>
        <v>0.3966330003092004</v>
      </c>
      <c r="P493" s="67">
        <f>offs554+Ampl554*SIN(2*PI()*freq554*(K493-reta554)+deph554*PI()/180)</f>
        <v>4.9264456606402192</v>
      </c>
      <c r="Q493" s="68">
        <f t="shared" si="110"/>
        <v>15.529574880652483</v>
      </c>
      <c r="S493" s="56">
        <v>-4.4000000000000003E-3</v>
      </c>
      <c r="T493" s="56">
        <f t="shared" si="111"/>
        <v>9.5600000000000004E-2</v>
      </c>
      <c r="U493" s="56">
        <v>0.21004680000000001</v>
      </c>
      <c r="V493" s="56">
        <v>0.93978910000000004</v>
      </c>
      <c r="W493" s="65">
        <f>offs553+Ampl555*SIN(2*PI()*freq555*(T493)+deph555*PI()/180)</f>
        <v>4.2226802816002911</v>
      </c>
      <c r="X493" s="66">
        <f t="shared" si="112"/>
        <v>16.101227457659675</v>
      </c>
      <c r="Y493" s="67">
        <f>offs556+Ampl556*SIN(2*PI()*freq556*(T493-reta556)+deph556*PI()/180)</f>
        <v>1.8403120251212801</v>
      </c>
      <c r="Z493" s="68">
        <f t="shared" si="113"/>
        <v>0.81094153866898655</v>
      </c>
      <c r="AB493" s="56">
        <v>-4.4000000000000003E-3</v>
      </c>
      <c r="AC493" s="56">
        <f t="shared" si="114"/>
        <v>9.5600000000000004E-2</v>
      </c>
      <c r="AD493" s="56">
        <v>-0.10831259999999999</v>
      </c>
      <c r="AE493" s="56">
        <v>0.88803120000000002</v>
      </c>
      <c r="AF493" s="65">
        <f>offs557+Ampl557*SIN(2*PI()*freq557*(AC493)+deph557*PI()/180)</f>
        <v>-5.4115757716545669</v>
      </c>
      <c r="AG493" s="66">
        <f t="shared" si="115"/>
        <v>28.12460026782766</v>
      </c>
      <c r="AH493" s="67">
        <f>offs558+Ampl558*SIN(2*PI()*freq558*(AC493-reta558)+deph558*PI()/180)</f>
        <v>4.8938599809121692</v>
      </c>
      <c r="AI493" s="68">
        <f t="shared" si="116"/>
        <v>16.046664221984273</v>
      </c>
      <c r="AK493" s="56">
        <v>-1.0999999999999999E-2</v>
      </c>
      <c r="AL493" s="56">
        <f t="shared" si="117"/>
        <v>0.23899999999999999</v>
      </c>
      <c r="AM493" s="56">
        <v>-0.60245320000000002</v>
      </c>
      <c r="AN493" s="56">
        <v>0.94174219999999997</v>
      </c>
      <c r="AO493" s="65">
        <f>offs559+Ampl559*SIN(2*PI()*freq559*(AL493)+deph559*PI()/180)</f>
        <v>-2.0143039788237376</v>
      </c>
      <c r="AP493" s="66">
        <f t="shared" si="118"/>
        <v>1.9933226216651942</v>
      </c>
      <c r="AQ493" s="67">
        <f>offs558+Ampl560*SIN(2*PI()*freq560*(AL493-reta560)+deph560*PI()/180)</f>
        <v>-2.6368968938217749</v>
      </c>
      <c r="AR493" s="68">
        <f t="shared" si="119"/>
        <v>12.806657763829536</v>
      </c>
    </row>
    <row r="494" spans="1:44" x14ac:dyDescent="0.25">
      <c r="A494" s="56">
        <v>-1.0500000000000001E-2</v>
      </c>
      <c r="B494" s="56">
        <f t="shared" si="105"/>
        <v>0.23949999999999999</v>
      </c>
      <c r="C494" s="56">
        <v>-0.42862509999999998</v>
      </c>
      <c r="D494" s="56">
        <v>0.94662500000000005</v>
      </c>
      <c r="E494" s="65">
        <f>offs551+Ampl551*SIN(2*PI()*freq551*($B494)+deph551*PI()/180)</f>
        <v>-5.4538102945509204</v>
      </c>
      <c r="F494" s="66">
        <f t="shared" si="106"/>
        <v>25.252486239533773</v>
      </c>
      <c r="G494" s="67">
        <f>offs552+Ampl552*SIN(2*PI()*freq552*($B494-reta552)+deph552*PI()/180)</f>
        <v>-1.2813338164754078</v>
      </c>
      <c r="H494" s="68">
        <f t="shared" si="107"/>
        <v>4.9638004879105004</v>
      </c>
      <c r="J494" s="56">
        <v>-1.0500000000000001E-2</v>
      </c>
      <c r="K494" s="56">
        <f t="shared" si="108"/>
        <v>0.23949999999999999</v>
      </c>
      <c r="L494" s="56">
        <v>-0.21964069999999999</v>
      </c>
      <c r="M494" s="56">
        <v>1.0198672</v>
      </c>
      <c r="N494" s="65">
        <f>offs553+Ampl553*SIN(2*PI()*freq553*(K494)+deph553*PI()/180)</f>
        <v>0.78657111409976188</v>
      </c>
      <c r="O494" s="66">
        <f t="shared" si="109"/>
        <v>1.0124622148339335</v>
      </c>
      <c r="P494" s="67">
        <f>offs554+Ampl554*SIN(2*PI()*freq554*(K494-reta554)+deph554*PI()/180)</f>
        <v>4.6265355659109115</v>
      </c>
      <c r="Q494" s="68">
        <f t="shared" si="110"/>
        <v>13.008056701662483</v>
      </c>
      <c r="S494" s="56">
        <v>-4.1999999999999997E-3</v>
      </c>
      <c r="T494" s="56">
        <f t="shared" si="111"/>
        <v>9.580000000000001E-2</v>
      </c>
      <c r="U494" s="56">
        <v>0.22567180000000001</v>
      </c>
      <c r="V494" s="56">
        <v>0.95053120000000002</v>
      </c>
      <c r="W494" s="65">
        <f>offs553+Ampl555*SIN(2*PI()*freq555*(T494)+deph555*PI()/180)</f>
        <v>4.2992249170899113</v>
      </c>
      <c r="X494" s="66">
        <f t="shared" si="112"/>
        <v>16.593834997752936</v>
      </c>
      <c r="Y494" s="67">
        <f>offs556+Ampl556*SIN(2*PI()*freq556*(T494-reta556)+deph556*PI()/180)</f>
        <v>1.5921750058159121</v>
      </c>
      <c r="Z494" s="68">
        <f t="shared" si="113"/>
        <v>0.41170677354192786</v>
      </c>
      <c r="AB494" s="56">
        <v>-4.1999999999999997E-3</v>
      </c>
      <c r="AC494" s="56">
        <f t="shared" si="114"/>
        <v>9.580000000000001E-2</v>
      </c>
      <c r="AD494" s="56">
        <v>-0.129797</v>
      </c>
      <c r="AE494" s="56">
        <v>0.85873440000000001</v>
      </c>
      <c r="AF494" s="65">
        <f>offs557+Ampl557*SIN(2*PI()*freq557*(AC494)+deph557*PI()/180)</f>
        <v>-5.3430553349103604</v>
      </c>
      <c r="AG494" s="66">
        <f t="shared" si="115"/>
        <v>27.178062466512344</v>
      </c>
      <c r="AH494" s="67">
        <f>offs558+Ampl558*SIN(2*PI()*freq558*(AC494-reta558)+deph558*PI()/180)</f>
        <v>4.6950499477298004</v>
      </c>
      <c r="AI494" s="68">
        <f t="shared" si="116"/>
        <v>14.717316981753399</v>
      </c>
      <c r="AK494" s="56">
        <v>-1.0500000000000001E-2</v>
      </c>
      <c r="AL494" s="56">
        <f t="shared" si="117"/>
        <v>0.23949999999999999</v>
      </c>
      <c r="AM494" s="56">
        <v>-0.46378140000000001</v>
      </c>
      <c r="AN494" s="56">
        <v>0.93881250000000005</v>
      </c>
      <c r="AO494" s="65">
        <f>offs559+Ampl559*SIN(2*PI()*freq559*(AL494)+deph559*PI()/180)</f>
        <v>-1.2513913348658079</v>
      </c>
      <c r="AP494" s="66">
        <f t="shared" si="118"/>
        <v>0.62032940949932214</v>
      </c>
      <c r="AQ494" s="67">
        <f>offs558+Ampl560*SIN(2*PI()*freq560*(AL494-reta560)+deph560*PI()/180)</f>
        <v>-2.0441702650725375</v>
      </c>
      <c r="AR494" s="68">
        <f t="shared" si="119"/>
        <v>8.8981861767198023</v>
      </c>
    </row>
    <row r="495" spans="1:44" x14ac:dyDescent="0.25">
      <c r="A495" s="56">
        <v>-0.01</v>
      </c>
      <c r="B495" s="56">
        <f t="shared" si="105"/>
        <v>0.24</v>
      </c>
      <c r="C495" s="56">
        <v>-0.41495320000000002</v>
      </c>
      <c r="D495" s="56">
        <v>0.94955469999999997</v>
      </c>
      <c r="E495" s="65">
        <f>offs551+Ampl551*SIN(2*PI()*freq551*($B495)+deph551*PI()/180)</f>
        <v>-5.4194313430917065</v>
      </c>
      <c r="F495" s="66">
        <f t="shared" si="106"/>
        <v>25.044801484682612</v>
      </c>
      <c r="G495" s="67">
        <f>offs552+Ampl552*SIN(2*PI()*freq552*($B495-reta552)+deph552*PI()/180)</f>
        <v>-1.5593485855928693</v>
      </c>
      <c r="H495" s="68">
        <f t="shared" si="107"/>
        <v>6.2945956964586953</v>
      </c>
      <c r="J495" s="56">
        <v>-0.01</v>
      </c>
      <c r="K495" s="56">
        <f t="shared" si="108"/>
        <v>0.24</v>
      </c>
      <c r="L495" s="56">
        <v>-0.1376095</v>
      </c>
      <c r="M495" s="56">
        <v>1.0237734000000001</v>
      </c>
      <c r="N495" s="65">
        <f>offs553+Ampl553*SIN(2*PI()*freq553*(K495)+deph553*PI()/180)</f>
        <v>1.2355599662228376</v>
      </c>
      <c r="O495" s="66">
        <f t="shared" si="109"/>
        <v>1.8855943829667126</v>
      </c>
      <c r="P495" s="67">
        <f>offs554+Ampl554*SIN(2*PI()*freq554*(K495-reta554)+deph554*PI()/180)</f>
        <v>4.2937709718592991</v>
      </c>
      <c r="Q495" s="68">
        <f t="shared" si="110"/>
        <v>10.692884119965711</v>
      </c>
      <c r="S495" s="56">
        <v>-4.0000000000000001E-3</v>
      </c>
      <c r="T495" s="56">
        <f t="shared" si="111"/>
        <v>9.6000000000000002E-2</v>
      </c>
      <c r="U495" s="56">
        <v>0.23934359999999999</v>
      </c>
      <c r="V495" s="56">
        <v>0.91928120000000002</v>
      </c>
      <c r="W495" s="65">
        <f>offs553+Ampl555*SIN(2*PI()*freq555*(T495)+deph555*PI()/180)</f>
        <v>4.3636464060963709</v>
      </c>
      <c r="X495" s="66">
        <f t="shared" si="112"/>
        <v>17.009873636374401</v>
      </c>
      <c r="Y495" s="67">
        <f>offs556+Ampl556*SIN(2*PI()*freq556*(T495-reta556)+deph556*PI()/180)</f>
        <v>1.3423541025182493</v>
      </c>
      <c r="Z495" s="68">
        <f t="shared" si="113"/>
        <v>0.17899068084521602</v>
      </c>
      <c r="AB495" s="56">
        <v>-4.0000000000000001E-3</v>
      </c>
      <c r="AC495" s="56">
        <f t="shared" si="114"/>
        <v>9.6000000000000002E-2</v>
      </c>
      <c r="AD495" s="56">
        <v>-0.15128140000000001</v>
      </c>
      <c r="AE495" s="56">
        <v>0.86264059999999998</v>
      </c>
      <c r="AF495" s="65">
        <f>offs557+Ampl557*SIN(2*PI()*freq557*(AC495)+deph557*PI()/180)</f>
        <v>-5.2554221218188593</v>
      </c>
      <c r="AG495" s="66">
        <f t="shared" si="115"/>
        <v>26.052252508129545</v>
      </c>
      <c r="AH495" s="67">
        <f>offs558+Ampl558*SIN(2*PI()*freq558*(AC495-reta558)+deph558*PI()/180)</f>
        <v>4.4813626108687243</v>
      </c>
      <c r="AI495" s="68">
        <f t="shared" si="116"/>
        <v>13.095148991945786</v>
      </c>
      <c r="AK495" s="56">
        <v>-0.01</v>
      </c>
      <c r="AL495" s="56">
        <f t="shared" si="117"/>
        <v>0.24</v>
      </c>
      <c r="AM495" s="56">
        <v>-0.29971890000000001</v>
      </c>
      <c r="AN495" s="56">
        <v>0.94467190000000001</v>
      </c>
      <c r="AO495" s="65">
        <f>offs559+Ampl559*SIN(2*PI()*freq559*(AL495)+deph559*PI()/180)</f>
        <v>-0.46921901057740645</v>
      </c>
      <c r="AP495" s="66">
        <f t="shared" si="118"/>
        <v>2.8730287485753011E-2</v>
      </c>
      <c r="AQ495" s="67">
        <f>offs558+Ampl560*SIN(2*PI()*freq560*(AL495-reta560)+deph560*PI()/180)</f>
        <v>-1.3783243181383684</v>
      </c>
      <c r="AR495" s="68">
        <f t="shared" si="119"/>
        <v>5.3963114294851628</v>
      </c>
    </row>
    <row r="496" spans="1:44" x14ac:dyDescent="0.25">
      <c r="A496" s="56">
        <v>-9.4999999999999998E-3</v>
      </c>
      <c r="B496" s="56">
        <f t="shared" si="105"/>
        <v>0.24049999999999999</v>
      </c>
      <c r="C496" s="56">
        <v>-0.40128140000000001</v>
      </c>
      <c r="D496" s="56">
        <v>0.90267969999999997</v>
      </c>
      <c r="E496" s="65">
        <f>offs551+Ampl551*SIN(2*PI()*freq551*($B496)+deph551*PI()/180)</f>
        <v>-5.3655157406568597</v>
      </c>
      <c r="F496" s="66">
        <f t="shared" si="106"/>
        <v>24.643622588956845</v>
      </c>
      <c r="G496" s="67">
        <f>offs552+Ampl552*SIN(2*PI()*freq552*($B496-reta552)+deph552*PI()/180)</f>
        <v>-1.8276354420962329</v>
      </c>
      <c r="H496" s="68">
        <f t="shared" si="107"/>
        <v>7.4546207751599711</v>
      </c>
      <c r="J496" s="56">
        <v>-9.4999999999999998E-3</v>
      </c>
      <c r="K496" s="56">
        <f t="shared" si="108"/>
        <v>0.24049999999999999</v>
      </c>
      <c r="L496" s="56">
        <v>-7.3156399999999996E-2</v>
      </c>
      <c r="M496" s="56">
        <v>0.99740620000000002</v>
      </c>
      <c r="N496" s="65">
        <f>offs553+Ampl553*SIN(2*PI()*freq553*(K496)+deph553*PI()/180)</f>
        <v>1.6691442593659533</v>
      </c>
      <c r="O496" s="66">
        <f t="shared" si="109"/>
        <v>3.0356115876270358</v>
      </c>
      <c r="P496" s="67">
        <f>offs554+Ampl554*SIN(2*PI()*freq554*(K496-reta554)+deph554*PI()/180)</f>
        <v>3.9311055205799206</v>
      </c>
      <c r="Q496" s="68">
        <f t="shared" si="110"/>
        <v>8.6065917035710875</v>
      </c>
      <c r="S496" s="56">
        <v>-3.8E-3</v>
      </c>
      <c r="T496" s="56">
        <f t="shared" si="111"/>
        <v>9.6200000000000008E-2</v>
      </c>
      <c r="U496" s="56">
        <v>0.25496859999999999</v>
      </c>
      <c r="V496" s="56">
        <v>0.92416410000000004</v>
      </c>
      <c r="W496" s="65">
        <f>offs553+Ampl555*SIN(2*PI()*freq555*(T496)+deph555*PI()/180)</f>
        <v>4.41578201434743</v>
      </c>
      <c r="X496" s="66">
        <f t="shared" si="112"/>
        <v>17.312368269013522</v>
      </c>
      <c r="Y496" s="67">
        <f>offs556+Ampl556*SIN(2*PI()*freq556*(T496-reta556)+deph556*PI()/180)</f>
        <v>1.0914803845114163</v>
      </c>
      <c r="Z496" s="68">
        <f t="shared" si="113"/>
        <v>2.7994739062705182E-2</v>
      </c>
      <c r="AB496" s="56">
        <v>-3.8E-3</v>
      </c>
      <c r="AC496" s="56">
        <f t="shared" si="114"/>
        <v>9.6200000000000008E-2</v>
      </c>
      <c r="AD496" s="56">
        <v>-0.17081260000000001</v>
      </c>
      <c r="AE496" s="56">
        <v>0.87435940000000001</v>
      </c>
      <c r="AF496" s="65">
        <f>offs557+Ampl557*SIN(2*PI()*freq557*(AC496)+deph557*PI()/180)</f>
        <v>-5.1490219806363307</v>
      </c>
      <c r="AG496" s="66">
        <f t="shared" si="115"/>
        <v>24.782568637455562</v>
      </c>
      <c r="AH496" s="67">
        <f>offs558+Ampl558*SIN(2*PI()*freq558*(AC496-reta558)+deph558*PI()/180)</f>
        <v>4.2536412966230959</v>
      </c>
      <c r="AI496" s="68">
        <f t="shared" si="116"/>
        <v>11.419546136844589</v>
      </c>
      <c r="AK496" s="56">
        <v>-9.4999999999999998E-3</v>
      </c>
      <c r="AL496" s="56">
        <f t="shared" si="117"/>
        <v>0.24049999999999999</v>
      </c>
      <c r="AM496" s="56">
        <v>-0.14737510000000001</v>
      </c>
      <c r="AN496" s="56">
        <v>0.94271870000000002</v>
      </c>
      <c r="AO496" s="65">
        <f>offs559+Ampl559*SIN(2*PI()*freq559*(AL496)+deph559*PI()/180)</f>
        <v>0.31295331553643918</v>
      </c>
      <c r="AP496" s="66">
        <f t="shared" si="118"/>
        <v>0.21190225015028866</v>
      </c>
      <c r="AQ496" s="67">
        <f>offs558+Ampl560*SIN(2*PI()*freq560*(AL496-reta560)+deph560*PI()/180)</f>
        <v>-0.65575439004891023</v>
      </c>
      <c r="AR496" s="68">
        <f t="shared" si="119"/>
        <v>2.5551162196105119</v>
      </c>
    </row>
    <row r="497" spans="1:44" x14ac:dyDescent="0.25">
      <c r="A497" s="56">
        <v>-8.9999999999999993E-3</v>
      </c>
      <c r="B497" s="56">
        <f t="shared" si="105"/>
        <v>0.24099999999999999</v>
      </c>
      <c r="C497" s="56">
        <v>-0.3876095</v>
      </c>
      <c r="D497" s="56">
        <v>0.92221089999999994</v>
      </c>
      <c r="E497" s="65">
        <f>offs551+Ampl551*SIN(2*PI()*freq551*($B497)+deph551*PI()/180)</f>
        <v>-5.2922762674974964</v>
      </c>
      <c r="F497" s="66">
        <f t="shared" si="106"/>
        <v>24.055756100194341</v>
      </c>
      <c r="G497" s="67">
        <f>offs552+Ampl552*SIN(2*PI()*freq552*($B497-reta552)+deph552*PI()/180)</f>
        <v>-2.0851355803314848</v>
      </c>
      <c r="H497" s="68">
        <f t="shared" si="107"/>
        <v>9.0441328527621696</v>
      </c>
      <c r="J497" s="56">
        <v>-8.9999999999999993E-3</v>
      </c>
      <c r="K497" s="56">
        <f t="shared" si="108"/>
        <v>0.24099999999999999</v>
      </c>
      <c r="L497" s="56">
        <v>-1.6515700000000001E-2</v>
      </c>
      <c r="M497" s="56">
        <v>0.99154690000000001</v>
      </c>
      <c r="N497" s="65">
        <f>offs553+Ampl553*SIN(2*PI()*freq553*(K497)+deph553*PI()/180)</f>
        <v>2.0834754686480075</v>
      </c>
      <c r="O497" s="66">
        <f t="shared" si="109"/>
        <v>4.4099629083996232</v>
      </c>
      <c r="P497" s="67">
        <f>offs554+Ampl554*SIN(2*PI()*freq554*(K497-reta554)+deph554*PI()/180)</f>
        <v>3.5417582562927845</v>
      </c>
      <c r="Q497" s="68">
        <f t="shared" si="110"/>
        <v>6.5035779617646838</v>
      </c>
      <c r="S497" s="56">
        <v>-3.5999999999999999E-3</v>
      </c>
      <c r="T497" s="56">
        <f t="shared" si="111"/>
        <v>9.64E-2</v>
      </c>
      <c r="U497" s="56">
        <v>0.27059359999999999</v>
      </c>
      <c r="V497" s="56">
        <v>0.95736719999999997</v>
      </c>
      <c r="W497" s="65">
        <f>offs553+Ampl555*SIN(2*PI()*freq555*(T497)+deph555*PI()/180)</f>
        <v>4.4555000427718996</v>
      </c>
      <c r="X497" s="66">
        <f t="shared" si="112"/>
        <v>17.513441934753757</v>
      </c>
      <c r="Y497" s="67">
        <f>offs556+Ampl556*SIN(2*PI()*freq556*(T497-reta556)+deph556*PI()/180)</f>
        <v>0.84018758057998855</v>
      </c>
      <c r="Z497" s="68">
        <f t="shared" si="113"/>
        <v>1.3731063207418719E-2</v>
      </c>
      <c r="AB497" s="56">
        <v>-3.5999999999999999E-3</v>
      </c>
      <c r="AC497" s="56">
        <f t="shared" si="114"/>
        <v>9.64E-2</v>
      </c>
      <c r="AD497" s="56">
        <v>-0.192297</v>
      </c>
      <c r="AE497" s="56">
        <v>0.83725000000000005</v>
      </c>
      <c r="AF497" s="65">
        <f>offs557+Ampl557*SIN(2*PI()*freq557*(AC497)+deph557*PI()/180)</f>
        <v>-5.0242748241104191</v>
      </c>
      <c r="AG497" s="66">
        <f t="shared" si="115"/>
        <v>23.348009692694863</v>
      </c>
      <c r="AH497" s="67">
        <f>offs558+Ampl558*SIN(2*PI()*freq558*(AC497-reta558)+deph558*PI()/180)</f>
        <v>4.0127847169842727</v>
      </c>
      <c r="AI497" s="68">
        <f t="shared" si="116"/>
        <v>10.084020738772384</v>
      </c>
      <c r="AK497" s="56">
        <v>-8.9999999999999993E-3</v>
      </c>
      <c r="AL497" s="56">
        <f t="shared" si="117"/>
        <v>0.24099999999999999</v>
      </c>
      <c r="AM497" s="56">
        <v>-4.7765700000000001E-2</v>
      </c>
      <c r="AN497" s="56">
        <v>0.94662500000000005</v>
      </c>
      <c r="AO497" s="65">
        <f>offs559+Ampl559*SIN(2*PI()*freq559*(AL497)+deph559*PI()/180)</f>
        <v>1.0758659649257531</v>
      </c>
      <c r="AP497" s="66">
        <f t="shared" si="118"/>
        <v>1.2625481184238201</v>
      </c>
      <c r="AQ497" s="67">
        <f>offs558+Ampl560*SIN(2*PI()*freq560*(AL497-reta560)+deph560*PI()/180)</f>
        <v>0.10574744949430015</v>
      </c>
      <c r="AR497" s="68">
        <f t="shared" si="119"/>
        <v>0.70707505494446588</v>
      </c>
    </row>
    <row r="498" spans="1:44" x14ac:dyDescent="0.25">
      <c r="A498" s="56">
        <v>-8.5000000000000006E-3</v>
      </c>
      <c r="B498" s="56">
        <f t="shared" si="105"/>
        <v>0.24149999999999999</v>
      </c>
      <c r="C498" s="56">
        <v>-0.37589070000000002</v>
      </c>
      <c r="D498" s="56">
        <v>0.88510160000000004</v>
      </c>
      <c r="E498" s="65">
        <f>offs551+Ampl551*SIN(2*PI()*freq551*($B498)+deph551*PI()/180)</f>
        <v>-5.2000019663542423</v>
      </c>
      <c r="F498" s="66">
        <f t="shared" si="106"/>
        <v>23.272049510165928</v>
      </c>
      <c r="G498" s="67">
        <f>offs552+Ampl552*SIN(2*PI()*freq552*($B498-reta552)+deph552*PI()/180)</f>
        <v>-2.3308327648936342</v>
      </c>
      <c r="H498" s="68">
        <f t="shared" si="107"/>
        <v>10.342233839303823</v>
      </c>
      <c r="J498" s="56">
        <v>-8.5000000000000006E-3</v>
      </c>
      <c r="K498" s="56">
        <f t="shared" si="108"/>
        <v>0.24149999999999999</v>
      </c>
      <c r="L498" s="56">
        <v>4.0124899999999998E-2</v>
      </c>
      <c r="M498" s="56">
        <v>0.99935940000000001</v>
      </c>
      <c r="N498" s="65">
        <f>offs553+Ampl553*SIN(2*PI()*freq553*(K498)+deph553*PI()/180)</f>
        <v>2.4748759609233497</v>
      </c>
      <c r="O498" s="66">
        <f t="shared" si="109"/>
        <v>5.9280127286673778</v>
      </c>
      <c r="P498" s="67">
        <f>offs554+Ampl554*SIN(2*PI()*freq554*(K498-reta554)+deph554*PI()/180)</f>
        <v>3.1291850528790617</v>
      </c>
      <c r="Q498" s="68">
        <f t="shared" si="110"/>
        <v>4.5361573116617215</v>
      </c>
      <c r="S498" s="56">
        <v>-3.3999999999999998E-3</v>
      </c>
      <c r="T498" s="56">
        <f t="shared" si="111"/>
        <v>9.6600000000000005E-2</v>
      </c>
      <c r="U498" s="56">
        <v>0.28621859999999999</v>
      </c>
      <c r="V498" s="56">
        <v>0.92514059999999998</v>
      </c>
      <c r="W498" s="65">
        <f>offs553+Ampl555*SIN(2*PI()*freq555*(T498)+deph555*PI()/180)</f>
        <v>4.4827001601829384</v>
      </c>
      <c r="X498" s="66">
        <f t="shared" si="112"/>
        <v>17.610457484955429</v>
      </c>
      <c r="Y498" s="67">
        <f>offs556+Ampl556*SIN(2*PI()*freq556*(T498-reta556)+deph556*PI()/180)</f>
        <v>0.58911047815583495</v>
      </c>
      <c r="Z498" s="68">
        <f t="shared" si="113"/>
        <v>0.11291624278660439</v>
      </c>
      <c r="AB498" s="56">
        <v>-3.3999999999999998E-3</v>
      </c>
      <c r="AC498" s="56">
        <f t="shared" si="114"/>
        <v>9.6600000000000005E-2</v>
      </c>
      <c r="AD498" s="56">
        <v>-0.2157345</v>
      </c>
      <c r="AE498" s="56">
        <v>0.84310940000000001</v>
      </c>
      <c r="AF498" s="65">
        <f>offs557+Ampl557*SIN(2*PI()*freq557*(AC498)+deph557*PI()/180)</f>
        <v>-4.8816729722763794</v>
      </c>
      <c r="AG498" s="66">
        <f t="shared" si="115"/>
        <v>21.770981827068834</v>
      </c>
      <c r="AH498" s="67">
        <f>offs558+Ampl558*SIN(2*PI()*freq558*(AC498-reta558)+deph558*PI()/180)</f>
        <v>3.7597434228351592</v>
      </c>
      <c r="AI498" s="68">
        <f t="shared" si="116"/>
        <v>8.5067540231596048</v>
      </c>
      <c r="AK498" s="56">
        <v>-8.5000000000000006E-3</v>
      </c>
      <c r="AL498" s="56">
        <f t="shared" si="117"/>
        <v>0.24149999999999999</v>
      </c>
      <c r="AM498" s="56">
        <v>1.27811E-2</v>
      </c>
      <c r="AN498" s="56">
        <v>0.93783589999999994</v>
      </c>
      <c r="AO498" s="65">
        <f>offs559+Ampl559*SIN(2*PI()*freq559*(AL498)+deph559*PI()/180)</f>
        <v>1.8007334962005146</v>
      </c>
      <c r="AP498" s="66">
        <f t="shared" si="118"/>
        <v>3.1967737710791622</v>
      </c>
      <c r="AQ498" s="67">
        <f>offs558+Ampl560*SIN(2*PI()*freq560*(AL498-reta560)+deph560*PI()/180)</f>
        <v>0.88743049792186179</v>
      </c>
      <c r="AR498" s="68">
        <f t="shared" si="119"/>
        <v>2.5407045586587737E-3</v>
      </c>
    </row>
    <row r="499" spans="1:44" x14ac:dyDescent="0.25">
      <c r="A499" s="56">
        <v>-8.0000000000000002E-3</v>
      </c>
      <c r="B499" s="56">
        <f t="shared" si="105"/>
        <v>0.24199999999999999</v>
      </c>
      <c r="C499" s="56">
        <v>-0.36612509999999998</v>
      </c>
      <c r="D499" s="56">
        <v>0.89779690000000001</v>
      </c>
      <c r="E499" s="65">
        <f>offs551+Ampl551*SIN(2*PI()*freq551*($B499)+deph551*PI()/180)</f>
        <v>-5.0890570017375936</v>
      </c>
      <c r="F499" s="66">
        <f t="shared" si="106"/>
        <v>22.306085748450684</v>
      </c>
      <c r="G499" s="67">
        <f>offs552+Ampl552*SIN(2*PI()*freq552*($B499-reta552)+deph552*PI()/180)</f>
        <v>-2.5637573412435808</v>
      </c>
      <c r="H499" s="68">
        <f t="shared" si="107"/>
        <v>11.982357765071422</v>
      </c>
      <c r="J499" s="56">
        <v>-8.0000000000000002E-3</v>
      </c>
      <c r="K499" s="56">
        <f t="shared" si="108"/>
        <v>0.24199999999999999</v>
      </c>
      <c r="L499" s="56">
        <v>9.4812400000000005E-2</v>
      </c>
      <c r="M499" s="56">
        <v>0.99642969999999997</v>
      </c>
      <c r="N499" s="65">
        <f>offs553+Ampl553*SIN(2*PI()*freq553*(K499)+deph553*PI()/180)</f>
        <v>2.8398716377138262</v>
      </c>
      <c r="O499" s="66">
        <f t="shared" si="109"/>
        <v>7.5353502185580128</v>
      </c>
      <c r="P499" s="67">
        <f>offs554+Ampl554*SIN(2*PI()*freq554*(K499-reta554)+deph554*PI()/180)</f>
        <v>2.6970479392999542</v>
      </c>
      <c r="Q499" s="68">
        <f t="shared" si="110"/>
        <v>2.8921023958396765</v>
      </c>
      <c r="S499" s="56">
        <v>-3.2000000000000002E-3</v>
      </c>
      <c r="T499" s="56">
        <f t="shared" si="111"/>
        <v>9.6800000000000011E-2</v>
      </c>
      <c r="U499" s="56">
        <v>0.2998905</v>
      </c>
      <c r="V499" s="56">
        <v>0.91635160000000004</v>
      </c>
      <c r="W499" s="65">
        <f>offs553+Ampl555*SIN(2*PI()*freq555*(T499)+deph555*PI()/180)</f>
        <v>4.4973136567233221</v>
      </c>
      <c r="X499" s="66">
        <f t="shared" si="112"/>
        <v>17.618361156597178</v>
      </c>
      <c r="Y499" s="67">
        <f>offs556+Ampl556*SIN(2*PI()*freq556*(T499-reta556)+deph556*PI()/180)</f>
        <v>0.33888331979016728</v>
      </c>
      <c r="Z499" s="68">
        <f t="shared" si="113"/>
        <v>0.33346961464850194</v>
      </c>
      <c r="AB499" s="56">
        <v>-3.2000000000000002E-3</v>
      </c>
      <c r="AC499" s="56">
        <f t="shared" si="114"/>
        <v>9.6800000000000011E-2</v>
      </c>
      <c r="AD499" s="56">
        <v>-0.24112510000000001</v>
      </c>
      <c r="AE499" s="56">
        <v>0.87924219999999997</v>
      </c>
      <c r="AF499" s="65">
        <f>offs557+Ampl557*SIN(2*PI()*freq557*(AC499)+deph557*PI()/180)</f>
        <v>-4.7217792094948017</v>
      </c>
      <c r="AG499" s="66">
        <f t="shared" si="115"/>
        <v>20.076261248932656</v>
      </c>
      <c r="AH499" s="67">
        <f>offs558+Ampl558*SIN(2*PI()*freq558*(AC499-reta558)+deph558*PI()/180)</f>
        <v>3.4955160525601867</v>
      </c>
      <c r="AI499" s="68">
        <f t="shared" si="116"/>
        <v>6.8448888715901202</v>
      </c>
      <c r="AK499" s="56">
        <v>-8.0000000000000002E-3</v>
      </c>
      <c r="AL499" s="56">
        <f t="shared" si="117"/>
        <v>0.24199999999999999</v>
      </c>
      <c r="AM499" s="56">
        <v>5.3796799999999999E-2</v>
      </c>
      <c r="AN499" s="56">
        <v>0.93881250000000005</v>
      </c>
      <c r="AO499" s="65">
        <f>offs559+Ampl559*SIN(2*PI()*freq559*(AL499)+deph559*PI()/180)</f>
        <v>2.4697072650434557</v>
      </c>
      <c r="AP499" s="66">
        <f t="shared" si="118"/>
        <v>5.8366233751064858</v>
      </c>
      <c r="AQ499" s="67">
        <f>offs558+Ampl560*SIN(2*PI()*freq560*(AL499-reta560)+deph560*PI()/180)</f>
        <v>1.6700471243243251</v>
      </c>
      <c r="AR499" s="68">
        <f t="shared" si="119"/>
        <v>0.53470407581073687</v>
      </c>
    </row>
    <row r="500" spans="1:44" x14ac:dyDescent="0.25">
      <c r="A500" s="56">
        <v>-7.4999999999999997E-3</v>
      </c>
      <c r="B500" s="56">
        <f t="shared" si="105"/>
        <v>0.24249999999999999</v>
      </c>
      <c r="C500" s="56">
        <v>-0.35440640000000001</v>
      </c>
      <c r="D500" s="56">
        <v>0.86947660000000004</v>
      </c>
      <c r="E500" s="65">
        <f>offs551+Ampl551*SIN(2*PI()*freq551*($B500)+deph551*PI()/180)</f>
        <v>-4.9598792227369586</v>
      </c>
      <c r="F500" s="66">
        <f t="shared" si="106"/>
        <v>21.210379920968727</v>
      </c>
      <c r="G500" s="67">
        <f>offs552+Ampl552*SIN(2*PI()*freq552*($B500-reta552)+deph552*PI()/180)</f>
        <v>-2.7829900624915869</v>
      </c>
      <c r="H500" s="68">
        <f t="shared" si="107"/>
        <v>13.340512720612432</v>
      </c>
      <c r="J500" s="56">
        <v>-7.4999999999999997E-3</v>
      </c>
      <c r="K500" s="56">
        <f t="shared" si="108"/>
        <v>0.24249999999999999</v>
      </c>
      <c r="L500" s="56">
        <v>0.13387489999999999</v>
      </c>
      <c r="M500" s="56">
        <v>0.97006250000000005</v>
      </c>
      <c r="N500" s="65">
        <f>offs553+Ampl553*SIN(2*PI()*freq553*(K500)+deph553*PI()/180)</f>
        <v>3.175222771552745</v>
      </c>
      <c r="O500" s="66">
        <f t="shared" si="109"/>
        <v>9.2497968757984133</v>
      </c>
      <c r="P500" s="67">
        <f>offs554+Ampl554*SIN(2*PI()*freq554*(K500-reta554)+deph554*PI()/180)</f>
        <v>2.2491825951682061</v>
      </c>
      <c r="Q500" s="68">
        <f t="shared" si="110"/>
        <v>1.6361482178631204</v>
      </c>
      <c r="S500" s="56">
        <v>-3.0000000000000001E-3</v>
      </c>
      <c r="T500" s="56">
        <f t="shared" si="111"/>
        <v>9.7000000000000003E-2</v>
      </c>
      <c r="U500" s="56">
        <v>0.307703</v>
      </c>
      <c r="V500" s="56">
        <v>0.88705469999999997</v>
      </c>
      <c r="W500" s="65">
        <f>offs553+Ampl555*SIN(2*PI()*freq555*(T500)+deph555*PI()/180)</f>
        <v>4.4993036174325107</v>
      </c>
      <c r="X500" s="66">
        <f t="shared" si="112"/>
        <v>17.569515736060605</v>
      </c>
      <c r="Y500" s="67">
        <f>offs556+Ampl556*SIN(2*PI()*freq556*(T500-reta556)+deph556*PI()/180)</f>
        <v>9.0138201001723317E-2</v>
      </c>
      <c r="Z500" s="68">
        <f t="shared" si="113"/>
        <v>0.63507590637567024</v>
      </c>
      <c r="AB500" s="56">
        <v>-3.0000000000000001E-3</v>
      </c>
      <c r="AC500" s="56">
        <f t="shared" si="114"/>
        <v>9.7000000000000003E-2</v>
      </c>
      <c r="AD500" s="56">
        <v>-0.27237509999999998</v>
      </c>
      <c r="AE500" s="56">
        <v>0.88705469999999997</v>
      </c>
      <c r="AF500" s="65">
        <f>offs557+Ampl557*SIN(2*PI()*freq557*(AC500)+deph557*PI()/180)</f>
        <v>-4.5452245633989001</v>
      </c>
      <c r="AG500" s="66">
        <f t="shared" si="115"/>
        <v>18.257242536868272</v>
      </c>
      <c r="AH500" s="67">
        <f>offs558+Ampl558*SIN(2*PI()*freq558*(AC500-reta558)+deph558*PI()/180)</f>
        <v>3.2211453908758587</v>
      </c>
      <c r="AI500" s="68">
        <f t="shared" si="116"/>
        <v>5.4479793532333423</v>
      </c>
      <c r="AK500" s="56">
        <v>-7.4999999999999997E-3</v>
      </c>
      <c r="AL500" s="56">
        <f t="shared" si="117"/>
        <v>0.24249999999999999</v>
      </c>
      <c r="AM500" s="56">
        <v>3.0155E-3</v>
      </c>
      <c r="AN500" s="56">
        <v>0.93685940000000001</v>
      </c>
      <c r="AO500" s="65">
        <f>offs559+Ampl559*SIN(2*PI()*freq559*(AL500)+deph559*PI()/180)</f>
        <v>3.0663149170688944</v>
      </c>
      <c r="AP500" s="66">
        <f t="shared" si="118"/>
        <v>9.3838033186146284</v>
      </c>
      <c r="AQ500" s="67">
        <f>offs558+Ampl560*SIN(2*PI()*freq560*(AL500-reta560)+deph560*PI()/180)</f>
        <v>2.4343267100038508</v>
      </c>
      <c r="AR500" s="68">
        <f t="shared" si="119"/>
        <v>2.2424083445301695</v>
      </c>
    </row>
    <row r="501" spans="1:44" x14ac:dyDescent="0.25">
      <c r="A501" s="56">
        <v>-7.0000000000000001E-3</v>
      </c>
      <c r="B501" s="56">
        <f t="shared" si="105"/>
        <v>0.24299999999999999</v>
      </c>
      <c r="C501" s="56">
        <v>-0.3407345</v>
      </c>
      <c r="D501" s="56">
        <v>0.86264059999999998</v>
      </c>
      <c r="E501" s="65">
        <f>offs551+Ampl551*SIN(2*PI()*freq551*($B501)+deph551*PI()/180)</f>
        <v>-4.8129784350303382</v>
      </c>
      <c r="F501" s="66">
        <f t="shared" si="106"/>
        <v>20.000965814415643</v>
      </c>
      <c r="G501" s="67">
        <f>offs552+Ampl552*SIN(2*PI()*freq552*($B501-reta552)+deph552*PI()/180)</f>
        <v>-2.9876657172447909</v>
      </c>
      <c r="H501" s="68">
        <f t="shared" si="107"/>
        <v>14.824858736615147</v>
      </c>
      <c r="J501" s="56">
        <v>-7.0000000000000001E-3</v>
      </c>
      <c r="K501" s="56">
        <f t="shared" si="108"/>
        <v>0.24299999999999999</v>
      </c>
      <c r="L501" s="56">
        <v>0.17293739999999999</v>
      </c>
      <c r="M501" s="56">
        <v>0.94662500000000005</v>
      </c>
      <c r="N501" s="65">
        <f>offs553+Ampl553*SIN(2*PI()*freq553*(K501)+deph553*PI()/180)</f>
        <v>3.4779527620353856</v>
      </c>
      <c r="O501" s="66">
        <f t="shared" si="109"/>
        <v>10.923126543289891</v>
      </c>
      <c r="P501" s="67">
        <f>offs554+Ampl554*SIN(2*PI()*freq554*(K501-reta554)+deph554*PI()/180)</f>
        <v>1.789564304984403</v>
      </c>
      <c r="Q501" s="68">
        <f t="shared" si="110"/>
        <v>0.71054667188758824</v>
      </c>
      <c r="S501" s="56">
        <v>-2.8E-3</v>
      </c>
      <c r="T501" s="56">
        <f t="shared" si="111"/>
        <v>9.7200000000000009E-2</v>
      </c>
      <c r="U501" s="56">
        <v>0.31356240000000002</v>
      </c>
      <c r="V501" s="56">
        <v>0.90560940000000001</v>
      </c>
      <c r="W501" s="65">
        <f>offs553+Ampl555*SIN(2*PI()*freq555*(T501)+deph555*PI()/180)</f>
        <v>4.48866501549705</v>
      </c>
      <c r="X501" s="66">
        <f t="shared" si="112"/>
        <v>17.431481849930304</v>
      </c>
      <c r="Y501" s="67">
        <f>offs556+Ampl556*SIN(2*PI()*freq556*(T501-reta556)+deph556*PI()/180)</f>
        <v>-0.15649652645135503</v>
      </c>
      <c r="Z501" s="68">
        <f t="shared" si="113"/>
        <v>1.1280689990030912</v>
      </c>
      <c r="AB501" s="56">
        <v>-2.8E-3</v>
      </c>
      <c r="AC501" s="56">
        <f t="shared" si="114"/>
        <v>9.7200000000000009E-2</v>
      </c>
      <c r="AD501" s="56">
        <v>-0.301672</v>
      </c>
      <c r="AE501" s="56">
        <v>0.86068750000000005</v>
      </c>
      <c r="AF501" s="65">
        <f>offs557+Ampl557*SIN(2*PI()*freq557*(AC501)+deph557*PI()/180)</f>
        <v>-4.3527058145166313</v>
      </c>
      <c r="AG501" s="66">
        <f t="shared" si="115"/>
        <v>16.41087496635717</v>
      </c>
      <c r="AH501" s="67">
        <f>offs558+Ampl558*SIN(2*PI()*freq558*(AC501-reta558)+deph558*PI()/180)</f>
        <v>2.9377142534357805</v>
      </c>
      <c r="AI501" s="68">
        <f t="shared" si="116"/>
        <v>4.3140401344879784</v>
      </c>
      <c r="AK501" s="56">
        <v>-7.0000000000000001E-3</v>
      </c>
      <c r="AL501" s="56">
        <f t="shared" si="117"/>
        <v>0.24299999999999999</v>
      </c>
      <c r="AM501" s="56">
        <v>-7.1203199999999994E-2</v>
      </c>
      <c r="AN501" s="56">
        <v>0.93392969999999997</v>
      </c>
      <c r="AO501" s="65">
        <f>offs559+Ampl559*SIN(2*PI()*freq559*(AL501)+deph559*PI()/180)</f>
        <v>3.575865991856793</v>
      </c>
      <c r="AP501" s="66">
        <f t="shared" si="118"/>
        <v>13.301113690190959</v>
      </c>
      <c r="AQ501" s="67">
        <f>offs558+Ampl560*SIN(2*PI()*freq560*(AL501-reta560)+deph560*PI()/180)</f>
        <v>3.1614501550626244</v>
      </c>
      <c r="AR501" s="68">
        <f t="shared" si="119"/>
        <v>4.9618473777224006</v>
      </c>
    </row>
    <row r="502" spans="1:44" x14ac:dyDescent="0.25">
      <c r="A502" s="56">
        <v>-6.4999999999999997E-3</v>
      </c>
      <c r="B502" s="56">
        <f t="shared" si="105"/>
        <v>0.24349999999999999</v>
      </c>
      <c r="C502" s="56">
        <v>-0.32706259999999998</v>
      </c>
      <c r="D502" s="56">
        <v>0.84603910000000004</v>
      </c>
      <c r="E502" s="65">
        <f>offs551+Ampl551*SIN(2*PI()*freq551*($B502)+deph551*PI()/180)</f>
        <v>-4.6489343889142249</v>
      </c>
      <c r="F502" s="66">
        <f t="shared" si="106"/>
        <v>18.678575759812645</v>
      </c>
      <c r="G502" s="67">
        <f>offs552+Ampl552*SIN(2*PI()*freq552*($B502-reta552)+deph552*PI()/180)</f>
        <v>-3.1769765442013038</v>
      </c>
      <c r="H502" s="68">
        <f t="shared" si="107"/>
        <v>16.184654873488434</v>
      </c>
      <c r="J502" s="56">
        <v>-6.4999999999999997E-3</v>
      </c>
      <c r="K502" s="56">
        <f t="shared" si="108"/>
        <v>0.24349999999999999</v>
      </c>
      <c r="L502" s="56">
        <v>0.21004680000000001</v>
      </c>
      <c r="M502" s="56">
        <v>0.95346089999999994</v>
      </c>
      <c r="N502" s="65">
        <f>offs553+Ampl553*SIN(2*PI()*freq553*(K502)+deph553*PI()/180)</f>
        <v>3.7453745563348244</v>
      </c>
      <c r="O502" s="66">
        <f t="shared" si="109"/>
        <v>12.498542344711423</v>
      </c>
      <c r="P502" s="67">
        <f>offs554+Ampl554*SIN(2*PI()*freq554*(K502-reta554)+deph554*PI()/180)</f>
        <v>1.3222726732304291</v>
      </c>
      <c r="Q502" s="68">
        <f t="shared" si="110"/>
        <v>0.13602212407337347</v>
      </c>
      <c r="S502" s="56">
        <v>-2.5999999999999999E-3</v>
      </c>
      <c r="T502" s="56">
        <f t="shared" si="111"/>
        <v>9.74E-2</v>
      </c>
      <c r="U502" s="56">
        <v>0.31942179999999998</v>
      </c>
      <c r="V502" s="56">
        <v>0.92416410000000004</v>
      </c>
      <c r="W502" s="65">
        <f>offs553+Ampl555*SIN(2*PI()*freq555*(T502)+deph555*PI()/180)</f>
        <v>4.4654247249487327</v>
      </c>
      <c r="X502" s="66">
        <f t="shared" si="112"/>
        <v>17.189340253683447</v>
      </c>
      <c r="Y502" s="67">
        <f>offs556+Ampl556*SIN(2*PI()*freq556*(T502-reta556)+deph556*PI()/180)</f>
        <v>-0.40039784184257787</v>
      </c>
      <c r="Z502" s="68">
        <f t="shared" si="113"/>
        <v>1.7544643377777804</v>
      </c>
      <c r="AB502" s="56">
        <v>-2.5999999999999999E-3</v>
      </c>
      <c r="AC502" s="56">
        <f t="shared" si="114"/>
        <v>9.74E-2</v>
      </c>
      <c r="AD502" s="56">
        <v>-0.332922</v>
      </c>
      <c r="AE502" s="56">
        <v>0.85385160000000004</v>
      </c>
      <c r="AF502" s="65">
        <f>offs557+Ampl557*SIN(2*PI()*freq557*(AC502)+deph557*PI()/180)</f>
        <v>-4.1449827463964279</v>
      </c>
      <c r="AG502" s="66">
        <f t="shared" si="115"/>
        <v>14.531807134216491</v>
      </c>
      <c r="AH502" s="67">
        <f>offs558+Ampl558*SIN(2*PI()*freq558*(AC502-reta558)+deph558*PI()/180)</f>
        <v>2.6463412134521236</v>
      </c>
      <c r="AI502" s="68">
        <f t="shared" si="116"/>
        <v>3.2130190143337432</v>
      </c>
      <c r="AK502" s="56">
        <v>-6.4999999999999997E-3</v>
      </c>
      <c r="AL502" s="56">
        <f t="shared" si="117"/>
        <v>0.24349999999999999</v>
      </c>
      <c r="AM502" s="56">
        <v>-0.13956260000000001</v>
      </c>
      <c r="AN502" s="56">
        <v>0.93100000000000005</v>
      </c>
      <c r="AO502" s="65">
        <f>offs559+Ampl559*SIN(2*PI()*freq559*(AL502)+deph559*PI()/180)</f>
        <v>3.9858136508427218</v>
      </c>
      <c r="AP502" s="66">
        <f t="shared" si="118"/>
        <v>17.018729211017153</v>
      </c>
      <c r="AQ502" s="67">
        <f>offs558+Ampl560*SIN(2*PI()*freq560*(AL502-reta560)+deph560*PI()/180)</f>
        <v>3.8335132670988088</v>
      </c>
      <c r="AR502" s="68">
        <f t="shared" si="119"/>
        <v>8.4245832656845998</v>
      </c>
    </row>
    <row r="503" spans="1:44" x14ac:dyDescent="0.25">
      <c r="A503" s="56">
        <v>-6.0000000000000001E-3</v>
      </c>
      <c r="B503" s="56">
        <f t="shared" si="105"/>
        <v>0.24399999999999999</v>
      </c>
      <c r="C503" s="56">
        <v>-0.31339070000000002</v>
      </c>
      <c r="D503" s="56">
        <v>0.85971089999999994</v>
      </c>
      <c r="E503" s="65">
        <f>offs551+Ampl551*SIN(2*PI()*freq551*($B503)+deph551*PI()/180)</f>
        <v>-4.468394491294033</v>
      </c>
      <c r="F503" s="66">
        <f t="shared" si="106"/>
        <v>17.264056505667785</v>
      </c>
      <c r="G503" s="67">
        <f>offs552+Ampl552*SIN(2*PI()*freq552*($B503-reta552)+deph552*PI()/180)</f>
        <v>-3.3501754200149976</v>
      </c>
      <c r="H503" s="68">
        <f t="shared" si="107"/>
        <v>17.723142827449418</v>
      </c>
      <c r="J503" s="56">
        <v>-6.0000000000000001E-3</v>
      </c>
      <c r="K503" s="56">
        <f t="shared" si="108"/>
        <v>0.24399999999999999</v>
      </c>
      <c r="L503" s="56">
        <v>0.2373905</v>
      </c>
      <c r="M503" s="56">
        <v>0.91342190000000001</v>
      </c>
      <c r="N503" s="65">
        <f>offs553+Ampl553*SIN(2*PI()*freq553*(K503)+deph553*PI()/180)</f>
        <v>3.9751144996730039</v>
      </c>
      <c r="O503" s="66">
        <f t="shared" si="109"/>
        <v>13.970580697731558</v>
      </c>
      <c r="P503" s="67">
        <f>offs554+Ampl554*SIN(2*PI()*freq554*(K503-reta554)+deph554*PI()/180)</f>
        <v>0.85145541351106691</v>
      </c>
      <c r="Q503" s="68">
        <f t="shared" si="110"/>
        <v>3.8398454477831289E-3</v>
      </c>
      <c r="S503" s="56">
        <v>-2.3999999999999998E-3</v>
      </c>
      <c r="T503" s="56">
        <f t="shared" si="111"/>
        <v>9.7600000000000006E-2</v>
      </c>
      <c r="U503" s="56">
        <v>0.323328</v>
      </c>
      <c r="V503" s="56">
        <v>0.90560940000000001</v>
      </c>
      <c r="W503" s="65">
        <f>offs553+Ampl555*SIN(2*PI()*freq555*(T503)+deph555*PI()/180)</f>
        <v>4.4296414527784593</v>
      </c>
      <c r="X503" s="66">
        <f t="shared" si="112"/>
        <v>16.861810172469351</v>
      </c>
      <c r="Y503" s="67">
        <f>offs556+Ampl556*SIN(2*PI()*freq556*(T503-reta556)+deph556*PI()/180)</f>
        <v>-0.64094962928161914</v>
      </c>
      <c r="Z503" s="68">
        <f t="shared" si="113"/>
        <v>2.391844831052504</v>
      </c>
      <c r="AB503" s="56">
        <v>-2.3999999999999998E-3</v>
      </c>
      <c r="AC503" s="56">
        <f t="shared" si="114"/>
        <v>9.7600000000000006E-2</v>
      </c>
      <c r="AD503" s="56">
        <v>-0.364172</v>
      </c>
      <c r="AE503" s="56">
        <v>0.83822660000000004</v>
      </c>
      <c r="AF503" s="65">
        <f>offs557+Ampl557*SIN(2*PI()*freq557*(AC503)+deph557*PI()/180)</f>
        <v>-3.9228751470884684</v>
      </c>
      <c r="AG503" s="66">
        <f t="shared" si="115"/>
        <v>12.664368089097369</v>
      </c>
      <c r="AH503" s="67">
        <f>offs558+Ampl558*SIN(2*PI()*freq558*(AC503-reta558)+deph558*PI()/180)</f>
        <v>2.3481761871979243</v>
      </c>
      <c r="AI503" s="68">
        <f t="shared" si="116"/>
        <v>2.2799477558791819</v>
      </c>
      <c r="AK503" s="56">
        <v>-6.0000000000000001E-3</v>
      </c>
      <c r="AL503" s="56">
        <f t="shared" si="117"/>
        <v>0.24399999999999999</v>
      </c>
      <c r="AM503" s="56">
        <v>-0.27432820000000002</v>
      </c>
      <c r="AN503" s="56">
        <v>0.91146870000000002</v>
      </c>
      <c r="AO503" s="65">
        <f>offs559+Ampl559*SIN(2*PI()*freq559*(AL503)+deph559*PI()/180)</f>
        <v>4.2860636221242414</v>
      </c>
      <c r="AP503" s="66">
        <f t="shared" si="118"/>
        <v>20.797173571297662</v>
      </c>
      <c r="AQ503" s="67">
        <f>offs558+Ampl560*SIN(2*PI()*freq560*(AL503-reta560)+deph560*PI()/180)</f>
        <v>4.4339676218445501</v>
      </c>
      <c r="AR503" s="68">
        <f t="shared" si="119"/>
        <v>12.407998654396017</v>
      </c>
    </row>
    <row r="504" spans="1:44" x14ac:dyDescent="0.25">
      <c r="A504" s="56">
        <v>-5.4999999999999997E-3</v>
      </c>
      <c r="B504" s="56">
        <f t="shared" si="105"/>
        <v>0.2445</v>
      </c>
      <c r="C504" s="56">
        <v>-0.29776570000000002</v>
      </c>
      <c r="D504" s="56">
        <v>0.81576559999999998</v>
      </c>
      <c r="E504" s="65">
        <f>offs551+Ampl551*SIN(2*PI()*freq551*($B504)+deph551*PI()/180)</f>
        <v>-4.2720712506648555</v>
      </c>
      <c r="F504" s="66">
        <f t="shared" si="106"/>
        <v>15.795104610045478</v>
      </c>
      <c r="G504" s="67">
        <f>offs552+Ampl552*SIN(2*PI()*freq552*($B504-reta552)+deph552*PI()/180)</f>
        <v>-3.5065788078500852</v>
      </c>
      <c r="H504" s="68">
        <f t="shared" si="107"/>
        <v>18.682661180072905</v>
      </c>
      <c r="J504" s="56">
        <v>-5.4999999999999997E-3</v>
      </c>
      <c r="K504" s="56">
        <f t="shared" si="108"/>
        <v>0.2445</v>
      </c>
      <c r="L504" s="56">
        <v>0.26278109999999999</v>
      </c>
      <c r="M504" s="56">
        <v>0.92416410000000004</v>
      </c>
      <c r="N504" s="65">
        <f>offs553+Ampl553*SIN(2*PI()*freq553*(K504)+deph553*PI()/180)</f>
        <v>4.1651334040487029</v>
      </c>
      <c r="O504" s="66">
        <f t="shared" si="109"/>
        <v>15.228353504914223</v>
      </c>
      <c r="P504" s="67">
        <f>offs554+Ampl554*SIN(2*PI()*freq554*(K504-reta554)+deph554*PI()/180)</f>
        <v>0.38129153315451214</v>
      </c>
      <c r="Q504" s="68">
        <f t="shared" si="110"/>
        <v>0.29471062383340874</v>
      </c>
      <c r="S504" s="56">
        <v>-2.2000000000000001E-3</v>
      </c>
      <c r="T504" s="56">
        <f t="shared" si="111"/>
        <v>9.7800000000000012E-2</v>
      </c>
      <c r="U504" s="56">
        <v>0.32137490000000002</v>
      </c>
      <c r="V504" s="56">
        <v>0.87631250000000005</v>
      </c>
      <c r="W504" s="65">
        <f>offs553+Ampl555*SIN(2*PI()*freq555*(T504)+deph555*PI()/180)</f>
        <v>4.3814055906372911</v>
      </c>
      <c r="X504" s="66">
        <f t="shared" si="112"/>
        <v>16.483849208916716</v>
      </c>
      <c r="Y504" s="67">
        <f>offs556+Ampl556*SIN(2*PI()*freq556*(T504-reta556)+deph556*PI()/180)</f>
        <v>-0.87754423407635695</v>
      </c>
      <c r="Z504" s="68">
        <f t="shared" si="113"/>
        <v>3.0760134436649849</v>
      </c>
      <c r="AB504" s="56">
        <v>-2.2000000000000001E-3</v>
      </c>
      <c r="AC504" s="56">
        <f t="shared" si="114"/>
        <v>9.7800000000000012E-2</v>
      </c>
      <c r="AD504" s="56">
        <v>-0.39737509999999998</v>
      </c>
      <c r="AE504" s="56">
        <v>0.82650780000000001</v>
      </c>
      <c r="AF504" s="65">
        <f>offs557+Ampl557*SIN(2*PI()*freq557*(AC504)+deph557*PI()/180)</f>
        <v>-3.6872595738159486</v>
      </c>
      <c r="AG504" s="66">
        <f t="shared" si="115"/>
        <v>10.823339851055241</v>
      </c>
      <c r="AH504" s="67">
        <f>offs558+Ampl558*SIN(2*PI()*freq558*(AC504-reta558)+deph558*PI()/180)</f>
        <v>2.0443958958132322</v>
      </c>
      <c r="AI504" s="68">
        <f t="shared" si="116"/>
        <v>1.4832514139235808</v>
      </c>
      <c r="AK504" s="56">
        <v>-5.4999999999999997E-3</v>
      </c>
      <c r="AL504" s="56">
        <f t="shared" si="117"/>
        <v>0.2445</v>
      </c>
      <c r="AM504" s="56">
        <v>-0.4657345</v>
      </c>
      <c r="AN504" s="56">
        <v>0.91146870000000002</v>
      </c>
      <c r="AO504" s="65">
        <f>offs559+Ampl559*SIN(2*PI()*freq559*(AL504)+deph559*PI()/180)</f>
        <v>4.4692227549358226</v>
      </c>
      <c r="AP504" s="66">
        <f t="shared" si="118"/>
        <v>24.35380310804371</v>
      </c>
      <c r="AQ504" s="67">
        <f>offs558+Ampl560*SIN(2*PI()*freq560*(AL504-reta560)+deph560*PI()/180)</f>
        <v>4.9480280402922991</v>
      </c>
      <c r="AR504" s="68">
        <f t="shared" si="119"/>
        <v>16.293811307700999</v>
      </c>
    </row>
    <row r="505" spans="1:44" x14ac:dyDescent="0.25">
      <c r="A505" s="56">
        <v>-5.0000000000000001E-3</v>
      </c>
      <c r="B505" s="56">
        <f t="shared" si="105"/>
        <v>0.245</v>
      </c>
      <c r="C505" s="56">
        <v>-0.28409390000000001</v>
      </c>
      <c r="D505" s="56">
        <v>0.86850000000000005</v>
      </c>
      <c r="E505" s="65">
        <f>offs551+Ampl551*SIN(2*PI()*freq551*($B505)+deph551*PI()/180)</f>
        <v>-4.0607394651658897</v>
      </c>
      <c r="F505" s="66">
        <f t="shared" si="106"/>
        <v>14.26305172488718</v>
      </c>
      <c r="G505" s="67">
        <f>offs552+Ampl552*SIN(2*PI()*freq552*($B505-reta552)+deph552*PI()/180)</f>
        <v>-3.6455694549886934</v>
      </c>
      <c r="H505" s="68">
        <f t="shared" si="107"/>
        <v>20.376823044461915</v>
      </c>
      <c r="J505" s="56">
        <v>-5.0000000000000001E-3</v>
      </c>
      <c r="K505" s="56">
        <f t="shared" si="108"/>
        <v>0.245</v>
      </c>
      <c r="L505" s="56">
        <v>0.292078</v>
      </c>
      <c r="M505" s="56">
        <v>0.88900780000000001</v>
      </c>
      <c r="N505" s="65">
        <f>offs553+Ampl553*SIN(2*PI()*freq553*(K505)+deph553*PI()/180)</f>
        <v>4.3137446482145254</v>
      </c>
      <c r="O505" s="66">
        <f t="shared" si="109"/>
        <v>16.173802629361056</v>
      </c>
      <c r="P505" s="67">
        <f>offs554+Ampl554*SIN(2*PI()*freq554*(K505-reta554)+deph554*PI()/180)</f>
        <v>-8.404575995241359E-2</v>
      </c>
      <c r="Q505" s="68">
        <f t="shared" si="110"/>
        <v>0.94683323053606538</v>
      </c>
      <c r="S505" s="56">
        <v>-2E-3</v>
      </c>
      <c r="T505" s="56">
        <f t="shared" si="111"/>
        <v>9.8000000000000004E-2</v>
      </c>
      <c r="U505" s="56">
        <v>0.31746859999999999</v>
      </c>
      <c r="V505" s="56">
        <v>0.87631250000000005</v>
      </c>
      <c r="W505" s="65">
        <f>offs553+Ampl555*SIN(2*PI()*freq555*(T505)+deph555*PI()/180)</f>
        <v>4.3208389864992913</v>
      </c>
      <c r="X505" s="66">
        <f t="shared" si="112"/>
        <v>16.026974451499488</v>
      </c>
      <c r="Y505" s="67">
        <f>offs556+Ampl556*SIN(2*PI()*freq556*(T505-reta556)+deph556*PI()/180)</f>
        <v>-1.1095839977215158</v>
      </c>
      <c r="Z505" s="68">
        <f t="shared" si="113"/>
        <v>3.9437848996625826</v>
      </c>
      <c r="AB505" s="56">
        <v>-2E-3</v>
      </c>
      <c r="AC505" s="56">
        <f t="shared" si="114"/>
        <v>9.8000000000000004E-2</v>
      </c>
      <c r="AD505" s="56">
        <v>-0.43253140000000001</v>
      </c>
      <c r="AE505" s="56">
        <v>0.86850000000000005</v>
      </c>
      <c r="AF505" s="65">
        <f>offs557+Ampl557*SIN(2*PI()*freq557*(AC505)+deph557*PI()/180)</f>
        <v>-3.4390658936040475</v>
      </c>
      <c r="AG505" s="66">
        <f t="shared" si="115"/>
        <v>9.0392496612309472</v>
      </c>
      <c r="AH505" s="67">
        <f>offs558+Ampl558*SIN(2*PI()*freq558*(AC505-reta558)+deph558*PI()/180)</f>
        <v>1.7361992213240933</v>
      </c>
      <c r="AI505" s="68">
        <f t="shared" si="116"/>
        <v>0.75290193868643784</v>
      </c>
      <c r="AK505" s="56">
        <v>-5.0000000000000001E-3</v>
      </c>
      <c r="AL505" s="56">
        <f t="shared" si="117"/>
        <v>0.245</v>
      </c>
      <c r="AM505" s="56">
        <v>-0.62979700000000005</v>
      </c>
      <c r="AN505" s="56">
        <v>0.89877339999999994</v>
      </c>
      <c r="AO505" s="65">
        <f>offs559+Ampl559*SIN(2*PI()*freq559*(AL505)+deph559*PI()/180)</f>
        <v>4.5307810635573675</v>
      </c>
      <c r="AP505" s="66">
        <f t="shared" si="118"/>
        <v>26.631565950069508</v>
      </c>
      <c r="AQ505" s="67">
        <f>offs558+Ampl560*SIN(2*PI()*freq560*(AL505-reta560)+deph560*PI()/180)</f>
        <v>5.3630366488710663</v>
      </c>
      <c r="AR505" s="68">
        <f t="shared" si="119"/>
        <v>19.929646355220854</v>
      </c>
    </row>
    <row r="506" spans="1:44" x14ac:dyDescent="0.25">
      <c r="A506" s="56">
        <v>-4.4999999999999997E-3</v>
      </c>
      <c r="B506" s="56">
        <f t="shared" si="105"/>
        <v>0.2455</v>
      </c>
      <c r="C506" s="56">
        <v>-0.26846890000000001</v>
      </c>
      <c r="D506" s="56">
        <v>0.86264059999999998</v>
      </c>
      <c r="E506" s="65">
        <f>offs551+Ampl551*SIN(2*PI()*freq551*($B506)+deph551*PI()/180)</f>
        <v>-3.8352331648061901</v>
      </c>
      <c r="F506" s="66">
        <f t="shared" si="106"/>
        <v>12.721807320698444</v>
      </c>
      <c r="G506" s="67">
        <f>offs552+Ampl552*SIN(2*PI()*freq552*($B506-reta552)+deph552*PI()/180)</f>
        <v>-3.7665988288453529</v>
      </c>
      <c r="H506" s="68">
        <f t="shared" si="107"/>
        <v>21.429857689576451</v>
      </c>
      <c r="J506" s="56">
        <v>-4.4999999999999997E-3</v>
      </c>
      <c r="K506" s="56">
        <f t="shared" si="108"/>
        <v>0.2455</v>
      </c>
      <c r="L506" s="56">
        <v>0.32528109999999999</v>
      </c>
      <c r="M506" s="56">
        <v>0.88021870000000002</v>
      </c>
      <c r="N506" s="65">
        <f>offs553+Ampl553*SIN(2*PI()*freq553*(K506)+deph553*PI()/180)</f>
        <v>4.4196291482464716</v>
      </c>
      <c r="O506" s="66">
        <f t="shared" si="109"/>
        <v>16.763685940179695</v>
      </c>
      <c r="P506" s="67">
        <f>offs554+Ampl554*SIN(2*PI()*freq554*(K506-reta554)+deph554*PI()/180)</f>
        <v>-0.54042609905311489</v>
      </c>
      <c r="Q506" s="68">
        <f t="shared" si="110"/>
        <v>2.0182316450766655</v>
      </c>
      <c r="S506" s="56">
        <v>-1.8E-3</v>
      </c>
      <c r="T506" s="56">
        <f t="shared" si="111"/>
        <v>9.820000000000001E-2</v>
      </c>
      <c r="U506" s="56">
        <v>0.31356240000000002</v>
      </c>
      <c r="V506" s="56">
        <v>0.87240620000000002</v>
      </c>
      <c r="W506" s="65">
        <f>offs553+Ampl555*SIN(2*PI()*freq555*(T506)+deph555*PI()/180)</f>
        <v>4.2480946368629535</v>
      </c>
      <c r="X506" s="66">
        <f t="shared" si="112"/>
        <v>15.480543922913798</v>
      </c>
      <c r="Y506" s="67">
        <f>offs556+Ampl556*SIN(2*PI()*freq556*(T506-reta556)+deph556*PI()/180)</f>
        <v>-1.3364827676359026</v>
      </c>
      <c r="Z506" s="68">
        <f t="shared" si="113"/>
        <v>4.8791904713436027</v>
      </c>
      <c r="AB506" s="56">
        <v>-1.8E-3</v>
      </c>
      <c r="AC506" s="56">
        <f t="shared" si="114"/>
        <v>9.820000000000001E-2</v>
      </c>
      <c r="AD506" s="56">
        <v>-0.47159390000000001</v>
      </c>
      <c r="AE506" s="56">
        <v>0.89584370000000002</v>
      </c>
      <c r="AF506" s="65">
        <f>offs557+Ampl557*SIN(2*PI()*freq557*(AC506)+deph557*PI()/180)</f>
        <v>-3.1792736135196544</v>
      </c>
      <c r="AG506" s="66">
        <f t="shared" si="115"/>
        <v>7.3315294310058787</v>
      </c>
      <c r="AH506" s="67">
        <f>offs558+Ampl558*SIN(2*PI()*freq558*(AC506-reta558)+deph558*PI()/180)</f>
        <v>1.4248024752030668</v>
      </c>
      <c r="AI506" s="68">
        <f t="shared" si="116"/>
        <v>0.27979738586432851</v>
      </c>
      <c r="AK506" s="56">
        <v>-4.4999999999999997E-3</v>
      </c>
      <c r="AL506" s="56">
        <f t="shared" si="117"/>
        <v>0.2455</v>
      </c>
      <c r="AM506" s="56">
        <v>-0.75284390000000001</v>
      </c>
      <c r="AN506" s="56">
        <v>0.90365620000000002</v>
      </c>
      <c r="AO506" s="65">
        <f>offs559+Ampl559*SIN(2*PI()*freq559*(AL506)+deph559*PI()/180)</f>
        <v>4.4692227781302885</v>
      </c>
      <c r="AP506" s="66">
        <f t="shared" si="118"/>
        <v>27.269980390838708</v>
      </c>
      <c r="AQ506" s="67">
        <f>offs558+Ampl560*SIN(2*PI()*freq560*(AL506-reta560)+deph560*PI()/180)</f>
        <v>5.6687745583031095</v>
      </c>
      <c r="AR506" s="68">
        <f t="shared" si="119"/>
        <v>22.706352968637319</v>
      </c>
    </row>
    <row r="507" spans="1:44" x14ac:dyDescent="0.25">
      <c r="A507" s="56">
        <v>-4.0000000000000001E-3</v>
      </c>
      <c r="B507" s="56">
        <f t="shared" si="105"/>
        <v>0.246</v>
      </c>
      <c r="C507" s="56">
        <v>-0.25089070000000002</v>
      </c>
      <c r="D507" s="56">
        <v>0.85678120000000002</v>
      </c>
      <c r="E507" s="65">
        <f>offs551+Ampl551*SIN(2*PI()*freq551*($B507)+deph551*PI()/180)</f>
        <v>-3.5964423199292486</v>
      </c>
      <c r="F507" s="66">
        <f t="shared" si="106"/>
        <v>11.192715641611221</v>
      </c>
      <c r="G507" s="67">
        <f>offs552+Ampl552*SIN(2*PI()*freq552*($B507-reta552)+deph552*PI()/180)</f>
        <v>-3.8691892817745122</v>
      </c>
      <c r="H507" s="68">
        <f t="shared" si="107"/>
        <v>22.334796994604012</v>
      </c>
      <c r="J507" s="56">
        <v>-4.0000000000000001E-3</v>
      </c>
      <c r="K507" s="56">
        <f t="shared" si="108"/>
        <v>0.246</v>
      </c>
      <c r="L507" s="56">
        <v>0.34871859999999999</v>
      </c>
      <c r="M507" s="56">
        <v>0.89779690000000001</v>
      </c>
      <c r="N507" s="65">
        <f>offs553+Ampl553*SIN(2*PI()*freq553*(K507)+deph553*PI()/180)</f>
        <v>4.481847065826301</v>
      </c>
      <c r="O507" s="66">
        <f t="shared" si="109"/>
        <v>17.082750915023674</v>
      </c>
      <c r="P507" s="67">
        <f>offs554+Ampl554*SIN(2*PI()*freq554*(K507-reta554)+deph554*PI()/180)</f>
        <v>-0.98379861994885065</v>
      </c>
      <c r="Q507" s="68">
        <f t="shared" si="110"/>
        <v>3.5404017006915853</v>
      </c>
      <c r="S507" s="56">
        <v>-1.6000000000000001E-3</v>
      </c>
      <c r="T507" s="56">
        <f t="shared" si="111"/>
        <v>9.8400000000000001E-2</v>
      </c>
      <c r="U507" s="56">
        <v>0.30574990000000002</v>
      </c>
      <c r="V507" s="56">
        <v>0.88021870000000002</v>
      </c>
      <c r="W507" s="65">
        <f>offs553+Ampl555*SIN(2*PI()*freq555*(T507)+deph555*PI()/180)</f>
        <v>4.163356300268811</v>
      </c>
      <c r="X507" s="66">
        <f t="shared" si="112"/>
        <v>14.881127139394895</v>
      </c>
      <c r="Y507" s="67">
        <f>offs556+Ampl556*SIN(2*PI()*freq556*(T507-reta556)+deph556*PI()/180)</f>
        <v>-1.5576673778346142</v>
      </c>
      <c r="Z507" s="68">
        <f t="shared" si="113"/>
        <v>5.9432885284998385</v>
      </c>
      <c r="AB507" s="56">
        <v>-1.6000000000000001E-3</v>
      </c>
      <c r="AC507" s="56">
        <f t="shared" si="114"/>
        <v>9.8400000000000001E-2</v>
      </c>
      <c r="AD507" s="56">
        <v>-0.51065640000000001</v>
      </c>
      <c r="AE507" s="56">
        <v>0.88705469999999997</v>
      </c>
      <c r="AF507" s="65">
        <f>offs557+Ampl557*SIN(2*PI()*freq557*(AC507)+deph557*PI()/180)</f>
        <v>-2.9089080150044584</v>
      </c>
      <c r="AG507" s="66">
        <f t="shared" si="115"/>
        <v>5.7516108088714919</v>
      </c>
      <c r="AH507" s="67">
        <f>offs558+Ampl558*SIN(2*PI()*freq558*(AC507-reta558)+deph558*PI()/180)</f>
        <v>1.111434598143505</v>
      </c>
      <c r="AI507" s="68">
        <f t="shared" si="116"/>
        <v>5.0346338690889683E-2</v>
      </c>
      <c r="AK507" s="56">
        <v>-4.0000000000000001E-3</v>
      </c>
      <c r="AL507" s="56">
        <f t="shared" si="117"/>
        <v>0.246</v>
      </c>
      <c r="AM507" s="56">
        <v>-0.88175009999999998</v>
      </c>
      <c r="AN507" s="56">
        <v>0.90072660000000004</v>
      </c>
      <c r="AO507" s="65">
        <f>offs559+Ampl559*SIN(2*PI()*freq559*(AL507)+deph559*PI()/180)</f>
        <v>4.286063667942047</v>
      </c>
      <c r="AP507" s="66">
        <f t="shared" si="118"/>
        <v>26.706299140131375</v>
      </c>
      <c r="AQ507" s="67">
        <f>offs558+Ampl560*SIN(2*PI()*freq560*(AL507-reta560)+deph560*PI()/180)</f>
        <v>5.8577134865722096</v>
      </c>
      <c r="AR507" s="68">
        <f t="shared" si="119"/>
        <v>24.571718993648851</v>
      </c>
    </row>
    <row r="508" spans="1:44" x14ac:dyDescent="0.25">
      <c r="A508" s="56">
        <v>-3.5000000000000001E-3</v>
      </c>
      <c r="B508" s="56">
        <f t="shared" si="105"/>
        <v>0.2465</v>
      </c>
      <c r="C508" s="56">
        <v>-0.23331260000000001</v>
      </c>
      <c r="D508" s="56">
        <v>0.86850000000000005</v>
      </c>
      <c r="E508" s="65">
        <f>offs551+Ampl551*SIN(2*PI()*freq551*($B508)+deph551*PI()/180)</f>
        <v>-3.3453093289066347</v>
      </c>
      <c r="F508" s="66">
        <f t="shared" si="106"/>
        <v>9.6845236407255939</v>
      </c>
      <c r="G508" s="67">
        <f>offs552+Ampl552*SIN(2*PI()*freq552*($B508-reta552)+deph552*PI()/180)</f>
        <v>-3.9529359361275795</v>
      </c>
      <c r="H508" s="68">
        <f t="shared" si="107"/>
        <v>23.246244486182434</v>
      </c>
      <c r="J508" s="56">
        <v>-3.5000000000000001E-3</v>
      </c>
      <c r="K508" s="56">
        <f t="shared" si="108"/>
        <v>0.2465</v>
      </c>
      <c r="L508" s="56">
        <v>0.36629679999999998</v>
      </c>
      <c r="M508" s="56">
        <v>0.84506250000000005</v>
      </c>
      <c r="N508" s="65">
        <f>offs553+Ampl553*SIN(2*PI()*freq553*(K508)+deph553*PI()/180)</f>
        <v>4.499846150312929</v>
      </c>
      <c r="O508" s="66">
        <f t="shared" si="109"/>
        <v>17.086230231472438</v>
      </c>
      <c r="P508" s="67">
        <f>offs554+Ampl554*SIN(2*PI()*freq554*(K508-reta554)+deph554*PI()/180)</f>
        <v>-1.4102279167560399</v>
      </c>
      <c r="Q508" s="68">
        <f t="shared" si="110"/>
        <v>5.0863348639116319</v>
      </c>
      <c r="S508" s="56">
        <v>-1.4E-3</v>
      </c>
      <c r="T508" s="56">
        <f t="shared" si="111"/>
        <v>9.8600000000000007E-2</v>
      </c>
      <c r="U508" s="56">
        <v>0.29403109999999999</v>
      </c>
      <c r="V508" s="56">
        <v>0.87924219999999997</v>
      </c>
      <c r="W508" s="65">
        <f>offs553+Ampl555*SIN(2*PI()*freq555*(T508)+deph555*PI()/180)</f>
        <v>4.0668380331093532</v>
      </c>
      <c r="X508" s="66">
        <f t="shared" si="112"/>
        <v>14.234072154518005</v>
      </c>
      <c r="Y508" s="67">
        <f>offs556+Ampl556*SIN(2*PI()*freq556*(T508-reta556)+deph556*PI()/180)</f>
        <v>-1.7725790967961266</v>
      </c>
      <c r="Z508" s="68">
        <f t="shared" si="113"/>
        <v>7.0321561901414888</v>
      </c>
      <c r="AB508" s="56">
        <v>-1.4E-3</v>
      </c>
      <c r="AC508" s="56">
        <f t="shared" si="114"/>
        <v>9.8600000000000007E-2</v>
      </c>
      <c r="AD508" s="56">
        <v>-0.54776570000000002</v>
      </c>
      <c r="AE508" s="56">
        <v>0.84506250000000005</v>
      </c>
      <c r="AF508" s="65">
        <f>offs557+Ampl557*SIN(2*PI()*freq557*(AC508)+deph557*PI()/180)</f>
        <v>-2.6290361075575071</v>
      </c>
      <c r="AG508" s="66">
        <f t="shared" si="115"/>
        <v>4.3316865093745909</v>
      </c>
      <c r="AH508" s="67">
        <f>offs558+Ampl558*SIN(2*PI()*freq558*(AC508-reta558)+deph558*PI()/180)</f>
        <v>0.79733230999190829</v>
      </c>
      <c r="AI508" s="68">
        <f t="shared" si="116"/>
        <v>2.2781710382085421E-3</v>
      </c>
      <c r="AK508" s="56">
        <v>-3.5000000000000001E-3</v>
      </c>
      <c r="AL508" s="56">
        <f t="shared" si="117"/>
        <v>0.2465</v>
      </c>
      <c r="AM508" s="56">
        <v>-0.98721890000000001</v>
      </c>
      <c r="AN508" s="56">
        <v>0.89584370000000002</v>
      </c>
      <c r="AO508" s="65">
        <f>offs559+Ampl559*SIN(2*PI()*freq559*(AL508)+deph559*PI()/180)</f>
        <v>3.9858137181556814</v>
      </c>
      <c r="AP508" s="66">
        <f t="shared" si="118"/>
        <v>24.73105342124035</v>
      </c>
      <c r="AQ508" s="67">
        <f>offs558+Ampl560*SIN(2*PI()*freq560*(AL508-reta560)+deph560*PI()/180)</f>
        <v>5.9252011302120628</v>
      </c>
      <c r="AR508" s="68">
        <f t="shared" si="119"/>
        <v>25.294436160829282</v>
      </c>
    </row>
    <row r="509" spans="1:44" x14ac:dyDescent="0.25">
      <c r="A509" s="56">
        <v>-3.0000000000000001E-3</v>
      </c>
      <c r="B509" s="56">
        <f t="shared" si="105"/>
        <v>0.247</v>
      </c>
      <c r="C509" s="56">
        <v>-0.2157345</v>
      </c>
      <c r="D509" s="56">
        <v>0.89584370000000002</v>
      </c>
      <c r="E509" s="65">
        <f>offs551+Ampl551*SIN(2*PI()*freq551*($B509)+deph551*PI()/180)</f>
        <v>-3.0828252989221632</v>
      </c>
      <c r="F509" s="66">
        <f t="shared" si="106"/>
        <v>8.2202096492641274</v>
      </c>
      <c r="G509" s="67">
        <f>offs552+Ampl552*SIN(2*PI()*freq552*($B509-reta552)+deph552*PI()/180)</f>
        <v>-4.0175082821200316</v>
      </c>
      <c r="H509" s="68">
        <f t="shared" si="107"/>
        <v>24.141027700202848</v>
      </c>
      <c r="J509" s="56">
        <v>-3.0000000000000001E-3</v>
      </c>
      <c r="K509" s="56">
        <f t="shared" si="108"/>
        <v>0.247</v>
      </c>
      <c r="L509" s="56">
        <v>0.38192179999999998</v>
      </c>
      <c r="M509" s="56">
        <v>0.86068750000000005</v>
      </c>
      <c r="N509" s="65">
        <f>offs553+Ampl553*SIN(2*PI()*freq553*(K509)+deph553*PI()/180)</f>
        <v>4.4734666405582262</v>
      </c>
      <c r="O509" s="66">
        <f t="shared" si="109"/>
        <v>16.740739182298643</v>
      </c>
      <c r="P509" s="67">
        <f>offs554+Ampl554*SIN(2*PI()*freq554*(K509-reta554)+deph554*PI()/180)</f>
        <v>-1.8159289728476886</v>
      </c>
      <c r="Q509" s="68">
        <f t="shared" si="110"/>
        <v>7.1642757427196013</v>
      </c>
      <c r="S509" s="56">
        <v>-1.1999999999999999E-3</v>
      </c>
      <c r="T509" s="56">
        <f t="shared" si="111"/>
        <v>9.8799999999999999E-2</v>
      </c>
      <c r="U509" s="56">
        <v>0.28035929999999998</v>
      </c>
      <c r="V509" s="56">
        <v>0.89193750000000005</v>
      </c>
      <c r="W509" s="65">
        <f>offs553+Ampl555*SIN(2*PI()*freq555*(T509)+deph555*PI()/180)</f>
        <v>3.9587836489040553</v>
      </c>
      <c r="X509" s="66">
        <f t="shared" si="112"/>
        <v>13.530805690610226</v>
      </c>
      <c r="Y509" s="67">
        <f>offs556+Ampl556*SIN(2*PI()*freq556*(T509-reta556)+deph556*PI()/180)</f>
        <v>-1.9806750388665768</v>
      </c>
      <c r="Z509" s="68">
        <f t="shared" si="113"/>
        <v>8.2519027984534805</v>
      </c>
      <c r="AB509" s="56">
        <v>-1.1999999999999999E-3</v>
      </c>
      <c r="AC509" s="56">
        <f t="shared" si="114"/>
        <v>9.8799999999999999E-2</v>
      </c>
      <c r="AD509" s="56">
        <v>-0.58096890000000001</v>
      </c>
      <c r="AE509" s="56">
        <v>0.81478910000000004</v>
      </c>
      <c r="AF509" s="65">
        <f>offs557+Ampl557*SIN(2*PI()*freq557*(AC509)+deph557*PI()/180)</f>
        <v>-2.3407624177361814</v>
      </c>
      <c r="AG509" s="66">
        <f t="shared" si="115"/>
        <v>3.0968732250662838</v>
      </c>
      <c r="AH509" s="67">
        <f>offs558+Ampl558*SIN(2*PI()*freq558*(AC509-reta558)+deph558*PI()/180)</f>
        <v>0.48373522897994303</v>
      </c>
      <c r="AI509" s="68">
        <f t="shared" si="116"/>
        <v>0.10959666551736455</v>
      </c>
      <c r="AK509" s="56">
        <v>-3.0000000000000001E-3</v>
      </c>
      <c r="AL509" s="56">
        <f t="shared" si="117"/>
        <v>0.247</v>
      </c>
      <c r="AM509" s="56">
        <v>-1.0262814</v>
      </c>
      <c r="AN509" s="56">
        <v>0.90658589999999994</v>
      </c>
      <c r="AO509" s="65">
        <f>offs559+Ampl559*SIN(2*PI()*freq559*(AL509)+deph559*PI()/180)</f>
        <v>3.5758660790074388</v>
      </c>
      <c r="AP509" s="66">
        <f t="shared" si="118"/>
        <v>21.179761418534522</v>
      </c>
      <c r="AQ509" s="67">
        <f>offs558+Ampl560*SIN(2*PI()*freq560*(AL509-reta560)+deph560*PI()/180)</f>
        <v>5.8695757194575977</v>
      </c>
      <c r="AR509" s="68">
        <f t="shared" si="119"/>
        <v>24.631267948039763</v>
      </c>
    </row>
    <row r="510" spans="1:44" x14ac:dyDescent="0.25">
      <c r="A510" s="56">
        <v>-2.5000000000000001E-3</v>
      </c>
      <c r="B510" s="56">
        <f t="shared" si="105"/>
        <v>0.2475</v>
      </c>
      <c r="C510" s="56">
        <v>-0.19815640000000001</v>
      </c>
      <c r="D510" s="56">
        <v>0.89682030000000001</v>
      </c>
      <c r="E510" s="65">
        <f>offs551+Ampl551*SIN(2*PI()*freq551*($B510)+deph551*PI()/180)</f>
        <v>-2.8100261345246369</v>
      </c>
      <c r="F510" s="66">
        <f t="shared" si="106"/>
        <v>6.8218635101257981</v>
      </c>
      <c r="G510" s="67">
        <f>offs552+Ampl552*SIN(2*PI()*freq552*($B510-reta552)+deph552*PI()/180)</f>
        <v>-4.0626514822025328</v>
      </c>
      <c r="H510" s="68">
        <f t="shared" si="107"/>
        <v>24.596360358463166</v>
      </c>
      <c r="J510" s="56">
        <v>-2.5000000000000001E-3</v>
      </c>
      <c r="K510" s="56">
        <f t="shared" si="108"/>
        <v>0.2475</v>
      </c>
      <c r="L510" s="56">
        <v>0.39559359999999999</v>
      </c>
      <c r="M510" s="56">
        <v>0.83334370000000002</v>
      </c>
      <c r="N510" s="65">
        <f>offs553+Ampl553*SIN(2*PI()*freq553*(K510)+deph553*PI()/180)</f>
        <v>4.4029426829582832</v>
      </c>
      <c r="O510" s="66">
        <f t="shared" si="109"/>
        <v>16.058846672686595</v>
      </c>
      <c r="P510" s="67">
        <f>offs554+Ampl554*SIN(2*PI()*freq554*(K510-reta554)+deph554*PI()/180)</f>
        <v>-2.1973007569288208</v>
      </c>
      <c r="Q510" s="68">
        <f t="shared" si="110"/>
        <v>9.1848058243133863</v>
      </c>
      <c r="S510" s="56">
        <v>-1E-3</v>
      </c>
      <c r="T510" s="56">
        <f t="shared" si="111"/>
        <v>9.9000000000000005E-2</v>
      </c>
      <c r="U510" s="56">
        <v>0.260828</v>
      </c>
      <c r="V510" s="56">
        <v>0.85971089999999994</v>
      </c>
      <c r="W510" s="65">
        <f>offs553+Ampl555*SIN(2*PI()*freq555*(T510)+deph555*PI()/180)</f>
        <v>3.8394661024052388</v>
      </c>
      <c r="X510" s="66">
        <f t="shared" si="112"/>
        <v>12.806650667986569</v>
      </c>
      <c r="Y510" s="67">
        <f>offs556+Ampl556*SIN(2*PI()*freq556*(T510-reta556)+deph556*PI()/180)</f>
        <v>-2.1814295356361164</v>
      </c>
      <c r="Z510" s="68">
        <f t="shared" si="113"/>
        <v>9.2485351492610288</v>
      </c>
      <c r="AB510" s="56">
        <v>-1E-3</v>
      </c>
      <c r="AC510" s="56">
        <f t="shared" si="114"/>
        <v>9.9000000000000005E-2</v>
      </c>
      <c r="AD510" s="56">
        <v>-0.61612509999999998</v>
      </c>
      <c r="AE510" s="56">
        <v>0.85775780000000001</v>
      </c>
      <c r="AF510" s="65">
        <f>offs557+Ampl557*SIN(2*PI()*freq557*(AC510)+deph557*PI()/180)</f>
        <v>-2.0452246300944843</v>
      </c>
      <c r="AG510" s="66">
        <f t="shared" si="115"/>
        <v>2.0423254669162754</v>
      </c>
      <c r="AH510" s="67">
        <f>offs558+Ampl558*SIN(2*PI()*freq558*(AC510-reta558)+deph558*PI()/180)</f>
        <v>0.17188097951750314</v>
      </c>
      <c r="AI510" s="68">
        <f t="shared" si="116"/>
        <v>0.47042701287517924</v>
      </c>
      <c r="AK510" s="56">
        <v>-2.5000000000000001E-3</v>
      </c>
      <c r="AL510" s="56">
        <f t="shared" si="117"/>
        <v>0.2475</v>
      </c>
      <c r="AM510" s="56">
        <v>-0.99698450000000005</v>
      </c>
      <c r="AN510" s="56">
        <v>0.90756250000000005</v>
      </c>
      <c r="AO510" s="65">
        <f>offs559+Ampl559*SIN(2*PI()*freq559*(AL510)+deph559*PI()/180)</f>
        <v>3.0663150219112869</v>
      </c>
      <c r="AP510" s="66">
        <f t="shared" si="118"/>
        <v>16.510403004764495</v>
      </c>
      <c r="AQ510" s="67">
        <f>offs558+Ampl560*SIN(2*PI()*freq560*(AL510-reta560)+deph560*PI()/180)</f>
        <v>5.69220693653173</v>
      </c>
      <c r="AR510" s="68">
        <f t="shared" si="119"/>
        <v>22.892822384034037</v>
      </c>
    </row>
    <row r="511" spans="1:44" x14ac:dyDescent="0.25">
      <c r="A511" s="56">
        <v>-2E-3</v>
      </c>
      <c r="B511" s="56">
        <f t="shared" si="105"/>
        <v>0.248</v>
      </c>
      <c r="C511" s="56">
        <v>-0.17862510000000001</v>
      </c>
      <c r="D511" s="56">
        <v>0.85971089999999994</v>
      </c>
      <c r="E511" s="65">
        <f>offs551+Ampl551*SIN(2*PI()*freq551*($B511)+deph551*PI()/180)</f>
        <v>-2.527988449385834</v>
      </c>
      <c r="F511" s="66">
        <f t="shared" si="106"/>
        <v>5.5195081474374241</v>
      </c>
      <c r="G511" s="67">
        <f>offs552+Ampl552*SIN(2*PI()*freq552*($B511-reta552)+deph552*PI()/180)</f>
        <v>-4.0881873767883281</v>
      </c>
      <c r="H511" s="68">
        <f t="shared" si="107"/>
        <v>24.481697357444904</v>
      </c>
      <c r="J511" s="56">
        <v>-2E-3</v>
      </c>
      <c r="K511" s="56">
        <f t="shared" si="108"/>
        <v>0.248</v>
      </c>
      <c r="L511" s="56">
        <v>0.3936405</v>
      </c>
      <c r="M511" s="56">
        <v>0.85482809999999998</v>
      </c>
      <c r="N511" s="65">
        <f>offs553+Ampl553*SIN(2*PI()*freq553*(K511)+deph553*PI()/180)</f>
        <v>4.2889002531534111</v>
      </c>
      <c r="O511" s="66">
        <f t="shared" si="109"/>
        <v>15.173048544536773</v>
      </c>
      <c r="P511" s="67">
        <f>offs554+Ampl554*SIN(2*PI()*freq554*(K511-reta554)+deph554*PI()/180)</f>
        <v>-2.5509581860451003</v>
      </c>
      <c r="Q511" s="68">
        <f t="shared" si="110"/>
        <v>11.59938022621288</v>
      </c>
      <c r="S511" s="56">
        <v>-8.0000000000000004E-4</v>
      </c>
      <c r="T511" s="56">
        <f t="shared" si="111"/>
        <v>9.920000000000001E-2</v>
      </c>
      <c r="U511" s="56">
        <v>0.23934359999999999</v>
      </c>
      <c r="V511" s="56">
        <v>0.85189839999999994</v>
      </c>
      <c r="W511" s="65">
        <f>offs553+Ampl555*SIN(2*PI()*freq555*(T511)+deph555*PI()/180)</f>
        <v>3.709186800090686</v>
      </c>
      <c r="X511" s="66">
        <f t="shared" si="112"/>
        <v>12.039811833215575</v>
      </c>
      <c r="Y511" s="67">
        <f>offs556+Ampl556*SIN(2*PI()*freq556*(T511-reta556)+deph556*PI()/180)</f>
        <v>-2.3743354638227872</v>
      </c>
      <c r="Z511" s="68">
        <f t="shared" si="113"/>
        <v>10.40858494407691</v>
      </c>
      <c r="AB511" s="56">
        <v>-8.0000000000000004E-4</v>
      </c>
      <c r="AC511" s="56">
        <f t="shared" si="114"/>
        <v>9.920000000000001E-2</v>
      </c>
      <c r="AD511" s="56">
        <v>-0.65128140000000001</v>
      </c>
      <c r="AE511" s="56">
        <v>0.87728910000000004</v>
      </c>
      <c r="AF511" s="65">
        <f>offs557+Ampl557*SIN(2*PI()*freq557*(AC511)+deph557*PI()/180)</f>
        <v>-1.7435890972618484</v>
      </c>
      <c r="AG511" s="66">
        <f t="shared" si="115"/>
        <v>1.1931361054974818</v>
      </c>
      <c r="AH511" s="67">
        <f>offs558+Ampl558*SIN(2*PI()*freq558*(AC511-reta558)+deph558*PI()/180)</f>
        <v>-0.13699969214542018</v>
      </c>
      <c r="AI511" s="68">
        <f t="shared" si="116"/>
        <v>1.0287817538718156</v>
      </c>
      <c r="AK511" s="56">
        <v>-2E-3</v>
      </c>
      <c r="AL511" s="56">
        <f t="shared" si="117"/>
        <v>0.248</v>
      </c>
      <c r="AM511" s="56">
        <v>-0.90714070000000002</v>
      </c>
      <c r="AN511" s="56">
        <v>0.92514059999999998</v>
      </c>
      <c r="AO511" s="65">
        <f>offs559+Ampl559*SIN(2*PI()*freq559*(AL511)+deph559*PI()/180)</f>
        <v>2.4697073849960272</v>
      </c>
      <c r="AP511" s="66">
        <f t="shared" si="118"/>
        <v>11.403102989141335</v>
      </c>
      <c r="AQ511" s="67">
        <f>offs558+Ampl560*SIN(2*PI()*freq560*(AL511-reta560)+deph560*PI()/180)</f>
        <v>5.3974621895233712</v>
      </c>
      <c r="AR511" s="68">
        <f t="shared" si="119"/>
        <v>20.001660400116855</v>
      </c>
    </row>
    <row r="512" spans="1:44" x14ac:dyDescent="0.25">
      <c r="A512" s="56">
        <v>-1.5E-3</v>
      </c>
      <c r="B512" s="56">
        <f t="shared" si="105"/>
        <v>0.2485</v>
      </c>
      <c r="C512" s="56">
        <v>-0.15909390000000001</v>
      </c>
      <c r="D512" s="56">
        <v>0.89096089999999994</v>
      </c>
      <c r="E512" s="65">
        <f>offs551+Ampl551*SIN(2*PI()*freq551*($B512)+deph551*PI()/180)</f>
        <v>-2.2378253173982663</v>
      </c>
      <c r="F512" s="66">
        <f t="shared" si="106"/>
        <v>4.3211243056786062</v>
      </c>
      <c r="G512" s="67">
        <f>offs552+Ampl552*SIN(2*PI()*freq552*($B512-reta552)+deph552*PI()/180)</f>
        <v>-4.0940151873677202</v>
      </c>
      <c r="H512" s="68">
        <f t="shared" si="107"/>
        <v>24.849986591627982</v>
      </c>
      <c r="J512" s="56">
        <v>-1.5E-3</v>
      </c>
      <c r="K512" s="56">
        <f t="shared" si="108"/>
        <v>0.2485</v>
      </c>
      <c r="L512" s="56">
        <v>0.37996859999999999</v>
      </c>
      <c r="M512" s="56">
        <v>0.81771870000000002</v>
      </c>
      <c r="N512" s="65">
        <f>offs553+Ampl553*SIN(2*PI()*freq553*(K512)+deph553*PI()/180)</f>
        <v>4.1323515998240747</v>
      </c>
      <c r="O512" s="66">
        <f t="shared" si="109"/>
        <v>14.080378177368724</v>
      </c>
      <c r="P512" s="67">
        <f>offs554+Ampl554*SIN(2*PI()*freq554*(K512-reta554)+deph554*PI()/180)</f>
        <v>-2.8737621718189548</v>
      </c>
      <c r="Q512" s="68">
        <f t="shared" si="110"/>
        <v>13.627031027005229</v>
      </c>
      <c r="S512" s="56">
        <v>-5.9999999999999995E-4</v>
      </c>
      <c r="T512" s="56">
        <f t="shared" si="111"/>
        <v>9.9400000000000002E-2</v>
      </c>
      <c r="U512" s="56">
        <v>0.21590609999999999</v>
      </c>
      <c r="V512" s="56">
        <v>0.88607809999999998</v>
      </c>
      <c r="W512" s="65">
        <f>offs553+Ampl555*SIN(2*PI()*freq555*(T512)+deph555*PI()/180)</f>
        <v>3.5682748387847205</v>
      </c>
      <c r="X512" s="66">
        <f t="shared" si="112"/>
        <v>11.238376160781058</v>
      </c>
      <c r="Y512" s="67">
        <f>offs556+Ampl556*SIN(2*PI()*freq556*(T512-reta556)+deph556*PI()/180)</f>
        <v>-2.5589055263100784</v>
      </c>
      <c r="Z512" s="68">
        <f t="shared" si="113"/>
        <v>11.867912185544537</v>
      </c>
      <c r="AB512" s="56">
        <v>-5.9999999999999995E-4</v>
      </c>
      <c r="AC512" s="56">
        <f t="shared" si="114"/>
        <v>9.9400000000000002E-2</v>
      </c>
      <c r="AD512" s="56">
        <v>-0.68448450000000005</v>
      </c>
      <c r="AE512" s="56">
        <v>0.87338280000000001</v>
      </c>
      <c r="AF512" s="65">
        <f>offs557+Ampl557*SIN(2*PI()*freq557*(AC512)+deph557*PI()/180)</f>
        <v>-1.4370462368822492</v>
      </c>
      <c r="AG512" s="66">
        <f t="shared" si="115"/>
        <v>0.56634916781922762</v>
      </c>
      <c r="AH512" s="67">
        <f>offs558+Ampl558*SIN(2*PI()*freq558*(AC512-reta558)+deph558*PI()/180)</f>
        <v>-0.44168777511191282</v>
      </c>
      <c r="AI512" s="68">
        <f t="shared" si="116"/>
        <v>1.7294106175251769</v>
      </c>
      <c r="AK512" s="56">
        <v>-1.5E-3</v>
      </c>
      <c r="AL512" s="56">
        <f t="shared" si="117"/>
        <v>0.2485</v>
      </c>
      <c r="AM512" s="56">
        <v>-0.75479700000000005</v>
      </c>
      <c r="AN512" s="56">
        <v>0.93197660000000004</v>
      </c>
      <c r="AO512" s="65">
        <f>offs559+Ampl559*SIN(2*PI()*freq559*(AL512)+deph559*PI()/180)</f>
        <v>1.800733628309636</v>
      </c>
      <c r="AP512" s="66">
        <f t="shared" si="118"/>
        <v>6.5307367922286428</v>
      </c>
      <c r="AQ512" s="67">
        <f>offs558+Ampl560*SIN(2*PI()*freq560*(AL512-reta560)+deph560*PI()/180)</f>
        <v>4.9925990723055458</v>
      </c>
      <c r="AR512" s="68">
        <f t="shared" si="119"/>
        <v>16.488654862592806</v>
      </c>
    </row>
    <row r="513" spans="1:44" x14ac:dyDescent="0.25">
      <c r="A513" s="56">
        <v>-1E-3</v>
      </c>
      <c r="B513" s="56">
        <f t="shared" si="105"/>
        <v>0.249</v>
      </c>
      <c r="C513" s="56">
        <v>-0.13956260000000001</v>
      </c>
      <c r="D513" s="56">
        <v>0.86947660000000004</v>
      </c>
      <c r="E513" s="65">
        <f>offs551+Ampl551*SIN(2*PI()*freq551*($B513)+deph551*PI()/180)</f>
        <v>-1.9406818798809484</v>
      </c>
      <c r="F513" s="66">
        <f t="shared" si="106"/>
        <v>3.2440306603588658</v>
      </c>
      <c r="G513" s="67">
        <f>offs552+Ampl552*SIN(2*PI()*freq552*($B513-reta552)+deph552*PI()/180)</f>
        <v>-4.0801119142348323</v>
      </c>
      <c r="H513" s="68">
        <f t="shared" si="107"/>
        <v>24.49842646024538</v>
      </c>
      <c r="J513" s="56">
        <v>-1E-3</v>
      </c>
      <c r="K513" s="56">
        <f t="shared" si="108"/>
        <v>0.249</v>
      </c>
      <c r="L513" s="56">
        <v>0.3623905</v>
      </c>
      <c r="M513" s="56">
        <v>0.82162500000000005</v>
      </c>
      <c r="N513" s="65">
        <f>offs553+Ampl553*SIN(2*PI()*freq553*(K513)+deph553*PI()/180)</f>
        <v>3.9346862598999</v>
      </c>
      <c r="O513" s="66">
        <f t="shared" si="109"/>
        <v>12.761296996198803</v>
      </c>
      <c r="P513" s="67">
        <f>offs554+Ampl554*SIN(2*PI()*freq554*(K513-reta554)+deph554*PI()/180)</f>
        <v>-3.1628474832201423</v>
      </c>
      <c r="Q513" s="68">
        <f t="shared" si="110"/>
        <v>15.876020969538487</v>
      </c>
      <c r="S513" s="56">
        <v>-4.0000000000000002E-4</v>
      </c>
      <c r="T513" s="56">
        <f t="shared" si="111"/>
        <v>9.9600000000000008E-2</v>
      </c>
      <c r="U513" s="56">
        <v>0.1905155</v>
      </c>
      <c r="V513" s="56">
        <v>0.84213280000000001</v>
      </c>
      <c r="W513" s="65">
        <f>offs553+Ampl555*SIN(2*PI()*freq555*(T513)+deph555*PI()/180)</f>
        <v>3.4170861743310632</v>
      </c>
      <c r="X513" s="66">
        <f t="shared" si="112"/>
        <v>10.410758316453212</v>
      </c>
      <c r="Y513" s="67">
        <f>offs556+Ampl556*SIN(2*PI()*freq556*(T513-reta556)+deph556*PI()/180)</f>
        <v>-2.7346734831017248</v>
      </c>
      <c r="Z513" s="68">
        <f t="shared" si="113"/>
        <v>12.793543186835976</v>
      </c>
      <c r="AB513" s="56">
        <v>-4.0000000000000002E-4</v>
      </c>
      <c r="AC513" s="56">
        <f t="shared" si="114"/>
        <v>9.9600000000000008E-2</v>
      </c>
      <c r="AD513" s="56">
        <v>-0.71573450000000005</v>
      </c>
      <c r="AE513" s="56">
        <v>0.87826559999999998</v>
      </c>
      <c r="AF513" s="65">
        <f>offs557+Ampl557*SIN(2*PI()*freq557*(AC513)+deph557*PI()/180)</f>
        <v>-1.126805833579424</v>
      </c>
      <c r="AG513" s="66">
        <f t="shared" si="115"/>
        <v>0.16897964129076604</v>
      </c>
      <c r="AH513" s="67">
        <f>offs558+Ampl558*SIN(2*PI()*freq558*(AC513-reta558)+deph558*PI()/180)</f>
        <v>-0.74098080471733585</v>
      </c>
      <c r="AI513" s="68">
        <f t="shared" si="116"/>
        <v>2.6219589191900181</v>
      </c>
      <c r="AK513" s="56">
        <v>-1E-3</v>
      </c>
      <c r="AL513" s="56">
        <f t="shared" si="117"/>
        <v>0.249</v>
      </c>
      <c r="AM513" s="56">
        <v>-0.60245320000000002</v>
      </c>
      <c r="AN513" s="56">
        <v>0.93978910000000004</v>
      </c>
      <c r="AO513" s="65">
        <f>offs559+Ampl559*SIN(2*PI()*freq559*(AL513)+deph559*PI()/180)</f>
        <v>1.0758661059384591</v>
      </c>
      <c r="AP513" s="66">
        <f t="shared" si="118"/>
        <v>2.8167556926857511</v>
      </c>
      <c r="AQ513" s="67">
        <f>offs558+Ampl560*SIN(2*PI()*freq560*(AL513-reta560)+deph560*PI()/180)</f>
        <v>4.4875866584878787</v>
      </c>
      <c r="AR513" s="68">
        <f t="shared" si="119"/>
        <v>12.586867516012553</v>
      </c>
    </row>
    <row r="514" spans="1:44" x14ac:dyDescent="0.25">
      <c r="A514" s="56">
        <v>-5.0000000000000001E-4</v>
      </c>
      <c r="B514" s="56">
        <f t="shared" si="105"/>
        <v>0.2495</v>
      </c>
      <c r="C514" s="56">
        <v>-0.1200314</v>
      </c>
      <c r="D514" s="56">
        <v>0.86361719999999997</v>
      </c>
      <c r="E514" s="65">
        <f>offs551+Ampl551*SIN(2*PI()*freq551*($B514)+deph551*PI()/180)</f>
        <v>-1.6377308262298373</v>
      </c>
      <c r="F514" s="66">
        <f t="shared" si="106"/>
        <v>2.3034115483783775</v>
      </c>
      <c r="G514" s="67">
        <f>offs552+Ampl552*SIN(2*PI()*freq552*($B514-reta552)+deph552*PI()/180)</f>
        <v>-4.046532427256917</v>
      </c>
      <c r="H514" s="68">
        <f t="shared" si="107"/>
        <v>24.109569362051243</v>
      </c>
      <c r="J514" s="56">
        <v>-5.0000000000000001E-4</v>
      </c>
      <c r="K514" s="56">
        <f t="shared" si="108"/>
        <v>0.2495</v>
      </c>
      <c r="L514" s="56">
        <v>0.32528109999999999</v>
      </c>
      <c r="M514" s="56">
        <v>0.79330469999999997</v>
      </c>
      <c r="N514" s="65">
        <f>offs553+Ampl553*SIN(2*PI()*freq553*(K514)+deph553*PI()/180)</f>
        <v>3.6976587249315207</v>
      </c>
      <c r="O514" s="66">
        <f t="shared" si="109"/>
        <v>11.372930845138766</v>
      </c>
      <c r="P514" s="67">
        <f>offs554+Ampl554*SIN(2*PI()*freq554*(K514-reta554)+deph554*PI()/180)</f>
        <v>-3.4156481785591621</v>
      </c>
      <c r="Q514" s="68">
        <f t="shared" si="110"/>
        <v>17.715284333931457</v>
      </c>
      <c r="S514" s="56">
        <v>-2.0000000000000001E-4</v>
      </c>
      <c r="T514" s="56">
        <f t="shared" si="111"/>
        <v>9.98E-2</v>
      </c>
      <c r="U514" s="56">
        <v>0.16512489999999999</v>
      </c>
      <c r="V514" s="56">
        <v>0.86361719999999997</v>
      </c>
      <c r="W514" s="65">
        <f>offs553+Ampl555*SIN(2*PI()*freq555*(T514)+deph555*PI()/180)</f>
        <v>3.2560027224174921</v>
      </c>
      <c r="X514" s="66">
        <f t="shared" si="112"/>
        <v>9.5535257131122986</v>
      </c>
      <c r="Y514" s="67">
        <f>offs556+Ampl556*SIN(2*PI()*freq556*(T514-reta556)+deph556*PI()/180)</f>
        <v>-2.901195329084278</v>
      </c>
      <c r="Z514" s="68">
        <f t="shared" si="113"/>
        <v>14.173813379149955</v>
      </c>
      <c r="AB514" s="56">
        <v>-2.0000000000000001E-4</v>
      </c>
      <c r="AC514" s="56">
        <f t="shared" si="114"/>
        <v>9.98E-2</v>
      </c>
      <c r="AD514" s="56">
        <v>-0.74698450000000005</v>
      </c>
      <c r="AE514" s="56">
        <v>0.85580469999999997</v>
      </c>
      <c r="AF514" s="65">
        <f>offs557+Ampl557*SIN(2*PI()*freq557*(AC514)+deph557*PI()/180)</f>
        <v>-0.81409226448992089</v>
      </c>
      <c r="AG514" s="66">
        <f t="shared" si="115"/>
        <v>4.5034520548346809E-3</v>
      </c>
      <c r="AH514" s="67">
        <f>offs558+Ampl558*SIN(2*PI()*freq558*(AC514-reta558)+deph558*PI()/180)</f>
        <v>-1.0336976081077631</v>
      </c>
      <c r="AI514" s="68">
        <f t="shared" si="116"/>
        <v>3.5702189723445641</v>
      </c>
      <c r="AK514" s="56">
        <v>-5.0000000000000001E-4</v>
      </c>
      <c r="AL514" s="56">
        <f t="shared" si="117"/>
        <v>0.2495</v>
      </c>
      <c r="AM514" s="56">
        <v>-0.46378140000000001</v>
      </c>
      <c r="AN514" s="56">
        <v>0.94076559999999998</v>
      </c>
      <c r="AO514" s="65">
        <f>offs559+Ampl559*SIN(2*PI()*freq559*(AL514)+deph559*PI()/180)</f>
        <v>0.31295346198052859</v>
      </c>
      <c r="AP514" s="66">
        <f t="shared" si="118"/>
        <v>0.60331704581591072</v>
      </c>
      <c r="AQ514" s="67">
        <f>offs558+Ampl560*SIN(2*PI()*freq560*(AL514-reta560)+deph560*PI()/180)</f>
        <v>3.8948600297386395</v>
      </c>
      <c r="AR514" s="68">
        <f t="shared" si="119"/>
        <v>8.7266738998128588</v>
      </c>
    </row>
    <row r="515" spans="1:44" x14ac:dyDescent="0.25">
      <c r="A515" s="56">
        <v>0</v>
      </c>
      <c r="B515" s="56">
        <f t="shared" si="105"/>
        <v>0.25</v>
      </c>
      <c r="C515" s="56">
        <v>-0.10245319999999999</v>
      </c>
      <c r="D515" s="56">
        <v>0.86361719999999997</v>
      </c>
      <c r="E515" s="65">
        <f>offs551+Ampl551*SIN(2*PI()*freq551*($B515)+deph551*PI()/180)</f>
        <v>-1.3301677658485227</v>
      </c>
      <c r="F515" s="66">
        <f t="shared" si="106"/>
        <v>1.5072830551966265</v>
      </c>
      <c r="G515" s="67">
        <f>offs552+Ampl552*SIN(2*PI()*freq552*($B515-reta552)+deph552*PI()/180)</f>
        <v>-3.993409249328066</v>
      </c>
      <c r="H515" s="68">
        <f t="shared" si="107"/>
        <v>23.590705929472396</v>
      </c>
      <c r="J515" s="56">
        <v>0</v>
      </c>
      <c r="K515" s="56">
        <f t="shared" si="108"/>
        <v>0.25</v>
      </c>
      <c r="L515" s="56">
        <v>0.276453</v>
      </c>
      <c r="M515" s="56">
        <v>0.83529690000000001</v>
      </c>
      <c r="N515" s="65">
        <f>offs553+Ampl553*SIN(2*PI()*freq553*(K515)+deph553*PI()/180)</f>
        <v>3.4233728680994435</v>
      </c>
      <c r="O515" s="66">
        <f t="shared" si="109"/>
        <v>9.9031046562390195</v>
      </c>
      <c r="P515" s="67">
        <f>offs554+Ampl554*SIN(2*PI()*freq554*(K515-reta554)+deph554*PI()/180)</f>
        <v>-3.6299203809674783</v>
      </c>
      <c r="Q515" s="68">
        <f t="shared" si="110"/>
        <v>19.938165366250601</v>
      </c>
      <c r="S515" s="56">
        <v>0</v>
      </c>
      <c r="T515" s="56">
        <f t="shared" si="111"/>
        <v>0.1</v>
      </c>
      <c r="U515" s="56">
        <v>0.13778109999999999</v>
      </c>
      <c r="V515" s="56">
        <v>0.84506250000000005</v>
      </c>
      <c r="W515" s="65">
        <f>offs553+Ampl555*SIN(2*PI()*freq555*(T515)+deph555*PI()/180)</f>
        <v>3.0854313938236229</v>
      </c>
      <c r="X515" s="66">
        <f t="shared" si="112"/>
        <v>8.6886422546784896</v>
      </c>
      <c r="Y515" s="67">
        <f>offs556+Ampl556*SIN(2*PI()*freq556*(T515-reta556)+deph556*PI()/180)</f>
        <v>-3.0580504156227315</v>
      </c>
      <c r="Z515" s="68">
        <f t="shared" si="113"/>
        <v>15.23429043210098</v>
      </c>
      <c r="AB515" s="56">
        <v>0</v>
      </c>
      <c r="AC515" s="56">
        <f t="shared" si="114"/>
        <v>0.1</v>
      </c>
      <c r="AD515" s="56">
        <v>-0.77432820000000002</v>
      </c>
      <c r="AE515" s="56">
        <v>0.84115620000000002</v>
      </c>
      <c r="AF515" s="65">
        <f>offs557+Ampl557*SIN(2*PI()*freq557*(AC515)+deph557*PI()/180)</f>
        <v>-0.5001396672056253</v>
      </c>
      <c r="AG515" s="66">
        <f t="shared" si="115"/>
        <v>7.51793515159319E-2</v>
      </c>
      <c r="AH515" s="67">
        <f>offs558+Ampl558*SIN(2*PI()*freq558*(AC515-reta558)+deph558*PI()/180)</f>
        <v>-1.3186829657897843</v>
      </c>
      <c r="AI515" s="68">
        <f t="shared" si="116"/>
        <v>4.6649052220795122</v>
      </c>
      <c r="AK515" s="56">
        <v>0</v>
      </c>
      <c r="AL515" s="56">
        <f t="shared" si="117"/>
        <v>0.25</v>
      </c>
      <c r="AM515" s="56">
        <v>-0.29971890000000001</v>
      </c>
      <c r="AN515" s="56">
        <v>0.94955469999999997</v>
      </c>
      <c r="AO515" s="65">
        <f>offs559+Ampl559*SIN(2*PI()*freq559*(AL515)+deph559*PI()/180)</f>
        <v>-0.46921886230787307</v>
      </c>
      <c r="AP515" s="66">
        <f t="shared" si="118"/>
        <v>2.8730237222370388E-2</v>
      </c>
      <c r="AQ515" s="67">
        <f>offs558+Ampl560*SIN(2*PI()*freq560*(AL515-reta560)+deph560*PI()/180)</f>
        <v>3.2290140828044693</v>
      </c>
      <c r="AR515" s="68">
        <f t="shared" si="119"/>
        <v>5.1959350778553315</v>
      </c>
    </row>
    <row r="516" spans="1:44" x14ac:dyDescent="0.25">
      <c r="A516" s="56">
        <v>5.0000000000000001E-4</v>
      </c>
      <c r="B516" s="56">
        <f t="shared" si="105"/>
        <v>0.2505</v>
      </c>
      <c r="C516" s="56">
        <v>-8.4875099999999995E-2</v>
      </c>
      <c r="D516" s="56">
        <v>0.84896870000000002</v>
      </c>
      <c r="E516" s="65">
        <f>offs551+Ampl551*SIN(2*PI()*freq551*($B516)+deph551*PI()/180)</f>
        <v>-1.0192065096241332</v>
      </c>
      <c r="F516" s="66">
        <f t="shared" si="106"/>
        <v>0.87297518301021981</v>
      </c>
      <c r="G516" s="67">
        <f>offs552+Ampl552*SIN(2*PI()*freq552*($B516-reta552)+deph552*PI()/180)</f>
        <v>-3.9209520333618948</v>
      </c>
      <c r="H516" s="68">
        <f t="shared" si="107"/>
        <v>22.752143802555675</v>
      </c>
      <c r="J516" s="56">
        <v>5.0000000000000001E-4</v>
      </c>
      <c r="K516" s="56">
        <f t="shared" si="108"/>
        <v>0.2505</v>
      </c>
      <c r="L516" s="56">
        <v>0.21590609999999999</v>
      </c>
      <c r="M516" s="56">
        <v>0.80014059999999998</v>
      </c>
      <c r="N516" s="65">
        <f>offs553+Ampl553*SIN(2*PI()*freq553*(K516)+deph553*PI()/180)</f>
        <v>3.1142632700866422</v>
      </c>
      <c r="O516" s="66">
        <f t="shared" si="109"/>
        <v>8.4004742853926508</v>
      </c>
      <c r="P516" s="67">
        <f>offs554+Ampl554*SIN(2*PI()*freq554*(K516-reta554)+deph554*PI()/180)</f>
        <v>-3.8037621952073719</v>
      </c>
      <c r="Q516" s="68">
        <f t="shared" si="110"/>
        <v>21.19592094771825</v>
      </c>
      <c r="S516" s="56">
        <v>2.0000000000000001E-4</v>
      </c>
      <c r="T516" s="56">
        <f t="shared" si="111"/>
        <v>0.10020000000000001</v>
      </c>
      <c r="U516" s="56">
        <v>0.1065311</v>
      </c>
      <c r="V516" s="56">
        <v>0.82553120000000002</v>
      </c>
      <c r="W516" s="65">
        <f>offs553+Ampl555*SIN(2*PI()*freq555*(T516)+deph555*PI()/180)</f>
        <v>2.9058030665290202</v>
      </c>
      <c r="X516" s="66">
        <f t="shared" si="112"/>
        <v>7.8359235425952471</v>
      </c>
      <c r="Y516" s="67">
        <f>offs556+Ampl556*SIN(2*PI()*freq556*(T516-reta556)+deph556*PI()/180)</f>
        <v>-3.2048425131553415</v>
      </c>
      <c r="Z516" s="68">
        <f t="shared" si="113"/>
        <v>16.243912267693577</v>
      </c>
      <c r="AB516" s="56">
        <v>2.0000000000000001E-4</v>
      </c>
      <c r="AC516" s="56">
        <f t="shared" si="114"/>
        <v>0.10020000000000001</v>
      </c>
      <c r="AD516" s="56">
        <v>-0.80362509999999998</v>
      </c>
      <c r="AE516" s="56">
        <v>0.87533589999999994</v>
      </c>
      <c r="AF516" s="65">
        <f>offs557+Ampl557*SIN(2*PI()*freq557*(AC516)+deph557*PI()/180)</f>
        <v>-0.18618706919677336</v>
      </c>
      <c r="AG516" s="66">
        <f t="shared" si="115"/>
        <v>0.38122972188216614</v>
      </c>
      <c r="AH516" s="67">
        <f>offs558+Ampl558*SIN(2*PI()*freq558*(AC516-reta558)+deph558*PI()/180)</f>
        <v>-1.594812170754085</v>
      </c>
      <c r="AI516" s="68">
        <f t="shared" si="116"/>
        <v>6.1016314914501271</v>
      </c>
      <c r="AK516" s="56">
        <v>5.0000000000000001E-4</v>
      </c>
      <c r="AL516" s="56">
        <f t="shared" si="117"/>
        <v>0.2505</v>
      </c>
      <c r="AM516" s="56">
        <v>-0.14737510000000001</v>
      </c>
      <c r="AN516" s="56">
        <v>0.94564839999999994</v>
      </c>
      <c r="AO516" s="65">
        <f>offs559+Ampl559*SIN(2*PI()*freq559*(AL516)+deph559*PI()/180)</f>
        <v>-1.2513911884217186</v>
      </c>
      <c r="AP516" s="66">
        <f t="shared" si="118"/>
        <v>1.2188515234939918</v>
      </c>
      <c r="AQ516" s="67">
        <f>offs558+Ampl560*SIN(2*PI()*freq560*(AL516-reta560)+deph560*PI()/180)</f>
        <v>2.5064441547150098</v>
      </c>
      <c r="AR516" s="68">
        <f t="shared" si="119"/>
        <v>2.4360833879363968</v>
      </c>
    </row>
    <row r="517" spans="1:44" x14ac:dyDescent="0.25">
      <c r="A517" s="56">
        <v>1E-3</v>
      </c>
      <c r="B517" s="56">
        <f t="shared" si="105"/>
        <v>0.251</v>
      </c>
      <c r="C517" s="56">
        <v>-6.9250099999999995E-2</v>
      </c>
      <c r="D517" s="56">
        <v>0.85287500000000005</v>
      </c>
      <c r="E517" s="65">
        <f>offs551+Ampl551*SIN(2*PI()*freq551*($B517)+deph551*PI()/180)</f>
        <v>-0.70607427957030144</v>
      </c>
      <c r="F517" s="66">
        <f t="shared" si="106"/>
        <v>0.40554503568538758</v>
      </c>
      <c r="G517" s="67">
        <f>offs552+Ampl552*SIN(2*PI()*freq552*($B517-reta552)+deph552*PI()/180)</f>
        <v>-3.8294467348872687</v>
      </c>
      <c r="H517" s="68">
        <f t="shared" si="107"/>
        <v>21.924136828997728</v>
      </c>
      <c r="J517" s="56">
        <v>1E-3</v>
      </c>
      <c r="K517" s="56">
        <f t="shared" si="108"/>
        <v>0.251</v>
      </c>
      <c r="L517" s="56">
        <v>0.14949989999999999</v>
      </c>
      <c r="M517" s="56">
        <v>0.80600000000000005</v>
      </c>
      <c r="N517" s="65">
        <f>offs553+Ampl553*SIN(2*PI()*freq553*(K517)+deph553*PI()/180)</f>
        <v>2.7730736095681054</v>
      </c>
      <c r="O517" s="66">
        <f t="shared" si="109"/>
        <v>6.8831390095369498</v>
      </c>
      <c r="P517" s="67">
        <f>offs554+Ampl554*SIN(2*PI()*freq554*(K517-reta554)+deph554*PI()/180)</f>
        <v>-3.9356305890286949</v>
      </c>
      <c r="Q517" s="68">
        <f t="shared" si="110"/>
        <v>22.48306064281261</v>
      </c>
      <c r="S517" s="56">
        <v>4.0000000000000002E-4</v>
      </c>
      <c r="T517" s="56">
        <f t="shared" si="111"/>
        <v>0.1004</v>
      </c>
      <c r="U517" s="56">
        <v>7.5281100000000004E-2</v>
      </c>
      <c r="V517" s="56">
        <v>0.84310940000000001</v>
      </c>
      <c r="W517" s="65">
        <f>offs553+Ampl555*SIN(2*PI()*freq555*(T517)+deph555*PI()/180)</f>
        <v>2.7175714972780463</v>
      </c>
      <c r="X517" s="66">
        <f t="shared" si="112"/>
        <v>6.9816985435477745</v>
      </c>
      <c r="Y517" s="67">
        <f>offs556+Ampl556*SIN(2*PI()*freq556*(T517-reta556)+deph556*PI()/180)</f>
        <v>-3.3412008121039536</v>
      </c>
      <c r="Z517" s="68">
        <f t="shared" si="113"/>
        <v>17.508451951117436</v>
      </c>
      <c r="AB517" s="56">
        <v>4.0000000000000002E-4</v>
      </c>
      <c r="AC517" s="56">
        <f t="shared" si="114"/>
        <v>0.1004</v>
      </c>
      <c r="AD517" s="56">
        <v>-0.83487509999999998</v>
      </c>
      <c r="AE517" s="56">
        <v>0.88412500000000005</v>
      </c>
      <c r="AF517" s="65">
        <f>offs557+Ampl557*SIN(2*PI()*freq557*(AC517)+deph557*PI()/180)</f>
        <v>0.1265265020636106</v>
      </c>
      <c r="AG517" s="66">
        <f t="shared" si="115"/>
        <v>0.924293040450477</v>
      </c>
      <c r="AH517" s="67">
        <f>offs558+Ampl558*SIN(2*PI()*freq558*(AC517-reta558)+deph558*PI()/180)</f>
        <v>-1.860995467180045</v>
      </c>
      <c r="AI517" s="68">
        <f t="shared" si="116"/>
        <v>7.5356863793307882</v>
      </c>
      <c r="AK517" s="56">
        <v>1E-3</v>
      </c>
      <c r="AL517" s="56">
        <f t="shared" si="117"/>
        <v>0.251</v>
      </c>
      <c r="AM517" s="56">
        <v>-4.7765700000000001E-2</v>
      </c>
      <c r="AN517" s="56">
        <v>0.94076559999999998</v>
      </c>
      <c r="AO517" s="65">
        <f>offs559+Ampl559*SIN(2*PI()*freq559*(AL517)+deph559*PI()/180)</f>
        <v>-2.0143038378110321</v>
      </c>
      <c r="AP517" s="66">
        <f t="shared" si="118"/>
        <v>3.8672722474652814</v>
      </c>
      <c r="AQ517" s="67">
        <f>offs558+Ampl560*SIN(2*PI()*freq560*(AL517-reta560)+deph560*PI()/180)</f>
        <v>1.7449423151717989</v>
      </c>
      <c r="AR517" s="68">
        <f t="shared" si="119"/>
        <v>0.64670018922450456</v>
      </c>
    </row>
    <row r="518" spans="1:44" x14ac:dyDescent="0.25">
      <c r="A518" s="56">
        <v>1.5E-3</v>
      </c>
      <c r="B518" s="56">
        <f t="shared" si="105"/>
        <v>0.2515</v>
      </c>
      <c r="C518" s="56">
        <v>-5.1672000000000003E-2</v>
      </c>
      <c r="D518" s="56">
        <v>0.89193750000000005</v>
      </c>
      <c r="E518" s="65">
        <f>offs551+Ampl551*SIN(2*PI()*freq551*($B518)+deph551*PI()/180)</f>
        <v>-0.39200686554254238</v>
      </c>
      <c r="F518" s="66">
        <f t="shared" si="106"/>
        <v>0.1158278207038604</v>
      </c>
      <c r="G518" s="67">
        <f>offs552+Ampl552*SIN(2*PI()*freq552*($B518-reta552)+deph552*PI()/180)</f>
        <v>-3.7192544835124726</v>
      </c>
      <c r="H518" s="68">
        <f t="shared" si="107"/>
        <v>21.263091508809694</v>
      </c>
      <c r="J518" s="56">
        <v>1.5E-3</v>
      </c>
      <c r="K518" s="56">
        <f t="shared" si="108"/>
        <v>0.2515</v>
      </c>
      <c r="L518" s="56">
        <v>6.7468600000000004E-2</v>
      </c>
      <c r="M518" s="56">
        <v>0.80892969999999997</v>
      </c>
      <c r="N518" s="65">
        <f>offs553+Ampl553*SIN(2*PI()*freq553*(K518)+deph553*PI()/180)</f>
        <v>2.4028323101247739</v>
      </c>
      <c r="O518" s="66">
        <f t="shared" si="109"/>
        <v>5.4539236585677484</v>
      </c>
      <c r="P518" s="67">
        <f>offs554+Ampl554*SIN(2*PI()*freq554*(K518-reta554)+deph554*PI()/180)</f>
        <v>-4.0243550892324347</v>
      </c>
      <c r="Q518" s="68">
        <f t="shared" si="110"/>
        <v>23.360641853825623</v>
      </c>
      <c r="S518" s="56">
        <v>5.9999999999999995E-4</v>
      </c>
      <c r="T518" s="56">
        <f t="shared" si="111"/>
        <v>0.10060000000000001</v>
      </c>
      <c r="U518" s="56">
        <v>4.0124899999999998E-2</v>
      </c>
      <c r="V518" s="56">
        <v>0.84799219999999997</v>
      </c>
      <c r="W518" s="65">
        <f>offs553+Ampl555*SIN(2*PI()*freq555*(T518)+deph555*PI()/180)</f>
        <v>2.5212121753508256</v>
      </c>
      <c r="X518" s="66">
        <f t="shared" si="112"/>
        <v>6.1557940679077845</v>
      </c>
      <c r="Y518" s="67">
        <f>offs556+Ampl556*SIN(2*PI()*freq556*(T518-reta556)+deph556*PI()/180)</f>
        <v>-3.4667808595711653</v>
      </c>
      <c r="Z518" s="68">
        <f t="shared" si="113"/>
        <v>18.617266555601116</v>
      </c>
      <c r="AB518" s="56">
        <v>5.9999999999999995E-4</v>
      </c>
      <c r="AC518" s="56">
        <f t="shared" si="114"/>
        <v>0.10060000000000001</v>
      </c>
      <c r="AD518" s="56">
        <v>-0.86417200000000005</v>
      </c>
      <c r="AE518" s="56">
        <v>0.85971089999999994</v>
      </c>
      <c r="AF518" s="65">
        <f>offs557+Ampl557*SIN(2*PI()*freq557*(AC518)+deph557*PI()/180)</f>
        <v>0.4367669089750027</v>
      </c>
      <c r="AG518" s="66">
        <f t="shared" si="115"/>
        <v>1.6924420448850706</v>
      </c>
      <c r="AH518" s="67">
        <f>offs558+Ampl558*SIN(2*PI()*freq558*(AC518-reta558)+deph558*PI()/180)</f>
        <v>-2.1161823512043423</v>
      </c>
      <c r="AI518" s="68">
        <f t="shared" si="116"/>
        <v>8.8559406425635512</v>
      </c>
      <c r="AK518" s="56">
        <v>1.5E-3</v>
      </c>
      <c r="AL518" s="56">
        <f t="shared" si="117"/>
        <v>0.2515</v>
      </c>
      <c r="AM518" s="56">
        <v>1.27811E-2</v>
      </c>
      <c r="AN518" s="56">
        <v>0.94662500000000005</v>
      </c>
      <c r="AO518" s="65">
        <f>offs559+Ampl559*SIN(2*PI()*freq559*(AL518)+deph559*PI()/180)</f>
        <v>-2.739171369085792</v>
      </c>
      <c r="AP518" s="66">
        <f t="shared" si="118"/>
        <v>7.5732423921073879</v>
      </c>
      <c r="AQ518" s="67">
        <f>offs558+Ampl560*SIN(2*PI()*freq560*(AL518-reta560)+deph560*PI()/180)</f>
        <v>0.96325926674423679</v>
      </c>
      <c r="AR518" s="68">
        <f t="shared" si="119"/>
        <v>2.7669883011842021E-4</v>
      </c>
    </row>
    <row r="519" spans="1:44" x14ac:dyDescent="0.25">
      <c r="A519" s="56">
        <v>2E-3</v>
      </c>
      <c r="B519" s="56">
        <f t="shared" si="105"/>
        <v>0.252</v>
      </c>
      <c r="C519" s="56">
        <v>-3.4093900000000003E-2</v>
      </c>
      <c r="D519" s="56">
        <v>0.86557030000000001</v>
      </c>
      <c r="E519" s="65">
        <f>offs551+Ampl551*SIN(2*PI()*freq551*($B519)+deph551*PI()/180)</f>
        <v>-7.8243748140270075E-2</v>
      </c>
      <c r="F519" s="66">
        <f t="shared" si="106"/>
        <v>1.9492090908089087E-3</v>
      </c>
      <c r="G519" s="67">
        <f>offs552+Ampl552*SIN(2*PI()*freq552*($B519-reta552)+deph552*PI()/180)</f>
        <v>-3.5908101577116311</v>
      </c>
      <c r="H519" s="68">
        <f t="shared" si="107"/>
        <v>19.859326783874131</v>
      </c>
      <c r="J519" s="56">
        <v>2E-3</v>
      </c>
      <c r="K519" s="56">
        <f t="shared" si="108"/>
        <v>0.252</v>
      </c>
      <c r="L519" s="56">
        <v>-2.4328200000000001E-2</v>
      </c>
      <c r="M519" s="56">
        <v>0.80404690000000001</v>
      </c>
      <c r="N519" s="65">
        <f>offs553+Ampl553*SIN(2*PI()*freq553*(K519)+deph553*PI()/180)</f>
        <v>2.0068256597412857</v>
      </c>
      <c r="O519" s="66">
        <f t="shared" si="109"/>
        <v>4.1255860019419215</v>
      </c>
      <c r="P519" s="67">
        <f>offs554+Ampl554*SIN(2*PI()*freq554*(K519-reta554)+deph554*PI()/180)</f>
        <v>-4.0691481708736355</v>
      </c>
      <c r="Q519" s="68">
        <f t="shared" si="110"/>
        <v>23.748030198787099</v>
      </c>
      <c r="S519" s="56">
        <v>8.0000000000000004E-4</v>
      </c>
      <c r="T519" s="56">
        <f t="shared" si="111"/>
        <v>0.1008</v>
      </c>
      <c r="U519" s="56">
        <v>6.9217999999999997E-3</v>
      </c>
      <c r="V519" s="56">
        <v>0.84896870000000002</v>
      </c>
      <c r="W519" s="65">
        <f>offs553+Ampl555*SIN(2*PI()*freq555*(T519)+deph555*PI()/180)</f>
        <v>2.3172211214361851</v>
      </c>
      <c r="X519" s="66">
        <f t="shared" si="112"/>
        <v>5.3374829546284968</v>
      </c>
      <c r="Y519" s="67">
        <f>offs556+Ampl556*SIN(2*PI()*freq556*(T519-reta556)+deph556*PI()/180)</f>
        <v>-3.5812654294582282</v>
      </c>
      <c r="Z519" s="68">
        <f t="shared" si="113"/>
        <v>19.626974441816508</v>
      </c>
      <c r="AB519" s="56">
        <v>8.0000000000000004E-4</v>
      </c>
      <c r="AC519" s="56">
        <f t="shared" si="114"/>
        <v>0.1008</v>
      </c>
      <c r="AD519" s="56">
        <v>-0.89346890000000001</v>
      </c>
      <c r="AE519" s="56">
        <v>0.85189839999999994</v>
      </c>
      <c r="AF519" s="65">
        <f>offs557+Ampl557*SIN(2*PI()*freq557*(AC519)+deph557*PI()/180)</f>
        <v>0.743309774386684</v>
      </c>
      <c r="AG519" s="66">
        <f t="shared" si="115"/>
        <v>2.6790444289270301</v>
      </c>
      <c r="AH519" s="67">
        <f>offs558+Ampl558*SIN(2*PI()*freq558*(AC519-reta558)+deph558*PI()/180)</f>
        <v>-2.3593657167794699</v>
      </c>
      <c r="AI519" s="68">
        <f t="shared" si="116"/>
        <v>10.312217227715429</v>
      </c>
      <c r="AK519" s="56">
        <v>2E-3</v>
      </c>
      <c r="AL519" s="56">
        <f t="shared" si="117"/>
        <v>0.252</v>
      </c>
      <c r="AM519" s="56">
        <v>5.3796799999999999E-2</v>
      </c>
      <c r="AN519" s="56">
        <v>0.93978910000000004</v>
      </c>
      <c r="AO519" s="65">
        <f>offs559+Ampl559*SIN(2*PI()*freq559*(AL519)+deph559*PI()/180)</f>
        <v>-3.4081451379287317</v>
      </c>
      <c r="AP519" s="66">
        <f t="shared" si="118"/>
        <v>11.985041981589744</v>
      </c>
      <c r="AQ519" s="67">
        <f>offs558+Ampl560*SIN(2*PI()*freq560*(AL519-reta560)+deph560*PI()/180)</f>
        <v>0.1806426403417738</v>
      </c>
      <c r="AR519" s="68">
        <f t="shared" si="119"/>
        <v>0.57630334721161891</v>
      </c>
    </row>
    <row r="520" spans="1:44" x14ac:dyDescent="0.25">
      <c r="A520" s="56">
        <v>2.5000000000000001E-3</v>
      </c>
      <c r="B520" s="56">
        <f t="shared" si="105"/>
        <v>0.2525</v>
      </c>
      <c r="C520" s="56">
        <v>-1.84689E-2</v>
      </c>
      <c r="D520" s="56">
        <v>0.88217190000000001</v>
      </c>
      <c r="E520" s="65">
        <f>offs551+Ampl551*SIN(2*PI()*freq551*($B520)+deph551*PI()/180)</f>
        <v>0.23397679295687934</v>
      </c>
      <c r="F520" s="66">
        <f t="shared" si="106"/>
        <v>6.3728827892479009E-2</v>
      </c>
      <c r="G520" s="67">
        <f>offs552+Ampl552*SIN(2*PI()*freq552*($B520-reta552)+deph552*PI()/180)</f>
        <v>-3.4446206685580409</v>
      </c>
      <c r="H520" s="68">
        <f t="shared" si="107"/>
        <v>18.721133931329089</v>
      </c>
      <c r="J520" s="56">
        <v>2.5000000000000001E-3</v>
      </c>
      <c r="K520" s="56">
        <f t="shared" si="108"/>
        <v>0.2525</v>
      </c>
      <c r="L520" s="56">
        <v>-0.11807819999999999</v>
      </c>
      <c r="M520" s="56">
        <v>0.78842190000000001</v>
      </c>
      <c r="N520" s="65">
        <f>offs553+Ampl553*SIN(2*PI()*freq553*(K520)+deph553*PI()/180)</f>
        <v>1.5885686414812432</v>
      </c>
      <c r="O520" s="66">
        <f t="shared" si="109"/>
        <v>2.9126434415379037</v>
      </c>
      <c r="P520" s="67">
        <f>offs554+Ampl554*SIN(2*PI()*freq554*(K520-reta554)+deph554*PI()/180)</f>
        <v>-4.0696122473885703</v>
      </c>
      <c r="Q520" s="68">
        <f t="shared" si="110"/>
        <v>23.600495777193398</v>
      </c>
      <c r="S520" s="56">
        <v>1E-3</v>
      </c>
      <c r="T520" s="56">
        <f t="shared" si="111"/>
        <v>0.10100000000000001</v>
      </c>
      <c r="U520" s="56">
        <v>-2.8234499999999999E-2</v>
      </c>
      <c r="V520" s="56">
        <v>0.83920309999999998</v>
      </c>
      <c r="W520" s="65">
        <f>offs553+Ampl555*SIN(2*PI()*freq555*(T520)+deph555*PI()/180)</f>
        <v>2.1061136346402805</v>
      </c>
      <c r="X520" s="66">
        <f t="shared" si="112"/>
        <v>4.5554419598424447</v>
      </c>
      <c r="Y520" s="67">
        <f>offs556+Ampl556*SIN(2*PI()*freq556*(T520-reta556)+deph556*PI()/180)</f>
        <v>-3.6843653238057499</v>
      </c>
      <c r="Z520" s="68">
        <f t="shared" si="113"/>
        <v>20.462671284852433</v>
      </c>
      <c r="AB520" s="56">
        <v>1E-3</v>
      </c>
      <c r="AC520" s="56">
        <f t="shared" si="114"/>
        <v>0.10100000000000001</v>
      </c>
      <c r="AD520" s="56">
        <v>-0.92081259999999998</v>
      </c>
      <c r="AE520" s="56">
        <v>0.87924219999999997</v>
      </c>
      <c r="AF520" s="65">
        <f>offs557+Ampl557*SIN(2*PI()*freq557*(AC520)+deph557*PI()/180)</f>
        <v>1.044945313654988</v>
      </c>
      <c r="AG520" s="66">
        <f t="shared" si="115"/>
        <v>3.8642041750972118</v>
      </c>
      <c r="AH520" s="67">
        <f>offs558+Ampl558*SIN(2*PI()*freq558*(AC520-reta558)+deph558*PI()/180)</f>
        <v>-2.5895858302614423</v>
      </c>
      <c r="AI520" s="68">
        <f t="shared" si="116"/>
        <v>12.032767903527478</v>
      </c>
      <c r="AK520" s="56">
        <v>2.5000000000000001E-3</v>
      </c>
      <c r="AL520" s="56">
        <f t="shared" si="117"/>
        <v>0.2525</v>
      </c>
      <c r="AM520" s="56">
        <v>3.0155E-3</v>
      </c>
      <c r="AN520" s="56">
        <v>0.93783589999999994</v>
      </c>
      <c r="AO520" s="65">
        <f>offs559+Ampl559*SIN(2*PI()*freq559*(AL520)+deph559*PI()/180)</f>
        <v>-4.0047527899541695</v>
      </c>
      <c r="AP520" s="66">
        <f t="shared" si="118"/>
        <v>16.062206665962169</v>
      </c>
      <c r="AQ520" s="67">
        <f>offs558+Ampl560*SIN(2*PI()*freq560*(AL520-reta560)+deph560*PI()/180)</f>
        <v>-0.58363694533775168</v>
      </c>
      <c r="AR520" s="68">
        <f t="shared" si="119"/>
        <v>2.3148796191001537</v>
      </c>
    </row>
    <row r="521" spans="1:44" x14ac:dyDescent="0.25">
      <c r="A521" s="56">
        <v>3.0000000000000001E-3</v>
      </c>
      <c r="B521" s="56">
        <f t="shared" si="105"/>
        <v>0.253</v>
      </c>
      <c r="C521" s="56">
        <v>-2.8438999999999999E-3</v>
      </c>
      <c r="D521" s="56">
        <v>0.84506250000000005</v>
      </c>
      <c r="E521" s="65">
        <f>offs551+Ampl551*SIN(2*PI()*freq551*($B521)+deph551*PI()/180)</f>
        <v>0.5434225659131573</v>
      </c>
      <c r="F521" s="66">
        <f t="shared" si="106"/>
        <v>0.29840705178125065</v>
      </c>
      <c r="G521" s="67">
        <f>offs552+Ampl552*SIN(2*PI()*freq552*($B521-reta552)+deph552*PI()/180)</f>
        <v>-3.2812629591777838</v>
      </c>
      <c r="H521" s="68">
        <f t="shared" si="107"/>
        <v>17.026561795058743</v>
      </c>
      <c r="J521" s="56">
        <v>3.0000000000000001E-3</v>
      </c>
      <c r="K521" s="56">
        <f t="shared" si="108"/>
        <v>0.253</v>
      </c>
      <c r="L521" s="56">
        <v>-0.20987510000000001</v>
      </c>
      <c r="M521" s="56">
        <v>0.81967190000000001</v>
      </c>
      <c r="N521" s="65">
        <f>offs553+Ampl553*SIN(2*PI()*freq553*(K521)+deph553*PI()/180)</f>
        <v>1.1517737342488057</v>
      </c>
      <c r="O521" s="66">
        <f t="shared" si="109"/>
        <v>1.8540875478111318</v>
      </c>
      <c r="P521" s="67">
        <f>offs554+Ampl554*SIN(2*PI()*freq554*(K521-reta554)+deph554*PI()/180)</f>
        <v>-4.0257431996012425</v>
      </c>
      <c r="Q521" s="68">
        <f t="shared" si="110"/>
        <v>23.478047487443721</v>
      </c>
      <c r="S521" s="56">
        <v>1.1999999999999999E-3</v>
      </c>
      <c r="T521" s="56">
        <f t="shared" si="111"/>
        <v>0.10120000000000001</v>
      </c>
      <c r="U521" s="56">
        <v>-6.5343899999999996E-2</v>
      </c>
      <c r="V521" s="56">
        <v>0.85580469999999997</v>
      </c>
      <c r="W521" s="65">
        <f>offs553+Ampl555*SIN(2*PI()*freq555*(T521)+deph555*PI()/180)</f>
        <v>1.8884229907963483</v>
      </c>
      <c r="X521" s="66">
        <f t="shared" si="112"/>
        <v>3.8172050635720303</v>
      </c>
      <c r="Y521" s="67">
        <f>offs556+Ampl556*SIN(2*PI()*freq556*(T521-reta556)+deph556*PI()/180)</f>
        <v>-3.7758201033327543</v>
      </c>
      <c r="Z521" s="68">
        <f t="shared" si="113"/>
        <v>21.451948318847176</v>
      </c>
      <c r="AB521" s="56">
        <v>1.1999999999999999E-3</v>
      </c>
      <c r="AC521" s="56">
        <f t="shared" si="114"/>
        <v>0.10120000000000001</v>
      </c>
      <c r="AD521" s="56">
        <v>-0.94425009999999998</v>
      </c>
      <c r="AE521" s="56">
        <v>0.90951559999999998</v>
      </c>
      <c r="AF521" s="65">
        <f>offs557+Ampl557*SIN(2*PI()*freq557*(AC521)+deph557*PI()/180)</f>
        <v>1.3404831091106089</v>
      </c>
      <c r="AG521" s="66">
        <f t="shared" si="115"/>
        <v>5.2200058368128612</v>
      </c>
      <c r="AH521" s="67">
        <f>offs558+Ampl558*SIN(2*PI()*freq558*(AC521-reta558)+deph558*PI()/180)</f>
        <v>-2.8059341180398869</v>
      </c>
      <c r="AI521" s="68">
        <f t="shared" si="116"/>
        <v>13.804566607282673</v>
      </c>
      <c r="AK521" s="56">
        <v>3.0000000000000001E-3</v>
      </c>
      <c r="AL521" s="56">
        <f t="shared" si="117"/>
        <v>0.253</v>
      </c>
      <c r="AM521" s="56">
        <v>-7.1203199999999994E-2</v>
      </c>
      <c r="AN521" s="56">
        <v>0.93002339999999994</v>
      </c>
      <c r="AO521" s="65">
        <f>offs559+Ampl559*SIN(2*PI()*freq559*(AL521)+deph559*PI()/180)</f>
        <v>-4.5143038647420664</v>
      </c>
      <c r="AP521" s="66">
        <f t="shared" si="118"/>
        <v>19.741143517031389</v>
      </c>
      <c r="AQ521" s="67">
        <f>offs558+Ampl560*SIN(2*PI()*freq560*(AL521-reta560)+deph560*PI()/180)</f>
        <v>-1.3107603903965244</v>
      </c>
      <c r="AR521" s="68">
        <f t="shared" si="119"/>
        <v>5.0211119953038139</v>
      </c>
    </row>
    <row r="522" spans="1:44" x14ac:dyDescent="0.25">
      <c r="A522" s="56">
        <v>3.5000000000000001E-3</v>
      </c>
      <c r="B522" s="56">
        <f t="shared" si="105"/>
        <v>0.2535</v>
      </c>
      <c r="C522" s="56">
        <v>1.27811E-2</v>
      </c>
      <c r="D522" s="56">
        <v>0.85580469999999997</v>
      </c>
      <c r="E522" s="65">
        <f>offs551+Ampl551*SIN(2*PI()*freq551*($B522)+deph551*PI()/180)</f>
        <v>0.84887232963504911</v>
      </c>
      <c r="F522" s="66">
        <f t="shared" si="106"/>
        <v>0.6990485442726484</v>
      </c>
      <c r="G522" s="67">
        <f>offs552+Ampl552*SIN(2*PI()*freq552*($B522-reta552)+deph552*PI()/180)</f>
        <v>-3.1013817278187372</v>
      </c>
      <c r="H522" s="68">
        <f t="shared" si="107"/>
        <v>15.659324424512816</v>
      </c>
      <c r="J522" s="56">
        <v>3.5000000000000001E-3</v>
      </c>
      <c r="K522" s="56">
        <f t="shared" si="108"/>
        <v>0.2535</v>
      </c>
      <c r="L522" s="56">
        <v>-0.301672</v>
      </c>
      <c r="M522" s="56">
        <v>0.83529690000000001</v>
      </c>
      <c r="N522" s="65">
        <f>offs553+Ampl553*SIN(2*PI()*freq553*(K522)+deph553*PI()/180)</f>
        <v>0.70031796056292628</v>
      </c>
      <c r="O522" s="66">
        <f t="shared" si="109"/>
        <v>1.0039838810688946</v>
      </c>
      <c r="P522" s="67">
        <f>offs554+Ampl554*SIN(2*PI()*freq554*(K522-reta554)+deph554*PI()/180)</f>
        <v>-3.9379304122854633</v>
      </c>
      <c r="Q522" s="68">
        <f t="shared" si="110"/>
        <v>22.78369897474791</v>
      </c>
      <c r="S522" s="56">
        <v>1.4E-3</v>
      </c>
      <c r="T522" s="56">
        <f t="shared" si="111"/>
        <v>0.1014</v>
      </c>
      <c r="U522" s="56">
        <v>-0.1044064</v>
      </c>
      <c r="V522" s="56">
        <v>0.84017969999999997</v>
      </c>
      <c r="W522" s="65">
        <f>offs553+Ampl555*SIN(2*PI()*freq555*(T522)+deph555*PI()/180)</f>
        <v>1.6646990953636824</v>
      </c>
      <c r="X522" s="66">
        <f t="shared" si="112"/>
        <v>3.1297342537259802</v>
      </c>
      <c r="Y522" s="67">
        <f>offs556+Ampl556*SIN(2*PI()*freq556*(T522-reta556)+deph556*PI()/180)</f>
        <v>-3.8553987453289835</v>
      </c>
      <c r="Z522" s="68">
        <f t="shared" si="113"/>
        <v>22.048456936238157</v>
      </c>
      <c r="AB522" s="56">
        <v>1.4E-3</v>
      </c>
      <c r="AC522" s="56">
        <f t="shared" si="114"/>
        <v>0.1014</v>
      </c>
      <c r="AD522" s="56">
        <v>-0.96573450000000005</v>
      </c>
      <c r="AE522" s="56">
        <v>0.89584370000000002</v>
      </c>
      <c r="AF522" s="65">
        <f>offs557+Ampl557*SIN(2*PI()*freq557*(AC522)+deph557*PI()/180)</f>
        <v>1.6287568080932098</v>
      </c>
      <c r="AG522" s="66">
        <f t="shared" si="115"/>
        <v>6.7313851477712143</v>
      </c>
      <c r="AH522" s="67">
        <f>offs558+Ampl558*SIN(2*PI()*freq558*(AC522-reta558)+deph558*PI()/180)</f>
        <v>-3.0075567522630733</v>
      </c>
      <c r="AI522" s="68">
        <f t="shared" si="116"/>
        <v>15.236535090727564</v>
      </c>
      <c r="AK522" s="56">
        <v>3.5000000000000001E-3</v>
      </c>
      <c r="AL522" s="56">
        <f t="shared" si="117"/>
        <v>0.2535</v>
      </c>
      <c r="AM522" s="56">
        <v>-0.14151569999999999</v>
      </c>
      <c r="AN522" s="56">
        <v>0.91635160000000004</v>
      </c>
      <c r="AO522" s="65">
        <f>offs559+Ampl559*SIN(2*PI()*freq559*(AL522)+deph559*PI()/180)</f>
        <v>-4.9242515237279925</v>
      </c>
      <c r="AP522" s="66">
        <f t="shared" si="118"/>
        <v>22.874561959571075</v>
      </c>
      <c r="AQ522" s="67">
        <f>offs558+Ampl560*SIN(2*PI()*freq560*(AL522-reta560)+deph560*PI()/180)</f>
        <v>-1.9828235024327074</v>
      </c>
      <c r="AR522" s="68">
        <f t="shared" si="119"/>
        <v>8.4052162745656993</v>
      </c>
    </row>
    <row r="523" spans="1:44" x14ac:dyDescent="0.25">
      <c r="A523" s="56">
        <v>4.0000000000000001E-3</v>
      </c>
      <c r="B523" s="56">
        <f t="shared" si="105"/>
        <v>0.254</v>
      </c>
      <c r="C523" s="56">
        <v>2.4499900000000002E-2</v>
      </c>
      <c r="D523" s="56">
        <v>0.82846089999999994</v>
      </c>
      <c r="E523" s="65">
        <f>offs551+Ampl551*SIN(2*PI()*freq551*($B523)+deph551*PI()/180)</f>
        <v>1.1491206134518677</v>
      </c>
      <c r="F523" s="66">
        <f t="shared" si="106"/>
        <v>1.2647717491249881</v>
      </c>
      <c r="G523" s="67">
        <f>offs552+Ampl552*SIN(2*PI()*freq552*($B523-reta552)+deph552*PI()/180)</f>
        <v>-2.9056868835211573</v>
      </c>
      <c r="H523" s="68">
        <f t="shared" si="107"/>
        <v>13.943859669175973</v>
      </c>
      <c r="J523" s="56">
        <v>4.0000000000000001E-3</v>
      </c>
      <c r="K523" s="56">
        <f t="shared" si="108"/>
        <v>0.254</v>
      </c>
      <c r="L523" s="56">
        <v>-0.38956259999999998</v>
      </c>
      <c r="M523" s="56">
        <v>0.80014059999999998</v>
      </c>
      <c r="N523" s="65">
        <f>offs553+Ampl553*SIN(2*PI()*freq553*(K523)+deph553*PI()/180)</f>
        <v>0.23820847383109356</v>
      </c>
      <c r="O523" s="66">
        <f t="shared" si="109"/>
        <v>0.39409652113904431</v>
      </c>
      <c r="P523" s="67">
        <f>offs554+Ampl554*SIN(2*PI()*freq554*(K523-reta554)+deph554*PI()/180)</f>
        <v>-3.8069533179580644</v>
      </c>
      <c r="Q523" s="68">
        <f t="shared" si="110"/>
        <v>21.225314368886185</v>
      </c>
      <c r="S523" s="56">
        <v>1.6000000000000001E-3</v>
      </c>
      <c r="T523" s="56">
        <f t="shared" si="111"/>
        <v>0.10160000000000001</v>
      </c>
      <c r="U523" s="56">
        <v>-0.14932819999999999</v>
      </c>
      <c r="V523" s="56">
        <v>0.82064839999999994</v>
      </c>
      <c r="W523" s="65">
        <f>offs553+Ampl555*SIN(2*PI()*freq555*(T523)+deph555*PI()/180)</f>
        <v>1.4355070943186394</v>
      </c>
      <c r="X523" s="66">
        <f t="shared" si="112"/>
        <v>2.5117029101180486</v>
      </c>
      <c r="Y523" s="67">
        <f>offs556+Ampl556*SIN(2*PI()*freq556*(T523-reta556)+deph556*PI()/180)</f>
        <v>-3.9229002272382996</v>
      </c>
      <c r="Z523" s="68">
        <f t="shared" si="113"/>
        <v>22.501253578974353</v>
      </c>
      <c r="AB523" s="56">
        <v>1.6000000000000001E-3</v>
      </c>
      <c r="AC523" s="56">
        <f t="shared" si="114"/>
        <v>0.10160000000000001</v>
      </c>
      <c r="AD523" s="56">
        <v>-0.98331259999999998</v>
      </c>
      <c r="AE523" s="56">
        <v>0.89877339999999994</v>
      </c>
      <c r="AF523" s="65">
        <f>offs557+Ampl557*SIN(2*PI()*freq557*(AC523)+deph557*PI()/180)</f>
        <v>1.9086287260126973</v>
      </c>
      <c r="AG523" s="66">
        <f t="shared" si="115"/>
        <v>8.3633246331000777</v>
      </c>
      <c r="AH523" s="67">
        <f>offs558+Ampl558*SIN(2*PI()*freq558*(AC523-reta558)+deph558*PI()/180)</f>
        <v>-3.1936580205063656</v>
      </c>
      <c r="AI523" s="68">
        <f t="shared" si="116"/>
        <v>16.747994931547748</v>
      </c>
      <c r="AK523" s="56">
        <v>4.0000000000000001E-3</v>
      </c>
      <c r="AL523" s="56">
        <f t="shared" si="117"/>
        <v>0.254</v>
      </c>
      <c r="AM523" s="56">
        <v>-0.27628140000000001</v>
      </c>
      <c r="AN523" s="56">
        <v>0.91732809999999998</v>
      </c>
      <c r="AO523" s="65">
        <f>offs559+Ampl559*SIN(2*PI()*freq559*(AL523)+deph559*PI()/180)</f>
        <v>-5.224501495009509</v>
      </c>
      <c r="AP523" s="66">
        <f t="shared" si="118"/>
        <v>24.484882108655913</v>
      </c>
      <c r="AQ523" s="67">
        <f>offs558+Ampl560*SIN(2*PI()*freq560*(AL523-reta560)+deph560*PI()/180)</f>
        <v>-2.5832778571784463</v>
      </c>
      <c r="AR523" s="68">
        <f t="shared" si="119"/>
        <v>12.254242067433225</v>
      </c>
    </row>
    <row r="524" spans="1:44" x14ac:dyDescent="0.25">
      <c r="A524" s="56">
        <v>4.4999999999999997E-3</v>
      </c>
      <c r="B524" s="56">
        <f t="shared" si="105"/>
        <v>0.2545</v>
      </c>
      <c r="C524" s="56">
        <v>3.4265499999999997E-2</v>
      </c>
      <c r="D524" s="56">
        <v>0.83041410000000004</v>
      </c>
      <c r="E524" s="65">
        <f>offs551+Ampl551*SIN(2*PI()*freq551*($B524)+deph551*PI()/180)</f>
        <v>1.4429824745577813</v>
      </c>
      <c r="F524" s="66">
        <f t="shared" si="106"/>
        <v>1.9844835144072284</v>
      </c>
      <c r="G524" s="67">
        <f>offs552+Ampl552*SIN(2*PI()*freq552*($B524-reta552)+deph552*PI()/180)</f>
        <v>-2.6949507444310163</v>
      </c>
      <c r="H524" s="68">
        <f t="shared" si="107"/>
        <v>12.428197286350125</v>
      </c>
      <c r="J524" s="56">
        <v>4.4999999999999997E-3</v>
      </c>
      <c r="K524" s="56">
        <f t="shared" si="108"/>
        <v>0.2545</v>
      </c>
      <c r="L524" s="56">
        <v>-0.47550009999999998</v>
      </c>
      <c r="M524" s="56">
        <v>0.82357809999999998</v>
      </c>
      <c r="N524" s="65">
        <f>offs553+Ampl553*SIN(2*PI()*freq553*(K524)+deph553*PI()/180)</f>
        <v>-0.23045300942788677</v>
      </c>
      <c r="O524" s="66">
        <f t="shared" si="109"/>
        <v>6.0048076597857457E-2</v>
      </c>
      <c r="P524" s="67">
        <f>offs554+Ampl554*SIN(2*PI()*freq554*(K524-reta554)+deph554*PI()/180)</f>
        <v>-3.6339744785806634</v>
      </c>
      <c r="Q524" s="68">
        <f t="shared" si="110"/>
        <v>19.86977499081112</v>
      </c>
      <c r="S524" s="56">
        <v>1.8E-3</v>
      </c>
      <c r="T524" s="56">
        <f t="shared" si="111"/>
        <v>0.1018</v>
      </c>
      <c r="U524" s="56">
        <v>-0.19620319999999999</v>
      </c>
      <c r="V524" s="56">
        <v>0.82748440000000001</v>
      </c>
      <c r="W524" s="65">
        <f>offs553+Ampl555*SIN(2*PI()*freq555*(T524)+deph555*PI()/180)</f>
        <v>1.2014259465470305</v>
      </c>
      <c r="X524" s="66">
        <f t="shared" si="112"/>
        <v>1.953367231277781</v>
      </c>
      <c r="Y524" s="67">
        <f>offs556+Ampl556*SIN(2*PI()*freq556*(T524-reta556)+deph556*PI()/180)</f>
        <v>-3.9781540344590773</v>
      </c>
      <c r="Z524" s="68">
        <f t="shared" si="113"/>
        <v>23.094160762750295</v>
      </c>
      <c r="AB524" s="56">
        <v>1.8E-3</v>
      </c>
      <c r="AC524" s="56">
        <f t="shared" si="114"/>
        <v>0.1018</v>
      </c>
      <c r="AD524" s="56">
        <v>-0.99893759999999998</v>
      </c>
      <c r="AE524" s="56">
        <v>0.87728910000000004</v>
      </c>
      <c r="AF524" s="65">
        <f>offs557+Ampl557*SIN(2*PI()*freq557*(AC524)+deph557*PI()/180)</f>
        <v>2.1789943362702964</v>
      </c>
      <c r="AG524" s="66">
        <f t="shared" si="115"/>
        <v>10.099251391566675</v>
      </c>
      <c r="AH524" s="67">
        <f>offs558+Ampl558*SIN(2*PI()*freq558*(AC524-reta558)+deph558*PI()/180)</f>
        <v>-3.3635034660855885</v>
      </c>
      <c r="AI524" s="68">
        <f t="shared" si="116"/>
        <v>17.984321588566786</v>
      </c>
      <c r="AK524" s="56">
        <v>4.4999999999999997E-3</v>
      </c>
      <c r="AL524" s="56">
        <f t="shared" si="117"/>
        <v>0.2545</v>
      </c>
      <c r="AM524" s="56">
        <v>-0.46768759999999998</v>
      </c>
      <c r="AN524" s="56">
        <v>0.90463280000000001</v>
      </c>
      <c r="AO524" s="65">
        <f>offs559+Ampl559*SIN(2*PI()*freq559*(AL524)+deph559*PI()/180)</f>
        <v>-5.4076606278210892</v>
      </c>
      <c r="AP524" s="66">
        <f t="shared" si="118"/>
        <v>24.403333515599865</v>
      </c>
      <c r="AQ524" s="67">
        <f>offs558+Ampl560*SIN(2*PI()*freq560*(AL524-reta560)+deph560*PI()/180)</f>
        <v>-3.0973382756261936</v>
      </c>
      <c r="AR524" s="68">
        <f t="shared" si="119"/>
        <v>16.01577249014867</v>
      </c>
    </row>
    <row r="525" spans="1:44" x14ac:dyDescent="0.25">
      <c r="A525" s="56">
        <v>5.0000000000000001E-3</v>
      </c>
      <c r="B525" s="56">
        <f t="shared" si="105"/>
        <v>0.255</v>
      </c>
      <c r="C525" s="56">
        <v>4.5984299999999999E-2</v>
      </c>
      <c r="D525" s="56">
        <v>0.80892969999999997</v>
      </c>
      <c r="E525" s="65">
        <f>offs551+Ampl551*SIN(2*PI()*freq551*($B525)+deph551*PI()/180)</f>
        <v>1.7292981744397347</v>
      </c>
      <c r="F525" s="66">
        <f t="shared" si="106"/>
        <v>2.8335455998813108</v>
      </c>
      <c r="G525" s="67">
        <f>offs552+Ampl552*SIN(2*PI()*freq552*($B525-reta552)+deph552*PI()/180)</f>
        <v>-2.4700049898131202</v>
      </c>
      <c r="H525" s="68">
        <f t="shared" si="107"/>
        <v>10.751412700059861</v>
      </c>
      <c r="J525" s="56">
        <v>5.0000000000000001E-3</v>
      </c>
      <c r="K525" s="56">
        <f t="shared" si="108"/>
        <v>0.255</v>
      </c>
      <c r="L525" s="56">
        <v>-0.55753140000000001</v>
      </c>
      <c r="M525" s="56">
        <v>0.81576559999999998</v>
      </c>
      <c r="N525" s="65">
        <f>offs553+Ampl553*SIN(2*PI()*freq553*(K525)+deph553*PI()/180)</f>
        <v>-0.70150661671029635</v>
      </c>
      <c r="O525" s="66">
        <f t="shared" si="109"/>
        <v>2.0728863026776793E-2</v>
      </c>
      <c r="P525" s="67">
        <f>offs554+Ampl554*SIN(2*PI()*freq554*(K525-reta554)+deph554*PI()/180)</f>
        <v>-3.4205292665773914</v>
      </c>
      <c r="Q525" s="68">
        <f t="shared" si="110"/>
        <v>17.946194196589957</v>
      </c>
      <c r="S525" s="56">
        <v>2E-3</v>
      </c>
      <c r="T525" s="56">
        <f t="shared" si="111"/>
        <v>0.10200000000000001</v>
      </c>
      <c r="U525" s="56">
        <v>-0.2469845</v>
      </c>
      <c r="V525" s="56">
        <v>0.84213280000000001</v>
      </c>
      <c r="W525" s="65">
        <f>offs553+Ampl555*SIN(2*PI()*freq555*(T525)+deph555*PI()/180)</f>
        <v>0.96304696134350476</v>
      </c>
      <c r="X525" s="66">
        <f t="shared" si="112"/>
        <v>1.4641761374410978</v>
      </c>
      <c r="Y525" s="67">
        <f>offs556+Ampl556*SIN(2*PI()*freq556*(T525-reta556)+deph556*PI()/180)</f>
        <v>-4.0210205910789103</v>
      </c>
      <c r="Z525" s="68">
        <f t="shared" si="113"/>
        <v>23.650260905162305</v>
      </c>
      <c r="AB525" s="56">
        <v>2E-3</v>
      </c>
      <c r="AC525" s="56">
        <f t="shared" si="114"/>
        <v>0.10200000000000001</v>
      </c>
      <c r="AD525" s="56">
        <v>-1.0145626000000001</v>
      </c>
      <c r="AE525" s="56">
        <v>0.87924219999999997</v>
      </c>
      <c r="AF525" s="65">
        <f>offs557+Ampl557*SIN(2*PI()*freq557*(AC525)+deph557*PI()/180)</f>
        <v>2.4387866293206941</v>
      </c>
      <c r="AG525" s="66">
        <f t="shared" si="115"/>
        <v>11.925620899649832</v>
      </c>
      <c r="AH525" s="67">
        <f>offs558+Ampl558*SIN(2*PI()*freq558*(AC525-reta558)+deph558*PI()/180)</f>
        <v>-3.5164227866220221</v>
      </c>
      <c r="AI525" s="68">
        <f t="shared" si="116"/>
        <v>19.321870674614782</v>
      </c>
      <c r="AK525" s="56">
        <v>5.0000000000000001E-3</v>
      </c>
      <c r="AL525" s="56">
        <f t="shared" si="117"/>
        <v>0.255</v>
      </c>
      <c r="AM525" s="56">
        <v>-0.62979700000000005</v>
      </c>
      <c r="AN525" s="56">
        <v>0.90170309999999998</v>
      </c>
      <c r="AO525" s="65">
        <f>offs559+Ampl559*SIN(2*PI()*freq559*(AL525)+deph559*PI()/180)</f>
        <v>-5.4692189364426307</v>
      </c>
      <c r="AP525" s="66">
        <f t="shared" si="118"/>
        <v>23.42000467892214</v>
      </c>
      <c r="AQ525" s="67">
        <f>offs558+Ampl560*SIN(2*PI()*freq560*(AL525-reta560)+deph560*PI()/180)</f>
        <v>-3.5123468842049581</v>
      </c>
      <c r="AR525" s="68">
        <f t="shared" si="119"/>
        <v>19.48383726305979</v>
      </c>
    </row>
    <row r="526" spans="1:44" x14ac:dyDescent="0.25">
      <c r="A526" s="56">
        <v>5.4999999999999997E-3</v>
      </c>
      <c r="B526" s="56">
        <f t="shared" si="105"/>
        <v>0.2555</v>
      </c>
      <c r="C526" s="56">
        <v>5.5749899999999998E-2</v>
      </c>
      <c r="D526" s="56">
        <v>0.76303120000000002</v>
      </c>
      <c r="E526" s="65">
        <f>offs551+Ampl551*SIN(2*PI()*freq551*($B526)+deph551*PI()/180)</f>
        <v>2.0069377558354469</v>
      </c>
      <c r="F526" s="66">
        <f t="shared" si="106"/>
        <v>3.8071340487597292</v>
      </c>
      <c r="G526" s="67">
        <f>offs552+Ampl552*SIN(2*PI()*freq552*($B526-reta552)+deph552*PI()/180)</f>
        <v>-2.2317373777930047</v>
      </c>
      <c r="H526" s="68">
        <f t="shared" si="107"/>
        <v>8.9686388345363355</v>
      </c>
      <c r="J526" s="56">
        <v>5.4999999999999997E-3</v>
      </c>
      <c r="K526" s="56">
        <f t="shared" si="108"/>
        <v>0.2555</v>
      </c>
      <c r="L526" s="56">
        <v>-0.63370320000000002</v>
      </c>
      <c r="M526" s="56">
        <v>0.81771870000000002</v>
      </c>
      <c r="N526" s="65">
        <f>offs553+Ampl553*SIN(2*PI()*freq553*(K526)+deph553*PI()/180)</f>
        <v>-1.1707712428502384</v>
      </c>
      <c r="O526" s="66">
        <f t="shared" si="109"/>
        <v>0.28844208265098548</v>
      </c>
      <c r="P526" s="67">
        <f>offs554+Ampl554*SIN(2*PI()*freq554*(K526-reta554)+deph554*PI()/180)</f>
        <v>-3.1685122367606287</v>
      </c>
      <c r="Q526" s="68">
        <f t="shared" si="110"/>
        <v>15.890037081187518</v>
      </c>
      <c r="S526" s="56">
        <v>2.2000000000000001E-3</v>
      </c>
      <c r="T526" s="56">
        <f t="shared" si="111"/>
        <v>0.1022</v>
      </c>
      <c r="U526" s="56">
        <v>-0.29971890000000001</v>
      </c>
      <c r="V526" s="56">
        <v>0.85092190000000001</v>
      </c>
      <c r="W526" s="65">
        <f>offs553+Ampl555*SIN(2*PI()*freq555*(T526)+deph555*PI()/180)</f>
        <v>0.72097230471312945</v>
      </c>
      <c r="X526" s="66">
        <f t="shared" si="112"/>
        <v>1.0418105353787392</v>
      </c>
      <c r="Y526" s="67">
        <f>offs556+Ampl556*SIN(2*PI()*freq556*(T526-reta556)+deph556*PI()/180)</f>
        <v>-4.0513916124554754</v>
      </c>
      <c r="Z526" s="68">
        <f t="shared" si="113"/>
        <v>24.032677774403545</v>
      </c>
      <c r="AB526" s="56">
        <v>2.2000000000000001E-3</v>
      </c>
      <c r="AC526" s="56">
        <f t="shared" si="114"/>
        <v>0.1022</v>
      </c>
      <c r="AD526" s="56">
        <v>-1.0340939</v>
      </c>
      <c r="AE526" s="56">
        <v>0.90658589999999994</v>
      </c>
      <c r="AF526" s="65">
        <f>offs557+Ampl557*SIN(2*PI()*freq557*(AC526)+deph557*PI()/180)</f>
        <v>2.6869803236709413</v>
      </c>
      <c r="AG526" s="66">
        <f t="shared" si="115"/>
        <v>13.846393378068298</v>
      </c>
      <c r="AH526" s="67">
        <f>offs558+Ampl558*SIN(2*PI()*freq558*(AC526-reta558)+deph558*PI()/180)</f>
        <v>-3.6518124794197071</v>
      </c>
      <c r="AI526" s="68">
        <f t="shared" si="116"/>
        <v>20.778995785496207</v>
      </c>
      <c r="AK526" s="56">
        <v>5.4999999999999997E-3</v>
      </c>
      <c r="AL526" s="56">
        <f t="shared" si="117"/>
        <v>0.2555</v>
      </c>
      <c r="AM526" s="56">
        <v>-0.75284390000000001</v>
      </c>
      <c r="AN526" s="56">
        <v>0.89779690000000001</v>
      </c>
      <c r="AO526" s="65">
        <f>offs559+Ampl559*SIN(2*PI()*freq559*(AL526)+deph559*PI()/180)</f>
        <v>-5.4076606510155489</v>
      </c>
      <c r="AP526" s="66">
        <f t="shared" si="118"/>
        <v>21.667318985534948</v>
      </c>
      <c r="AQ526" s="67">
        <f>offs558+Ampl560*SIN(2*PI()*freq560*(AL526-reta560)+deph560*PI()/180)</f>
        <v>-3.8180847936369986</v>
      </c>
      <c r="AR526" s="68">
        <f t="shared" si="119"/>
        <v>22.23954014838057</v>
      </c>
    </row>
    <row r="527" spans="1:44" x14ac:dyDescent="0.25">
      <c r="A527" s="56">
        <v>6.0000000000000001E-3</v>
      </c>
      <c r="B527" s="56">
        <f t="shared" si="105"/>
        <v>0.25600000000000001</v>
      </c>
      <c r="C527" s="56">
        <v>6.7468600000000004E-2</v>
      </c>
      <c r="D527" s="56">
        <v>0.81283589999999994</v>
      </c>
      <c r="E527" s="65">
        <f>offs551+Ampl551*SIN(2*PI()*freq551*($B527)+deph551*PI()/180)</f>
        <v>2.2748055021586708</v>
      </c>
      <c r="F527" s="66">
        <f t="shared" si="106"/>
        <v>4.8723361996314365</v>
      </c>
      <c r="G527" s="67">
        <f>offs552+Ampl552*SIN(2*PI()*freq552*($B527-reta552)+deph552*PI()/180)</f>
        <v>-1.9810882417811961</v>
      </c>
      <c r="H527" s="68">
        <f t="shared" si="107"/>
        <v>7.8060121100277939</v>
      </c>
      <c r="J527" s="56">
        <v>6.0000000000000001E-3</v>
      </c>
      <c r="K527" s="56">
        <f t="shared" si="108"/>
        <v>0.25600000000000001</v>
      </c>
      <c r="L527" s="56">
        <v>-0.70206259999999998</v>
      </c>
      <c r="M527" s="56">
        <v>0.80111719999999997</v>
      </c>
      <c r="N527" s="65">
        <f>offs553+Ampl553*SIN(2*PI()*freq553*(K527)+deph553*PI()/180)</f>
        <v>-1.6340816618049789</v>
      </c>
      <c r="O527" s="66">
        <f t="shared" si="109"/>
        <v>0.86865953156783315</v>
      </c>
      <c r="P527" s="67">
        <f>offs554+Ampl554*SIN(2*PI()*freq554*(K527-reta554)+deph554*PI()/180)</f>
        <v>-2.8801603101282671</v>
      </c>
      <c r="Q527" s="68">
        <f t="shared" si="110"/>
        <v>13.551804106576176</v>
      </c>
      <c r="S527" s="56">
        <v>2.3999999999999998E-3</v>
      </c>
      <c r="T527" s="56">
        <f t="shared" si="111"/>
        <v>0.1024</v>
      </c>
      <c r="U527" s="56">
        <v>-0.35050009999999998</v>
      </c>
      <c r="V527" s="56">
        <v>0.84799219999999997</v>
      </c>
      <c r="W527" s="65">
        <f>offs553+Ampl555*SIN(2*PI()*freq555*(T527)+deph555*PI()/180)</f>
        <v>0.47581347824771958</v>
      </c>
      <c r="X527" s="66">
        <f t="shared" si="112"/>
        <v>0.68279412959655017</v>
      </c>
      <c r="Y527" s="67">
        <f>offs556+Ampl556*SIN(2*PI()*freq556*(T527-reta556)+deph556*PI()/180)</f>
        <v>-4.06919037875294</v>
      </c>
      <c r="Z527" s="68">
        <f t="shared" si="113"/>
        <v>24.178684512791413</v>
      </c>
      <c r="AB527" s="56">
        <v>2.3999999999999998E-3</v>
      </c>
      <c r="AC527" s="56">
        <f t="shared" si="114"/>
        <v>0.1024</v>
      </c>
      <c r="AD527" s="56">
        <v>-1.0497189</v>
      </c>
      <c r="AE527" s="56">
        <v>0.90365620000000002</v>
      </c>
      <c r="AF527" s="65">
        <f>offs557+Ampl557*SIN(2*PI()*freq557*(AC527)+deph557*PI()/180)</f>
        <v>2.9225959121984215</v>
      </c>
      <c r="AG527" s="66">
        <f t="shared" si="115"/>
        <v>15.779284967210979</v>
      </c>
      <c r="AH527" s="67">
        <f>offs558+Ampl558*SIN(2*PI()*freq558*(AC527-reta558)+deph558*PI()/180)</f>
        <v>-3.7691382232148509</v>
      </c>
      <c r="AI527" s="68">
        <f t="shared" si="116"/>
        <v>21.835007721627814</v>
      </c>
      <c r="AK527" s="56">
        <v>6.0000000000000001E-3</v>
      </c>
      <c r="AL527" s="56">
        <f t="shared" si="117"/>
        <v>0.25600000000000001</v>
      </c>
      <c r="AM527" s="56">
        <v>-0.88175009999999998</v>
      </c>
      <c r="AN527" s="56">
        <v>0.90463280000000001</v>
      </c>
      <c r="AO527" s="65">
        <f>offs559+Ampl559*SIN(2*PI()*freq559*(AL527)+deph559*PI()/180)</f>
        <v>-5.2245015408273048</v>
      </c>
      <c r="AP527" s="66">
        <f t="shared" si="118"/>
        <v>18.859490076807635</v>
      </c>
      <c r="AQ527" s="67">
        <f>offs558+Ampl560*SIN(2*PI()*freq560*(AL527-reta560)+deph560*PI()/180)</f>
        <v>-4.007023721906096</v>
      </c>
      <c r="AR527" s="68">
        <f t="shared" si="119"/>
        <v>24.124369789182687</v>
      </c>
    </row>
    <row r="528" spans="1:44" x14ac:dyDescent="0.25">
      <c r="A528" s="56">
        <v>6.4999999999999997E-3</v>
      </c>
      <c r="B528" s="56">
        <f t="shared" ref="B528:B591" si="120">A528-$A$15</f>
        <v>0.25650000000000001</v>
      </c>
      <c r="C528" s="56">
        <v>7.7234300000000006E-2</v>
      </c>
      <c r="D528" s="56">
        <v>0.76010160000000004</v>
      </c>
      <c r="E528" s="65">
        <f>offs551+Ampl551*SIN(2*PI()*freq551*($B528)+deph551*PI()/180)</f>
        <v>2.5318442617917554</v>
      </c>
      <c r="F528" s="66">
        <f t="shared" ref="F528:F591" si="121">(C528-E528)^2</f>
        <v>6.0251100645273219</v>
      </c>
      <c r="G528" s="67">
        <f>offs552+Ampl552*SIN(2*PI()*freq552*($B528-reta552)+deph552*PI()/180)</f>
        <v>-1.7190467794068209</v>
      </c>
      <c r="H528" s="68">
        <f t="shared" ref="H528:H591" si="122">(D528-G528)^2</f>
        <v>6.1461766871154664</v>
      </c>
      <c r="J528" s="56">
        <v>6.4999999999999997E-3</v>
      </c>
      <c r="K528" s="56">
        <f t="shared" ref="K528:K591" si="123">J528-$J$15</f>
        <v>0.25650000000000001</v>
      </c>
      <c r="L528" s="56">
        <v>-0.77042200000000005</v>
      </c>
      <c r="M528" s="56">
        <v>0.84799219999999997</v>
      </c>
      <c r="N528" s="65">
        <f>offs553+Ampl553*SIN(2*PI()*freq553*(K528)+deph553*PI()/180)</f>
        <v>-2.0873254974963884</v>
      </c>
      <c r="O528" s="66">
        <f t="shared" ref="O528:O591" si="124">(L528-N528)^2</f>
        <v>1.7342348217182204</v>
      </c>
      <c r="P528" s="67">
        <f>offs554+Ampl554*SIN(2*PI()*freq554*(K528-reta554)+deph554*PI()/180)</f>
        <v>-2.55803291879461</v>
      </c>
      <c r="Q528" s="68">
        <f t="shared" ref="Q528:Q591" si="125">(M528-P528)^2</f>
        <v>11.60100710985984</v>
      </c>
      <c r="S528" s="56">
        <v>2.5999999999999999E-3</v>
      </c>
      <c r="T528" s="56">
        <f t="shared" ref="T528:T591" si="126">S528-$S$15</f>
        <v>0.10260000000000001</v>
      </c>
      <c r="U528" s="56">
        <v>-0.40128140000000001</v>
      </c>
      <c r="V528" s="56">
        <v>0.82748440000000001</v>
      </c>
      <c r="W528" s="65">
        <f>offs553+Ampl555*SIN(2*PI()*freq555*(T528)+deph555*PI()/180)</f>
        <v>0.22818977441976285</v>
      </c>
      <c r="X528" s="66">
        <f t="shared" ref="X528:X591" si="127">(U528-W528)^2</f>
        <v>0.39623395942539552</v>
      </c>
      <c r="Y528" s="67">
        <f>offs556+Ampl556*SIN(2*PI()*freq556*(T528-reta556)+deph556*PI()/180)</f>
        <v>-4.074371928742913</v>
      </c>
      <c r="Z528" s="68">
        <f t="shared" ref="Z528:Z591" si="128">(V528-Y528)^2</f>
        <v>24.028195467636952</v>
      </c>
      <c r="AB528" s="56">
        <v>2.5999999999999999E-3</v>
      </c>
      <c r="AC528" s="56">
        <f t="shared" ref="AC528:AC591" si="129">AB528-$AB$15</f>
        <v>0.10260000000000001</v>
      </c>
      <c r="AD528" s="56">
        <v>-1.0633907</v>
      </c>
      <c r="AE528" s="56">
        <v>0.90853910000000004</v>
      </c>
      <c r="AF528" s="65">
        <f>offs557+Ampl557*SIN(2*PI()*freq557*(AC528)+deph557*PI()/180)</f>
        <v>3.144703527817712</v>
      </c>
      <c r="AG528" s="66">
        <f t="shared" ref="AG528:AG591" si="130">(AD528-AF528)^2</f>
        <v>17.708057030192748</v>
      </c>
      <c r="AH528" s="67">
        <f>offs558+Ampl558*SIN(2*PI()*freq558*(AC528-reta558)+deph558*PI()/180)</f>
        <v>-3.8679369868977265</v>
      </c>
      <c r="AI528" s="68">
        <f t="shared" ref="AI528:AI591" si="131">(AE528-AH528)^2</f>
        <v>22.814723808705821</v>
      </c>
      <c r="AK528" s="56">
        <v>6.4999999999999997E-3</v>
      </c>
      <c r="AL528" s="56">
        <f t="shared" ref="AL528:AL591" si="132">AK528-$AK$15</f>
        <v>0.25650000000000001</v>
      </c>
      <c r="AM528" s="56">
        <v>-0.98721890000000001</v>
      </c>
      <c r="AN528" s="56">
        <v>0.89975000000000005</v>
      </c>
      <c r="AO528" s="65">
        <f>offs559+Ampl559*SIN(2*PI()*freq559*(AL528)+deph559*PI()/180)</f>
        <v>-4.9242515910409361</v>
      </c>
      <c r="AP528" s="66">
        <f t="shared" ref="AP528:AP591" si="133">(AM528-AO528)^2</f>
        <v>15.500226410325034</v>
      </c>
      <c r="AQ528" s="67">
        <f>offs558+Ampl560*SIN(2*PI()*freq560*(AL528-reta560)+deph560*PI()/180)</f>
        <v>-4.0745113655459475</v>
      </c>
      <c r="AR528" s="68">
        <f t="shared" ref="AR528:AR591" si="134">(AN528-AQ528)^2</f>
        <v>24.743276132763036</v>
      </c>
    </row>
    <row r="529" spans="1:44" x14ac:dyDescent="0.25">
      <c r="A529" s="56">
        <v>7.0000000000000001E-3</v>
      </c>
      <c r="B529" s="56">
        <f t="shared" si="120"/>
        <v>0.25700000000000001</v>
      </c>
      <c r="C529" s="56">
        <v>8.6999900000000005E-2</v>
      </c>
      <c r="D529" s="56">
        <v>0.75228910000000004</v>
      </c>
      <c r="E529" s="65">
        <f>offs551+Ampl551*SIN(2*PI()*freq551*($B529)+deph551*PI()/180)</f>
        <v>2.7770396201802976</v>
      </c>
      <c r="F529" s="66">
        <f t="shared" si="121"/>
        <v>7.2363136961476942</v>
      </c>
      <c r="G529" s="67">
        <f>offs552+Ampl552*SIN(2*PI()*freq552*($B529-reta552)+deph552*PI()/180)</f>
        <v>-1.4466471486065422</v>
      </c>
      <c r="H529" s="68">
        <f t="shared" si="122"/>
        <v>4.8353206254358128</v>
      </c>
      <c r="J529" s="56">
        <v>7.0000000000000001E-3</v>
      </c>
      <c r="K529" s="56">
        <f t="shared" si="123"/>
        <v>0.25700000000000001</v>
      </c>
      <c r="L529" s="56">
        <v>-0.84464070000000002</v>
      </c>
      <c r="M529" s="56">
        <v>0.80404690000000001</v>
      </c>
      <c r="N529" s="65">
        <f>offs553+Ampl553*SIN(2*PI()*freq553*(K529)+deph553*PI()/180)</f>
        <v>-2.5264797255520302</v>
      </c>
      <c r="O529" s="66">
        <f t="shared" si="124"/>
        <v>2.8285825078698021</v>
      </c>
      <c r="P529" s="67">
        <f>offs554+Ampl554*SIN(2*PI()*freq554*(K529-reta554)+deph554*PI()/180)</f>
        <v>-2.2049892882898181</v>
      </c>
      <c r="Q529" s="68">
        <f t="shared" si="125"/>
        <v>9.0542987824377175</v>
      </c>
      <c r="S529" s="56">
        <v>2.8E-3</v>
      </c>
      <c r="T529" s="56">
        <f t="shared" si="126"/>
        <v>0.1028</v>
      </c>
      <c r="U529" s="56">
        <v>-0.45206259999999998</v>
      </c>
      <c r="V529" s="56">
        <v>0.82943750000000005</v>
      </c>
      <c r="W529" s="65">
        <f>offs553+Ampl555*SIN(2*PI()*freq555*(T529)+deph555*PI()/180)</f>
        <v>-2.1273287804096541E-2</v>
      </c>
      <c r="X529" s="66">
        <f t="shared" si="127"/>
        <v>0.18557943150221956</v>
      </c>
      <c r="Y529" s="67">
        <f>offs556+Ampl556*SIN(2*PI()*freq556*(T529-reta556)+deph556*PI()/180)</f>
        <v>-4.0669231733804265</v>
      </c>
      <c r="Z529" s="68">
        <f t="shared" si="128"/>
        <v>23.974347843826425</v>
      </c>
      <c r="AB529" s="56">
        <v>2.8E-3</v>
      </c>
      <c r="AC529" s="56">
        <f t="shared" si="129"/>
        <v>0.1028</v>
      </c>
      <c r="AD529" s="56">
        <v>-1.0751094999999999</v>
      </c>
      <c r="AE529" s="56">
        <v>0.90170309999999998</v>
      </c>
      <c r="AF529" s="65">
        <f>offs557+Ampl557*SIN(2*PI()*freq557*(AC529)+deph557*PI()/180)</f>
        <v>3.3524266132412577</v>
      </c>
      <c r="AG529" s="66">
        <f t="shared" si="130"/>
        <v>19.603076034055505</v>
      </c>
      <c r="AH529" s="67">
        <f>offs558+Ampl558*SIN(2*PI()*freq558*(AC529-reta558)+deph558*PI()/180)</f>
        <v>-3.9478188568849264</v>
      </c>
      <c r="AI529" s="68">
        <f t="shared" si="131"/>
        <v>23.517863210309002</v>
      </c>
      <c r="AK529" s="56">
        <v>7.0000000000000001E-3</v>
      </c>
      <c r="AL529" s="56">
        <f t="shared" si="132"/>
        <v>0.25700000000000001</v>
      </c>
      <c r="AM529" s="56">
        <v>-1.0262814</v>
      </c>
      <c r="AN529" s="56">
        <v>0.90853910000000004</v>
      </c>
      <c r="AO529" s="65">
        <f>offs559+Ampl559*SIN(2*PI()*freq559*(AL529)+deph559*PI()/180)</f>
        <v>-4.5143039518926908</v>
      </c>
      <c r="AP529" s="66">
        <f t="shared" si="133"/>
        <v>12.166301322511998</v>
      </c>
      <c r="AQ529" s="67">
        <f>offs558+Ampl560*SIN(2*PI()*freq560*(AL529-reta560)+deph560*PI()/180)</f>
        <v>-4.0188859547914779</v>
      </c>
      <c r="AR529" s="68">
        <f t="shared" si="134"/>
        <v>24.279517670586795</v>
      </c>
    </row>
    <row r="530" spans="1:44" x14ac:dyDescent="0.25">
      <c r="A530" s="56">
        <v>7.4999999999999997E-3</v>
      </c>
      <c r="B530" s="56">
        <f t="shared" si="120"/>
        <v>0.25750000000000001</v>
      </c>
      <c r="C530" s="56">
        <v>9.6765500000000004E-2</v>
      </c>
      <c r="D530" s="56">
        <v>0.82162500000000005</v>
      </c>
      <c r="E530" s="65">
        <f>offs551+Ampl551*SIN(2*PI()*freq551*($B530)+deph551*PI()/180)</f>
        <v>3.0094239032637997</v>
      </c>
      <c r="F530" s="66">
        <f t="shared" si="121"/>
        <v>8.4835789741032261</v>
      </c>
      <c r="G530" s="67">
        <f>offs552+Ampl552*SIN(2*PI()*freq552*($B530-reta552)+deph552*PI()/180)</f>
        <v>-1.1649643862755612</v>
      </c>
      <c r="H530" s="68">
        <f t="shared" si="122"/>
        <v>3.9465373896627112</v>
      </c>
      <c r="J530" s="56">
        <v>7.4999999999999997E-3</v>
      </c>
      <c r="K530" s="56">
        <f t="shared" si="123"/>
        <v>0.25750000000000001</v>
      </c>
      <c r="L530" s="56">
        <v>-0.92276570000000002</v>
      </c>
      <c r="M530" s="56">
        <v>0.81283589999999994</v>
      </c>
      <c r="N530" s="65">
        <f>offs553+Ampl553*SIN(2*PI()*freq553*(K530)+deph553*PI()/180)</f>
        <v>-2.9476463819542031</v>
      </c>
      <c r="O530" s="66">
        <f t="shared" si="124"/>
        <v>4.1001417761513181</v>
      </c>
      <c r="P530" s="67">
        <f>offs554+Ampl554*SIN(2*PI()*freq554*(K530-reta554)+deph554*PI()/180)</f>
        <v>-1.8241630588715436</v>
      </c>
      <c r="Q530" s="68">
        <f t="shared" si="125"/>
        <v>6.9537635090896055</v>
      </c>
      <c r="S530" s="56">
        <v>3.0000000000000001E-3</v>
      </c>
      <c r="T530" s="56">
        <f t="shared" si="126"/>
        <v>0.10300000000000001</v>
      </c>
      <c r="U530" s="56">
        <v>-0.50479700000000005</v>
      </c>
      <c r="V530" s="56">
        <v>0.83627339999999994</v>
      </c>
      <c r="W530" s="65">
        <f>offs553+Ampl555*SIN(2*PI()*freq555*(T530)+deph555*PI()/180)</f>
        <v>-0.27194554307834262</v>
      </c>
      <c r="X530" s="66">
        <f t="shared" si="127"/>
        <v>5.4219800990538483E-2</v>
      </c>
      <c r="Y530" s="67">
        <f>offs556+Ampl556*SIN(2*PI()*freq556*(T530-reta556)+deph556*PI()/180)</f>
        <v>-4.046862928867986</v>
      </c>
      <c r="Z530" s="68">
        <f t="shared" si="128"/>
        <v>23.845020406310308</v>
      </c>
      <c r="AB530" s="56">
        <v>3.0000000000000001E-3</v>
      </c>
      <c r="AC530" s="56">
        <f t="shared" si="129"/>
        <v>0.10300000000000001</v>
      </c>
      <c r="AD530" s="56">
        <v>-1.0829219999999999</v>
      </c>
      <c r="AE530" s="56">
        <v>0.88705469999999997</v>
      </c>
      <c r="AF530" s="65">
        <f>offs557+Ampl557*SIN(2*PI()*freq557*(AC530)+deph557*PI()/180)</f>
        <v>3.5449453803505899</v>
      </c>
      <c r="AG530" s="66">
        <f t="shared" si="130"/>
        <v>21.417156490113037</v>
      </c>
      <c r="AH530" s="67">
        <f>offs558+Ampl558*SIN(2*PI()*freq558*(AC530-reta558)+deph558*PI()/180)</f>
        <v>-4.008468575930177</v>
      </c>
      <c r="AI530" s="68">
        <f t="shared" si="131"/>
        <v>23.966148145174134</v>
      </c>
      <c r="AK530" s="56">
        <v>7.4999999999999997E-3</v>
      </c>
      <c r="AL530" s="56">
        <f t="shared" si="132"/>
        <v>0.25750000000000001</v>
      </c>
      <c r="AM530" s="56">
        <v>-0.99698450000000005</v>
      </c>
      <c r="AN530" s="56">
        <v>0.91342190000000001</v>
      </c>
      <c r="AO530" s="65">
        <f>offs559+Ampl559*SIN(2*PI()*freq559*(AL530)+deph559*PI()/180)</f>
        <v>-4.0047528947965372</v>
      </c>
      <c r="AP530" s="66">
        <f t="shared" si="133"/>
        <v>9.0466707167369389</v>
      </c>
      <c r="AQ530" s="67">
        <f>offs558+Ampl560*SIN(2*PI()*freq560*(AL530-reta560)+deph560*PI()/180)</f>
        <v>-3.8415171718656094</v>
      </c>
      <c r="AR530" s="68">
        <f t="shared" si="134"/>
        <v>22.609445577154187</v>
      </c>
    </row>
    <row r="531" spans="1:44" x14ac:dyDescent="0.25">
      <c r="A531" s="56">
        <v>8.0000000000000002E-3</v>
      </c>
      <c r="B531" s="56">
        <f t="shared" si="120"/>
        <v>0.25800000000000001</v>
      </c>
      <c r="C531" s="56">
        <v>0.104578</v>
      </c>
      <c r="D531" s="56">
        <v>0.77767969999999997</v>
      </c>
      <c r="E531" s="65">
        <f>offs551+Ampl551*SIN(2*PI()*freq551*($B531)+deph551*PI()/180)</f>
        <v>3.2280799964432645</v>
      </c>
      <c r="F531" s="66">
        <f t="shared" si="121"/>
        <v>9.7562647217850582</v>
      </c>
      <c r="G531" s="67">
        <f>offs552+Ampl552*SIN(2*PI()*freq552*($B531-reta552)+deph552*PI()/180)</f>
        <v>-0.87511016558818544</v>
      </c>
      <c r="H531" s="68">
        <f t="shared" si="122"/>
        <v>2.731714339791012</v>
      </c>
      <c r="J531" s="56">
        <v>8.0000000000000002E-3</v>
      </c>
      <c r="K531" s="56">
        <f t="shared" si="123"/>
        <v>0.25800000000000001</v>
      </c>
      <c r="L531" s="56">
        <v>-0.99503140000000001</v>
      </c>
      <c r="M531" s="56">
        <v>0.85287500000000005</v>
      </c>
      <c r="N531" s="65">
        <f>offs553+Ampl553*SIN(2*PI()*freq553*(K531)+deph553*PI()/180)</f>
        <v>-3.3470871616447102</v>
      </c>
      <c r="O531" s="66">
        <f t="shared" si="124"/>
        <v>5.5321663058860766</v>
      </c>
      <c r="P531" s="67">
        <f>offs554+Ampl554*SIN(2*PI()*freq554*(K531-reta554)+deph554*PI()/180)</f>
        <v>-1.4189344711122223</v>
      </c>
      <c r="Q531" s="68">
        <f t="shared" si="125"/>
        <v>5.1611182730351954</v>
      </c>
      <c r="S531" s="56">
        <v>3.2000000000000002E-3</v>
      </c>
      <c r="T531" s="56">
        <f t="shared" si="126"/>
        <v>0.1032</v>
      </c>
      <c r="U531" s="56">
        <v>-0.55557820000000002</v>
      </c>
      <c r="V531" s="56">
        <v>0.82748440000000001</v>
      </c>
      <c r="W531" s="65">
        <f>offs553+Ampl555*SIN(2*PI()*freq555*(T531)+deph555*PI()/180)</f>
        <v>-0.52319377153074687</v>
      </c>
      <c r="X531" s="66">
        <f t="shared" si="127"/>
        <v>1.0487512072801745E-3</v>
      </c>
      <c r="Y531" s="67">
        <f>offs556+Ampl556*SIN(2*PI()*freq556*(T531-reta556)+deph556*PI()/180)</f>
        <v>-4.0142418691242225</v>
      </c>
      <c r="Z531" s="68">
        <f t="shared" si="128"/>
        <v>23.442313265127567</v>
      </c>
      <c r="AB531" s="56">
        <v>3.2000000000000002E-3</v>
      </c>
      <c r="AC531" s="56">
        <f t="shared" si="129"/>
        <v>0.1032</v>
      </c>
      <c r="AD531" s="56">
        <v>-1.0907344999999999</v>
      </c>
      <c r="AE531" s="56">
        <v>0.91049219999999997</v>
      </c>
      <c r="AF531" s="65">
        <f>offs557+Ampl557*SIN(2*PI()*freq557*(AC531)+deph557*PI()/180)</f>
        <v>3.721500045525342</v>
      </c>
      <c r="AG531" s="66">
        <f t="shared" si="130"/>
        <v>23.157601321147499</v>
      </c>
      <c r="AH531" s="67">
        <f>offs558+Ampl558*SIN(2*PI()*freq558*(AC531-reta558)+deph558*PI()/180)</f>
        <v>-4.0496467873006159</v>
      </c>
      <c r="AI531" s="68">
        <f t="shared" si="131"/>
        <v>24.602978773339583</v>
      </c>
      <c r="AK531" s="56">
        <v>8.0000000000000002E-3</v>
      </c>
      <c r="AL531" s="56">
        <f t="shared" si="132"/>
        <v>0.25800000000000001</v>
      </c>
      <c r="AM531" s="56">
        <v>-0.90714070000000002</v>
      </c>
      <c r="AN531" s="56">
        <v>0.92416410000000004</v>
      </c>
      <c r="AO531" s="65">
        <f>offs559+Ampl559*SIN(2*PI()*freq559*(AL531)+deph559*PI()/180)</f>
        <v>-3.4081452578812756</v>
      </c>
      <c r="AP531" s="66">
        <f t="shared" si="133"/>
        <v>6.255023798542914</v>
      </c>
      <c r="AQ531" s="67">
        <f>offs558+Ampl560*SIN(2*PI()*freq560*(AL531-reta560)+deph560*PI()/180)</f>
        <v>-3.546772424857247</v>
      </c>
      <c r="AR531" s="68">
        <f t="shared" si="134"/>
        <v>19.989273409302601</v>
      </c>
    </row>
    <row r="532" spans="1:44" x14ac:dyDescent="0.25">
      <c r="A532" s="56">
        <v>8.5000000000000006E-3</v>
      </c>
      <c r="B532" s="56">
        <f t="shared" si="120"/>
        <v>0.25850000000000001</v>
      </c>
      <c r="C532" s="56">
        <v>0.11043740000000001</v>
      </c>
      <c r="D532" s="56">
        <v>0.87533589999999994</v>
      </c>
      <c r="E532" s="65">
        <f>offs551+Ampl551*SIN(2*PI()*freq551*($B532)+deph551*PI()/180)</f>
        <v>3.4321449640133306</v>
      </c>
      <c r="F532" s="66">
        <f t="shared" si="121"/>
        <v>11.033741140823375</v>
      </c>
      <c r="G532" s="67">
        <f>offs552+Ampl552*SIN(2*PI()*freq552*($B532-reta552)+deph552*PI()/180)</f>
        <v>-0.57822840873167047</v>
      </c>
      <c r="H532" s="68">
        <f t="shared" si="122"/>
        <v>2.1128491996185792</v>
      </c>
      <c r="J532" s="56">
        <v>8.5000000000000006E-3</v>
      </c>
      <c r="K532" s="56">
        <f t="shared" si="123"/>
        <v>0.25850000000000001</v>
      </c>
      <c r="L532" s="56">
        <v>-1.0672969999999999</v>
      </c>
      <c r="M532" s="56">
        <v>0.87240620000000002</v>
      </c>
      <c r="N532" s="65">
        <f>offs553+Ampl553*SIN(2*PI()*freq553*(K532)+deph553*PI()/180)</f>
        <v>-3.7212565999850993</v>
      </c>
      <c r="O532" s="66">
        <f t="shared" si="124"/>
        <v>7.0435015583530687</v>
      </c>
      <c r="P532" s="67">
        <f>offs554+Ampl554*SIN(2*PI()*freq554*(K532-reta554)+deph554*PI()/180)</f>
        <v>-0.9929003626445545</v>
      </c>
      <c r="Q532" s="68">
        <f t="shared" si="125"/>
        <v>3.4793685726448431</v>
      </c>
      <c r="S532" s="56">
        <v>3.3999999999999998E-3</v>
      </c>
      <c r="T532" s="56">
        <f t="shared" si="126"/>
        <v>0.10340000000000001</v>
      </c>
      <c r="U532" s="56">
        <v>-0.60831259999999998</v>
      </c>
      <c r="V532" s="56">
        <v>0.81478910000000004</v>
      </c>
      <c r="W532" s="65">
        <f>offs553+Ampl555*SIN(2*PI()*freq555*(T532)+deph555*PI()/180)</f>
        <v>-0.77438329833096919</v>
      </c>
      <c r="X532" s="66">
        <f t="shared" si="127"/>
        <v>2.7579476844135781E-2</v>
      </c>
      <c r="Y532" s="67">
        <f>offs556+Ampl556*SIN(2*PI()*freq556*(T532-reta556)+deph556*PI()/180)</f>
        <v>-3.9691423977771603</v>
      </c>
      <c r="Z532" s="68">
        <f t="shared" si="128"/>
        <v>22.886000575424429</v>
      </c>
      <c r="AB532" s="56">
        <v>3.3999999999999998E-3</v>
      </c>
      <c r="AC532" s="56">
        <f t="shared" si="129"/>
        <v>0.10340000000000001</v>
      </c>
      <c r="AD532" s="56">
        <v>-1.0965939</v>
      </c>
      <c r="AE532" s="56">
        <v>0.95443750000000005</v>
      </c>
      <c r="AF532" s="65">
        <f>offs557+Ampl557*SIN(2*PI()*freq557*(AC532)+deph557*PI()/180)</f>
        <v>3.8813938281622646</v>
      </c>
      <c r="AG532" s="66">
        <f t="shared" si="130"/>
        <v>24.780361821734104</v>
      </c>
      <c r="AH532" s="67">
        <f>offs558+Ampl558*SIN(2*PI()*freq558*(AC532-reta558)+deph558*PI()/180)</f>
        <v>-4.0711909794085139</v>
      </c>
      <c r="AI532" s="68">
        <f t="shared" si="131"/>
        <v>25.256941613041931</v>
      </c>
      <c r="AK532" s="56">
        <v>8.5000000000000006E-3</v>
      </c>
      <c r="AL532" s="56">
        <f t="shared" si="132"/>
        <v>0.25850000000000001</v>
      </c>
      <c r="AM532" s="56">
        <v>-0.75479700000000005</v>
      </c>
      <c r="AN532" s="56">
        <v>0.92416410000000004</v>
      </c>
      <c r="AO532" s="65">
        <f>offs559+Ampl559*SIN(2*PI()*freq559*(AL532)+deph559*PI()/180)</f>
        <v>-2.7391715011948827</v>
      </c>
      <c r="AP532" s="66">
        <f t="shared" si="133"/>
        <v>3.9377421609924399</v>
      </c>
      <c r="AQ532" s="67">
        <f>offs558+Ampl560*SIN(2*PI()*freq560*(AL532-reta560)+deph560*PI()/180)</f>
        <v>-3.1419093076394606</v>
      </c>
      <c r="AR532" s="68">
        <f t="shared" si="134"/>
        <v>16.53295295631278</v>
      </c>
    </row>
    <row r="533" spans="1:44" x14ac:dyDescent="0.25">
      <c r="A533" s="56">
        <v>8.9999999999999993E-3</v>
      </c>
      <c r="B533" s="56">
        <f t="shared" si="120"/>
        <v>0.25900000000000001</v>
      </c>
      <c r="C533" s="56">
        <v>0.11043740000000001</v>
      </c>
      <c r="D533" s="56">
        <v>0.82650780000000001</v>
      </c>
      <c r="E533" s="65">
        <f>offs551+Ampl551*SIN(2*PI()*freq551*($B533)+deph551*PI()/180)</f>
        <v>3.6208134547754609</v>
      </c>
      <c r="F533" s="66">
        <f t="shared" si="121"/>
        <v>12.322740045940931</v>
      </c>
      <c r="G533" s="67">
        <f>offs552+Ampl552*SIN(2*PI()*freq552*($B533-reta552)+deph552*PI()/180)</f>
        <v>-0.27549077236795627</v>
      </c>
      <c r="H533" s="68">
        <f t="shared" si="122"/>
        <v>1.2144008535010136</v>
      </c>
      <c r="J533" s="56">
        <v>8.9999999999999993E-3</v>
      </c>
      <c r="K533" s="56">
        <f t="shared" si="123"/>
        <v>0.25900000000000001</v>
      </c>
      <c r="L533" s="56">
        <v>-1.1317501000000001</v>
      </c>
      <c r="M533" s="56">
        <v>0.84701559999999998</v>
      </c>
      <c r="N533" s="65">
        <f>offs553+Ampl553*SIN(2*PI()*freq553*(K533)+deph553*PI()/180)</f>
        <v>-4.0668335425517128</v>
      </c>
      <c r="O533" s="66">
        <f t="shared" si="124"/>
        <v>8.6147148147412125</v>
      </c>
      <c r="P533" s="67">
        <f>offs554+Ampl554*SIN(2*PI()*freq554*(K533-reta554)+deph554*PI()/180)</f>
        <v>-0.54984224237585977</v>
      </c>
      <c r="Q533" s="68">
        <f t="shared" si="125"/>
        <v>1.9512118318069422</v>
      </c>
      <c r="S533" s="56">
        <v>3.5999999999999999E-3</v>
      </c>
      <c r="T533" s="56">
        <f t="shared" si="126"/>
        <v>0.10360000000000001</v>
      </c>
      <c r="U533" s="56">
        <v>-0.65714070000000002</v>
      </c>
      <c r="V533" s="56">
        <v>0.85971089999999994</v>
      </c>
      <c r="W533" s="65">
        <f>offs553+Ampl555*SIN(2*PI()*freq555*(T533)+deph555*PI()/180)</f>
        <v>-1.0248795969340845</v>
      </c>
      <c r="X533" s="66">
        <f t="shared" si="127"/>
        <v>0.13523189631829718</v>
      </c>
      <c r="Y533" s="67">
        <f>offs556+Ampl556*SIN(2*PI()*freq556*(T533-reta556)+deph556*PI()/180)</f>
        <v>-3.9116784400055131</v>
      </c>
      <c r="Z533" s="68">
        <f t="shared" si="128"/>
        <v>22.766156233918242</v>
      </c>
      <c r="AB533" s="56">
        <v>3.5999999999999999E-3</v>
      </c>
      <c r="AC533" s="56">
        <f t="shared" si="129"/>
        <v>0.10360000000000001</v>
      </c>
      <c r="AD533" s="56">
        <v>-1.1005001000000001</v>
      </c>
      <c r="AE533" s="56">
        <v>0.92416410000000004</v>
      </c>
      <c r="AF533" s="65">
        <f>offs557+Ampl557*SIN(2*PI()*freq557*(AC533)+deph557*PI()/180)</f>
        <v>4.0239957005497882</v>
      </c>
      <c r="AG533" s="66">
        <f t="shared" si="130"/>
        <v>26.260457209852412</v>
      </c>
      <c r="AH533" s="67">
        <f>offs558+Ampl558*SIN(2*PI()*freq558*(AC533-reta558)+deph558*PI()/180)</f>
        <v>-4.0730161271702165</v>
      </c>
      <c r="AI533" s="68">
        <f t="shared" si="131"/>
        <v>24.971810222820981</v>
      </c>
      <c r="AK533" s="56">
        <v>8.9999999999999993E-3</v>
      </c>
      <c r="AL533" s="56">
        <f t="shared" si="132"/>
        <v>0.25900000000000001</v>
      </c>
      <c r="AM533" s="56">
        <v>-0.60245320000000002</v>
      </c>
      <c r="AN533" s="56">
        <v>0.94174219999999997</v>
      </c>
      <c r="AO533" s="65">
        <f>offs559+Ampl559*SIN(2*PI()*freq559*(AL533)+deph559*PI()/180)</f>
        <v>-2.0143039788237052</v>
      </c>
      <c r="AP533" s="66">
        <f t="shared" si="133"/>
        <v>1.9933226216651028</v>
      </c>
      <c r="AQ533" s="67">
        <f>offs558+Ampl560*SIN(2*PI()*freq560*(AL533-reta560)+deph560*PI()/180)</f>
        <v>-2.636896893821751</v>
      </c>
      <c r="AR533" s="68">
        <f t="shared" si="134"/>
        <v>12.806657763829364</v>
      </c>
    </row>
    <row r="534" spans="1:44" x14ac:dyDescent="0.25">
      <c r="A534" s="56">
        <v>9.4999999999999998E-3</v>
      </c>
      <c r="B534" s="56">
        <f t="shared" si="120"/>
        <v>0.25950000000000001</v>
      </c>
      <c r="C534" s="56">
        <v>0.10848430000000001</v>
      </c>
      <c r="D534" s="56">
        <v>0.72299219999999997</v>
      </c>
      <c r="E534" s="65">
        <f>offs551+Ampl551*SIN(2*PI()*freq551*($B534)+deph551*PI()/180)</f>
        <v>3.7933408803910273</v>
      </c>
      <c r="F534" s="66">
        <f t="shared" si="121"/>
        <v>13.578168018051054</v>
      </c>
      <c r="G534" s="67">
        <f>offs552+Ampl552*SIN(2*PI()*freq552*($B534-reta552)+deph552*PI()/180)</f>
        <v>3.1907976359900614E-2</v>
      </c>
      <c r="H534" s="68">
        <f t="shared" si="122"/>
        <v>0.47759740416423885</v>
      </c>
      <c r="J534" s="56">
        <v>9.4999999999999998E-3</v>
      </c>
      <c r="K534" s="56">
        <f t="shared" si="123"/>
        <v>0.25950000000000001</v>
      </c>
      <c r="L534" s="56">
        <v>-1.1883907</v>
      </c>
      <c r="M534" s="56">
        <v>0.88607809999999998</v>
      </c>
      <c r="N534" s="65">
        <f>offs553+Ampl553*SIN(2*PI()*freq553*(K534)+deph553*PI()/180)</f>
        <v>-4.380750623937641</v>
      </c>
      <c r="O534" s="66">
        <f t="shared" si="124"/>
        <v>10.19116188396314</v>
      </c>
      <c r="P534" s="67">
        <f>offs554+Ampl554*SIN(2*PI()*freq554*(K534-reta554)+deph554*PI()/180)</f>
        <v>-9.3692725547394273E-2</v>
      </c>
      <c r="Q534" s="68">
        <f t="shared" si="125"/>
        <v>0.95995087059382245</v>
      </c>
      <c r="S534" s="56">
        <v>3.8E-3</v>
      </c>
      <c r="T534" s="56">
        <f t="shared" si="126"/>
        <v>0.1038</v>
      </c>
      <c r="U534" s="56">
        <v>-0.70206259999999998</v>
      </c>
      <c r="V534" s="56">
        <v>0.88803120000000002</v>
      </c>
      <c r="W534" s="65">
        <f>offs553+Ampl555*SIN(2*PI()*freq555*(T534)+deph555*PI()/180)</f>
        <v>-1.2740498919497041</v>
      </c>
      <c r="X534" s="66">
        <f t="shared" si="127"/>
        <v>0.32716946215195603</v>
      </c>
      <c r="Y534" s="67">
        <f>offs556+Ampl556*SIN(2*PI()*freq556*(T534-reta556)+deph556*PI()/180)</f>
        <v>-3.8419951547537936</v>
      </c>
      <c r="Z534" s="68">
        <f t="shared" si="128"/>
        <v>22.373149316665465</v>
      </c>
      <c r="AB534" s="56">
        <v>3.8E-3</v>
      </c>
      <c r="AC534" s="56">
        <f t="shared" si="129"/>
        <v>0.1038</v>
      </c>
      <c r="AD534" s="56">
        <v>-1.1024532</v>
      </c>
      <c r="AE534" s="56">
        <v>0.90951559999999998</v>
      </c>
      <c r="AF534" s="65">
        <f>offs557+Ampl557*SIN(2*PI()*freq557*(AC534)+deph557*PI()/180)</f>
        <v>4.1487428782461855</v>
      </c>
      <c r="AG534" s="66">
        <f t="shared" si="130"/>
        <v>27.57506025218812</v>
      </c>
      <c r="AH534" s="67">
        <f>offs558+Ampl558*SIN(2*PI()*freq558*(AC534-reta558)+deph558*PI()/180)</f>
        <v>-4.0551150275613415</v>
      </c>
      <c r="AI534" s="68">
        <f t="shared" si="131"/>
        <v>24.647557268120117</v>
      </c>
      <c r="AK534" s="56">
        <v>9.4999999999999998E-3</v>
      </c>
      <c r="AL534" s="56">
        <f t="shared" si="132"/>
        <v>0.25950000000000001</v>
      </c>
      <c r="AM534" s="56">
        <v>-0.46378140000000001</v>
      </c>
      <c r="AN534" s="56">
        <v>0.93588280000000001</v>
      </c>
      <c r="AO534" s="65">
        <f>offs559+Ampl559*SIN(2*PI()*freq559*(AL534)+deph559*PI()/180)</f>
        <v>-1.2513913348657739</v>
      </c>
      <c r="AP534" s="66">
        <f t="shared" si="133"/>
        <v>0.62032940949926862</v>
      </c>
      <c r="AQ534" s="67">
        <f>offs558+Ampl560*SIN(2*PI()*freq560*(AL534-reta560)+deph560*PI()/180)</f>
        <v>-2.04417026507251</v>
      </c>
      <c r="AR534" s="68">
        <f t="shared" si="134"/>
        <v>8.88071627064806</v>
      </c>
    </row>
    <row r="535" spans="1:44" x14ac:dyDescent="0.25">
      <c r="A535" s="56">
        <v>0.01</v>
      </c>
      <c r="B535" s="56">
        <f t="shared" si="120"/>
        <v>0.26</v>
      </c>
      <c r="C535" s="56">
        <v>0.1065311</v>
      </c>
      <c r="D535" s="56">
        <v>0.86557030000000001</v>
      </c>
      <c r="E535" s="65">
        <f>offs551+Ampl551*SIN(2*PI()*freq551*($B535)+deph551*PI()/180)</f>
        <v>3.9490463539313909</v>
      </c>
      <c r="F535" s="66">
        <f t="shared" si="121"/>
        <v>14.76492347669542</v>
      </c>
      <c r="G535" s="67">
        <f>offs552+Ampl552*SIN(2*PI()*freq552*($B535-reta552)+deph552*PI()/180)</f>
        <v>0.34275467502780022</v>
      </c>
      <c r="H535" s="68">
        <f t="shared" si="122"/>
        <v>0.27333617771507185</v>
      </c>
      <c r="J535" s="56">
        <v>0.01</v>
      </c>
      <c r="K535" s="56">
        <f t="shared" si="123"/>
        <v>0.26</v>
      </c>
      <c r="L535" s="56">
        <v>-1.2430782</v>
      </c>
      <c r="M535" s="56">
        <v>0.93100000000000005</v>
      </c>
      <c r="N535" s="65">
        <f>offs553+Ampl553*SIN(2*PI()*freq553*(K535)+deph553*PI()/180)</f>
        <v>-4.6602214939051265</v>
      </c>
      <c r="O535" s="66">
        <f t="shared" si="124"/>
        <v>11.676868291080776</v>
      </c>
      <c r="P535" s="67">
        <f>offs554+Ampl554*SIN(2*PI()*freq554*(K535-reta554)+deph554*PI()/180)</f>
        <v>0.37149937243682829</v>
      </c>
      <c r="Q535" s="68">
        <f t="shared" si="125"/>
        <v>0.31304095224358303</v>
      </c>
      <c r="S535" s="56">
        <v>4.0000000000000001E-3</v>
      </c>
      <c r="T535" s="56">
        <f t="shared" si="126"/>
        <v>0.10400000000000001</v>
      </c>
      <c r="U535" s="56">
        <v>-0.74698450000000005</v>
      </c>
      <c r="V535" s="56">
        <v>0.84799219999999997</v>
      </c>
      <c r="W535" s="65">
        <f>offs553+Ampl555*SIN(2*PI()*freq555*(T535)+deph555*PI()/180)</f>
        <v>-1.5212647575876885</v>
      </c>
      <c r="X535" s="66">
        <f t="shared" si="127"/>
        <v>0.5995099172900572</v>
      </c>
      <c r="Y535" s="67">
        <f>offs556+Ampl556*SIN(2*PI()*freq556*(T535-reta556)+deph556*PI()/180)</f>
        <v>-3.7602685680482173</v>
      </c>
      <c r="Z535" s="68">
        <f t="shared" si="128"/>
        <v>21.236067306332348</v>
      </c>
      <c r="AB535" s="56">
        <v>4.0000000000000001E-3</v>
      </c>
      <c r="AC535" s="56">
        <f t="shared" si="129"/>
        <v>0.10400000000000001</v>
      </c>
      <c r="AD535" s="56">
        <v>-1.1005001000000001</v>
      </c>
      <c r="AE535" s="56">
        <v>0.91146870000000002</v>
      </c>
      <c r="AF535" s="65">
        <f>offs557+Ampl557*SIN(2*PI()*freq557*(AC535)+deph557*PI()/180)</f>
        <v>4.2551430411326807</v>
      </c>
      <c r="AG535" s="66">
        <f t="shared" si="130"/>
        <v>28.682913455161533</v>
      </c>
      <c r="AH535" s="67">
        <f>offs558+Ampl558*SIN(2*PI()*freq558*(AC535-reta558)+deph558*PI()/180)</f>
        <v>-4.0175583280438092</v>
      </c>
      <c r="AI535" s="68">
        <f t="shared" si="131"/>
        <v>24.295307443186388</v>
      </c>
      <c r="AK535" s="56">
        <v>0.01</v>
      </c>
      <c r="AL535" s="56">
        <f t="shared" si="132"/>
        <v>0.26</v>
      </c>
      <c r="AM535" s="56">
        <v>-0.29971890000000001</v>
      </c>
      <c r="AN535" s="56">
        <v>0.95150780000000001</v>
      </c>
      <c r="AO535" s="65">
        <f>offs559+Ampl559*SIN(2*PI()*freq559*(AL535)+deph559*PI()/180)</f>
        <v>-0.46921901057737214</v>
      </c>
      <c r="AP535" s="66">
        <f t="shared" si="133"/>
        <v>2.8730287485741381E-2</v>
      </c>
      <c r="AQ535" s="67">
        <f>offs558+Ampl560*SIN(2*PI()*freq560*(AL535-reta560)+deph560*PI()/180)</f>
        <v>-1.3783243181383382</v>
      </c>
      <c r="AR535" s="68">
        <f t="shared" si="134"/>
        <v>5.4281176987089763</v>
      </c>
    </row>
    <row r="536" spans="1:44" x14ac:dyDescent="0.25">
      <c r="A536" s="56">
        <v>1.0500000000000001E-2</v>
      </c>
      <c r="B536" s="56">
        <f t="shared" si="120"/>
        <v>0.26050000000000001</v>
      </c>
      <c r="C536" s="56">
        <v>0.1065311</v>
      </c>
      <c r="D536" s="56">
        <v>0.73568750000000005</v>
      </c>
      <c r="E536" s="65">
        <f>offs551+Ampl551*SIN(2*PI()*freq551*($B536)+deph551*PI()/180)</f>
        <v>4.087315377027589</v>
      </c>
      <c r="F536" s="66">
        <f t="shared" si="121"/>
        <v>15.846643460230062</v>
      </c>
      <c r="G536" s="67">
        <f>offs552+Ampl552*SIN(2*PI()*freq552*($B536-reta552)+deph552*PI()/180)</f>
        <v>0.65582255372844878</v>
      </c>
      <c r="H536" s="68">
        <f t="shared" si="122"/>
        <v>6.3784096429577719E-3</v>
      </c>
      <c r="J536" s="56">
        <v>1.0500000000000001E-2</v>
      </c>
      <c r="K536" s="56">
        <f t="shared" si="123"/>
        <v>0.26050000000000001</v>
      </c>
      <c r="L536" s="56">
        <v>-1.2938594999999999</v>
      </c>
      <c r="M536" s="56">
        <v>0.87924219999999997</v>
      </c>
      <c r="N536" s="65">
        <f>offs553+Ampl553*SIN(2*PI()*freq553*(K536)+deph553*PI()/180)</f>
        <v>-4.9027655492274791</v>
      </c>
      <c r="O536" s="66">
        <f t="shared" si="124"/>
        <v>13.024202872150692</v>
      </c>
      <c r="P536" s="67">
        <f>offs554+Ampl554*SIN(2*PI()*freq554*(K536-reta554)+deph554*PI()/180)</f>
        <v>0.8416049735823995</v>
      </c>
      <c r="Q536" s="68">
        <f t="shared" si="125"/>
        <v>1.4165608124097233E-3</v>
      </c>
      <c r="S536" s="56">
        <v>4.1999999999999997E-3</v>
      </c>
      <c r="T536" s="56">
        <f t="shared" si="126"/>
        <v>0.1042</v>
      </c>
      <c r="U536" s="56">
        <v>-0.78800009999999998</v>
      </c>
      <c r="V536" s="56">
        <v>0.82943750000000005</v>
      </c>
      <c r="W536" s="65">
        <f>offs553+Ampl555*SIN(2*PI()*freq555*(T536)+deph555*PI()/180)</f>
        <v>-1.7658997076421441</v>
      </c>
      <c r="X536" s="66">
        <f t="shared" si="127"/>
        <v>0.95628764262665944</v>
      </c>
      <c r="Y536" s="67">
        <f>offs556+Ampl556*SIN(2*PI()*freq556*(T536-reta556)+deph556*PI()/180)</f>
        <v>-3.6667051283396939</v>
      </c>
      <c r="Z536" s="68">
        <f t="shared" si="128"/>
        <v>20.215298534373371</v>
      </c>
      <c r="AB536" s="56">
        <v>4.1999999999999997E-3</v>
      </c>
      <c r="AC536" s="56">
        <f t="shared" si="129"/>
        <v>0.1042</v>
      </c>
      <c r="AD536" s="56">
        <v>-1.0965939</v>
      </c>
      <c r="AE536" s="56">
        <v>0.89779690000000001</v>
      </c>
      <c r="AF536" s="65">
        <f>offs557+Ampl557*SIN(2*PI()*freq557*(AC536)+deph557*PI()/180)</f>
        <v>4.3427762763759485</v>
      </c>
      <c r="AG536" s="66">
        <f t="shared" si="130"/>
        <v>29.586747915648122</v>
      </c>
      <c r="AH536" s="67">
        <f>offs558+Ampl558*SIN(2*PI()*freq558*(AC536-reta558)+deph558*PI()/180)</f>
        <v>-3.9604942477526013</v>
      </c>
      <c r="AI536" s="68">
        <f t="shared" si="131"/>
        <v>23.602992876331292</v>
      </c>
      <c r="AK536" s="56">
        <v>1.0500000000000001E-2</v>
      </c>
      <c r="AL536" s="56">
        <f t="shared" si="132"/>
        <v>0.26050000000000001</v>
      </c>
      <c r="AM536" s="56">
        <v>-0.14932819999999999</v>
      </c>
      <c r="AN536" s="56">
        <v>0.94564839999999994</v>
      </c>
      <c r="AO536" s="65">
        <f>offs559+Ampl559*SIN(2*PI()*freq559*(AL536)+deph559*PI()/180)</f>
        <v>0.31295331553647304</v>
      </c>
      <c r="AP536" s="66">
        <f t="shared" si="133"/>
        <v>0.21370419960669834</v>
      </c>
      <c r="AQ536" s="67">
        <f>offs558+Ampl560*SIN(2*PI()*freq560*(AL536-reta560)+deph560*PI()/180)</f>
        <v>-0.65575439004887737</v>
      </c>
      <c r="AR536" s="68">
        <f t="shared" si="134"/>
        <v>2.5644908959763284</v>
      </c>
    </row>
    <row r="537" spans="1:44" x14ac:dyDescent="0.25">
      <c r="A537" s="56">
        <v>1.0999999999999999E-2</v>
      </c>
      <c r="B537" s="56">
        <f t="shared" si="120"/>
        <v>0.26100000000000001</v>
      </c>
      <c r="C537" s="56">
        <v>0.104578</v>
      </c>
      <c r="D537" s="56">
        <v>0.86654690000000001</v>
      </c>
      <c r="E537" s="65">
        <f>offs551+Ampl551*SIN(2*PI()*freq551*($B537)+deph551*PI()/180)</f>
        <v>4.2076022650145362</v>
      </c>
      <c r="F537" s="66">
        <f t="shared" si="121"/>
        <v>16.834808119298074</v>
      </c>
      <c r="G537" s="67">
        <f>offs552+Ampl552*SIN(2*PI()*freq552*($B537-reta552)+deph552*PI()/180)</f>
        <v>0.96987607657174169</v>
      </c>
      <c r="H537" s="68">
        <f t="shared" si="122"/>
        <v>1.0676918730994168E-2</v>
      </c>
      <c r="J537" s="56">
        <v>1.0999999999999999E-2</v>
      </c>
      <c r="K537" s="56">
        <f t="shared" si="123"/>
        <v>0.26100000000000001</v>
      </c>
      <c r="L537" s="56">
        <v>-1.3485469999999999</v>
      </c>
      <c r="M537" s="56">
        <v>0.93685940000000001</v>
      </c>
      <c r="N537" s="65">
        <f>offs553+Ampl553*SIN(2*PI()*freq553*(K537)+deph553*PI()/180)</f>
        <v>-5.1062299516990555</v>
      </c>
      <c r="O537" s="66">
        <f t="shared" si="124"/>
        <v>14.120181165489727</v>
      </c>
      <c r="P537" s="67">
        <f>offs554+Ampl554*SIN(2*PI()*freq554*(K537-reta554)+deph554*PI()/180)</f>
        <v>1.3124513872930059</v>
      </c>
      <c r="Q537" s="68">
        <f t="shared" si="125"/>
        <v>0.14106934091870951</v>
      </c>
      <c r="S537" s="56">
        <v>4.4000000000000003E-3</v>
      </c>
      <c r="T537" s="56">
        <f t="shared" si="126"/>
        <v>0.10440000000000001</v>
      </c>
      <c r="U537" s="56">
        <v>-0.82706259999999998</v>
      </c>
      <c r="V537" s="56">
        <v>0.82455469999999997</v>
      </c>
      <c r="W537" s="65">
        <f>offs553+Ampl555*SIN(2*PI()*freq555*(T537)+deph555*PI()/180)</f>
        <v>-2.0073367729978631</v>
      </c>
      <c r="X537" s="66">
        <f t="shared" si="127"/>
        <v>1.3930471234457893</v>
      </c>
      <c r="Y537" s="67">
        <f>offs556+Ampl556*SIN(2*PI()*freq556*(T537-reta556)+deph556*PI()/180)</f>
        <v>-3.5615411849970879</v>
      </c>
      <c r="Z537" s="68">
        <f t="shared" si="128"/>
        <v>19.237837112388391</v>
      </c>
      <c r="AB537" s="56">
        <v>4.4000000000000003E-3</v>
      </c>
      <c r="AC537" s="56">
        <f t="shared" si="129"/>
        <v>0.10440000000000001</v>
      </c>
      <c r="AD537" s="56">
        <v>-1.0907344999999999</v>
      </c>
      <c r="AE537" s="56">
        <v>0.94271870000000002</v>
      </c>
      <c r="AF537" s="65">
        <f>offs557+Ampl557*SIN(2*PI()*freq557*(AC537)+deph557*PI()/180)</f>
        <v>4.4112967356323187</v>
      </c>
      <c r="AG537" s="66">
        <f t="shared" si="130"/>
        <v>30.2723477178737</v>
      </c>
      <c r="AH537" s="67">
        <f>offs558+Ampl558*SIN(2*PI()*freq558*(AC537-reta558)+deph558*PI()/180)</f>
        <v>-3.8841479925425162</v>
      </c>
      <c r="AI537" s="68">
        <f t="shared" si="131"/>
        <v>23.298642067576331</v>
      </c>
      <c r="AK537" s="56">
        <v>1.0999999999999999E-2</v>
      </c>
      <c r="AL537" s="56">
        <f t="shared" si="132"/>
        <v>0.26100000000000001</v>
      </c>
      <c r="AM537" s="56">
        <v>-4.7765700000000001E-2</v>
      </c>
      <c r="AN537" s="56">
        <v>0.94271870000000002</v>
      </c>
      <c r="AO537" s="65">
        <f>offs559+Ampl559*SIN(2*PI()*freq559*(AL537)+deph559*PI()/180)</f>
        <v>1.0758659649257856</v>
      </c>
      <c r="AP537" s="66">
        <f t="shared" si="133"/>
        <v>1.2625481184238929</v>
      </c>
      <c r="AQ537" s="67">
        <f>offs558+Ampl560*SIN(2*PI()*freq560*(AL537-reta560)+deph560*PI()/180)</f>
        <v>0.1057474494943339</v>
      </c>
      <c r="AR537" s="68">
        <f t="shared" si="134"/>
        <v>0.70052087417301856</v>
      </c>
    </row>
    <row r="538" spans="1:44" x14ac:dyDescent="0.25">
      <c r="A538" s="56">
        <v>1.15E-2</v>
      </c>
      <c r="B538" s="56">
        <f t="shared" si="120"/>
        <v>0.26150000000000001</v>
      </c>
      <c r="C538" s="56">
        <v>0.10262490000000001</v>
      </c>
      <c r="D538" s="56">
        <v>0.81283589999999994</v>
      </c>
      <c r="E538" s="65">
        <f>offs551+Ampl551*SIN(2*PI()*freq551*($B538)+deph551*PI()/180)</f>
        <v>4.3094323004992274</v>
      </c>
      <c r="F538" s="66">
        <f t="shared" si="121"/>
        <v>17.697228504895065</v>
      </c>
      <c r="G538" s="67">
        <f>offs552+Ampl552*SIN(2*PI()*freq552*($B538-reta552)+deph552*PI()/180)</f>
        <v>1.2836758177803875</v>
      </c>
      <c r="H538" s="68">
        <f t="shared" si="122"/>
        <v>0.22169022817544215</v>
      </c>
      <c r="J538" s="56">
        <v>1.15E-2</v>
      </c>
      <c r="K538" s="56">
        <f t="shared" si="123"/>
        <v>0.26150000000000001</v>
      </c>
      <c r="L538" s="56">
        <v>-1.3954219999999999</v>
      </c>
      <c r="M538" s="56">
        <v>0.94467190000000001</v>
      </c>
      <c r="N538" s="65">
        <f>offs553+Ampl553*SIN(2*PI()*freq553*(K538)+deph553*PI()/180)</f>
        <v>-5.2688087368795031</v>
      </c>
      <c r="O538" s="66">
        <f t="shared" si="124"/>
        <v>15.003124813434045</v>
      </c>
      <c r="P538" s="67">
        <f>offs554+Ampl554*SIN(2*PI()*freq554*(K538-reta554)+deph554*PI()/180)</f>
        <v>1.7798593474674558</v>
      </c>
      <c r="Q538" s="68">
        <f t="shared" si="125"/>
        <v>0.69753807240720422</v>
      </c>
      <c r="S538" s="56">
        <v>4.5999999999999999E-3</v>
      </c>
      <c r="T538" s="56">
        <f t="shared" si="126"/>
        <v>0.1046</v>
      </c>
      <c r="U538" s="56">
        <v>-0.86221890000000001</v>
      </c>
      <c r="V538" s="56">
        <v>0.83139059999999998</v>
      </c>
      <c r="W538" s="65">
        <f>offs553+Ampl555*SIN(2*PI()*freq555*(T538)+deph555*PI()/180)</f>
        <v>-2.244966062673909</v>
      </c>
      <c r="X538" s="66">
        <f t="shared" si="127"/>
        <v>1.9119897158827457</v>
      </c>
      <c r="Y538" s="67">
        <f>offs556+Ampl556*SIN(2*PI()*freq556*(T538-reta556)+deph556*PI()/180)</f>
        <v>-3.4450423912682737</v>
      </c>
      <c r="Z538" s="68">
        <f t="shared" si="128"/>
        <v>18.287879128807713</v>
      </c>
      <c r="AB538" s="56">
        <v>4.5999999999999999E-3</v>
      </c>
      <c r="AC538" s="56">
        <f t="shared" si="129"/>
        <v>0.1046</v>
      </c>
      <c r="AD538" s="56">
        <v>-1.0926876000000001</v>
      </c>
      <c r="AE538" s="56">
        <v>0.96127339999999994</v>
      </c>
      <c r="AF538" s="65">
        <f>offs557+Ampl557*SIN(2*PI()*freq557*(AC538)+deph557*PI()/180)</f>
        <v>4.4604339999531133</v>
      </c>
      <c r="AG538" s="66">
        <f t="shared" si="130"/>
        <v>30.837159503865831</v>
      </c>
      <c r="AH538" s="67">
        <f>offs558+Ampl558*SIN(2*PI()*freq558*(AC538-reta558)+deph558*PI()/180)</f>
        <v>-3.7888208662035812</v>
      </c>
      <c r="AI538" s="68">
        <f t="shared" si="131"/>
        <v>22.563395537820135</v>
      </c>
      <c r="AK538" s="56">
        <v>1.15E-2</v>
      </c>
      <c r="AL538" s="56">
        <f t="shared" si="132"/>
        <v>0.26150000000000001</v>
      </c>
      <c r="AM538" s="56">
        <v>1.27811E-2</v>
      </c>
      <c r="AN538" s="56">
        <v>0.94271870000000002</v>
      </c>
      <c r="AO538" s="65">
        <f>offs559+Ampl559*SIN(2*PI()*freq559*(AL538)+deph559*PI()/180)</f>
        <v>1.8007334962005448</v>
      </c>
      <c r="AP538" s="66">
        <f t="shared" si="133"/>
        <v>3.1967737710792701</v>
      </c>
      <c r="AQ538" s="67">
        <f>offs558+Ampl560*SIN(2*PI()*freq560*(AL538-reta560)+deph560*PI()/180)</f>
        <v>0.8874304979218961</v>
      </c>
      <c r="AR538" s="68">
        <f t="shared" si="134"/>
        <v>3.0567852890292548E-3</v>
      </c>
    </row>
    <row r="539" spans="1:44" x14ac:dyDescent="0.25">
      <c r="A539" s="56">
        <v>1.2E-2</v>
      </c>
      <c r="B539" s="56">
        <f t="shared" si="120"/>
        <v>0.26200000000000001</v>
      </c>
      <c r="C539" s="56">
        <v>0.10262490000000001</v>
      </c>
      <c r="D539" s="56">
        <v>0.74740620000000002</v>
      </c>
      <c r="E539" s="65">
        <f>offs551+Ampl551*SIN(2*PI()*freq551*($B539)+deph551*PI()/180)</f>
        <v>4.3924036068533008</v>
      </c>
      <c r="F539" s="66">
        <f t="shared" si="121"/>
        <v>18.402201353771975</v>
      </c>
      <c r="G539" s="67">
        <f>offs552+Ampl552*SIN(2*PI()*freq552*($B539-reta552)+deph552*PI()/180)</f>
        <v>1.5959833531373184</v>
      </c>
      <c r="H539" s="68">
        <f t="shared" si="122"/>
        <v>0.72008318482663591</v>
      </c>
      <c r="J539" s="56">
        <v>1.2E-2</v>
      </c>
      <c r="K539" s="56">
        <f t="shared" si="123"/>
        <v>0.26200000000000001</v>
      </c>
      <c r="L539" s="56">
        <v>-1.4325314</v>
      </c>
      <c r="M539" s="56">
        <v>0.95834370000000002</v>
      </c>
      <c r="N539" s="65">
        <f>offs553+Ampl553*SIN(2*PI()*freq553*(K539)+deph553*PI()/180)</f>
        <v>-5.3890588439619576</v>
      </c>
      <c r="O539" s="66">
        <f t="shared" si="124"/>
        <v>15.65410941482414</v>
      </c>
      <c r="P539" s="67">
        <f>offs554+Ampl554*SIN(2*PI()*freq554*(K539-reta554)+deph554*PI()/180)</f>
        <v>2.2396801079616724</v>
      </c>
      <c r="Q539" s="68">
        <f t="shared" si="125"/>
        <v>1.6418229903681216</v>
      </c>
      <c r="S539" s="56">
        <v>4.7999999999999996E-3</v>
      </c>
      <c r="T539" s="56">
        <f t="shared" si="126"/>
        <v>0.1048</v>
      </c>
      <c r="U539" s="56">
        <v>-0.89346890000000001</v>
      </c>
      <c r="V539" s="56">
        <v>0.87142969999999997</v>
      </c>
      <c r="W539" s="65">
        <f>offs553+Ampl555*SIN(2*PI()*freq555*(T539)+deph555*PI()/180)</f>
        <v>-2.478187304461231</v>
      </c>
      <c r="X539" s="66">
        <f t="shared" si="127"/>
        <v>2.5113324214381496</v>
      </c>
      <c r="Y539" s="67">
        <f>offs556+Ampl556*SIN(2*PI()*freq556*(T539-reta556)+deph556*PI()/180)</f>
        <v>-3.3175030332168838</v>
      </c>
      <c r="Z539" s="68">
        <f t="shared" si="128"/>
        <v>17.547157443415873</v>
      </c>
      <c r="AB539" s="56">
        <v>4.7999999999999996E-3</v>
      </c>
      <c r="AC539" s="56">
        <f t="shared" si="129"/>
        <v>0.1048</v>
      </c>
      <c r="AD539" s="56">
        <v>-1.0907344999999999</v>
      </c>
      <c r="AE539" s="56">
        <v>0.93685940000000001</v>
      </c>
      <c r="AF539" s="65">
        <f>offs557+Ampl557*SIN(2*PI()*freq557*(AC539)+deph557*PI()/180)</f>
        <v>4.4899941470047473</v>
      </c>
      <c r="AG539" s="66">
        <f t="shared" si="130"/>
        <v>31.144532231499436</v>
      </c>
      <c r="AH539" s="67">
        <f>offs558+Ampl558*SIN(2*PI()*freq558*(AC539-reta558)+deph558*PI()/180)</f>
        <v>-3.674889081352636</v>
      </c>
      <c r="AI539" s="68">
        <f t="shared" si="131"/>
        <v>21.268224055258347</v>
      </c>
      <c r="AK539" s="56">
        <v>1.2E-2</v>
      </c>
      <c r="AL539" s="56">
        <f t="shared" si="132"/>
        <v>0.26200000000000001</v>
      </c>
      <c r="AM539" s="56">
        <v>5.3796799999999999E-2</v>
      </c>
      <c r="AN539" s="56">
        <v>0.94564839999999994</v>
      </c>
      <c r="AO539" s="65">
        <f>offs559+Ampl559*SIN(2*PI()*freq559*(AL539)+deph559*PI()/180)</f>
        <v>2.4697072650434833</v>
      </c>
      <c r="AP539" s="66">
        <f t="shared" si="133"/>
        <v>5.836623375106619</v>
      </c>
      <c r="AQ539" s="67">
        <f>offs558+Ampl560*SIN(2*PI()*freq560*(AL539-reta560)+deph560*PI()/180)</f>
        <v>1.6700471243243589</v>
      </c>
      <c r="AR539" s="68">
        <f t="shared" si="134"/>
        <v>0.52475351180275853</v>
      </c>
    </row>
    <row r="540" spans="1:44" x14ac:dyDescent="0.25">
      <c r="A540" s="56">
        <v>1.2500000000000001E-2</v>
      </c>
      <c r="B540" s="56">
        <f t="shared" si="120"/>
        <v>0.26250000000000001</v>
      </c>
      <c r="C540" s="56">
        <v>0.10067180000000001</v>
      </c>
      <c r="D540" s="56">
        <v>0.84603910000000004</v>
      </c>
      <c r="E540" s="65">
        <f>offs551+Ampl551*SIN(2*PI()*freq551*($B540)+deph551*PI()/180)</f>
        <v>4.4561887342365774</v>
      </c>
      <c r="F540" s="66">
        <f t="shared" si="121"/>
        <v>18.970527764421597</v>
      </c>
      <c r="G540" s="67">
        <f>offs552+Ampl552*SIN(2*PI()*freq552*($B540-reta552)+deph552*PI()/180)</f>
        <v>1.9055661474802217</v>
      </c>
      <c r="H540" s="68">
        <f t="shared" si="122"/>
        <v>1.1225975643421557</v>
      </c>
      <c r="J540" s="56">
        <v>1.2500000000000001E-2</v>
      </c>
      <c r="K540" s="56">
        <f t="shared" si="123"/>
        <v>0.26250000000000001</v>
      </c>
      <c r="L540" s="56">
        <v>-1.4559689</v>
      </c>
      <c r="M540" s="56">
        <v>1.0120547</v>
      </c>
      <c r="N540" s="65">
        <f>offs553+Ampl553*SIN(2*PI()*freq553*(K540)+deph553*PI()/180)</f>
        <v>-5.4659129244830043</v>
      </c>
      <c r="O540" s="66">
        <f t="shared" si="124"/>
        <v>16.07965107948695</v>
      </c>
      <c r="P540" s="67">
        <f>offs554+Ampl554*SIN(2*PI()*freq554*(K540-reta554)+deph554*PI()/180)</f>
        <v>2.6878322671530643</v>
      </c>
      <c r="Q540" s="68">
        <f t="shared" si="125"/>
        <v>2.8082304545734433</v>
      </c>
      <c r="S540" s="56">
        <v>5.0000000000000001E-3</v>
      </c>
      <c r="T540" s="56">
        <f t="shared" si="126"/>
        <v>0.10500000000000001</v>
      </c>
      <c r="U540" s="56">
        <v>-0.92276570000000002</v>
      </c>
      <c r="V540" s="56">
        <v>0.87924219999999997</v>
      </c>
      <c r="W540" s="65">
        <f>offs553+Ampl555*SIN(2*PI()*freq555*(T540)+deph555*PI()/180)</f>
        <v>-2.7064113612622771</v>
      </c>
      <c r="X540" s="66">
        <f t="shared" si="127"/>
        <v>3.1813918449397458</v>
      </c>
      <c r="Y540" s="67">
        <f>offs556+Ampl556*SIN(2*PI()*freq556*(T540-reta556)+deph556*PI()/180)</f>
        <v>-3.1792452863302429</v>
      </c>
      <c r="Z540" s="68">
        <f t="shared" si="128"/>
        <v>16.471320676699175</v>
      </c>
      <c r="AB540" s="56">
        <v>5.0000000000000001E-3</v>
      </c>
      <c r="AC540" s="56">
        <f t="shared" si="129"/>
        <v>0.10500000000000001</v>
      </c>
      <c r="AD540" s="56">
        <v>-1.0868282</v>
      </c>
      <c r="AE540" s="56">
        <v>0.94271870000000002</v>
      </c>
      <c r="AF540" s="65">
        <f>offs557+Ampl557*SIN(2*PI()*freq557*(AC540)+deph557*PI()/180)</f>
        <v>4.4998605163915499</v>
      </c>
      <c r="AG540" s="66">
        <f t="shared" si="130"/>
        <v>31.211090813856668</v>
      </c>
      <c r="AH540" s="67">
        <f>offs558+Ampl558*SIN(2*PI()*freq558*(AC540-reta558)+deph558*PI()/180)</f>
        <v>-3.5428022746940169</v>
      </c>
      <c r="AI540" s="68">
        <f t="shared" si="131"/>
        <v>20.119898414419968</v>
      </c>
      <c r="AK540" s="56">
        <v>1.2500000000000001E-2</v>
      </c>
      <c r="AL540" s="56">
        <f t="shared" si="132"/>
        <v>0.26250000000000001</v>
      </c>
      <c r="AM540" s="56">
        <v>3.0155E-3</v>
      </c>
      <c r="AN540" s="56">
        <v>0.93685940000000001</v>
      </c>
      <c r="AO540" s="65">
        <f>offs559+Ampl559*SIN(2*PI()*freq559*(AL540)+deph559*PI()/180)</f>
        <v>3.0663149170689188</v>
      </c>
      <c r="AP540" s="66">
        <f t="shared" si="133"/>
        <v>9.3838033186147776</v>
      </c>
      <c r="AQ540" s="67">
        <f>offs558+Ampl560*SIN(2*PI()*freq560*(AL540-reta560)+deph560*PI()/180)</f>
        <v>2.4343267100038837</v>
      </c>
      <c r="AR540" s="68">
        <f t="shared" si="134"/>
        <v>2.2424083445302676</v>
      </c>
    </row>
    <row r="541" spans="1:44" x14ac:dyDescent="0.25">
      <c r="A541" s="56">
        <v>1.2999999999999999E-2</v>
      </c>
      <c r="B541" s="56">
        <f t="shared" si="120"/>
        <v>0.26300000000000001</v>
      </c>
      <c r="C541" s="56">
        <v>9.8718600000000004E-2</v>
      </c>
      <c r="D541" s="56">
        <v>0.81869530000000001</v>
      </c>
      <c r="E541" s="65">
        <f>offs551+Ampl551*SIN(2*PI()*freq551*($B541)+deph551*PI()/180)</f>
        <v>4.5005359518919201</v>
      </c>
      <c r="F541" s="66">
        <f t="shared" si="121"/>
        <v>19.375995999416798</v>
      </c>
      <c r="G541" s="67">
        <f>offs552+Ampl552*SIN(2*PI()*freq552*($B541-reta552)+deph552*PI()/180)</f>
        <v>2.2112024189547514</v>
      </c>
      <c r="H541" s="68">
        <f t="shared" si="122"/>
        <v>1.9390760763396626</v>
      </c>
      <c r="J541" s="56">
        <v>1.2999999999999999E-2</v>
      </c>
      <c r="K541" s="56">
        <f t="shared" si="123"/>
        <v>0.26300000000000001</v>
      </c>
      <c r="L541" s="56">
        <v>-1.4657344999999999</v>
      </c>
      <c r="M541" s="56">
        <v>0.99545309999999998</v>
      </c>
      <c r="N541" s="65">
        <f>offs553+Ampl553*SIN(2*PI()*freq553*(K541)+deph553*PI()/180)</f>
        <v>-5.4986888161831429</v>
      </c>
      <c r="O541" s="66">
        <f t="shared" si="124"/>
        <v>16.26472051642024</v>
      </c>
      <c r="P541" s="67">
        <f>offs554+Ampl554*SIN(2*PI()*freq554*(K541-reta554)+deph554*PI()/180)</f>
        <v>3.1203379947501708</v>
      </c>
      <c r="Q541" s="68">
        <f t="shared" si="125"/>
        <v>4.5151358159374437</v>
      </c>
      <c r="S541" s="56">
        <v>5.1999999999999998E-3</v>
      </c>
      <c r="T541" s="56">
        <f t="shared" si="126"/>
        <v>0.1052</v>
      </c>
      <c r="U541" s="56">
        <v>-0.94815640000000001</v>
      </c>
      <c r="V541" s="56">
        <v>0.84701559999999998</v>
      </c>
      <c r="W541" s="65">
        <f>offs553+Ampl555*SIN(2*PI()*freq555*(T541)+deph555*PI()/180)</f>
        <v>-2.9290617193024171</v>
      </c>
      <c r="X541" s="66">
        <f t="shared" si="127"/>
        <v>3.923985884040611</v>
      </c>
      <c r="Y541" s="67">
        <f>offs556+Ampl556*SIN(2*PI()*freq556*(T541-reta556)+deph556*PI()/180)</f>
        <v>-3.030618401676096</v>
      </c>
      <c r="Z541" s="68">
        <f t="shared" si="128"/>
        <v>15.036045450954575</v>
      </c>
      <c r="AB541" s="56">
        <v>5.1999999999999998E-3</v>
      </c>
      <c r="AC541" s="56">
        <f t="shared" si="129"/>
        <v>0.1052</v>
      </c>
      <c r="AD541" s="56">
        <v>-1.0848751000000001</v>
      </c>
      <c r="AE541" s="56">
        <v>0.92611719999999997</v>
      </c>
      <c r="AF541" s="65">
        <f>offs557+Ampl557*SIN(2*PI()*freq557*(AC541)+deph557*PI()/180)</f>
        <v>4.4899941700610686</v>
      </c>
      <c r="AG541" s="66">
        <f t="shared" si="130"/>
        <v>31.079167378271229</v>
      </c>
      <c r="AH541" s="67">
        <f>offs558+Ampl558*SIN(2*PI()*freq558*(AC541-reta558)+deph558*PI()/180)</f>
        <v>-3.393081732508894</v>
      </c>
      <c r="AI541" s="68">
        <f t="shared" si="131"/>
        <v>18.655479418585973</v>
      </c>
      <c r="AK541" s="56">
        <v>1.2999999999999999E-2</v>
      </c>
      <c r="AL541" s="56">
        <f t="shared" si="132"/>
        <v>0.26300000000000001</v>
      </c>
      <c r="AM541" s="56">
        <v>-7.1203199999999994E-2</v>
      </c>
      <c r="AN541" s="56">
        <v>0.92709370000000002</v>
      </c>
      <c r="AO541" s="65">
        <f>offs559+Ampl559*SIN(2*PI()*freq559*(AL541)+deph559*PI()/180)</f>
        <v>3.5758659918568143</v>
      </c>
      <c r="AP541" s="66">
        <f t="shared" si="133"/>
        <v>13.301113690191116</v>
      </c>
      <c r="AQ541" s="67">
        <f>offs558+Ampl560*SIN(2*PI()*freq560*(AL541-reta560)+deph560*PI()/180)</f>
        <v>3.1614501550626555</v>
      </c>
      <c r="AR541" s="68">
        <f t="shared" si="134"/>
        <v>4.9923487682801566</v>
      </c>
    </row>
    <row r="542" spans="1:44" x14ac:dyDescent="0.25">
      <c r="A542" s="56">
        <v>1.35E-2</v>
      </c>
      <c r="B542" s="56">
        <f t="shared" si="120"/>
        <v>0.26350000000000001</v>
      </c>
      <c r="C542" s="56">
        <v>9.4812400000000005E-2</v>
      </c>
      <c r="D542" s="56">
        <v>0.77377339999999994</v>
      </c>
      <c r="E542" s="65">
        <f>offs551+Ampl551*SIN(2*PI()*freq551*($B542)+deph551*PI()/180)</f>
        <v>4.5252702416115564</v>
      </c>
      <c r="F542" s="66">
        <f t="shared" si="121"/>
        <v>19.628956686297329</v>
      </c>
      <c r="G542" s="67">
        <f>offs552+Ampl552*SIN(2*PI()*freq552*($B542-reta552)+deph552*PI()/180)</f>
        <v>2.5116859608293445</v>
      </c>
      <c r="H542" s="68">
        <f t="shared" si="122"/>
        <v>3.0203400690884097</v>
      </c>
      <c r="J542" s="56">
        <v>1.35E-2</v>
      </c>
      <c r="K542" s="56">
        <f t="shared" si="123"/>
        <v>0.26350000000000001</v>
      </c>
      <c r="L542" s="56">
        <v>-1.4637814</v>
      </c>
      <c r="M542" s="56">
        <v>0.99740620000000002</v>
      </c>
      <c r="N542" s="65">
        <f>offs553+Ampl553*SIN(2*PI()*freq553*(K542)+deph553*PI()/180)</f>
        <v>-5.4870955979273059</v>
      </c>
      <c r="O542" s="66">
        <f t="shared" si="124"/>
        <v>16.187057135243439</v>
      </c>
      <c r="P542" s="67">
        <f>offs554+Ampl554*SIN(2*PI()*freq554*(K542-reta554)+deph554*PI()/180)</f>
        <v>3.5333583392961314</v>
      </c>
      <c r="Q542" s="68">
        <f t="shared" si="125"/>
        <v>6.4310532528006261</v>
      </c>
      <c r="S542" s="56">
        <v>5.4000000000000003E-3</v>
      </c>
      <c r="T542" s="56">
        <f t="shared" si="126"/>
        <v>0.10540000000000001</v>
      </c>
      <c r="U542" s="56">
        <v>-0.97159390000000001</v>
      </c>
      <c r="V542" s="56">
        <v>0.83432030000000001</v>
      </c>
      <c r="W542" s="65">
        <f>offs553+Ampl555*SIN(2*PI()*freq555*(T542)+deph555*PI()/180)</f>
        <v>-3.14557594445392</v>
      </c>
      <c r="X542" s="66">
        <f t="shared" si="127"/>
        <v>4.7261979296080465</v>
      </c>
      <c r="Y542" s="67">
        <f>offs556+Ampl556*SIN(2*PI()*freq556*(T542-reta556)+deph556*PI()/180)</f>
        <v>-2.8719978236641039</v>
      </c>
      <c r="Z542" s="68">
        <f t="shared" si="128"/>
        <v>13.736794033801003</v>
      </c>
      <c r="AB542" s="56">
        <v>5.4000000000000003E-3</v>
      </c>
      <c r="AC542" s="56">
        <f t="shared" si="129"/>
        <v>0.10540000000000001</v>
      </c>
      <c r="AD542" s="56">
        <v>-1.0829219999999999</v>
      </c>
      <c r="AE542" s="56">
        <v>0.94076559999999998</v>
      </c>
      <c r="AF542" s="65">
        <f>offs557+Ampl557*SIN(2*PI()*freq557*(AC542)+deph557*PI()/180)</f>
        <v>4.4604340459747664</v>
      </c>
      <c r="AG542" s="66">
        <f t="shared" si="130"/>
        <v>30.728796252444997</v>
      </c>
      <c r="AH542" s="67">
        <f>offs558+Ampl558*SIN(2*PI()*freq558*(AC542-reta558)+deph558*PI()/180)</f>
        <v>-3.2263183333764189</v>
      </c>
      <c r="AI542" s="68">
        <f t="shared" si="131"/>
        <v>17.364588507803884</v>
      </c>
      <c r="AK542" s="56">
        <v>1.35E-2</v>
      </c>
      <c r="AL542" s="56">
        <f t="shared" si="132"/>
        <v>0.26350000000000001</v>
      </c>
      <c r="AM542" s="56">
        <v>-0.13956260000000001</v>
      </c>
      <c r="AN542" s="56">
        <v>0.92904690000000001</v>
      </c>
      <c r="AO542" s="65">
        <f>offs559+Ampl559*SIN(2*PI()*freq559*(AL542)+deph559*PI()/180)</f>
        <v>3.9858136508427378</v>
      </c>
      <c r="AP542" s="66">
        <f t="shared" si="133"/>
        <v>17.018729211017284</v>
      </c>
      <c r="AQ542" s="67">
        <f>offs558+Ampl560*SIN(2*PI()*freq560*(AL542-reta560)+deph560*PI()/180)</f>
        <v>3.8335132670988372</v>
      </c>
      <c r="AR542" s="68">
        <f t="shared" si="134"/>
        <v>8.4359248776083184</v>
      </c>
    </row>
    <row r="543" spans="1:44" x14ac:dyDescent="0.25">
      <c r="A543" s="56">
        <v>1.4E-2</v>
      </c>
      <c r="B543" s="56">
        <f t="shared" si="120"/>
        <v>0.26400000000000001</v>
      </c>
      <c r="C543" s="56">
        <v>9.2859300000000006E-2</v>
      </c>
      <c r="D543" s="56">
        <v>0.87631250000000005</v>
      </c>
      <c r="E543" s="65">
        <f>offs551+Ampl551*SIN(2*PI()*freq551*($B543)+deph551*PI()/180)</f>
        <v>4.530293988453991</v>
      </c>
      <c r="F543" s="66">
        <f t="shared" si="121"/>
        <v>19.690826614294771</v>
      </c>
      <c r="G543" s="67">
        <f>offs552+Ampl552*SIN(2*PI()*freq552*($B543-reta552)+deph552*PI()/180)</f>
        <v>2.805830901842044</v>
      </c>
      <c r="H543" s="68">
        <f t="shared" si="122"/>
        <v>3.7230412630470755</v>
      </c>
      <c r="J543" s="56">
        <v>1.4E-2</v>
      </c>
      <c r="K543" s="56">
        <f t="shared" si="123"/>
        <v>0.26400000000000001</v>
      </c>
      <c r="L543" s="56">
        <v>-1.4501094999999999</v>
      </c>
      <c r="M543" s="56">
        <v>1.0892031</v>
      </c>
      <c r="N543" s="65">
        <f>offs553+Ampl553*SIN(2*PI()*freq553*(K543)+deph553*PI()/180)</f>
        <v>-5.4312361719414657</v>
      </c>
      <c r="O543" s="66">
        <f t="shared" si="124"/>
        <v>15.849369578043731</v>
      </c>
      <c r="P543" s="67">
        <f>offs554+Ampl554*SIN(2*PI()*freq554*(K543-reta554)+deph554*PI()/180)</f>
        <v>3.9232273029734896</v>
      </c>
      <c r="Q543" s="68">
        <f t="shared" si="125"/>
        <v>8.0316931830395255</v>
      </c>
      <c r="S543" s="56">
        <v>5.5999999999999999E-3</v>
      </c>
      <c r="T543" s="56">
        <f t="shared" si="126"/>
        <v>0.1056</v>
      </c>
      <c r="U543" s="56">
        <v>-0.99307820000000002</v>
      </c>
      <c r="V543" s="56">
        <v>0.85678120000000002</v>
      </c>
      <c r="W543" s="65">
        <f>offs553+Ampl555*SIN(2*PI()*freq555*(T543)+deph555*PI()/180)</f>
        <v>-3.3554071029932055</v>
      </c>
      <c r="X543" s="66">
        <f t="shared" si="127"/>
        <v>5.5805978459170804</v>
      </c>
      <c r="Y543" s="67">
        <f>offs556+Ampl556*SIN(2*PI()*freq556*(T543-reta556)+deph556*PI()/180)</f>
        <v>-2.7037842416406948</v>
      </c>
      <c r="Z543" s="68">
        <f t="shared" si="128"/>
        <v>12.677626264205996</v>
      </c>
      <c r="AB543" s="56">
        <v>5.5999999999999999E-3</v>
      </c>
      <c r="AC543" s="56">
        <f t="shared" si="129"/>
        <v>0.1056</v>
      </c>
      <c r="AD543" s="56">
        <v>-1.0809689</v>
      </c>
      <c r="AE543" s="56">
        <v>0.98178120000000002</v>
      </c>
      <c r="AF543" s="65">
        <f>offs557+Ampl557*SIN(2*PI()*freq557*(AC543)+deph557*PI()/180)</f>
        <v>4.4112968044376704</v>
      </c>
      <c r="AG543" s="66">
        <f t="shared" si="130"/>
        <v>30.164982568142221</v>
      </c>
      <c r="AH543" s="67">
        <f>offs558+Ampl558*SIN(2*PI()*freq558*(AC543-reta558)+deph558*PI()/180)</f>
        <v>-3.0431702162460539</v>
      </c>
      <c r="AI543" s="68">
        <f t="shared" si="131"/>
        <v>16.200233903141118</v>
      </c>
      <c r="AK543" s="56">
        <v>1.4E-2</v>
      </c>
      <c r="AL543" s="56">
        <f t="shared" si="132"/>
        <v>0.26400000000000001</v>
      </c>
      <c r="AM543" s="56">
        <v>-0.27432820000000002</v>
      </c>
      <c r="AN543" s="56">
        <v>0.91537500000000005</v>
      </c>
      <c r="AO543" s="65">
        <f>offs559+Ampl559*SIN(2*PI()*freq559*(AL543)+deph559*PI()/180)</f>
        <v>4.2860636221242521</v>
      </c>
      <c r="AP543" s="66">
        <f t="shared" si="133"/>
        <v>20.797173571297758</v>
      </c>
      <c r="AQ543" s="67">
        <f>offs558+Ampl560*SIN(2*PI()*freq560*(AL543-reta560)+deph560*PI()/180)</f>
        <v>4.4339676218445749</v>
      </c>
      <c r="AR543" s="68">
        <f t="shared" si="134"/>
        <v>12.38049403849908</v>
      </c>
    </row>
    <row r="544" spans="1:44" x14ac:dyDescent="0.25">
      <c r="A544" s="56">
        <v>1.4500000000000001E-2</v>
      </c>
      <c r="B544" s="56">
        <f t="shared" si="120"/>
        <v>0.26450000000000001</v>
      </c>
      <c r="C544" s="56">
        <v>8.6999900000000005E-2</v>
      </c>
      <c r="D544" s="56">
        <v>0.84310940000000001</v>
      </c>
      <c r="E544" s="65">
        <f>offs551+Ampl551*SIN(2*PI()*freq551*($B544)+deph551*PI()/180)</f>
        <v>4.5155873659855681</v>
      </c>
      <c r="F544" s="66">
        <f t="shared" si="121"/>
        <v>19.612386943884474</v>
      </c>
      <c r="G544" s="67">
        <f>offs552+Ampl552*SIN(2*PI()*freq552*($B544-reta552)+deph552*PI()/180)</f>
        <v>3.09247638629278</v>
      </c>
      <c r="H544" s="68">
        <f t="shared" si="122"/>
        <v>5.0596518390238643</v>
      </c>
      <c r="J544" s="56">
        <v>1.4500000000000001E-2</v>
      </c>
      <c r="K544" s="56">
        <f t="shared" si="123"/>
        <v>0.26450000000000001</v>
      </c>
      <c r="L544" s="56">
        <v>-1.4247189</v>
      </c>
      <c r="M544" s="56">
        <v>1.0110781</v>
      </c>
      <c r="N544" s="65">
        <f>offs553+Ampl553*SIN(2*PI()*freq553*(K544)+deph553*PI()/180)</f>
        <v>-5.331606350445167</v>
      </c>
      <c r="O544" s="66">
        <f t="shared" si="124"/>
        <v>15.263769550445936</v>
      </c>
      <c r="P544" s="67">
        <f>offs554+Ampl554*SIN(2*PI()*freq554*(K544-reta554)+deph554*PI()/180)</f>
        <v>4.2864843812602658</v>
      </c>
      <c r="Q544" s="68">
        <f t="shared" si="125"/>
        <v>10.728286307319205</v>
      </c>
      <c r="S544" s="56">
        <v>5.7999999999999996E-3</v>
      </c>
      <c r="T544" s="56">
        <f t="shared" si="126"/>
        <v>0.10580000000000001</v>
      </c>
      <c r="U544" s="56">
        <v>-1.0165157</v>
      </c>
      <c r="V544" s="56">
        <v>0.86264059999999998</v>
      </c>
      <c r="W544" s="65">
        <f>offs553+Ampl555*SIN(2*PI()*freq555*(T544)+deph555*PI()/180)</f>
        <v>-3.558025143202987</v>
      </c>
      <c r="X544" s="66">
        <f t="shared" si="127"/>
        <v>6.4592702498899559</v>
      </c>
      <c r="Y544" s="67">
        <f>offs556+Ampl556*SIN(2*PI()*freq556*(T544-reta556)+deph556*PI()/180)</f>
        <v>-2.5264025777129371</v>
      </c>
      <c r="Z544" s="68">
        <f t="shared" si="128"/>
        <v>11.485613660402601</v>
      </c>
      <c r="AB544" s="56">
        <v>5.7999999999999996E-3</v>
      </c>
      <c r="AC544" s="56">
        <f t="shared" si="129"/>
        <v>0.10580000000000001</v>
      </c>
      <c r="AD544" s="56">
        <v>-1.0770626000000001</v>
      </c>
      <c r="AE544" s="56">
        <v>0.96225000000000005</v>
      </c>
      <c r="AF544" s="65">
        <f>offs557+Ampl557*SIN(2*PI()*freq557*(AC544)+deph557*PI()/180)</f>
        <v>4.3427763676934674</v>
      </c>
      <c r="AG544" s="66">
        <f t="shared" si="130"/>
        <v>29.374654435728587</v>
      </c>
      <c r="AH544" s="67">
        <f>offs558+Ampl558*SIN(2*PI()*freq558*(AC544-reta558)+deph558*PI()/180)</f>
        <v>-2.8443601830636736</v>
      </c>
      <c r="AI544" s="68">
        <f t="shared" si="131"/>
        <v>14.490281085804055</v>
      </c>
      <c r="AK544" s="56">
        <v>1.4500000000000001E-2</v>
      </c>
      <c r="AL544" s="56">
        <f t="shared" si="132"/>
        <v>0.26450000000000001</v>
      </c>
      <c r="AM544" s="56">
        <v>-0.4657345</v>
      </c>
      <c r="AN544" s="56">
        <v>0.91049219999999997</v>
      </c>
      <c r="AO544" s="65">
        <f>offs559+Ampl559*SIN(2*PI()*freq559*(AL544)+deph559*PI()/180)</f>
        <v>4.4692227549358288</v>
      </c>
      <c r="AP544" s="66">
        <f t="shared" si="133"/>
        <v>24.35380310804377</v>
      </c>
      <c r="AQ544" s="67">
        <f>offs558+Ampl560*SIN(2*PI()*freq560*(AL544-reta560)+deph560*PI()/180)</f>
        <v>4.9480280402923205</v>
      </c>
      <c r="AR544" s="68">
        <f t="shared" si="134"/>
        <v>16.301695661645013</v>
      </c>
    </row>
    <row r="545" spans="1:44" x14ac:dyDescent="0.25">
      <c r="A545" s="56">
        <v>1.4999999999999999E-2</v>
      </c>
      <c r="B545" s="56">
        <f t="shared" si="120"/>
        <v>0.26500000000000001</v>
      </c>
      <c r="C545" s="56">
        <v>8.3093600000000004E-2</v>
      </c>
      <c r="D545" s="56">
        <v>0.79721089999999994</v>
      </c>
      <c r="E545" s="65">
        <f>offs551+Ampl551*SIN(2*PI()*freq551*($B545)+deph551*PI()/180)</f>
        <v>4.4812084145263507</v>
      </c>
      <c r="F545" s="66">
        <f t="shared" si="121"/>
        <v>19.343413921756159</v>
      </c>
      <c r="G545" s="67">
        <f>offs552+Ampl552*SIN(2*PI()*freq552*($B545-reta552)+deph552*PI()/180)</f>
        <v>3.3704911554102259</v>
      </c>
      <c r="H545" s="68">
        <f t="shared" si="122"/>
        <v>6.6217712728841169</v>
      </c>
      <c r="J545" s="56">
        <v>1.4999999999999999E-2</v>
      </c>
      <c r="K545" s="56">
        <f t="shared" si="123"/>
        <v>0.26500000000000001</v>
      </c>
      <c r="L545" s="56">
        <v>-1.3837032</v>
      </c>
      <c r="M545" s="56">
        <v>1.0149843999999999</v>
      </c>
      <c r="N545" s="65">
        <f>offs553+Ampl553*SIN(2*PI()*freq553*(K545)+deph553*PI()/180)</f>
        <v>-5.1890904547872019</v>
      </c>
      <c r="O545" s="66">
        <f t="shared" si="124"/>
        <v>14.480972158896874</v>
      </c>
      <c r="P545" s="67">
        <f>offs554+Ampl554*SIN(2*PI()*freq554*(K545-reta554)+deph554*PI()/180)</f>
        <v>4.6199052786132526</v>
      </c>
      <c r="Q545" s="68">
        <f t="shared" si="125"/>
        <v>12.995454541061745</v>
      </c>
      <c r="S545" s="56">
        <v>6.0000000000000001E-3</v>
      </c>
      <c r="T545" s="56">
        <f t="shared" si="126"/>
        <v>0.10600000000000001</v>
      </c>
      <c r="U545" s="56">
        <v>-1.0399532</v>
      </c>
      <c r="V545" s="56">
        <v>0.86850000000000005</v>
      </c>
      <c r="W545" s="65">
        <f>offs553+Ampl555*SIN(2*PI()*freq555*(T545)+deph555*PI()/180)</f>
        <v>-3.7529182343288854</v>
      </c>
      <c r="X545" s="66">
        <f t="shared" si="127"/>
        <v>7.3601792774911292</v>
      </c>
      <c r="Y545" s="67">
        <f>offs556+Ampl556*SIN(2*PI()*freq556*(T545-reta556)+deph556*PI()/180)</f>
        <v>-2.3403009133585431</v>
      </c>
      <c r="Z545" s="68">
        <f t="shared" si="128"/>
        <v>10.296403301570621</v>
      </c>
      <c r="AB545" s="56">
        <v>6.0000000000000001E-3</v>
      </c>
      <c r="AC545" s="56">
        <f t="shared" si="129"/>
        <v>0.10600000000000001</v>
      </c>
      <c r="AD545" s="56">
        <v>-1.0731564</v>
      </c>
      <c r="AE545" s="56">
        <v>0.93685940000000001</v>
      </c>
      <c r="AF545" s="65">
        <f>offs557+Ampl557*SIN(2*PI()*freq557*(AC545)+deph557*PI()/180)</f>
        <v>4.2551431546019618</v>
      </c>
      <c r="AG545" s="66">
        <f t="shared" si="130"/>
        <v>28.390776143571468</v>
      </c>
      <c r="AH545" s="67">
        <f>offs558+Ampl558*SIN(2*PI()*freq558*(AC545-reta558)+deph558*PI()/180)</f>
        <v>-2.6306728462025966</v>
      </c>
      <c r="AI545" s="68">
        <f t="shared" si="131"/>
        <v>12.727286327695344</v>
      </c>
      <c r="AK545" s="56">
        <v>1.4999999999999999E-2</v>
      </c>
      <c r="AL545" s="56">
        <f t="shared" si="132"/>
        <v>0.26500000000000001</v>
      </c>
      <c r="AM545" s="56">
        <v>-0.62979700000000005</v>
      </c>
      <c r="AN545" s="56">
        <v>0.90267969999999997</v>
      </c>
      <c r="AO545" s="65">
        <f>offs559+Ampl559*SIN(2*PI()*freq559*(AL545)+deph559*PI()/180)</f>
        <v>4.5307810635573675</v>
      </c>
      <c r="AP545" s="66">
        <f t="shared" si="133"/>
        <v>26.631565950069508</v>
      </c>
      <c r="AQ545" s="67">
        <f>offs558+Ampl560*SIN(2*PI()*freq560*(AL545-reta560)+deph560*PI()/180)</f>
        <v>5.3630366488710823</v>
      </c>
      <c r="AR545" s="68">
        <f t="shared" si="134"/>
        <v>19.894784111342549</v>
      </c>
    </row>
    <row r="546" spans="1:44" x14ac:dyDescent="0.25">
      <c r="A546" s="56">
        <v>1.55E-2</v>
      </c>
      <c r="B546" s="56">
        <f t="shared" si="120"/>
        <v>0.26550000000000001</v>
      </c>
      <c r="C546" s="56">
        <v>7.7234300000000006E-2</v>
      </c>
      <c r="D546" s="56">
        <v>0.80209370000000002</v>
      </c>
      <c r="E546" s="65">
        <f>offs551+Ampl551*SIN(2*PI()*freq551*($B546)+deph551*PI()/180)</f>
        <v>4.4272928120915056</v>
      </c>
      <c r="F546" s="66">
        <f t="shared" si="121"/>
        <v>18.923009058619765</v>
      </c>
      <c r="G546" s="67">
        <f>offs552+Ampl552*SIN(2*PI()*freq552*($B546-reta552)+deph552*PI()/180)</f>
        <v>3.6387780119136046</v>
      </c>
      <c r="H546" s="68">
        <f t="shared" si="122"/>
        <v>8.0467778854567609</v>
      </c>
      <c r="J546" s="56">
        <v>1.55E-2</v>
      </c>
      <c r="K546" s="56">
        <f t="shared" si="123"/>
        <v>0.26550000000000001</v>
      </c>
      <c r="L546" s="56">
        <v>-1.3329219999999999</v>
      </c>
      <c r="M546" s="56">
        <v>1.0657656</v>
      </c>
      <c r="N546" s="65">
        <f>offs553+Ampl553*SIN(2*PI()*freq553*(K546)+deph553*PI()/180)</f>
        <v>-5.0049534661466737</v>
      </c>
      <c r="O546" s="66">
        <f t="shared" si="124"/>
        <v>13.483815088371291</v>
      </c>
      <c r="P546" s="67">
        <f>offs554+Ampl554*SIN(2*PI()*freq554*(K546-reta554)+deph554*PI()/180)</f>
        <v>4.9205305275434208</v>
      </c>
      <c r="Q546" s="68">
        <f t="shared" si="125"/>
        <v>14.859212646618836</v>
      </c>
      <c r="S546" s="56">
        <v>6.1999999999999998E-3</v>
      </c>
      <c r="T546" s="56">
        <f t="shared" si="126"/>
        <v>0.1062</v>
      </c>
      <c r="U546" s="56">
        <v>-1.0633907</v>
      </c>
      <c r="V546" s="56">
        <v>0.85385160000000004</v>
      </c>
      <c r="W546" s="65">
        <f>offs553+Ampl555*SIN(2*PI()*freq555*(T546)+deph555*PI()/180)</f>
        <v>-3.939594059508329</v>
      </c>
      <c r="X546" s="66">
        <f t="shared" si="127"/>
        <v>8.2725457652469991</v>
      </c>
      <c r="Y546" s="67">
        <f>offs556+Ampl556*SIN(2*PI()*freq556*(T546-reta556)+deph556*PI()/180)</f>
        <v>-2.1459493575330586</v>
      </c>
      <c r="Z546" s="68">
        <f t="shared" si="128"/>
        <v>8.9988057848162555</v>
      </c>
      <c r="AB546" s="56">
        <v>6.1999999999999998E-3</v>
      </c>
      <c r="AC546" s="56">
        <f t="shared" si="129"/>
        <v>0.1062</v>
      </c>
      <c r="AD546" s="56">
        <v>-1.0653439</v>
      </c>
      <c r="AE546" s="56">
        <v>0.94369530000000001</v>
      </c>
      <c r="AF546" s="65">
        <f>offs557+Ampl557*SIN(2*PI()*freq557*(AC546)+deph557*PI()/180)</f>
        <v>4.1487430134194376</v>
      </c>
      <c r="AG546" s="66">
        <f t="shared" si="130"/>
        <v>27.186702340691841</v>
      </c>
      <c r="AH546" s="67">
        <f>offs558+Ampl558*SIN(2*PI()*freq558*(AC546-reta558)+deph558*PI()/180)</f>
        <v>-2.4029515319569938</v>
      </c>
      <c r="AI546" s="68">
        <f t="shared" si="131"/>
        <v>11.200045017847783</v>
      </c>
      <c r="AK546" s="56">
        <v>1.55E-2</v>
      </c>
      <c r="AL546" s="56">
        <f t="shared" si="132"/>
        <v>0.26550000000000001</v>
      </c>
      <c r="AM546" s="56">
        <v>-0.75284390000000001</v>
      </c>
      <c r="AN546" s="56">
        <v>0.90658589999999994</v>
      </c>
      <c r="AO546" s="65">
        <f>offs559+Ampl559*SIN(2*PI()*freq559*(AL546)+deph559*PI()/180)</f>
        <v>4.4692227781302831</v>
      </c>
      <c r="AP546" s="66">
        <f t="shared" si="133"/>
        <v>27.269980390838651</v>
      </c>
      <c r="AQ546" s="67">
        <f>offs558+Ampl560*SIN(2*PI()*freq560*(AL546-reta560)+deph560*PI()/180)</f>
        <v>5.6687745583031202</v>
      </c>
      <c r="AR546" s="68">
        <f t="shared" si="134"/>
        <v>22.678440817270875</v>
      </c>
    </row>
    <row r="547" spans="1:44" x14ac:dyDescent="0.25">
      <c r="A547" s="56">
        <v>1.6E-2</v>
      </c>
      <c r="B547" s="56">
        <f t="shared" si="120"/>
        <v>0.26600000000000001</v>
      </c>
      <c r="C547" s="56">
        <v>7.5281100000000004E-2</v>
      </c>
      <c r="D547" s="56">
        <v>0.78842190000000001</v>
      </c>
      <c r="E547" s="65">
        <f>offs551+Ampl551*SIN(2*PI()*freq551*($B547)+deph551*PI()/180)</f>
        <v>4.3540533389321361</v>
      </c>
      <c r="F547" s="66">
        <f t="shared" si="121"/>
        <v>18.307891872656327</v>
      </c>
      <c r="G547" s="67">
        <f>offs552+Ampl552*SIN(2*PI()*freq552*($B547-reta552)+deph552*PI()/180)</f>
        <v>3.8962781501488561</v>
      </c>
      <c r="H547" s="68">
        <f t="shared" si="122"/>
        <v>9.6587704715893103</v>
      </c>
      <c r="J547" s="56">
        <v>1.6E-2</v>
      </c>
      <c r="K547" s="56">
        <f t="shared" si="123"/>
        <v>0.26600000000000001</v>
      </c>
      <c r="L547" s="56">
        <v>-1.2723751000000001</v>
      </c>
      <c r="M547" s="56">
        <v>1.0433047</v>
      </c>
      <c r="N547" s="65">
        <f>offs553+Ampl553*SIN(2*PI()*freq553*(K547)+deph553*PI()/180)</f>
        <v>-4.780829797470501</v>
      </c>
      <c r="O547" s="66">
        <f t="shared" si="124"/>
        <v>12.309254364202824</v>
      </c>
      <c r="P547" s="67">
        <f>offs554+Ampl554*SIN(2*PI()*freq554*(K547-reta554)+deph554*PI()/180)</f>
        <v>5.1856917570588053</v>
      </c>
      <c r="Q547" s="68">
        <f t="shared" si="125"/>
        <v>17.159370530488307</v>
      </c>
      <c r="S547" s="56">
        <v>6.4000000000000003E-3</v>
      </c>
      <c r="T547" s="56">
        <f t="shared" si="126"/>
        <v>0.10640000000000001</v>
      </c>
      <c r="U547" s="56">
        <v>-1.0868282</v>
      </c>
      <c r="V547" s="56">
        <v>0.87533589999999994</v>
      </c>
      <c r="W547" s="65">
        <f>offs553+Ampl555*SIN(2*PI()*freq555*(T547)+deph555*PI()/180)</f>
        <v>-4.1175810594057385</v>
      </c>
      <c r="X547" s="66">
        <f t="shared" si="127"/>
        <v>9.1854628947960588</v>
      </c>
      <c r="Y547" s="67">
        <f>offs556+Ampl556*SIN(2*PI()*freq556*(T547-reta556)+deph556*PI()/180)</f>
        <v>-1.943838859133832</v>
      </c>
      <c r="Z547" s="68">
        <f t="shared" si="128"/>
        <v>7.9477463225373004</v>
      </c>
      <c r="AB547" s="56">
        <v>6.4000000000000003E-3</v>
      </c>
      <c r="AC547" s="56">
        <f t="shared" si="129"/>
        <v>0.10640000000000001</v>
      </c>
      <c r="AD547" s="56">
        <v>-1.0536251000000001</v>
      </c>
      <c r="AE547" s="56">
        <v>0.96713280000000001</v>
      </c>
      <c r="AF547" s="65">
        <f>offs557+Ampl557*SIN(2*PI()*freq557*(AC547)+deph557*PI()/180)</f>
        <v>4.023995856893519</v>
      </c>
      <c r="AG547" s="66">
        <f t="shared" si="130"/>
        <v>25.782234581884254</v>
      </c>
      <c r="AH547" s="67">
        <f>offs558+Ampl558*SIN(2*PI()*freq558*(AC547-reta558)+deph558*PI()/180)</f>
        <v>-2.1620949523181574</v>
      </c>
      <c r="AI547" s="68">
        <f t="shared" si="131"/>
        <v>9.7920663258781477</v>
      </c>
      <c r="AK547" s="56">
        <v>1.6E-2</v>
      </c>
      <c r="AL547" s="56">
        <f t="shared" si="132"/>
        <v>0.26600000000000001</v>
      </c>
      <c r="AM547" s="56">
        <v>-0.88175009999999998</v>
      </c>
      <c r="AN547" s="56">
        <v>0.89682030000000001</v>
      </c>
      <c r="AO547" s="65">
        <f>offs559+Ampl559*SIN(2*PI()*freq559*(AL547)+deph559*PI()/180)</f>
        <v>4.2860636679420363</v>
      </c>
      <c r="AP547" s="66">
        <f t="shared" si="133"/>
        <v>26.706299140131264</v>
      </c>
      <c r="AQ547" s="67">
        <f>offs558+Ampl560*SIN(2*PI()*freq560*(AL547-reta560)+deph560*PI()/180)</f>
        <v>5.8577134865722149</v>
      </c>
      <c r="AR547" s="68">
        <f t="shared" si="134"/>
        <v>24.610461208578627</v>
      </c>
    </row>
    <row r="548" spans="1:44" x14ac:dyDescent="0.25">
      <c r="A548" s="56">
        <v>1.6500000000000001E-2</v>
      </c>
      <c r="B548" s="56">
        <f t="shared" si="120"/>
        <v>0.26650000000000001</v>
      </c>
      <c r="C548" s="56">
        <v>6.9421800000000006E-2</v>
      </c>
      <c r="D548" s="56">
        <v>0.79330469999999997</v>
      </c>
      <c r="E548" s="65">
        <f>offs551+Ampl551*SIN(2*PI()*freq551*($B548)+deph551*PI()/180)</f>
        <v>4.2617790377888864</v>
      </c>
      <c r="F548" s="66">
        <f t="shared" si="121"/>
        <v>17.575859209240864</v>
      </c>
      <c r="G548" s="67">
        <f>offs552+Ampl552*SIN(2*PI()*freq552*($B548-reta552)+deph552*PI()/180)</f>
        <v>4.1419753347110184</v>
      </c>
      <c r="H548" s="68">
        <f t="shared" si="122"/>
        <v>11.213595019775894</v>
      </c>
      <c r="J548" s="56">
        <v>1.6500000000000001E-2</v>
      </c>
      <c r="K548" s="56">
        <f t="shared" si="123"/>
        <v>0.26650000000000001</v>
      </c>
      <c r="L548" s="56">
        <v>-1.2176876000000001</v>
      </c>
      <c r="M548" s="56">
        <v>1.0393984000000001</v>
      </c>
      <c r="N548" s="65">
        <f>offs553+Ampl553*SIN(2*PI()*freq553*(K548)+deph553*PI()/180)</f>
        <v>-4.518708786308463</v>
      </c>
      <c r="O548" s="66">
        <f t="shared" si="124"/>
        <v>10.896740872457331</v>
      </c>
      <c r="P548" s="67">
        <f>offs554+Ampl554*SIN(2*PI()*freq554*(K548-reta554)+deph554*PI()/180)</f>
        <v>5.4130353773144719</v>
      </c>
      <c r="Q548" s="68">
        <f t="shared" si="125"/>
        <v>19.128700409332474</v>
      </c>
      <c r="S548" s="56">
        <v>6.6E-3</v>
      </c>
      <c r="T548" s="56">
        <f t="shared" si="126"/>
        <v>0.1066</v>
      </c>
      <c r="U548" s="56">
        <v>-1.1083126000000001</v>
      </c>
      <c r="V548" s="56">
        <v>0.88803120000000002</v>
      </c>
      <c r="W548" s="65">
        <f>offs553+Ampl555*SIN(2*PI()*freq555*(T548)+deph555*PI()/180)</f>
        <v>-4.2864296234121939</v>
      </c>
      <c r="X548" s="66">
        <f t="shared" si="127"/>
        <v>10.100427814502384</v>
      </c>
      <c r="Y548" s="67">
        <f>offs556+Ampl556*SIN(2*PI()*freq556*(T548-reta556)+deph556*PI()/180)</f>
        <v>-1.7344799668206372</v>
      </c>
      <c r="Z548" s="68">
        <f t="shared" si="128"/>
        <v>6.8775648200989394</v>
      </c>
      <c r="AB548" s="56">
        <v>6.6E-3</v>
      </c>
      <c r="AC548" s="56">
        <f t="shared" si="129"/>
        <v>0.1066</v>
      </c>
      <c r="AD548" s="56">
        <v>-1.0419064</v>
      </c>
      <c r="AE548" s="56">
        <v>0.98861719999999997</v>
      </c>
      <c r="AF548" s="65">
        <f>offs557+Ampl557*SIN(2*PI()*freq557*(AC548)+deph557*PI()/180)</f>
        <v>3.8813940050594877</v>
      </c>
      <c r="AG548" s="66">
        <f t="shared" si="130"/>
        <v>24.238886878458914</v>
      </c>
      <c r="AH548" s="67">
        <f>offs558+Ampl558*SIN(2*PI()*freq558*(AC548-reta558)+deph558*PI()/180)</f>
        <v>-1.9090536581690289</v>
      </c>
      <c r="AI548" s="68">
        <f t="shared" si="131"/>
        <v>8.3964964022820361</v>
      </c>
      <c r="AK548" s="56">
        <v>1.6500000000000001E-2</v>
      </c>
      <c r="AL548" s="56">
        <f t="shared" si="132"/>
        <v>0.26650000000000001</v>
      </c>
      <c r="AM548" s="56">
        <v>-0.98721890000000001</v>
      </c>
      <c r="AN548" s="56">
        <v>0.90463280000000001</v>
      </c>
      <c r="AO548" s="65">
        <f>offs559+Ampl559*SIN(2*PI()*freq559*(AL548)+deph559*PI()/180)</f>
        <v>3.9858137181556663</v>
      </c>
      <c r="AP548" s="66">
        <f t="shared" si="133"/>
        <v>24.731053421240198</v>
      </c>
      <c r="AQ548" s="67">
        <f>offs558+Ampl560*SIN(2*PI()*freq560*(AL548-reta560)+deph560*PI()/180)</f>
        <v>5.9252011302120637</v>
      </c>
      <c r="AR548" s="68">
        <f t="shared" si="134"/>
        <v>25.206106358328352</v>
      </c>
    </row>
    <row r="549" spans="1:44" x14ac:dyDescent="0.25">
      <c r="A549" s="56">
        <v>1.7000000000000001E-2</v>
      </c>
      <c r="B549" s="56">
        <f t="shared" si="120"/>
        <v>0.26700000000000002</v>
      </c>
      <c r="C549" s="56">
        <v>6.5515500000000004E-2</v>
      </c>
      <c r="D549" s="56">
        <v>0.79818750000000005</v>
      </c>
      <c r="E549" s="65">
        <f>offs551+Ampl551*SIN(2*PI()*freq551*($B549)+deph551*PI()/180)</f>
        <v>4.1508340731722297</v>
      </c>
      <c r="F549" s="66">
        <f t="shared" si="121"/>
        <v>16.689827844305981</v>
      </c>
      <c r="G549" s="67">
        <f>offs552+Ampl552*SIN(2*PI()*freq552*($B549-reta552)+deph552*PI()/180)</f>
        <v>4.3748999110609503</v>
      </c>
      <c r="H549" s="68">
        <f t="shared" si="122"/>
        <v>12.792871671437435</v>
      </c>
      <c r="J549" s="56">
        <v>1.7000000000000001E-2</v>
      </c>
      <c r="K549" s="56">
        <f t="shared" si="123"/>
        <v>0.26700000000000002</v>
      </c>
      <c r="L549" s="56">
        <v>-1.1610469999999999</v>
      </c>
      <c r="M549" s="56">
        <v>1.0393984000000001</v>
      </c>
      <c r="N549" s="65">
        <f>offs553+Ampl553*SIN(2*PI()*freq553*(K549)+deph553*PI()/180)</f>
        <v>-4.2209170373121703</v>
      </c>
      <c r="O549" s="66">
        <f t="shared" si="124"/>
        <v>9.3628046452407823</v>
      </c>
      <c r="P549" s="67">
        <f>offs554+Ampl554*SIN(2*PI()*freq554*(K549-reta554)+deph554*PI()/180)</f>
        <v>5.6005434702425134</v>
      </c>
      <c r="Q549" s="68">
        <f t="shared" si="125"/>
        <v>20.804044351797586</v>
      </c>
      <c r="S549" s="56">
        <v>6.7999999999999996E-3</v>
      </c>
      <c r="T549" s="56">
        <f t="shared" si="126"/>
        <v>0.10680000000000001</v>
      </c>
      <c r="U549" s="56">
        <v>-1.1297969999999999</v>
      </c>
      <c r="V549" s="56">
        <v>0.88607809999999998</v>
      </c>
      <c r="W549" s="65">
        <f>offs553+Ampl555*SIN(2*PI()*freq555*(T549)+deph555*PI()/180)</f>
        <v>-4.4457132254010272</v>
      </c>
      <c r="X549" s="66">
        <f t="shared" si="127"/>
        <v>10.995300413877796</v>
      </c>
      <c r="Y549" s="67">
        <f>offs556+Ampl556*SIN(2*PI()*freq556*(T549-reta556)+deph556*PI()/180)</f>
        <v>-1.5184015393252439</v>
      </c>
      <c r="Z549" s="68">
        <f t="shared" si="128"/>
        <v>5.7815223359296537</v>
      </c>
      <c r="AB549" s="56">
        <v>6.7999999999999996E-3</v>
      </c>
      <c r="AC549" s="56">
        <f t="shared" si="129"/>
        <v>0.10680000000000001</v>
      </c>
      <c r="AD549" s="56">
        <v>-1.0262814</v>
      </c>
      <c r="AE549" s="56">
        <v>1.0022891</v>
      </c>
      <c r="AF549" s="65">
        <f>offs557+Ampl557*SIN(2*PI()*freq557*(AC549)+deph557*PI()/180)</f>
        <v>3.7215002422779091</v>
      </c>
      <c r="AG549" s="66">
        <f t="shared" si="130"/>
        <v>22.541430522751117</v>
      </c>
      <c r="AH549" s="67">
        <f>offs558+Ampl558*SIN(2*PI()*freq558*(AC549-reta558)+deph558*PI()/180)</f>
        <v>-1.644826287894056</v>
      </c>
      <c r="AI549" s="68">
        <f t="shared" si="131"/>
        <v>7.0072198768254976</v>
      </c>
      <c r="AK549" s="56">
        <v>1.7000000000000001E-2</v>
      </c>
      <c r="AL549" s="56">
        <f t="shared" si="132"/>
        <v>0.26700000000000002</v>
      </c>
      <c r="AM549" s="56">
        <v>-1.0262814</v>
      </c>
      <c r="AN549" s="56">
        <v>0.90658589999999994</v>
      </c>
      <c r="AO549" s="65">
        <f>offs559+Ampl559*SIN(2*PI()*freq559*(AL549)+deph559*PI()/180)</f>
        <v>3.5758660790074184</v>
      </c>
      <c r="AP549" s="66">
        <f t="shared" si="133"/>
        <v>21.179761418534333</v>
      </c>
      <c r="AQ549" s="67">
        <f>offs558+Ampl560*SIN(2*PI()*freq560*(AL549-reta560)+deph560*PI()/180)</f>
        <v>5.8695757194575924</v>
      </c>
      <c r="AR549" s="68">
        <f t="shared" si="134"/>
        <v>24.63126794803971</v>
      </c>
    </row>
    <row r="550" spans="1:44" x14ac:dyDescent="0.25">
      <c r="A550" s="56">
        <v>1.7500000000000002E-2</v>
      </c>
      <c r="B550" s="56">
        <f t="shared" si="120"/>
        <v>0.26750000000000002</v>
      </c>
      <c r="C550" s="56">
        <v>5.9656099999999997E-2</v>
      </c>
      <c r="D550" s="56">
        <v>0.82748440000000001</v>
      </c>
      <c r="E550" s="65">
        <f>offs551+Ampl551*SIN(2*PI()*freq551*($B550)+deph551*PI()/180)</f>
        <v>4.021656294171585</v>
      </c>
      <c r="F550" s="66">
        <f t="shared" si="121"/>
        <v>15.697445538615675</v>
      </c>
      <c r="G550" s="67">
        <f>offs552+Ampl552*SIN(2*PI()*freq552*($B550-reta552)+deph552*PI()/180)</f>
        <v>4.594132632308968</v>
      </c>
      <c r="H550" s="68">
        <f t="shared" si="122"/>
        <v>14.187638905956273</v>
      </c>
      <c r="J550" s="56">
        <v>1.7500000000000002E-2</v>
      </c>
      <c r="K550" s="56">
        <f t="shared" si="123"/>
        <v>0.26750000000000002</v>
      </c>
      <c r="L550" s="56">
        <v>-1.0985469999999999</v>
      </c>
      <c r="M550" s="56">
        <v>1.0442811999999999</v>
      </c>
      <c r="N550" s="65">
        <f>offs553+Ampl553*SIN(2*PI()*freq553*(K550)+deph553*PI()/180)</f>
        <v>-3.8900977711275102</v>
      </c>
      <c r="O550" s="66">
        <f t="shared" si="124"/>
        <v>7.7927557077825975</v>
      </c>
      <c r="P550" s="67">
        <f>offs554+Ampl554*SIN(2*PI()*freq554*(K550-reta554)+deph554*PI()/180)</f>
        <v>5.7465517007356564</v>
      </c>
      <c r="Q550" s="68">
        <f t="shared" si="125"/>
        <v>22.111347862088756</v>
      </c>
      <c r="S550" s="56">
        <v>7.0000000000000001E-3</v>
      </c>
      <c r="T550" s="56">
        <f t="shared" si="126"/>
        <v>0.10700000000000001</v>
      </c>
      <c r="U550" s="56">
        <v>-1.1473751000000001</v>
      </c>
      <c r="V550" s="56">
        <v>0.88998440000000001</v>
      </c>
      <c r="W550" s="65">
        <f>offs553+Ampl555*SIN(2*PI()*freq555*(T550)+deph555*PI()/180)</f>
        <v>-4.5950295011697149</v>
      </c>
      <c r="X550" s="66">
        <f t="shared" si="127"/>
        <v>11.886320869904905</v>
      </c>
      <c r="Y550" s="67">
        <f>offs556+Ampl556*SIN(2*PI()*freq556*(T550-reta556)+deph556*PI()/180)</f>
        <v>-1.2961494095085286</v>
      </c>
      <c r="Z550" s="68">
        <f t="shared" si="128"/>
        <v>4.779181033076271</v>
      </c>
      <c r="AB550" s="56">
        <v>7.0000000000000001E-3</v>
      </c>
      <c r="AC550" s="56">
        <f t="shared" si="129"/>
        <v>0.10700000000000001</v>
      </c>
      <c r="AD550" s="56">
        <v>-1.0087032</v>
      </c>
      <c r="AE550" s="56">
        <v>0.96420309999999998</v>
      </c>
      <c r="AF550" s="65">
        <f>offs557+Ampl557*SIN(2*PI()*freq557*(AC550)+deph557*PI()/180)</f>
        <v>3.5449455961819871</v>
      </c>
      <c r="AG550" s="66">
        <f t="shared" si="130"/>
        <v>20.735717358969659</v>
      </c>
      <c r="AH550" s="67">
        <f>offs558+Ampl558*SIN(2*PI()*freq558*(AC550-reta558)+deph558*PI()/180)</f>
        <v>-1.3704556262097276</v>
      </c>
      <c r="AI550" s="68">
        <f t="shared" si="131"/>
        <v>5.4506313678672278</v>
      </c>
      <c r="AK550" s="56">
        <v>1.7500000000000002E-2</v>
      </c>
      <c r="AL550" s="56">
        <f t="shared" si="132"/>
        <v>0.26750000000000002</v>
      </c>
      <c r="AM550" s="56">
        <v>-0.99698450000000005</v>
      </c>
      <c r="AN550" s="56">
        <v>0.90951559999999998</v>
      </c>
      <c r="AO550" s="65">
        <f>offs559+Ampl559*SIN(2*PI()*freq559*(AL550)+deph559*PI()/180)</f>
        <v>3.0663150219112625</v>
      </c>
      <c r="AP550" s="66">
        <f t="shared" si="133"/>
        <v>16.510403004764292</v>
      </c>
      <c r="AQ550" s="67">
        <f>offs558+Ampl560*SIN(2*PI()*freq560*(AL550-reta560)+deph560*PI()/180)</f>
        <v>5.6922069365317194</v>
      </c>
      <c r="AR550" s="68">
        <f t="shared" si="134"/>
        <v>22.874136420535567</v>
      </c>
    </row>
    <row r="551" spans="1:44" x14ac:dyDescent="0.25">
      <c r="A551" s="56">
        <v>1.7999999999999999E-2</v>
      </c>
      <c r="B551" s="56">
        <f t="shared" si="120"/>
        <v>0.26800000000000002</v>
      </c>
      <c r="C551" s="56">
        <v>5.3796799999999999E-2</v>
      </c>
      <c r="D551" s="56">
        <v>0.77279690000000001</v>
      </c>
      <c r="E551" s="65">
        <f>offs551+Ampl551*SIN(2*PI()*freq551*($B551)+deph551*PI()/180)</f>
        <v>3.8747555064649708</v>
      </c>
      <c r="F551" s="66">
        <f t="shared" si="121"/>
        <v>14.599725436510461</v>
      </c>
      <c r="G551" s="67">
        <f>offs552+Ampl552*SIN(2*PI()*freq552*($B551-reta552)+deph552*PI()/180)</f>
        <v>4.7988082870621813</v>
      </c>
      <c r="H551" s="68">
        <f t="shared" si="122"/>
        <v>16.208767688754346</v>
      </c>
      <c r="J551" s="56">
        <v>1.7999999999999999E-2</v>
      </c>
      <c r="K551" s="56">
        <f t="shared" si="123"/>
        <v>0.26800000000000002</v>
      </c>
      <c r="L551" s="56">
        <v>-1.0301876000000001</v>
      </c>
      <c r="M551" s="56">
        <v>1.0364686999999999</v>
      </c>
      <c r="N551" s="65">
        <f>offs553+Ampl553*SIN(2*PI()*freq553*(K551)+deph553*PI()/180)</f>
        <v>-3.5291873629811539</v>
      </c>
      <c r="O551" s="66">
        <f t="shared" si="124"/>
        <v>6.2449998153798632</v>
      </c>
      <c r="P551" s="67">
        <f>offs554+Ampl554*SIN(2*PI()*freq554*(K551-reta554)+deph554*PI()/180)</f>
        <v>5.8497640894035747</v>
      </c>
      <c r="Q551" s="68">
        <f t="shared" si="125"/>
        <v>23.167812505653707</v>
      </c>
      <c r="S551" s="56">
        <v>7.1999999999999998E-3</v>
      </c>
      <c r="T551" s="56">
        <f t="shared" si="126"/>
        <v>0.1072</v>
      </c>
      <c r="U551" s="56">
        <v>-1.1669064</v>
      </c>
      <c r="V551" s="56">
        <v>0.88021870000000002</v>
      </c>
      <c r="W551" s="65">
        <f>offs553+Ampl555*SIN(2*PI()*freq555*(T551)+deph555*PI()/180)</f>
        <v>-4.7340012648467766</v>
      </c>
      <c r="X551" s="66">
        <f t="shared" si="127"/>
        <v>12.724165774816242</v>
      </c>
      <c r="Y551" s="67">
        <f>offs556+Ampl556*SIN(2*PI()*freq556*(T551-reta556)+deph556*PI()/180)</f>
        <v>-1.0682850055392175</v>
      </c>
      <c r="Z551" s="68">
        <f t="shared" si="128"/>
        <v>3.7966666905000612</v>
      </c>
      <c r="AB551" s="56">
        <v>7.1999999999999998E-3</v>
      </c>
      <c r="AC551" s="56">
        <f t="shared" si="129"/>
        <v>0.1072</v>
      </c>
      <c r="AD551" s="56">
        <v>-0.98917200000000005</v>
      </c>
      <c r="AE551" s="56">
        <v>0.96908589999999994</v>
      </c>
      <c r="AF551" s="65">
        <f>offs557+Ampl557*SIN(2*PI()*freq557*(AC551)+deph557*PI()/180)</f>
        <v>3.3524268472997396</v>
      </c>
      <c r="AG551" s="66">
        <f t="shared" si="130"/>
        <v>18.849480550874432</v>
      </c>
      <c r="AH551" s="67">
        <f>offs558+Ampl558*SIN(2*PI()*freq558*(AC551-reta558)+deph558*PI()/180)</f>
        <v>-1.0870244887696978</v>
      </c>
      <c r="AI551" s="68">
        <f t="shared" si="131"/>
        <v>4.2275899308066771</v>
      </c>
      <c r="AK551" s="56">
        <v>1.7999999999999999E-2</v>
      </c>
      <c r="AL551" s="56">
        <f t="shared" si="132"/>
        <v>0.26800000000000002</v>
      </c>
      <c r="AM551" s="56">
        <v>-0.90714070000000002</v>
      </c>
      <c r="AN551" s="56">
        <v>0.92221089999999994</v>
      </c>
      <c r="AO551" s="65">
        <f>offs559+Ampl559*SIN(2*PI()*freq559*(AL551)+deph559*PI()/180)</f>
        <v>2.4697073849959996</v>
      </c>
      <c r="AP551" s="66">
        <f t="shared" si="133"/>
        <v>11.403102989141148</v>
      </c>
      <c r="AQ551" s="67">
        <f>offs558+Ampl560*SIN(2*PI()*freq560*(AL551-reta560)+deph560*PI()/180)</f>
        <v>5.3974621895233552</v>
      </c>
      <c r="AR551" s="68">
        <f t="shared" si="134"/>
        <v>20.027874104380459</v>
      </c>
    </row>
    <row r="552" spans="1:44" x14ac:dyDescent="0.25">
      <c r="A552" s="56">
        <v>1.8499999999999999E-2</v>
      </c>
      <c r="B552" s="56">
        <f t="shared" si="120"/>
        <v>0.26850000000000002</v>
      </c>
      <c r="C552" s="56">
        <v>4.5984299999999999E-2</v>
      </c>
      <c r="D552" s="56">
        <v>0.82650780000000001</v>
      </c>
      <c r="E552" s="65">
        <f>offs551+Ampl551*SIN(2*PI()*freq551*($B552)+deph551*PI()/180)</f>
        <v>3.710711460348846</v>
      </c>
      <c r="F552" s="66">
        <f t="shared" si="121"/>
        <v>13.430225159798516</v>
      </c>
      <c r="G552" s="67">
        <f>offs552+Ampl552*SIN(2*PI()*freq552*($B552-reta552)+deph552*PI()/180)</f>
        <v>4.9881191140186711</v>
      </c>
      <c r="H552" s="68">
        <f t="shared" si="122"/>
        <v>17.31900872896821</v>
      </c>
      <c r="J552" s="56">
        <v>1.8499999999999999E-2</v>
      </c>
      <c r="K552" s="56">
        <f t="shared" si="123"/>
        <v>0.26850000000000002</v>
      </c>
      <c r="L552" s="56">
        <v>-0.95596890000000001</v>
      </c>
      <c r="M552" s="56">
        <v>1.0550234000000001</v>
      </c>
      <c r="N552" s="65">
        <f>offs553+Ampl553*SIN(2*PI()*freq553*(K552)+deph553*PI()/180)</f>
        <v>-3.1413892792060167</v>
      </c>
      <c r="O552" s="66">
        <f t="shared" si="124"/>
        <v>4.7760622338489691</v>
      </c>
      <c r="P552" s="67">
        <f>offs554+Ampl554*SIN(2*PI()*freq554*(K552-reta554)+deph554*PI()/180)</f>
        <v>5.9092645157776547</v>
      </c>
      <c r="Q552" s="68">
        <f t="shared" si="125"/>
        <v>23.563656810106284</v>
      </c>
      <c r="S552" s="56">
        <v>7.4000000000000003E-3</v>
      </c>
      <c r="T552" s="56">
        <f t="shared" si="126"/>
        <v>0.10740000000000001</v>
      </c>
      <c r="U552" s="56">
        <v>-1.1864376000000001</v>
      </c>
      <c r="V552" s="56">
        <v>0.84701559999999998</v>
      </c>
      <c r="W552" s="65">
        <f>offs553+Ampl555*SIN(2*PI()*freq555*(T552)+deph555*PI()/180)</f>
        <v>-4.8622774616961184</v>
      </c>
      <c r="X552" s="66">
        <f t="shared" si="127"/>
        <v>13.511798688834139</v>
      </c>
      <c r="Y552" s="67">
        <f>offs556+Ampl556*SIN(2*PI()*freq556*(T552-reta556)+deph556*PI()/180)</f>
        <v>-0.83538393267762612</v>
      </c>
      <c r="Z552" s="68">
        <f t="shared" si="128"/>
        <v>2.8304681875538948</v>
      </c>
      <c r="AB552" s="56">
        <v>7.4000000000000003E-3</v>
      </c>
      <c r="AC552" s="56">
        <f t="shared" si="129"/>
        <v>0.10740000000000001</v>
      </c>
      <c r="AD552" s="56">
        <v>-0.96768759999999998</v>
      </c>
      <c r="AE552" s="56">
        <v>0.95443750000000005</v>
      </c>
      <c r="AF552" s="65">
        <f>offs557+Ampl557*SIN(2*PI()*freq557*(AC552)+deph557*PI()/180)</f>
        <v>3.1447037791795114</v>
      </c>
      <c r="AG552" s="66">
        <f t="shared" si="130"/>
        <v>16.911762855549963</v>
      </c>
      <c r="AH552" s="67">
        <f>offs558+Ampl558*SIN(2*PI()*freq558*(AC552-reta558)+deph558*PI()/180)</f>
        <v>-0.79565144878599159</v>
      </c>
      <c r="AI552" s="68">
        <f t="shared" si="131"/>
        <v>3.0628113286628573</v>
      </c>
      <c r="AK552" s="56">
        <v>1.8499999999999999E-2</v>
      </c>
      <c r="AL552" s="56">
        <f t="shared" si="132"/>
        <v>0.26850000000000002</v>
      </c>
      <c r="AM552" s="56">
        <v>-0.75675009999999998</v>
      </c>
      <c r="AN552" s="56">
        <v>0.93002339999999994</v>
      </c>
      <c r="AO552" s="65">
        <f>offs559+Ampl559*SIN(2*PI()*freq559*(AL552)+deph559*PI()/180)</f>
        <v>1.8007336283096054</v>
      </c>
      <c r="AP552" s="66">
        <f t="shared" si="133"/>
        <v>6.5407230205684002</v>
      </c>
      <c r="AQ552" s="67">
        <f>offs558+Ampl560*SIN(2*PI()*freq560*(AL552-reta560)+deph560*PI()/180)</f>
        <v>4.9925990723055671</v>
      </c>
      <c r="AR552" s="68">
        <f t="shared" si="134"/>
        <v>16.504521093209032</v>
      </c>
    </row>
    <row r="553" spans="1:44" x14ac:dyDescent="0.25">
      <c r="A553" s="56">
        <v>1.9E-2</v>
      </c>
      <c r="B553" s="56">
        <f t="shared" si="120"/>
        <v>0.26900000000000002</v>
      </c>
      <c r="C553" s="56">
        <v>3.6218599999999997E-2</v>
      </c>
      <c r="D553" s="56">
        <v>0.78060940000000001</v>
      </c>
      <c r="E553" s="65">
        <f>offs551+Ampl551*SIN(2*PI()*freq551*($B553)+deph551*PI()/180)</f>
        <v>3.5301715627286718</v>
      </c>
      <c r="F553" s="66">
        <f t="shared" si="121"/>
        <v>12.207707305760461</v>
      </c>
      <c r="G553" s="67">
        <f>offs552+Ampl552*SIN(2*PI()*freq552*($B553-reta552)+deph552*PI()/180)</f>
        <v>5.1613179898323729</v>
      </c>
      <c r="H553" s="68">
        <f t="shared" si="122"/>
        <v>19.190607749031134</v>
      </c>
      <c r="J553" s="56">
        <v>1.9E-2</v>
      </c>
      <c r="K553" s="56">
        <f t="shared" si="123"/>
        <v>0.26900000000000002</v>
      </c>
      <c r="L553" s="56">
        <v>-0.87784390000000001</v>
      </c>
      <c r="M553" s="56">
        <v>1.0472109000000001</v>
      </c>
      <c r="N553" s="65">
        <f>offs553+Ampl553*SIN(2*PI()*freq553*(K553)+deph553*PI()/180)</f>
        <v>-2.7301456430473712</v>
      </c>
      <c r="O553" s="66">
        <f t="shared" si="124"/>
        <v>3.4310217472963296</v>
      </c>
      <c r="P553" s="67">
        <f>offs554+Ampl554*SIN(2*PI()*freq554*(K553-reta554)+deph554*PI()/180)</f>
        <v>5.9245248498611272</v>
      </c>
      <c r="Q553" s="68">
        <f t="shared" si="125"/>
        <v>23.788191365509952</v>
      </c>
      <c r="S553" s="56">
        <v>7.6E-3</v>
      </c>
      <c r="T553" s="56">
        <f t="shared" si="126"/>
        <v>0.1076</v>
      </c>
      <c r="U553" s="56">
        <v>-1.2040157</v>
      </c>
      <c r="V553" s="56">
        <v>0.86752339999999994</v>
      </c>
      <c r="W553" s="65">
        <f>offs553+Ampl555*SIN(2*PI()*freq555*(T553)+deph555*PI()/180)</f>
        <v>-4.9795340549116602</v>
      </c>
      <c r="X553" s="66">
        <f t="shared" si="127"/>
        <v>14.254538848274848</v>
      </c>
      <c r="Y553" s="67">
        <f>offs556+Ampl556*SIN(2*PI()*freq556*(T553-reta556)+deph556*PI()/180)</f>
        <v>-0.59803451924682871</v>
      </c>
      <c r="Z553" s="68">
        <f t="shared" si="128"/>
        <v>2.1478600146670939</v>
      </c>
      <c r="AB553" s="56">
        <v>7.6E-3</v>
      </c>
      <c r="AC553" s="56">
        <f t="shared" si="129"/>
        <v>0.1076</v>
      </c>
      <c r="AD553" s="56">
        <v>-0.94620320000000002</v>
      </c>
      <c r="AE553" s="56">
        <v>0.98373440000000001</v>
      </c>
      <c r="AF553" s="65">
        <f>offs557+Ampl557*SIN(2*PI()*freq557*(AC553)+deph557*PI()/180)</f>
        <v>2.9225961798715767</v>
      </c>
      <c r="AG553" s="66">
        <f t="shared" si="130"/>
        <v>14.967608641694698</v>
      </c>
      <c r="AH553" s="67">
        <f>offs558+Ampl558*SIN(2*PI()*freq558*(AC553-reta558)+deph558*PI()/180)</f>
        <v>-0.49748642253179209</v>
      </c>
      <c r="AI553" s="68">
        <f t="shared" si="131"/>
        <v>2.1940151251017586</v>
      </c>
      <c r="AK553" s="56">
        <v>1.9E-2</v>
      </c>
      <c r="AL553" s="56">
        <f t="shared" si="132"/>
        <v>0.26900000000000002</v>
      </c>
      <c r="AM553" s="56">
        <v>-0.60245320000000002</v>
      </c>
      <c r="AN553" s="56">
        <v>0.94076559999999998</v>
      </c>
      <c r="AO553" s="65">
        <f>offs559+Ampl559*SIN(2*PI()*freq559*(AL553)+deph559*PI()/180)</f>
        <v>1.0758661059384265</v>
      </c>
      <c r="AP553" s="66">
        <f t="shared" si="133"/>
        <v>2.8167556926856414</v>
      </c>
      <c r="AQ553" s="67">
        <f>offs558+Ampl560*SIN(2*PI()*freq560*(AL553-reta560)+deph560*PI()/180)</f>
        <v>4.4875866584878548</v>
      </c>
      <c r="AR553" s="68">
        <f t="shared" si="134"/>
        <v>12.579939620932908</v>
      </c>
    </row>
    <row r="554" spans="1:44" x14ac:dyDescent="0.25">
      <c r="A554" s="56">
        <v>1.95E-2</v>
      </c>
      <c r="B554" s="56">
        <f t="shared" si="120"/>
        <v>0.26950000000000002</v>
      </c>
      <c r="C554" s="56">
        <v>2.6453000000000001E-2</v>
      </c>
      <c r="D554" s="56">
        <v>0.76986719999999997</v>
      </c>
      <c r="E554" s="65">
        <f>offs551+Ampl551*SIN(2*PI()*freq551*($B554)+deph551*PI()/180)</f>
        <v>3.3338483220994819</v>
      </c>
      <c r="F554" s="66">
        <f t="shared" si="121"/>
        <v>10.938863816645535</v>
      </c>
      <c r="G554" s="67">
        <f>offs552+Ampl552*SIN(2*PI()*freq552*($B554-reta552)+deph552*PI()/180)</f>
        <v>5.3177213776674499</v>
      </c>
      <c r="H554" s="68">
        <f t="shared" si="122"/>
        <v>20.682977621327275</v>
      </c>
      <c r="J554" s="56">
        <v>1.95E-2</v>
      </c>
      <c r="K554" s="56">
        <f t="shared" si="123"/>
        <v>0.26950000000000002</v>
      </c>
      <c r="L554" s="56">
        <v>-0.79581259999999998</v>
      </c>
      <c r="M554" s="56">
        <v>1.0110781</v>
      </c>
      <c r="N554" s="65">
        <f>offs553+Ampl553*SIN(2*PI()*freq553*(K554)+deph553*PI()/180)</f>
        <v>-2.2991066821333392</v>
      </c>
      <c r="O554" s="66">
        <f t="shared" si="124"/>
        <v>2.2598930973771187</v>
      </c>
      <c r="P554" s="67">
        <f>offs554+Ampl554*SIN(2*PI()*freq554*(K554-reta554)+deph554*PI()/180)</f>
        <v>5.8954096398483342</v>
      </c>
      <c r="Q554" s="68">
        <f t="shared" si="125"/>
        <v>23.856694591157201</v>
      </c>
      <c r="S554" s="56">
        <v>7.7999999999999996E-3</v>
      </c>
      <c r="T554" s="56">
        <f t="shared" si="126"/>
        <v>0.10780000000000001</v>
      </c>
      <c r="U554" s="56">
        <v>-1.2215939</v>
      </c>
      <c r="V554" s="56">
        <v>0.93295309999999998</v>
      </c>
      <c r="W554" s="65">
        <f>offs553+Ampl555*SIN(2*PI()*freq555*(T554)+deph555*PI()/180)</f>
        <v>-5.0854748441624773</v>
      </c>
      <c r="X554" s="66">
        <f t="shared" si="127"/>
        <v>14.929575950661915</v>
      </c>
      <c r="Y554" s="67">
        <f>offs556+Ampl556*SIN(2*PI()*freq556*(T554-reta556)+deph556*PI()/180)</f>
        <v>-0.35683633046417385</v>
      </c>
      <c r="Z554" s="68">
        <f t="shared" si="128"/>
        <v>1.6635567749370981</v>
      </c>
      <c r="AB554" s="56">
        <v>7.7999999999999996E-3</v>
      </c>
      <c r="AC554" s="56">
        <f t="shared" si="129"/>
        <v>0.10780000000000001</v>
      </c>
      <c r="AD554" s="56">
        <v>-0.92081259999999998</v>
      </c>
      <c r="AE554" s="56">
        <v>0.98471089999999994</v>
      </c>
      <c r="AF554" s="65">
        <f>offs557+Ampl557*SIN(2*PI()*freq557*(AC554)+deph557*PI()/180)</f>
        <v>2.6869806065990436</v>
      </c>
      <c r="AG554" s="66">
        <f t="shared" si="130"/>
        <v>13.01617182158221</v>
      </c>
      <c r="AH554" s="67">
        <f>offs558+Ampl558*SIN(2*PI()*freq558*(AC554-reta558)+deph558*PI()/180)</f>
        <v>-0.19370613114708202</v>
      </c>
      <c r="AI554" s="68">
        <f t="shared" si="131"/>
        <v>1.3886666992975025</v>
      </c>
      <c r="AK554" s="56">
        <v>1.95E-2</v>
      </c>
      <c r="AL554" s="56">
        <f t="shared" si="132"/>
        <v>0.26950000000000002</v>
      </c>
      <c r="AM554" s="56">
        <v>-0.46378140000000001</v>
      </c>
      <c r="AN554" s="56">
        <v>0.94076559999999998</v>
      </c>
      <c r="AO554" s="65">
        <f>offs559+Ampl559*SIN(2*PI()*freq559*(AL554)+deph559*PI()/180)</f>
        <v>0.31295346198056478</v>
      </c>
      <c r="AP554" s="66">
        <f t="shared" si="133"/>
        <v>0.6033170458159669</v>
      </c>
      <c r="AQ554" s="67">
        <f>offs558+Ampl560*SIN(2*PI()*freq560*(AL554-reta560)+deph560*PI()/180)</f>
        <v>3.894860029738612</v>
      </c>
      <c r="AR554" s="68">
        <f t="shared" si="134"/>
        <v>8.7266738998126971</v>
      </c>
    </row>
    <row r="555" spans="1:44" x14ac:dyDescent="0.25">
      <c r="A555" s="56">
        <v>0.02</v>
      </c>
      <c r="B555" s="56">
        <f t="shared" si="120"/>
        <v>0.27</v>
      </c>
      <c r="C555" s="56">
        <v>1.6687400000000002E-2</v>
      </c>
      <c r="D555" s="56">
        <v>0.75424219999999997</v>
      </c>
      <c r="E555" s="65">
        <f>offs551+Ampl551*SIN(2*PI()*freq551*($B555)+deph551*PI()/180)</f>
        <v>3.1225165366005272</v>
      </c>
      <c r="F555" s="66">
        <f t="shared" si="121"/>
        <v>9.6461746257567764</v>
      </c>
      <c r="G555" s="67">
        <f>offs552+Ampl552*SIN(2*PI()*freq552*($B555-reta552)+deph552*PI()/180)</f>
        <v>5.4567120248060643</v>
      </c>
      <c r="H555" s="68">
        <f t="shared" si="122"/>
        <v>22.113222453211577</v>
      </c>
      <c r="J555" s="56">
        <v>0.02</v>
      </c>
      <c r="K555" s="56">
        <f t="shared" si="123"/>
        <v>0.27</v>
      </c>
      <c r="L555" s="56">
        <v>-0.71182820000000002</v>
      </c>
      <c r="M555" s="56">
        <v>1.0657656</v>
      </c>
      <c r="N555" s="65">
        <f>offs553+Ampl553*SIN(2*PI()*freq553*(K555)+deph553*PI()/180)</f>
        <v>-1.8520983287958672</v>
      </c>
      <c r="O555" s="66">
        <f t="shared" si="124"/>
        <v>1.3002159666241435</v>
      </c>
      <c r="P555" s="67">
        <f>offs554+Ampl554*SIN(2*PI()*freq554*(K555-reta554)+deph554*PI()/180)</f>
        <v>5.8221773144045219</v>
      </c>
      <c r="Q555" s="68">
        <f t="shared" si="125"/>
        <v>22.623452396924566</v>
      </c>
      <c r="S555" s="56">
        <v>8.0000000000000002E-3</v>
      </c>
      <c r="T555" s="56">
        <f t="shared" si="126"/>
        <v>0.10800000000000001</v>
      </c>
      <c r="U555" s="56">
        <v>-1.2372189</v>
      </c>
      <c r="V555" s="56">
        <v>0.91049219999999997</v>
      </c>
      <c r="W555" s="65">
        <f>offs553+Ampl555*SIN(2*PI()*freq555*(T555)+deph555*PI()/180)</f>
        <v>-5.1798322138205375</v>
      </c>
      <c r="X555" s="66">
        <f t="shared" si="127"/>
        <v>15.544199742314959</v>
      </c>
      <c r="Y555" s="67">
        <f>offs556+Ampl556*SIN(2*PI()*freq556*(T555-reta556)+deph556*PI()/180)</f>
        <v>-0.11239865388767745</v>
      </c>
      <c r="Z555" s="68">
        <f t="shared" si="128"/>
        <v>1.0463056989670616</v>
      </c>
      <c r="AB555" s="56">
        <v>8.0000000000000002E-3</v>
      </c>
      <c r="AC555" s="56">
        <f t="shared" si="129"/>
        <v>0.10800000000000001</v>
      </c>
      <c r="AD555" s="56">
        <v>-0.89542200000000005</v>
      </c>
      <c r="AE555" s="56">
        <v>0.98666410000000004</v>
      </c>
      <c r="AF555" s="65">
        <f>offs557+Ampl557*SIN(2*PI()*freq557*(AC555)+deph557*PI()/180)</f>
        <v>2.4387869263871278</v>
      </c>
      <c r="AG555" s="66">
        <f t="shared" si="130"/>
        <v>11.116949164799603</v>
      </c>
      <c r="AH555" s="67">
        <f>offs558+Ampl558*SIN(2*PI()*freq558*(AC555-reta558)+deph558*PI()/180)</f>
        <v>0.11449054334202191</v>
      </c>
      <c r="AI555" s="68">
        <f t="shared" si="131"/>
        <v>0.76068671293342738</v>
      </c>
      <c r="AK555" s="56">
        <v>0.02</v>
      </c>
      <c r="AL555" s="56">
        <f t="shared" si="132"/>
        <v>0.27</v>
      </c>
      <c r="AM555" s="56">
        <v>-0.301672</v>
      </c>
      <c r="AN555" s="56">
        <v>0.95248440000000001</v>
      </c>
      <c r="AO555" s="65">
        <f>offs559+Ampl559*SIN(2*PI()*freq559*(AL555)+deph559*PI()/180)</f>
        <v>-0.46921886230790738</v>
      </c>
      <c r="AP555" s="66">
        <f t="shared" si="133"/>
        <v>2.8071951069224877E-2</v>
      </c>
      <c r="AQ555" s="67">
        <f>offs558+Ampl560*SIN(2*PI()*freq560*(AL555-reta560)+deph560*PI()/180)</f>
        <v>3.2290140828044382</v>
      </c>
      <c r="AR555" s="68">
        <f t="shared" si="134"/>
        <v>5.1825873966896765</v>
      </c>
    </row>
    <row r="556" spans="1:44" x14ac:dyDescent="0.25">
      <c r="A556" s="56">
        <v>2.0500000000000001E-2</v>
      </c>
      <c r="B556" s="56">
        <f t="shared" si="120"/>
        <v>0.27050000000000002</v>
      </c>
      <c r="C556" s="56">
        <v>6.9217999999999997E-3</v>
      </c>
      <c r="D556" s="56">
        <v>0.81674219999999997</v>
      </c>
      <c r="E556" s="65">
        <f>offs551+Ampl551*SIN(2*PI()*freq551*($B556)+deph551*PI()/180)</f>
        <v>2.8970102362408143</v>
      </c>
      <c r="F556" s="66">
        <f t="shared" si="121"/>
        <v>8.3526111692928744</v>
      </c>
      <c r="G556" s="67">
        <f>offs552+Ampl552*SIN(2*PI()*freq552*($B556-reta552)+deph552*PI()/180)</f>
        <v>5.5777413986627149</v>
      </c>
      <c r="H556" s="68">
        <f t="shared" si="122"/>
        <v>22.66711336966701</v>
      </c>
      <c r="J556" s="56">
        <v>2.0500000000000001E-2</v>
      </c>
      <c r="K556" s="56">
        <f t="shared" si="123"/>
        <v>0.27050000000000002</v>
      </c>
      <c r="L556" s="56">
        <v>-0.62393759999999998</v>
      </c>
      <c r="M556" s="56">
        <v>0.97885160000000004</v>
      </c>
      <c r="N556" s="65">
        <f>offs553+Ampl553*SIN(2*PI()*freq553*(K556)+deph553*PI()/180)</f>
        <v>-1.3930882608245803</v>
      </c>
      <c r="O556" s="66">
        <f t="shared" si="124"/>
        <v>0.59159273904688858</v>
      </c>
      <c r="P556" s="67">
        <f>offs554+Ampl554*SIN(2*PI()*freq554*(K556-reta554)+deph554*PI()/180)</f>
        <v>5.7054778888347366</v>
      </c>
      <c r="Q556" s="68">
        <f t="shared" si="125"/>
        <v>22.340996074303639</v>
      </c>
      <c r="S556" s="56">
        <v>8.2000000000000007E-3</v>
      </c>
      <c r="T556" s="56">
        <f t="shared" si="126"/>
        <v>0.1082</v>
      </c>
      <c r="U556" s="56">
        <v>-1.2508907</v>
      </c>
      <c r="V556" s="56">
        <v>0.93783589999999994</v>
      </c>
      <c r="W556" s="65">
        <f>offs553+Ampl555*SIN(2*PI()*freq555*(T556)+deph555*PI()/180)</f>
        <v>-5.2623678089809935</v>
      </c>
      <c r="X556" s="66">
        <f t="shared" si="127"/>
        <v>16.09194859587851</v>
      </c>
      <c r="Y556" s="67">
        <f>offs556+Ampl556*SIN(2*PI()*freq556*(T556-reta556)+deph556*PI()/180)</f>
        <v>0.13466103969737964</v>
      </c>
      <c r="Z556" s="68">
        <f t="shared" si="128"/>
        <v>0.64508985622213366</v>
      </c>
      <c r="AB556" s="56">
        <v>8.2000000000000007E-3</v>
      </c>
      <c r="AC556" s="56">
        <f t="shared" si="129"/>
        <v>0.1082</v>
      </c>
      <c r="AD556" s="56">
        <v>-0.86612509999999998</v>
      </c>
      <c r="AE556" s="56">
        <v>1.0218202999999999</v>
      </c>
      <c r="AF556" s="65">
        <f>offs557+Ampl557*SIN(2*PI()*freq557*(AC556)+deph557*PI()/180)</f>
        <v>2.1789946463027476</v>
      </c>
      <c r="AG556" s="66">
        <f t="shared" si="130"/>
        <v>9.2727542693229115</v>
      </c>
      <c r="AH556" s="67">
        <f>offs558+Ampl558*SIN(2*PI()*freq558*(AC556-reta558)+deph558*PI()/180)</f>
        <v>0.42588728946301291</v>
      </c>
      <c r="AI556" s="68">
        <f t="shared" si="131"/>
        <v>0.35513615304767665</v>
      </c>
      <c r="AK556" s="56">
        <v>2.0500000000000001E-2</v>
      </c>
      <c r="AL556" s="56">
        <f t="shared" si="132"/>
        <v>0.27050000000000002</v>
      </c>
      <c r="AM556" s="56">
        <v>-0.14737510000000001</v>
      </c>
      <c r="AN556" s="56">
        <v>0.94467190000000001</v>
      </c>
      <c r="AO556" s="65">
        <f>offs559+Ampl559*SIN(2*PI()*freq559*(AL556)+deph559*PI()/180)</f>
        <v>-1.2513911884217523</v>
      </c>
      <c r="AP556" s="66">
        <f t="shared" si="133"/>
        <v>1.2188515234940662</v>
      </c>
      <c r="AQ556" s="67">
        <f>offs558+Ampl560*SIN(2*PI()*freq560*(AL556-reta560)+deph560*PI()/180)</f>
        <v>2.5064441547149769</v>
      </c>
      <c r="AR556" s="68">
        <f t="shared" si="134"/>
        <v>2.4391325755975033</v>
      </c>
    </row>
    <row r="557" spans="1:44" x14ac:dyDescent="0.25">
      <c r="A557" s="56">
        <v>2.1000000000000001E-2</v>
      </c>
      <c r="B557" s="56">
        <f t="shared" si="120"/>
        <v>0.27100000000000002</v>
      </c>
      <c r="C557" s="56">
        <v>-2.8438999999999999E-3</v>
      </c>
      <c r="D557" s="56">
        <v>0.77963280000000001</v>
      </c>
      <c r="E557" s="65">
        <f>offs551+Ampl551*SIN(2*PI()*freq551*($B557)+deph551*PI()/180)</f>
        <v>2.6582193913638847</v>
      </c>
      <c r="F557" s="66">
        <f t="shared" si="121"/>
        <v>7.0812578406443905</v>
      </c>
      <c r="G557" s="67">
        <f>offs552+Ampl552*SIN(2*PI()*freq552*($B557-reta552)+deph552*PI()/180)</f>
        <v>5.6803318515918786</v>
      </c>
      <c r="H557" s="68">
        <f t="shared" si="122"/>
        <v>24.016851194273539</v>
      </c>
      <c r="J557" s="56">
        <v>2.1000000000000001E-2</v>
      </c>
      <c r="K557" s="56">
        <f t="shared" si="123"/>
        <v>0.27100000000000002</v>
      </c>
      <c r="L557" s="56">
        <v>-0.53800009999999998</v>
      </c>
      <c r="M557" s="56">
        <v>1.0081484000000001</v>
      </c>
      <c r="N557" s="65">
        <f>offs553+Ampl553*SIN(2*PI()*freq553*(K557)+deph553*PI()/180)</f>
        <v>-0.92615068407794676</v>
      </c>
      <c r="O557" s="66">
        <f t="shared" si="124"/>
        <v>0.15066087592005123</v>
      </c>
      <c r="P557" s="67">
        <f>offs554+Ampl554*SIN(2*PI()*freq554*(K557-reta554)+deph554*PI()/180)</f>
        <v>5.5463471955019328</v>
      </c>
      <c r="Q557" s="68">
        <f t="shared" si="125"/>
        <v>20.59524830749519</v>
      </c>
      <c r="S557" s="56">
        <v>8.3999999999999995E-3</v>
      </c>
      <c r="T557" s="56">
        <f t="shared" si="126"/>
        <v>0.10840000000000001</v>
      </c>
      <c r="U557" s="56">
        <v>-1.2626094999999999</v>
      </c>
      <c r="V557" s="56">
        <v>0.89193750000000005</v>
      </c>
      <c r="W557" s="65">
        <f>offs553+Ampl555*SIN(2*PI()*freq555*(T557)+deph555*PI()/180)</f>
        <v>-5.3328731375673906</v>
      </c>
      <c r="X557" s="66">
        <f t="shared" si="127"/>
        <v>16.567046079303328</v>
      </c>
      <c r="Y557" s="67">
        <f>offs556+Ampl556*SIN(2*PI()*freq556*(T557-reta556)+deph556*PI()/180)</f>
        <v>0.38371865606322786</v>
      </c>
      <c r="Z557" s="68">
        <f t="shared" si="128"/>
        <v>0.2582863933324292</v>
      </c>
      <c r="AB557" s="56">
        <v>8.3999999999999995E-3</v>
      </c>
      <c r="AC557" s="56">
        <f t="shared" si="129"/>
        <v>0.10840000000000001</v>
      </c>
      <c r="AD557" s="56">
        <v>-0.83682820000000002</v>
      </c>
      <c r="AE557" s="56">
        <v>0.98080469999999997</v>
      </c>
      <c r="AF557" s="65">
        <f>offs557+Ampl557*SIN(2*PI()*freq557*(AC557)+deph557*PI()/180)</f>
        <v>1.9086290477875356</v>
      </c>
      <c r="AG557" s="66">
        <f t="shared" si="130"/>
        <v>7.5375354994291088</v>
      </c>
      <c r="AH557" s="67">
        <f>offs558+Ampl558*SIN(2*PI()*freq558*(AC557-reta558)+deph558*PI()/180)</f>
        <v>0.7392551665226279</v>
      </c>
      <c r="AI557" s="68">
        <f t="shared" si="131"/>
        <v>5.8346177123136091E-2</v>
      </c>
      <c r="AK557" s="56">
        <v>2.1000000000000001E-2</v>
      </c>
      <c r="AL557" s="56">
        <f t="shared" si="132"/>
        <v>0.27100000000000002</v>
      </c>
      <c r="AM557" s="56">
        <v>-4.7765700000000001E-2</v>
      </c>
      <c r="AN557" s="56">
        <v>0.94564839999999994</v>
      </c>
      <c r="AO557" s="65">
        <f>offs559+Ampl559*SIN(2*PI()*freq559*(AL557)+deph559*PI()/180)</f>
        <v>-2.0143038378110645</v>
      </c>
      <c r="AP557" s="66">
        <f t="shared" si="133"/>
        <v>3.8672722474654093</v>
      </c>
      <c r="AQ557" s="67">
        <f>offs558+Ampl560*SIN(2*PI()*freq560*(AL557-reta560)+deph560*PI()/180)</f>
        <v>1.7449423151717649</v>
      </c>
      <c r="AR557" s="68">
        <f t="shared" si="134"/>
        <v>0.63887076283060862</v>
      </c>
    </row>
    <row r="558" spans="1:44" x14ac:dyDescent="0.25">
      <c r="A558" s="56">
        <v>2.1499999999999998E-2</v>
      </c>
      <c r="B558" s="56">
        <f t="shared" si="120"/>
        <v>0.27150000000000002</v>
      </c>
      <c r="C558" s="56">
        <v>-1.2609499999999999E-2</v>
      </c>
      <c r="D558" s="56">
        <v>0.81381250000000005</v>
      </c>
      <c r="E558" s="65">
        <f>offs551+Ampl551*SIN(2*PI()*freq551*($B558)+deph551*PI()/180)</f>
        <v>2.4070864003412553</v>
      </c>
      <c r="F558" s="66">
        <f t="shared" si="121"/>
        <v>5.8549282501282782</v>
      </c>
      <c r="G558" s="67">
        <f>offs552+Ampl552*SIN(2*PI()*freq552*($B558-reta552)+deph552*PI()/180)</f>
        <v>5.7640785059449495</v>
      </c>
      <c r="H558" s="68">
        <f t="shared" si="122"/>
        <v>24.505133529614163</v>
      </c>
      <c r="J558" s="56">
        <v>2.1499999999999998E-2</v>
      </c>
      <c r="K558" s="56">
        <f t="shared" si="123"/>
        <v>0.27150000000000002</v>
      </c>
      <c r="L558" s="56">
        <v>-0.4501095</v>
      </c>
      <c r="M558" s="56">
        <v>1.0306093999999999</v>
      </c>
      <c r="N558" s="65">
        <f>offs553+Ampl553*SIN(2*PI()*freq553*(K558)+deph553*PI()/180)</f>
        <v>-0.45543016954343901</v>
      </c>
      <c r="O558" s="66">
        <f t="shared" si="124"/>
        <v>2.8309524390479549E-5</v>
      </c>
      <c r="P558" s="67">
        <f>offs554+Ampl554*SIN(2*PI()*freq554*(K558-reta554)+deph554*PI()/180)</f>
        <v>5.3461976897055878</v>
      </c>
      <c r="Q558" s="68">
        <f t="shared" si="125"/>
        <v>18.624302286243999</v>
      </c>
      <c r="S558" s="56">
        <v>8.6E-3</v>
      </c>
      <c r="T558" s="56">
        <f t="shared" si="126"/>
        <v>0.1086</v>
      </c>
      <c r="U558" s="56">
        <v>-1.2704219999999999</v>
      </c>
      <c r="V558" s="56">
        <v>0.90853910000000004</v>
      </c>
      <c r="W558" s="65">
        <f>offs553+Ampl555*SIN(2*PI()*freq555*(T558)+deph555*PI()/180)</f>
        <v>-5.3911700970006855</v>
      </c>
      <c r="X558" s="66">
        <f t="shared" si="127"/>
        <v>16.980564878934771</v>
      </c>
      <c r="Y558" s="67">
        <f>offs556+Ampl556*SIN(2*PI()*freq556*(T558-reta556)+deph556*PI()/180)</f>
        <v>0.63414505405570631</v>
      </c>
      <c r="Z558" s="68">
        <f t="shared" si="128"/>
        <v>7.5292092449679174E-2</v>
      </c>
      <c r="AB558" s="56">
        <v>8.6E-3</v>
      </c>
      <c r="AC558" s="56">
        <f t="shared" si="129"/>
        <v>0.1086</v>
      </c>
      <c r="AD558" s="56">
        <v>-0.80557820000000002</v>
      </c>
      <c r="AE558" s="56">
        <v>0.98666410000000004</v>
      </c>
      <c r="AF558" s="65">
        <f>offs557+Ampl557*SIN(2*PI()*freq557*(AC558)+deph557*PI()/180)</f>
        <v>1.6287571403405994</v>
      </c>
      <c r="AG558" s="66">
        <f t="shared" si="130"/>
        <v>5.9259885492311808</v>
      </c>
      <c r="AH558" s="67">
        <f>offs558+Ampl558*SIN(2*PI()*freq558*(AC558-reta558)+deph558*PI()/180)</f>
        <v>1.0533574546742424</v>
      </c>
      <c r="AI558" s="68">
        <f t="shared" si="131"/>
        <v>4.4480035577042784E-3</v>
      </c>
      <c r="AK558" s="56">
        <v>2.1499999999999998E-2</v>
      </c>
      <c r="AL558" s="56">
        <f t="shared" si="132"/>
        <v>0.27150000000000002</v>
      </c>
      <c r="AM558" s="56">
        <v>1.27811E-2</v>
      </c>
      <c r="AN558" s="56">
        <v>0.94662500000000005</v>
      </c>
      <c r="AO558" s="65">
        <f>offs559+Ampl559*SIN(2*PI()*freq559*(AL558)+deph559*PI()/180)</f>
        <v>-2.7391713690858226</v>
      </c>
      <c r="AP558" s="66">
        <f t="shared" si="133"/>
        <v>7.5732423921075567</v>
      </c>
      <c r="AQ558" s="67">
        <f>offs558+Ampl560*SIN(2*PI()*freq560*(AL558-reta560)+deph560*PI()/180)</f>
        <v>0.96325926674420259</v>
      </c>
      <c r="AR558" s="68">
        <f t="shared" si="134"/>
        <v>2.7669883011728261E-4</v>
      </c>
    </row>
    <row r="559" spans="1:44" x14ac:dyDescent="0.25">
      <c r="A559" s="56">
        <v>2.1999999999999999E-2</v>
      </c>
      <c r="B559" s="56">
        <f t="shared" si="120"/>
        <v>0.27200000000000002</v>
      </c>
      <c r="C559" s="56">
        <v>-2.2375099999999998E-2</v>
      </c>
      <c r="D559" s="56">
        <v>0.79232809999999998</v>
      </c>
      <c r="E559" s="65">
        <f>offs551+Ampl551*SIN(2*PI()*freq551*($B559)+deph551*PI()/180)</f>
        <v>2.1446023703567674</v>
      </c>
      <c r="F559" s="66">
        <f t="shared" si="121"/>
        <v>4.6957913570338148</v>
      </c>
      <c r="G559" s="67">
        <f>offs552+Ampl552*SIN(2*PI()*freq552*($B559-reta552)+deph552*PI()/180)</f>
        <v>5.828650851937395</v>
      </c>
      <c r="H559" s="68">
        <f t="shared" si="122"/>
        <v>25.364546861682257</v>
      </c>
      <c r="J559" s="56">
        <v>2.1999999999999999E-2</v>
      </c>
      <c r="K559" s="56">
        <f t="shared" si="123"/>
        <v>0.27200000000000002</v>
      </c>
      <c r="L559" s="56">
        <v>-0.36221890000000001</v>
      </c>
      <c r="M559" s="56">
        <v>1.0325625</v>
      </c>
      <c r="N559" s="65">
        <f>offs553+Ampl553*SIN(2*PI()*freq553*(K559)+deph553*PI()/180)</f>
        <v>1.4895134167857482E-2</v>
      </c>
      <c r="O559" s="66">
        <f t="shared" si="124"/>
        <v>0.14221499476635599</v>
      </c>
      <c r="P559" s="67">
        <f>offs554+Ampl554*SIN(2*PI()*freq554*(K559-reta554)+deph554*PI()/180)</f>
        <v>5.1068059126285332</v>
      </c>
      <c r="Q559" s="68">
        <f t="shared" si="125"/>
        <v>16.599459385346996</v>
      </c>
      <c r="S559" s="56">
        <v>8.8000000000000005E-3</v>
      </c>
      <c r="T559" s="56">
        <f t="shared" si="126"/>
        <v>0.10880000000000001</v>
      </c>
      <c r="U559" s="56">
        <v>-1.2782344999999999</v>
      </c>
      <c r="V559" s="56">
        <v>0.93881250000000005</v>
      </c>
      <c r="W559" s="65">
        <f>offs553+Ampl555*SIN(2*PI()*freq555*(T559)+deph555*PI()/180)</f>
        <v>-5.4371114241018894</v>
      </c>
      <c r="X559" s="66">
        <f t="shared" si="127"/>
        <v>17.296257269827194</v>
      </c>
      <c r="Y559" s="67">
        <f>offs556+Ampl556*SIN(2*PI()*freq556*(T559-reta556)+deph556*PI()/180)</f>
        <v>0.8853076348594886</v>
      </c>
      <c r="Z559" s="68">
        <f t="shared" si="128"/>
        <v>2.8627705937043172E-3</v>
      </c>
      <c r="AB559" s="56">
        <v>8.8000000000000005E-3</v>
      </c>
      <c r="AC559" s="56">
        <f t="shared" si="129"/>
        <v>0.10880000000000001</v>
      </c>
      <c r="AD559" s="56">
        <v>-0.77237509999999998</v>
      </c>
      <c r="AE559" s="56">
        <v>1.0022891</v>
      </c>
      <c r="AF559" s="65">
        <f>offs557+Ampl557*SIN(2*PI()*freq557*(AC559)+deph557*PI()/180)</f>
        <v>1.3404834505192564</v>
      </c>
      <c r="AG559" s="66">
        <f t="shared" si="130"/>
        <v>4.4641712545023333</v>
      </c>
      <c r="AH559" s="67">
        <f>offs558+Ampl558*SIN(2*PI()*freq558*(AC559-reta558)+deph558*PI()/180)</f>
        <v>1.3669545356861721</v>
      </c>
      <c r="AI559" s="68">
        <f t="shared" si="131"/>
        <v>0.13298087998418567</v>
      </c>
      <c r="AK559" s="56">
        <v>2.1999999999999999E-2</v>
      </c>
      <c r="AL559" s="56">
        <f t="shared" si="132"/>
        <v>0.27200000000000002</v>
      </c>
      <c r="AM559" s="56">
        <v>5.3796799999999999E-2</v>
      </c>
      <c r="AN559" s="56">
        <v>0.94271870000000002</v>
      </c>
      <c r="AO559" s="65">
        <f>offs559+Ampl559*SIN(2*PI()*freq559*(AL559)+deph559*PI()/180)</f>
        <v>-3.4081451379287597</v>
      </c>
      <c r="AP559" s="66">
        <f t="shared" si="133"/>
        <v>11.985041981589937</v>
      </c>
      <c r="AQ559" s="67">
        <f>offs558+Ampl560*SIN(2*PI()*freq560*(AL559-reta560)+deph560*PI()/180)</f>
        <v>0.18064264034173994</v>
      </c>
      <c r="AR559" s="68">
        <f t="shared" si="134"/>
        <v>0.58075992070425997</v>
      </c>
    </row>
    <row r="560" spans="1:44" x14ac:dyDescent="0.25">
      <c r="A560" s="56">
        <v>2.2499999999999999E-2</v>
      </c>
      <c r="B560" s="56">
        <f t="shared" si="120"/>
        <v>0.27250000000000002</v>
      </c>
      <c r="C560" s="56">
        <v>-3.4093900000000003E-2</v>
      </c>
      <c r="D560" s="56">
        <v>0.79916410000000004</v>
      </c>
      <c r="E560" s="65">
        <f>offs551+Ampl551*SIN(2*PI()*freq551*($B560)+deph551*PI()/180)</f>
        <v>1.8718032059592558</v>
      </c>
      <c r="F560" s="66">
        <f t="shared" si="121"/>
        <v>3.6324437785038666</v>
      </c>
      <c r="G560" s="67">
        <f>offs552+Ampl552*SIN(2*PI()*freq552*($B560-reta552)+deph552*PI()/180)</f>
        <v>5.8737940520198961</v>
      </c>
      <c r="H560" s="68">
        <f t="shared" si="122"/>
        <v>25.751869149937448</v>
      </c>
      <c r="J560" s="56">
        <v>2.2499999999999999E-2</v>
      </c>
      <c r="K560" s="56">
        <f t="shared" si="123"/>
        <v>0.27250000000000002</v>
      </c>
      <c r="L560" s="56">
        <v>-0.27628140000000001</v>
      </c>
      <c r="M560" s="56">
        <v>0.98275780000000001</v>
      </c>
      <c r="N560" s="65">
        <f>offs553+Ampl553*SIN(2*PI()*freq553*(K560)+deph553*PI()/180)</f>
        <v>0.48065058636399616</v>
      </c>
      <c r="O560" s="66">
        <f t="shared" si="124"/>
        <v>0.57294603198094485</v>
      </c>
      <c r="P560" s="67">
        <f>offs554+Ampl554*SIN(2*PI()*freq554*(K560-reta554)+deph554*PI()/180)</f>
        <v>4.8302967226315552</v>
      </c>
      <c r="Q560" s="68">
        <f t="shared" si="125"/>
        <v>14.803555761164789</v>
      </c>
      <c r="S560" s="56">
        <v>8.9999999999999993E-3</v>
      </c>
      <c r="T560" s="56">
        <f t="shared" si="126"/>
        <v>0.109</v>
      </c>
      <c r="U560" s="56">
        <v>-1.2840939</v>
      </c>
      <c r="V560" s="56">
        <v>0.91146870000000002</v>
      </c>
      <c r="W560" s="65">
        <f>offs553+Ampl555*SIN(2*PI()*freq555*(T560)+deph555*PI()/180)</f>
        <v>-5.4705810670915858</v>
      </c>
      <c r="X560" s="66">
        <f t="shared" si="127"/>
        <v>17.52667480022253</v>
      </c>
      <c r="Y560" s="67">
        <f>offs556+Ampl556*SIN(2*PI()*freq556*(T560-reta556)+deph556*PI()/180)</f>
        <v>1.1365719399975571</v>
      </c>
      <c r="Z560" s="68">
        <f t="shared" si="128"/>
        <v>5.0671468657397793E-2</v>
      </c>
      <c r="AB560" s="56">
        <v>8.9999999999999993E-3</v>
      </c>
      <c r="AC560" s="56">
        <f t="shared" si="129"/>
        <v>0.109</v>
      </c>
      <c r="AD560" s="56">
        <v>-0.73917200000000005</v>
      </c>
      <c r="AE560" s="56">
        <v>0.96127339999999994</v>
      </c>
      <c r="AF560" s="65">
        <f>offs557+Ampl557*SIN(2*PI()*freq557*(AC560)+deph557*PI()/180)</f>
        <v>1.0449456628775757</v>
      </c>
      <c r="AG560" s="66">
        <f t="shared" si="130"/>
        <v>3.183075834991743</v>
      </c>
      <c r="AH560" s="67">
        <f>offs558+Ampl558*SIN(2*PI()*freq558*(AC560-reta558)+deph558*PI()/180)</f>
        <v>1.6788087851485769</v>
      </c>
      <c r="AI560" s="68">
        <f t="shared" si="131"/>
        <v>0.51485702894031671</v>
      </c>
      <c r="AK560" s="56">
        <v>2.2499999999999999E-2</v>
      </c>
      <c r="AL560" s="56">
        <f t="shared" si="132"/>
        <v>0.27250000000000002</v>
      </c>
      <c r="AM560" s="56">
        <v>3.0155E-3</v>
      </c>
      <c r="AN560" s="56">
        <v>0.93490620000000002</v>
      </c>
      <c r="AO560" s="65">
        <f>offs559+Ampl559*SIN(2*PI()*freq559*(AL560)+deph559*PI()/180)</f>
        <v>-4.0047527899541926</v>
      </c>
      <c r="AP560" s="66">
        <f t="shared" si="133"/>
        <v>16.062206665962353</v>
      </c>
      <c r="AQ560" s="67">
        <f>offs558+Ampl560*SIN(2*PI()*freq560*(AL560-reta560)+deph560*PI()/180)</f>
        <v>-0.58363694533778432</v>
      </c>
      <c r="AR560" s="68">
        <f t="shared" si="134"/>
        <v>2.3059732842523708</v>
      </c>
    </row>
    <row r="561" spans="1:44" x14ac:dyDescent="0.25">
      <c r="A561" s="56">
        <v>2.3E-2</v>
      </c>
      <c r="B561" s="56">
        <f t="shared" si="120"/>
        <v>0.27300000000000002</v>
      </c>
      <c r="C561" s="56">
        <v>-4.3859500000000003E-2</v>
      </c>
      <c r="D561" s="56">
        <v>0.79330469999999997</v>
      </c>
      <c r="E561" s="65">
        <f>offs551+Ampl551*SIN(2*PI()*freq551*($B561)+deph551*PI()/180)</f>
        <v>1.5897655208204515</v>
      </c>
      <c r="F561" s="66">
        <f t="shared" si="121"/>
        <v>2.6687307086506205</v>
      </c>
      <c r="G561" s="67">
        <f>offs552+Ampl552*SIN(2*PI()*freq552*($B561-reta552)+deph552*PI()/180)</f>
        <v>5.8993299466056843</v>
      </c>
      <c r="H561" s="68">
        <f t="shared" si="122"/>
        <v>26.071493818974638</v>
      </c>
      <c r="J561" s="56">
        <v>2.3E-2</v>
      </c>
      <c r="K561" s="56">
        <f t="shared" si="123"/>
        <v>0.27300000000000002</v>
      </c>
      <c r="L561" s="56">
        <v>-0.192297</v>
      </c>
      <c r="M561" s="56">
        <v>1.0325625</v>
      </c>
      <c r="N561" s="65">
        <f>offs553+Ampl553*SIN(2*PI()*freq553*(K561)+deph553*PI()/180)</f>
        <v>0.93770210867870329</v>
      </c>
      <c r="O561" s="66">
        <f t="shared" si="124"/>
        <v>1.2768979856146641</v>
      </c>
      <c r="P561" s="67">
        <f>offs554+Ampl554*SIN(2*PI()*freq554*(K561-reta554)+deph554*PI()/180)</f>
        <v>4.5191244348601876</v>
      </c>
      <c r="Q561" s="68">
        <f t="shared" si="125"/>
        <v>12.156114125616014</v>
      </c>
      <c r="S561" s="56">
        <v>9.1999999999999998E-3</v>
      </c>
      <c r="T561" s="56">
        <f t="shared" si="126"/>
        <v>0.10920000000000001</v>
      </c>
      <c r="U561" s="56">
        <v>-1.2860469999999999</v>
      </c>
      <c r="V561" s="56">
        <v>0.94369530000000001</v>
      </c>
      <c r="W561" s="65">
        <f>offs553+Ampl555*SIN(2*PI()*freq555*(T561)+deph555*PI()/180)</f>
        <v>-5.4914944787468194</v>
      </c>
      <c r="X561" s="66">
        <f t="shared" si="127"/>
        <v>17.685788496497981</v>
      </c>
      <c r="Y561" s="67">
        <f>offs556+Ampl556*SIN(2*PI()*freq556*(T561-reta556)+deph556*PI()/180)</f>
        <v>1.3873032540284687</v>
      </c>
      <c r="Z561" s="68">
        <f t="shared" si="128"/>
        <v>0.19678801687732395</v>
      </c>
      <c r="AB561" s="56">
        <v>9.1999999999999998E-3</v>
      </c>
      <c r="AC561" s="56">
        <f t="shared" si="129"/>
        <v>0.10920000000000001</v>
      </c>
      <c r="AD561" s="56">
        <v>-0.70401570000000002</v>
      </c>
      <c r="AE561" s="56">
        <v>0.96127339999999994</v>
      </c>
      <c r="AF561" s="65">
        <f>offs557+Ampl557*SIN(2*PI()*freq557*(AC561)+deph557*PI()/180)</f>
        <v>0.74331013004493951</v>
      </c>
      <c r="AG561" s="66">
        <f t="shared" si="130"/>
        <v>2.0947520583152737</v>
      </c>
      <c r="AH561" s="67">
        <f>offs558+Ampl558*SIN(2*PI()*freq558*(AC561-reta558)+deph558*PI()/180)</f>
        <v>1.987689456811518</v>
      </c>
      <c r="AI561" s="68">
        <f t="shared" si="131"/>
        <v>1.0535299216805052</v>
      </c>
      <c r="AK561" s="56">
        <v>2.3E-2</v>
      </c>
      <c r="AL561" s="56">
        <f t="shared" si="132"/>
        <v>0.27300000000000002</v>
      </c>
      <c r="AM561" s="56">
        <v>-7.1203199999999994E-2</v>
      </c>
      <c r="AN561" s="56">
        <v>0.92416410000000004</v>
      </c>
      <c r="AO561" s="65">
        <f>offs559+Ampl559*SIN(2*PI()*freq559*(AL561)+deph559*PI()/180)</f>
        <v>-4.5143038647420868</v>
      </c>
      <c r="AP561" s="66">
        <f t="shared" si="133"/>
        <v>19.741143517031571</v>
      </c>
      <c r="AQ561" s="67">
        <f>offs558+Ampl560*SIN(2*PI()*freq560*(AL561-reta560)+deph560*PI()/180)</f>
        <v>-1.3107603903964915</v>
      </c>
      <c r="AR561" s="68">
        <f t="shared" si="134"/>
        <v>4.9948874777740189</v>
      </c>
    </row>
    <row r="562" spans="1:44" x14ac:dyDescent="0.25">
      <c r="A562" s="56">
        <v>2.35E-2</v>
      </c>
      <c r="B562" s="56">
        <f t="shared" si="120"/>
        <v>0.27350000000000002</v>
      </c>
      <c r="C562" s="56">
        <v>-5.3625100000000002E-2</v>
      </c>
      <c r="D562" s="56">
        <v>0.78451559999999998</v>
      </c>
      <c r="E562" s="65">
        <f>offs551+Ampl551*SIN(2*PI()*freq551*($B562)+deph551*PI()/180)</f>
        <v>1.2996023888328998</v>
      </c>
      <c r="F562" s="66">
        <f t="shared" si="121"/>
        <v>1.8312246365329963</v>
      </c>
      <c r="G562" s="67">
        <f>offs552+Ampl552*SIN(2*PI()*freq552*($B562-reta552)+deph552*PI()/180)</f>
        <v>5.9051577571850782</v>
      </c>
      <c r="H562" s="68">
        <f t="shared" si="122"/>
        <v>26.220976101941055</v>
      </c>
      <c r="J562" s="56">
        <v>2.35E-2</v>
      </c>
      <c r="K562" s="56">
        <f t="shared" si="123"/>
        <v>0.27350000000000002</v>
      </c>
      <c r="L562" s="56">
        <v>-0.114172</v>
      </c>
      <c r="M562" s="56">
        <v>1.0325625</v>
      </c>
      <c r="N562" s="65">
        <f>offs553+Ampl553*SIN(2*PI()*freq553*(K562)+deph553*PI()/180)</f>
        <v>1.3819928794435135</v>
      </c>
      <c r="O562" s="66">
        <f t="shared" si="124"/>
        <v>2.2385093464802228</v>
      </c>
      <c r="P562" s="67">
        <f>offs554+Ampl554*SIN(2*PI()*freq554*(K562-reta554)+deph554*PI()/180)</f>
        <v>4.1760510365698176</v>
      </c>
      <c r="Q562" s="68">
        <f t="shared" si="125"/>
        <v>9.8815201795458538</v>
      </c>
      <c r="S562" s="56">
        <v>9.4000000000000004E-3</v>
      </c>
      <c r="T562" s="56">
        <f t="shared" si="126"/>
        <v>0.10940000000000001</v>
      </c>
      <c r="U562" s="56">
        <v>-1.2880001000000001</v>
      </c>
      <c r="V562" s="56">
        <v>0.92318750000000005</v>
      </c>
      <c r="W562" s="65">
        <f>offs553+Ampl555*SIN(2*PI()*freq555*(T562)+deph555*PI()/180)</f>
        <v>-5.4997988299747176</v>
      </c>
      <c r="X562" s="66">
        <f t="shared" si="127"/>
        <v>17.739248541816639</v>
      </c>
      <c r="Y562" s="67">
        <f>offs556+Ampl556*SIN(2*PI()*freq556*(T562-reta556)+deph556*PI()/180)</f>
        <v>1.6368682078924675</v>
      </c>
      <c r="Z562" s="68">
        <f t="shared" si="128"/>
        <v>0.50934015281789335</v>
      </c>
      <c r="AB562" s="56">
        <v>9.4000000000000004E-3</v>
      </c>
      <c r="AC562" s="56">
        <f t="shared" si="129"/>
        <v>0.10940000000000001</v>
      </c>
      <c r="AD562" s="56">
        <v>-0.66885950000000005</v>
      </c>
      <c r="AE562" s="56">
        <v>0.99350000000000005</v>
      </c>
      <c r="AF562" s="65">
        <f>offs557+Ampl557*SIN(2*PI()*freq557*(AC562)+deph557*PI()/180)</f>
        <v>0.4367672696653051</v>
      </c>
      <c r="AG562" s="66">
        <f t="shared" si="130"/>
        <v>1.2224105538005381</v>
      </c>
      <c r="AH562" s="67">
        <f>offs558+Ampl558*SIN(2*PI()*freq558*(AC562-reta558)+deph558*PI()/180)</f>
        <v>2.2923775397780624</v>
      </c>
      <c r="AI562" s="68">
        <f t="shared" si="131"/>
        <v>1.6870828633399118</v>
      </c>
      <c r="AK562" s="56">
        <v>2.35E-2</v>
      </c>
      <c r="AL562" s="56">
        <f t="shared" si="132"/>
        <v>0.27350000000000002</v>
      </c>
      <c r="AM562" s="56">
        <v>-0.13956260000000001</v>
      </c>
      <c r="AN562" s="56">
        <v>0.91830469999999997</v>
      </c>
      <c r="AO562" s="65">
        <f>offs559+Ampl559*SIN(2*PI()*freq559*(AL562)+deph559*PI()/180)</f>
        <v>-4.9242515237280076</v>
      </c>
      <c r="AP562" s="66">
        <f t="shared" si="133"/>
        <v>22.893248096845483</v>
      </c>
      <c r="AQ562" s="67">
        <f>offs558+Ampl560*SIN(2*PI()*freq560*(AL562-reta560)+deph560*PI()/180)</f>
        <v>-1.982823502432735</v>
      </c>
      <c r="AR562" s="68">
        <f t="shared" si="134"/>
        <v>8.4165448469505915</v>
      </c>
    </row>
    <row r="563" spans="1:44" x14ac:dyDescent="0.25">
      <c r="A563" s="56">
        <v>2.4E-2</v>
      </c>
      <c r="B563" s="56">
        <f t="shared" si="120"/>
        <v>0.27400000000000002</v>
      </c>
      <c r="C563" s="56">
        <v>-6.3390699999999994E-2</v>
      </c>
      <c r="D563" s="56">
        <v>0.77475000000000005</v>
      </c>
      <c r="E563" s="65">
        <f>offs551+Ampl551*SIN(2*PI()*freq551*($B563)+deph551*PI()/180)</f>
        <v>1.0024589513155646</v>
      </c>
      <c r="F563" s="66">
        <f t="shared" si="121"/>
        <v>1.1360354792095106</v>
      </c>
      <c r="G563" s="67">
        <f>offs552+Ampl552*SIN(2*PI()*freq552*($B563-reta552)+deph552*PI()/180)</f>
        <v>5.8912544840521885</v>
      </c>
      <c r="H563" s="68">
        <f t="shared" si="122"/>
        <v>26.17861813532615</v>
      </c>
      <c r="J563" s="56">
        <v>2.4E-2</v>
      </c>
      <c r="K563" s="56">
        <f t="shared" si="123"/>
        <v>0.27400000000000002</v>
      </c>
      <c r="L563" s="56">
        <v>-5.3625100000000002E-2</v>
      </c>
      <c r="M563" s="56">
        <v>0.99252339999999994</v>
      </c>
      <c r="N563" s="65">
        <f>offs553+Ampl553*SIN(2*PI()*freq553*(K563)+deph553*PI()/180)</f>
        <v>1.8095793423240023</v>
      </c>
      <c r="O563" s="66">
        <f t="shared" si="124"/>
        <v>3.4715307938958966</v>
      </c>
      <c r="P563" s="67">
        <f>offs554+Ampl554*SIN(2*PI()*freq554*(K563-reta554)+deph554*PI()/180)</f>
        <v>3.8041216715311315</v>
      </c>
      <c r="Q563" s="68">
        <f t="shared" si="125"/>
        <v>7.9050848404768459</v>
      </c>
      <c r="S563" s="56">
        <v>9.5999999999999992E-3</v>
      </c>
      <c r="T563" s="56">
        <f t="shared" si="126"/>
        <v>0.1096</v>
      </c>
      <c r="U563" s="56">
        <v>-1.2860469999999999</v>
      </c>
      <c r="V563" s="56">
        <v>0.96127339999999994</v>
      </c>
      <c r="W563" s="65">
        <f>offs553+Ampl555*SIN(2*PI()*freq555*(T563)+deph555*PI()/180)</f>
        <v>-5.4954731432633626</v>
      </c>
      <c r="X563" s="66">
        <f t="shared" si="127"/>
        <v>17.719268455589066</v>
      </c>
      <c r="Y563" s="67">
        <f>offs556+Ampl556*SIN(2*PI()*freq556*(T563-reta556)+deph556*PI()/180)</f>
        <v>1.884636378856859</v>
      </c>
      <c r="Z563" s="68">
        <f t="shared" si="128"/>
        <v>0.85259919072341228</v>
      </c>
      <c r="AB563" s="56">
        <v>9.5999999999999992E-3</v>
      </c>
      <c r="AC563" s="56">
        <f t="shared" si="129"/>
        <v>0.1096</v>
      </c>
      <c r="AD563" s="56">
        <v>-0.63760950000000005</v>
      </c>
      <c r="AE563" s="56">
        <v>1.0384218999999999</v>
      </c>
      <c r="AF563" s="65">
        <f>offs557+Ampl557*SIN(2*PI()*freq557*(AC563)+deph557*PI()/180)</f>
        <v>0.12652686636251465</v>
      </c>
      <c r="AG563" s="66">
        <f t="shared" si="130"/>
        <v>0.58390438639770725</v>
      </c>
      <c r="AH563" s="67">
        <f>offs558+Ampl558*SIN(2*PI()*freq558*(AC563-reta558)+deph558*PI()/180)</f>
        <v>2.5916705693834508</v>
      </c>
      <c r="AI563" s="68">
        <f t="shared" si="131"/>
        <v>2.4125814289414604</v>
      </c>
      <c r="AK563" s="56">
        <v>2.4E-2</v>
      </c>
      <c r="AL563" s="56">
        <f t="shared" si="132"/>
        <v>0.27400000000000002</v>
      </c>
      <c r="AM563" s="56">
        <v>-0.27628140000000001</v>
      </c>
      <c r="AN563" s="56">
        <v>0.91635160000000004</v>
      </c>
      <c r="AO563" s="65">
        <f>offs559+Ampl559*SIN(2*PI()*freq559*(AL563)+deph559*PI()/180)</f>
        <v>-5.2245014950094983</v>
      </c>
      <c r="AP563" s="66">
        <f t="shared" si="133"/>
        <v>24.484882108655807</v>
      </c>
      <c r="AQ563" s="67">
        <f>offs558+Ampl560*SIN(2*PI()*freq560*(AL563-reta560)+deph560*PI()/180)</f>
        <v>-2.5832778571784711</v>
      </c>
      <c r="AR563" s="68">
        <f t="shared" si="134"/>
        <v>12.247406337551281</v>
      </c>
    </row>
    <row r="564" spans="1:44" x14ac:dyDescent="0.25">
      <c r="A564" s="56">
        <v>2.4500000000000001E-2</v>
      </c>
      <c r="B564" s="56">
        <f t="shared" si="120"/>
        <v>0.27450000000000002</v>
      </c>
      <c r="C564" s="56">
        <v>-7.3156399999999996E-2</v>
      </c>
      <c r="D564" s="56">
        <v>0.77670309999999998</v>
      </c>
      <c r="E564" s="65">
        <f>offs551+Ampl551*SIN(2*PI()*freq551*($B564)+deph551*PI()/180)</f>
        <v>0.69950789766447019</v>
      </c>
      <c r="F564" s="66">
        <f t="shared" si="121"/>
        <v>0.59701011688532901</v>
      </c>
      <c r="G564" s="67">
        <f>offs552+Ampl552*SIN(2*PI()*freq552*($B564-reta552)+deph552*PI()/180)</f>
        <v>5.8576749970742679</v>
      </c>
      <c r="H564" s="68">
        <f t="shared" si="122"/>
        <v>25.816275418858488</v>
      </c>
      <c r="J564" s="56">
        <v>2.4500000000000001E-2</v>
      </c>
      <c r="K564" s="56">
        <f t="shared" si="123"/>
        <v>0.27450000000000002</v>
      </c>
      <c r="L564" s="56">
        <v>3.0155E-3</v>
      </c>
      <c r="M564" s="56">
        <v>1.0013125</v>
      </c>
      <c r="N564" s="65">
        <f>offs553+Ampl553*SIN(2*PI()*freq553*(K564)+deph553*PI()/180)</f>
        <v>2.2166662096051892</v>
      </c>
      <c r="O564" s="66">
        <f t="shared" si="124"/>
        <v>4.9002494641355572</v>
      </c>
      <c r="P564" s="67">
        <f>offs554+Ampl554*SIN(2*PI()*freq554*(K564-reta554)+deph554*PI()/180)</f>
        <v>3.40663761111849</v>
      </c>
      <c r="Q564" s="68">
        <f t="shared" si="125"/>
        <v>5.7855888901771761</v>
      </c>
      <c r="S564" s="56">
        <v>9.7999999999999997E-3</v>
      </c>
      <c r="T564" s="56">
        <f t="shared" si="126"/>
        <v>0.10980000000000001</v>
      </c>
      <c r="U564" s="56">
        <v>-1.2860469999999999</v>
      </c>
      <c r="V564" s="56">
        <v>0.95639059999999998</v>
      </c>
      <c r="W564" s="65">
        <f>offs553+Ampl555*SIN(2*PI()*freq555*(T564)+deph555*PI()/180)</f>
        <v>-5.4785283456728013</v>
      </c>
      <c r="X564" s="66">
        <f t="shared" si="127"/>
        <v>17.576899833814423</v>
      </c>
      <c r="Y564" s="67">
        <f>offs556+Ampl556*SIN(2*PI()*freq556*(T564-reta556)+deph556*PI()/180)</f>
        <v>2.1299818830185266</v>
      </c>
      <c r="Z564" s="68">
        <f t="shared" si="128"/>
        <v>1.3773164995770715</v>
      </c>
      <c r="AB564" s="56">
        <v>9.7999999999999997E-3</v>
      </c>
      <c r="AC564" s="56">
        <f t="shared" si="129"/>
        <v>0.10980000000000001</v>
      </c>
      <c r="AD564" s="56">
        <v>-0.60635950000000005</v>
      </c>
      <c r="AE564" s="56">
        <v>1.0081484000000001</v>
      </c>
      <c r="AF564" s="65">
        <f>offs557+Ampl557*SIN(2*PI()*freq557*(AC564)+deph557*PI()/180)</f>
        <v>-0.18618670272702409</v>
      </c>
      <c r="AG564" s="66">
        <f t="shared" si="130"/>
        <v>0.17654517956819735</v>
      </c>
      <c r="AH564" s="67">
        <f>offs558+Ampl558*SIN(2*PI()*freq558*(AC564-reta558)+deph558*PI()/180)</f>
        <v>2.8843873727738787</v>
      </c>
      <c r="AI564" s="68">
        <f t="shared" si="131"/>
        <v>3.5202726829555795</v>
      </c>
      <c r="AK564" s="56">
        <v>2.4500000000000001E-2</v>
      </c>
      <c r="AL564" s="56">
        <f t="shared" si="132"/>
        <v>0.27450000000000002</v>
      </c>
      <c r="AM564" s="56">
        <v>-0.46768759999999998</v>
      </c>
      <c r="AN564" s="56">
        <v>0.90658589999999994</v>
      </c>
      <c r="AO564" s="65">
        <f>offs559+Ampl559*SIN(2*PI()*freq559*(AL564)+deph559*PI()/180)</f>
        <v>-5.4076606278210946</v>
      </c>
      <c r="AP564" s="66">
        <f t="shared" si="133"/>
        <v>24.403333515599915</v>
      </c>
      <c r="AQ564" s="67">
        <f>offs558+Ampl560*SIN(2*PI()*freq560*(AL564-reta560)+deph560*PI()/180)</f>
        <v>-3.097338275626214</v>
      </c>
      <c r="AR564" s="68">
        <f t="shared" si="134"/>
        <v>16.031408804164055</v>
      </c>
    </row>
    <row r="565" spans="1:44" x14ac:dyDescent="0.25">
      <c r="A565" s="56">
        <v>2.5000000000000001E-2</v>
      </c>
      <c r="B565" s="56">
        <f t="shared" si="120"/>
        <v>0.27500000000000002</v>
      </c>
      <c r="C565" s="56">
        <v>-8.2921999999999996E-2</v>
      </c>
      <c r="D565" s="56">
        <v>0.77767969999999997</v>
      </c>
      <c r="E565" s="65">
        <f>offs551+Ampl551*SIN(2*PI()*freq551*($B565)+deph551*PI()/180)</f>
        <v>0.39194483728313778</v>
      </c>
      <c r="F565" s="66">
        <f t="shared" si="121"/>
        <v>0.22549851315129005</v>
      </c>
      <c r="G565" s="67">
        <f>offs552+Ampl552*SIN(2*PI()*freq552*($B565-reta552)+deph552*PI()/180)</f>
        <v>5.80455181914542</v>
      </c>
      <c r="H565" s="68">
        <f t="shared" si="122"/>
        <v>25.269443302241562</v>
      </c>
      <c r="J565" s="56">
        <v>2.5000000000000001E-2</v>
      </c>
      <c r="K565" s="56">
        <f t="shared" si="123"/>
        <v>0.27500000000000002</v>
      </c>
      <c r="L565" s="56">
        <v>5.9656099999999997E-2</v>
      </c>
      <c r="M565" s="56">
        <v>1.0071718999999999</v>
      </c>
      <c r="N565" s="65">
        <f>offs553+Ampl553*SIN(2*PI()*freq553*(K565)+deph553*PI()/180)</f>
        <v>2.5996401494338723</v>
      </c>
      <c r="O565" s="66">
        <f t="shared" si="124"/>
        <v>6.4515189713784906</v>
      </c>
      <c r="P565" s="67">
        <f>offs554+Ampl554*SIN(2*PI()*freq554*(K565-reta554)+deph554*PI()/180)</f>
        <v>2.9871269519915984</v>
      </c>
      <c r="Q565" s="68">
        <f t="shared" si="125"/>
        <v>3.9202220079070536</v>
      </c>
      <c r="S565" s="56">
        <v>0.01</v>
      </c>
      <c r="T565" s="56">
        <f t="shared" si="126"/>
        <v>0.11</v>
      </c>
      <c r="U565" s="56">
        <v>-1.2801876000000001</v>
      </c>
      <c r="V565" s="56">
        <v>0.96029690000000001</v>
      </c>
      <c r="W565" s="65">
        <f>offs553+Ampl555*SIN(2*PI()*freq555*(T565)+deph555*PI()/180)</f>
        <v>-5.4490072412323567</v>
      </c>
      <c r="X565" s="66">
        <f t="shared" si="127"/>
        <v>17.379057201124677</v>
      </c>
      <c r="Y565" s="67">
        <f>offs556+Ampl556*SIN(2*PI()*freq556*(T565-reta556)+deph556*PI()/180)</f>
        <v>2.3722849563409034</v>
      </c>
      <c r="Z565" s="68">
        <f t="shared" si="128"/>
        <v>1.9937102712493626</v>
      </c>
      <c r="AB565" s="56">
        <v>0.01</v>
      </c>
      <c r="AC565" s="56">
        <f t="shared" si="129"/>
        <v>0.11</v>
      </c>
      <c r="AD565" s="56">
        <v>-0.57510950000000005</v>
      </c>
      <c r="AE565" s="56">
        <v>0.96713280000000001</v>
      </c>
      <c r="AF565" s="65">
        <f>offs557+Ampl557*SIN(2*PI()*freq557*(AC565)+deph557*PI()/180)</f>
        <v>-0.50013930001128415</v>
      </c>
      <c r="AG565" s="66">
        <f t="shared" si="130"/>
        <v>5.6205308863480578E-3</v>
      </c>
      <c r="AH565" s="67">
        <f>offs558+Ampl558*SIN(2*PI()*freq558*(AC565-reta558)+deph558*PI()/180)</f>
        <v>3.1693727304558834</v>
      </c>
      <c r="AI565" s="68">
        <f t="shared" si="131"/>
        <v>4.849860711294335</v>
      </c>
      <c r="AK565" s="56">
        <v>2.5000000000000001E-2</v>
      </c>
      <c r="AL565" s="56">
        <f t="shared" si="132"/>
        <v>0.27500000000000002</v>
      </c>
      <c r="AM565" s="56">
        <v>-0.62979700000000005</v>
      </c>
      <c r="AN565" s="56">
        <v>0.90267969999999997</v>
      </c>
      <c r="AO565" s="65">
        <f>offs559+Ampl559*SIN(2*PI()*freq559*(AL565)+deph559*PI()/180)</f>
        <v>-5.4692189364426307</v>
      </c>
      <c r="AP565" s="66">
        <f t="shared" si="133"/>
        <v>23.42000467892214</v>
      </c>
      <c r="AQ565" s="67">
        <f>offs558+Ampl560*SIN(2*PI()*freq560*(AL565-reta560)+deph560*PI()/180)</f>
        <v>-3.5123468842049741</v>
      </c>
      <c r="AR565" s="68">
        <f t="shared" si="134"/>
        <v>19.492459739236644</v>
      </c>
    </row>
    <row r="566" spans="1:44" x14ac:dyDescent="0.25">
      <c r="A566" s="56">
        <v>2.5499999999999998E-2</v>
      </c>
      <c r="B566" s="56">
        <f t="shared" si="120"/>
        <v>0.27550000000000002</v>
      </c>
      <c r="C566" s="56">
        <v>-9.6593899999999996E-2</v>
      </c>
      <c r="D566" s="56">
        <v>0.79232809999999998</v>
      </c>
      <c r="E566" s="65">
        <f>offs551+Ampl551*SIN(2*PI()*freq551*($B566)+deph551*PI()/180)</f>
        <v>8.0983581058765575E-2</v>
      </c>
      <c r="F566" s="66">
        <f t="shared" si="121"/>
        <v>3.1533761779176252E-2</v>
      </c>
      <c r="G566" s="67">
        <f>offs552+Ampl552*SIN(2*PI()*freq552*($B566-reta552)+deph552*PI()/180)</f>
        <v>5.7320946031792435</v>
      </c>
      <c r="H566" s="68">
        <f t="shared" si="122"/>
        <v>24.401293105931693</v>
      </c>
      <c r="J566" s="56">
        <v>2.5499999999999998E-2</v>
      </c>
      <c r="K566" s="56">
        <f t="shared" si="123"/>
        <v>0.27550000000000002</v>
      </c>
      <c r="L566" s="56">
        <v>0.10848430000000001</v>
      </c>
      <c r="M566" s="56">
        <v>1.0022891</v>
      </c>
      <c r="N566" s="65">
        <f>offs553+Ampl553*SIN(2*PI()*freq553*(K566)+deph553*PI()/180)</f>
        <v>2.9551018580078776</v>
      </c>
      <c r="O566" s="66">
        <f t="shared" si="124"/>
        <v>8.1032315215587314</v>
      </c>
      <c r="P566" s="67">
        <f>offs554+Ampl554*SIN(2*PI()*freq554*(K566-reta554)+deph554*PI()/180)</f>
        <v>2.5493133004596071</v>
      </c>
      <c r="Q566" s="68">
        <f t="shared" si="125"/>
        <v>2.3932838768076867</v>
      </c>
      <c r="S566" s="56">
        <v>1.0200000000000001E-2</v>
      </c>
      <c r="T566" s="56">
        <f t="shared" si="126"/>
        <v>0.11020000000000001</v>
      </c>
      <c r="U566" s="56">
        <v>-1.2743282</v>
      </c>
      <c r="V566" s="56">
        <v>0.96908589999999994</v>
      </c>
      <c r="W566" s="65">
        <f>offs553+Ampl555*SIN(2*PI()*freq555*(T566)+deph555*PI()/180)</f>
        <v>-5.4069844028139169</v>
      </c>
      <c r="X566" s="66">
        <f t="shared" si="127"/>
        <v>17.078847290656341</v>
      </c>
      <c r="Y566" s="67">
        <f>offs556+Ampl556*SIN(2*PI()*freq556*(T566-reta556)+deph556*PI()/180)</f>
        <v>2.6109335202317867</v>
      </c>
      <c r="Z566" s="68">
        <f t="shared" si="128"/>
        <v>2.695663608060781</v>
      </c>
      <c r="AB566" s="56">
        <v>1.0200000000000001E-2</v>
      </c>
      <c r="AC566" s="56">
        <f t="shared" si="129"/>
        <v>0.11020000000000001</v>
      </c>
      <c r="AD566" s="56">
        <v>-0.54776570000000002</v>
      </c>
      <c r="AE566" s="56">
        <v>0.96908589999999994</v>
      </c>
      <c r="AF566" s="65">
        <f>offs557+Ampl557*SIN(2*PI()*freq557*(AC566)+deph557*PI()/180)</f>
        <v>-0.81409189802015391</v>
      </c>
      <c r="AG566" s="66">
        <f t="shared" si="130"/>
        <v>7.0929643751870219E-2</v>
      </c>
      <c r="AH566" s="67">
        <f>offs558+Ampl558*SIN(2*PI()*freq558*(AC566-reta558)+deph558*PI()/180)</f>
        <v>3.445501935420185</v>
      </c>
      <c r="AI566" s="68">
        <f t="shared" si="131"/>
        <v>6.1326363804862272</v>
      </c>
      <c r="AK566" s="56">
        <v>2.5499999999999998E-2</v>
      </c>
      <c r="AL566" s="56">
        <f t="shared" si="132"/>
        <v>0.27550000000000002</v>
      </c>
      <c r="AM566" s="56">
        <v>-0.75284390000000001</v>
      </c>
      <c r="AN566" s="56">
        <v>0.89779690000000001</v>
      </c>
      <c r="AO566" s="65">
        <f>offs559+Ampl559*SIN(2*PI()*freq559*(AL566)+deph559*PI()/180)</f>
        <v>-5.4076606510155436</v>
      </c>
      <c r="AP566" s="66">
        <f t="shared" si="133"/>
        <v>21.667318985534898</v>
      </c>
      <c r="AQ566" s="67">
        <f>offs558+Ampl560*SIN(2*PI()*freq560*(AL566-reta560)+deph560*PI()/180)</f>
        <v>-3.8180847936370093</v>
      </c>
      <c r="AR566" s="68">
        <f t="shared" si="134"/>
        <v>22.239540148380669</v>
      </c>
    </row>
    <row r="567" spans="1:44" x14ac:dyDescent="0.25">
      <c r="A567" s="56">
        <v>2.5999999999999999E-2</v>
      </c>
      <c r="B567" s="56">
        <f t="shared" si="120"/>
        <v>0.27600000000000002</v>
      </c>
      <c r="C567" s="56">
        <v>-0.1122189</v>
      </c>
      <c r="D567" s="56">
        <v>0.74740620000000002</v>
      </c>
      <c r="E567" s="65">
        <f>offs551+Ampl551*SIN(2*PI()*freq551*($B567)+deph551*PI()/180)</f>
        <v>-0.23214864899508389</v>
      </c>
      <c r="F567" s="66">
        <f t="shared" si="121"/>
        <v>1.4383144694023827E-2</v>
      </c>
      <c r="G567" s="67">
        <f>offs552+Ampl552*SIN(2*PI()*freq552*($B567-reta552)+deph552*PI()/180)</f>
        <v>5.6405893047046085</v>
      </c>
      <c r="H567" s="68">
        <f t="shared" si="122"/>
        <v>23.943240896166628</v>
      </c>
      <c r="J567" s="56">
        <v>2.5999999999999999E-2</v>
      </c>
      <c r="K567" s="56">
        <f t="shared" si="123"/>
        <v>0.27600000000000002</v>
      </c>
      <c r="L567" s="56">
        <v>0.14754680000000001</v>
      </c>
      <c r="M567" s="56">
        <v>0.94369530000000001</v>
      </c>
      <c r="N567" s="65">
        <f>offs553+Ampl553*SIN(2*PI()*freq553*(K567)+deph553*PI()/180)</f>
        <v>3.2798962320374345</v>
      </c>
      <c r="O567" s="66">
        <f t="shared" si="124"/>
        <v>9.8116129643852368</v>
      </c>
      <c r="P567" s="67">
        <f>offs554+Ampl554*SIN(2*PI()*freq554*(K567-reta554)+deph554*PI()/180)</f>
        <v>2.0970827214879906</v>
      </c>
      <c r="Q567" s="68">
        <f t="shared" si="125"/>
        <v>1.3303025440467158</v>
      </c>
      <c r="S567" s="56">
        <v>1.04E-2</v>
      </c>
      <c r="T567" s="56">
        <f t="shared" si="126"/>
        <v>0.1104</v>
      </c>
      <c r="U567" s="56">
        <v>-1.2645626000000001</v>
      </c>
      <c r="V567" s="56">
        <v>0.93490620000000002</v>
      </c>
      <c r="W567" s="65">
        <f>offs553+Ampl555*SIN(2*PI()*freq555*(T567)+deph555*PI()/180)</f>
        <v>-5.3525659837544062</v>
      </c>
      <c r="X567" s="66">
        <f t="shared" si="127"/>
        <v>16.711771665587477</v>
      </c>
      <c r="Y567" s="67">
        <f>offs556+Ampl556*SIN(2*PI()*freq556*(T567-reta556)+deph556*PI()/180)</f>
        <v>2.8453247277069478</v>
      </c>
      <c r="Z567" s="68">
        <f t="shared" si="128"/>
        <v>3.6496989510059823</v>
      </c>
      <c r="AB567" s="56">
        <v>1.04E-2</v>
      </c>
      <c r="AC567" s="56">
        <f t="shared" si="129"/>
        <v>0.1104</v>
      </c>
      <c r="AD567" s="56">
        <v>-0.51456259999999998</v>
      </c>
      <c r="AE567" s="56">
        <v>0.97299219999999997</v>
      </c>
      <c r="AF567" s="65">
        <f>offs557+Ampl557*SIN(2*PI()*freq557*(AC567)+deph557*PI()/180)</f>
        <v>-1.1268054692805198</v>
      </c>
      <c r="AG567" s="66">
        <f t="shared" si="130"/>
        <v>0.37484133098484373</v>
      </c>
      <c r="AH567" s="67">
        <f>offs558+Ampl558*SIN(2*PI()*freq558*(AC567-reta558)+deph558*PI()/180)</f>
        <v>3.7116852318461602</v>
      </c>
      <c r="AI567" s="68">
        <f t="shared" si="131"/>
        <v>7.5004395226827114</v>
      </c>
      <c r="AK567" s="56">
        <v>2.5999999999999999E-2</v>
      </c>
      <c r="AL567" s="56">
        <f t="shared" si="132"/>
        <v>0.27600000000000002</v>
      </c>
      <c r="AM567" s="56">
        <v>-0.88175009999999998</v>
      </c>
      <c r="AN567" s="56">
        <v>0.90365620000000002</v>
      </c>
      <c r="AO567" s="65">
        <f>offs559+Ampl559*SIN(2*PI()*freq559*(AL567)+deph559*PI()/180)</f>
        <v>-5.2245015408272941</v>
      </c>
      <c r="AP567" s="66">
        <f t="shared" si="133"/>
        <v>18.859490076807543</v>
      </c>
      <c r="AQ567" s="67">
        <f>offs558+Ampl560*SIN(2*PI()*freq560*(AL567-reta560)+deph560*PI()/180)</f>
        <v>-4.0070237219061013</v>
      </c>
      <c r="AR567" s="68">
        <f t="shared" si="134"/>
        <v>24.114777295411717</v>
      </c>
    </row>
    <row r="568" spans="1:44" x14ac:dyDescent="0.25">
      <c r="A568" s="56">
        <v>2.6499999999999999E-2</v>
      </c>
      <c r="B568" s="56">
        <f t="shared" si="120"/>
        <v>0.27650000000000002</v>
      </c>
      <c r="C568" s="56">
        <v>-0.13175010000000001</v>
      </c>
      <c r="D568" s="56">
        <v>0.77084370000000002</v>
      </c>
      <c r="E568" s="65">
        <f>offs551+Ampl551*SIN(2*PI()*freq551*($B568)+deph551*PI()/180)</f>
        <v>-0.54621606302286085</v>
      </c>
      <c r="F568" s="66">
        <f t="shared" si="121"/>
        <v>0.17178203450446747</v>
      </c>
      <c r="G568" s="67">
        <f>offs552+Ampl552*SIN(2*PI()*freq552*($B568-reta552)+deph552*PI()/180)</f>
        <v>5.5303970533298159</v>
      </c>
      <c r="H568" s="68">
        <f t="shared" si="122"/>
        <v>22.653348123193091</v>
      </c>
      <c r="J568" s="56">
        <v>2.6499999999999999E-2</v>
      </c>
      <c r="K568" s="56">
        <f t="shared" si="123"/>
        <v>0.27650000000000002</v>
      </c>
      <c r="L568" s="56">
        <v>0.18660930000000001</v>
      </c>
      <c r="M568" s="56">
        <v>0.95639059999999998</v>
      </c>
      <c r="N568" s="65">
        <f>offs553+Ampl553*SIN(2*PI()*freq553*(K568)+deph553*PI()/180)</f>
        <v>3.5711403736652345</v>
      </c>
      <c r="O568" s="66">
        <f t="shared" si="124"/>
        <v>11.455050588605543</v>
      </c>
      <c r="P568" s="67">
        <f>offs554+Ampl554*SIN(2*PI()*freq554*(K568-reta554)+deph554*PI()/180)</f>
        <v>1.6344492457109068</v>
      </c>
      <c r="Q568" s="68">
        <f t="shared" si="125"/>
        <v>0.45976352702330903</v>
      </c>
      <c r="S568" s="56">
        <v>1.06E-2</v>
      </c>
      <c r="T568" s="56">
        <f t="shared" si="126"/>
        <v>0.1106</v>
      </c>
      <c r="U568" s="56">
        <v>-1.2528439</v>
      </c>
      <c r="V568" s="56">
        <v>0.95248440000000001</v>
      </c>
      <c r="W568" s="65">
        <f>offs553+Ampl555*SIN(2*PI()*freq555*(T568)+deph555*PI()/180)</f>
        <v>-5.285889449703232</v>
      </c>
      <c r="X568" s="66">
        <f t="shared" si="127"/>
        <v>16.265456405981045</v>
      </c>
      <c r="Y568" s="67">
        <f>offs556+Ampl556*SIN(2*PI()*freq556*(T568-reta556)+deph556*PI()/180)</f>
        <v>3.074866486234018</v>
      </c>
      <c r="Z568" s="68">
        <f t="shared" si="128"/>
        <v>4.5045057199670628</v>
      </c>
      <c r="AB568" s="56">
        <v>1.06E-2</v>
      </c>
      <c r="AC568" s="56">
        <f t="shared" si="129"/>
        <v>0.1106</v>
      </c>
      <c r="AD568" s="56">
        <v>-0.48331259999999998</v>
      </c>
      <c r="AE568" s="56">
        <v>0.98861719999999997</v>
      </c>
      <c r="AF568" s="65">
        <f>offs557+Ampl557*SIN(2*PI()*freq557*(AC568)+deph557*PI()/180)</f>
        <v>-1.4370458761919294</v>
      </c>
      <c r="AG568" s="66">
        <f t="shared" si="130"/>
        <v>0.90960716211579107</v>
      </c>
      <c r="AH568" s="67">
        <f>offs558+Ampl558*SIN(2*PI()*freq558*(AC568-reta558)+deph558*PI()/180)</f>
        <v>3.9668721158704576</v>
      </c>
      <c r="AI568" s="68">
        <f t="shared" si="131"/>
        <v>8.8700023439065454</v>
      </c>
      <c r="AK568" s="56">
        <v>2.6499999999999999E-2</v>
      </c>
      <c r="AL568" s="56">
        <f t="shared" si="132"/>
        <v>0.27650000000000002</v>
      </c>
      <c r="AM568" s="56">
        <v>-0.98721890000000001</v>
      </c>
      <c r="AN568" s="56">
        <v>0.89975000000000005</v>
      </c>
      <c r="AO568" s="65">
        <f>offs559+Ampl559*SIN(2*PI()*freq559*(AL568)+deph559*PI()/180)</f>
        <v>-4.924251591040921</v>
      </c>
      <c r="AP568" s="66">
        <f t="shared" si="133"/>
        <v>15.500226410324915</v>
      </c>
      <c r="AQ568" s="67">
        <f>offs558+Ampl560*SIN(2*PI()*freq560*(AL568-reta560)+deph560*PI()/180)</f>
        <v>-4.0745113655459475</v>
      </c>
      <c r="AR568" s="68">
        <f t="shared" si="134"/>
        <v>24.743276132763036</v>
      </c>
    </row>
    <row r="569" spans="1:44" x14ac:dyDescent="0.25">
      <c r="A569" s="56">
        <v>2.7E-2</v>
      </c>
      <c r="B569" s="56">
        <f t="shared" si="120"/>
        <v>0.27700000000000002</v>
      </c>
      <c r="C569" s="56">
        <v>-0.14932819999999999</v>
      </c>
      <c r="D569" s="56">
        <v>0.78060940000000001</v>
      </c>
      <c r="E569" s="65">
        <f>offs551+Ampl551*SIN(2*PI()*freq551*($B569)+deph551*PI()/180)</f>
        <v>-0.85997918042511523</v>
      </c>
      <c r="F569" s="66">
        <f t="shared" si="121"/>
        <v>0.50502481597917748</v>
      </c>
      <c r="G569" s="67">
        <f>offs552+Ampl552*SIN(2*PI()*freq552*($B569-reta552)+deph552*PI()/180)</f>
        <v>5.4019527275289647</v>
      </c>
      <c r="H569" s="68">
        <f t="shared" si="122"/>
        <v>21.356814150896479</v>
      </c>
      <c r="J569" s="56">
        <v>2.7E-2</v>
      </c>
      <c r="K569" s="56">
        <f t="shared" si="123"/>
        <v>0.27700000000000002</v>
      </c>
      <c r="L569" s="56">
        <v>0.21981239999999999</v>
      </c>
      <c r="M569" s="56">
        <v>0.94955469999999997</v>
      </c>
      <c r="N569" s="65">
        <f>offs553+Ampl553*SIN(2*PI()*freq553*(K569)+deph553*PI()/180)</f>
        <v>3.8262491792718567</v>
      </c>
      <c r="O569" s="66">
        <f t="shared" si="124"/>
        <v>13.006386242884764</v>
      </c>
      <c r="P569" s="67">
        <f>offs554+Ampl554*SIN(2*PI()*freq554*(K569-reta554)+deph554*PI()/180)</f>
        <v>1.16551924061092</v>
      </c>
      <c r="Q569" s="68">
        <f t="shared" si="125"/>
        <v>4.6640682801285749E-2</v>
      </c>
      <c r="S569" s="56">
        <v>1.0800000000000001E-2</v>
      </c>
      <c r="T569" s="56">
        <f t="shared" si="126"/>
        <v>0.11080000000000001</v>
      </c>
      <c r="U569" s="56">
        <v>-1.2391719999999999</v>
      </c>
      <c r="V569" s="56">
        <v>0.96029690000000001</v>
      </c>
      <c r="W569" s="65">
        <f>offs553+Ampl555*SIN(2*PI()*freq555*(T569)+deph555*PI()/180)</f>
        <v>-5.2071232313721287</v>
      </c>
      <c r="X569" s="66">
        <f t="shared" si="127"/>
        <v>15.744636974547593</v>
      </c>
      <c r="Y569" s="67">
        <f>offs556+Ampl556*SIN(2*PI()*freq556*(T569-reta556)+deph556*PI()/180)</f>
        <v>3.2989789534094474</v>
      </c>
      <c r="Z569" s="68">
        <f t="shared" si="128"/>
        <v>5.4694337469394299</v>
      </c>
      <c r="AB569" s="56">
        <v>1.0800000000000001E-2</v>
      </c>
      <c r="AC569" s="56">
        <f t="shared" si="129"/>
        <v>0.11080000000000001</v>
      </c>
      <c r="AD569" s="56">
        <v>-0.45206259999999998</v>
      </c>
      <c r="AE569" s="56">
        <v>1.0433047</v>
      </c>
      <c r="AF569" s="65">
        <f>offs557+Ampl557*SIN(2*PI()*freq557*(AC569)+deph557*PI()/180)</f>
        <v>-1.7435887416035927</v>
      </c>
      <c r="AG569" s="66">
        <f t="shared" si="130"/>
        <v>1.6680397744454631</v>
      </c>
      <c r="AH569" s="67">
        <f>offs558+Ampl558*SIN(2*PI()*freq558*(AC569-reta558)+deph558*PI()/180)</f>
        <v>4.2100554814455986</v>
      </c>
      <c r="AI569" s="68">
        <f t="shared" si="131"/>
        <v>10.028310511786309</v>
      </c>
      <c r="AK569" s="56">
        <v>2.7E-2</v>
      </c>
      <c r="AL569" s="56">
        <f t="shared" si="132"/>
        <v>0.27700000000000002</v>
      </c>
      <c r="AM569" s="56">
        <v>-1.0262814</v>
      </c>
      <c r="AN569" s="56">
        <v>0.91244530000000001</v>
      </c>
      <c r="AO569" s="65">
        <f>offs559+Ampl559*SIN(2*PI()*freq559*(AL569)+deph559*PI()/180)</f>
        <v>-4.5143039518926713</v>
      </c>
      <c r="AP569" s="66">
        <f t="shared" si="133"/>
        <v>12.166301322511861</v>
      </c>
      <c r="AQ569" s="67">
        <f>offs558+Ampl560*SIN(2*PI()*freq560*(AL569-reta560)+deph560*PI()/180)</f>
        <v>-4.0188859547914735</v>
      </c>
      <c r="AR569" s="68">
        <f t="shared" si="134"/>
        <v>24.318027944483248</v>
      </c>
    </row>
    <row r="570" spans="1:44" x14ac:dyDescent="0.25">
      <c r="A570" s="56">
        <v>2.75E-2</v>
      </c>
      <c r="B570" s="56">
        <f t="shared" si="120"/>
        <v>0.27750000000000002</v>
      </c>
      <c r="C570" s="56">
        <v>-0.16690640000000001</v>
      </c>
      <c r="D570" s="56">
        <v>0.78256250000000005</v>
      </c>
      <c r="E570" s="65">
        <f>offs551+Ampl551*SIN(2*PI()*freq551*($B570)+deph551*PI()/180)</f>
        <v>-1.1721997215222644</v>
      </c>
      <c r="F570" s="66">
        <f t="shared" si="121"/>
        <v>1.0106146622972667</v>
      </c>
      <c r="G570" s="67">
        <f>offs552+Ampl552*SIN(2*PI()*freq552*($B570-reta552)+deph552*PI()/180)</f>
        <v>5.2557632383753887</v>
      </c>
      <c r="H570" s="68">
        <f t="shared" si="122"/>
        <v>20.009524845802122</v>
      </c>
      <c r="J570" s="56">
        <v>2.75E-2</v>
      </c>
      <c r="K570" s="56">
        <f t="shared" si="123"/>
        <v>0.27750000000000002</v>
      </c>
      <c r="L570" s="56">
        <v>0.245203</v>
      </c>
      <c r="M570" s="56">
        <v>0.90267969999999997</v>
      </c>
      <c r="N570" s="65">
        <f>offs553+Ampl553*SIN(2*PI()*freq553*(K570)+deph553*PI()/180)</f>
        <v>4.0429582850386261</v>
      </c>
      <c r="O570" s="66">
        <f t="shared" si="124"/>
        <v>14.422945205038816</v>
      </c>
      <c r="P570" s="67">
        <f>offs554+Ampl554*SIN(2*PI()*freq554*(K570-reta554)+deph554*PI()/180)</f>
        <v>0.69445496211061786</v>
      </c>
      <c r="Q570" s="68">
        <f t="shared" si="125"/>
        <v>4.3357541469101882E-2</v>
      </c>
      <c r="S570" s="56">
        <v>1.0999999999999999E-2</v>
      </c>
      <c r="T570" s="56">
        <f t="shared" si="126"/>
        <v>0.111</v>
      </c>
      <c r="U570" s="56">
        <v>-1.2255001000000001</v>
      </c>
      <c r="V570" s="56">
        <v>0.98959370000000002</v>
      </c>
      <c r="W570" s="65">
        <f>offs553+Ampl555*SIN(2*PI()*freq555*(T570)+deph555*PI()/180)</f>
        <v>-5.1164662990645597</v>
      </c>
      <c r="X570" s="66">
        <f t="shared" si="127"/>
        <v>15.139617962262907</v>
      </c>
      <c r="Y570" s="67">
        <f>offs556+Ampl556*SIN(2*PI()*freq556*(T570-reta556)+deph556*PI()/180)</f>
        <v>3.5170960016908857</v>
      </c>
      <c r="Z570" s="68">
        <f t="shared" si="128"/>
        <v>6.3882678850527252</v>
      </c>
      <c r="AB570" s="56">
        <v>1.0999999999999999E-2</v>
      </c>
      <c r="AC570" s="56">
        <f t="shared" si="129"/>
        <v>0.111</v>
      </c>
      <c r="AD570" s="56">
        <v>-0.42081259999999998</v>
      </c>
      <c r="AE570" s="56">
        <v>1.0218202999999999</v>
      </c>
      <c r="AF570" s="65">
        <f>offs557+Ampl557*SIN(2*PI()*freq557*(AC570)+deph557*PI()/180)</f>
        <v>-2.0452242808719134</v>
      </c>
      <c r="AG570" s="66">
        <f t="shared" si="130"/>
        <v>2.6387133089531147</v>
      </c>
      <c r="AH570" s="67">
        <f>offs558+Ampl558*SIN(2*PI()*freq558*(AC570-reta558)+deph558*PI()/180)</f>
        <v>4.4402755949275452</v>
      </c>
      <c r="AI570" s="68">
        <f t="shared" si="131"/>
        <v>11.685836603418171</v>
      </c>
      <c r="AK570" s="56">
        <v>2.75E-2</v>
      </c>
      <c r="AL570" s="56">
        <f t="shared" si="132"/>
        <v>0.27750000000000002</v>
      </c>
      <c r="AM570" s="56">
        <v>-0.99698450000000005</v>
      </c>
      <c r="AN570" s="56">
        <v>0.91342190000000001</v>
      </c>
      <c r="AO570" s="65">
        <f>offs559+Ampl559*SIN(2*PI()*freq559*(AL570)+deph559*PI()/180)</f>
        <v>-4.0047528947965132</v>
      </c>
      <c r="AP570" s="66">
        <f t="shared" si="133"/>
        <v>9.0466707167367932</v>
      </c>
      <c r="AQ570" s="67">
        <f>offs558+Ampl560*SIN(2*PI()*freq560*(AL570-reta560)+deph560*PI()/180)</f>
        <v>-3.84151717186562</v>
      </c>
      <c r="AR570" s="68">
        <f t="shared" si="134"/>
        <v>22.609445577154286</v>
      </c>
    </row>
    <row r="571" spans="1:44" x14ac:dyDescent="0.25">
      <c r="A571" s="56">
        <v>2.8000000000000001E-2</v>
      </c>
      <c r="B571" s="56">
        <f t="shared" si="120"/>
        <v>0.27800000000000002</v>
      </c>
      <c r="C571" s="56">
        <v>-0.1844845</v>
      </c>
      <c r="D571" s="56">
        <v>0.76596089999999994</v>
      </c>
      <c r="E571" s="65">
        <f>offs551+Ampl551*SIN(2*PI()*freq551*($B571)+deph551*PI()/180)</f>
        <v>-1.4816454944785247</v>
      </c>
      <c r="F571" s="66">
        <f t="shared" si="121"/>
        <v>1.6826266455965153</v>
      </c>
      <c r="G571" s="67">
        <f>offs552+Ampl552*SIN(2*PI()*freq552*($B571-reta552)+deph552*PI()/180)</f>
        <v>5.0924055289951227</v>
      </c>
      <c r="H571" s="68">
        <f t="shared" si="122"/>
        <v>18.718123127760748</v>
      </c>
      <c r="J571" s="56">
        <v>2.8000000000000001E-2</v>
      </c>
      <c r="K571" s="56">
        <f t="shared" si="123"/>
        <v>0.27800000000000002</v>
      </c>
      <c r="L571" s="56">
        <v>0.27059359999999999</v>
      </c>
      <c r="M571" s="56">
        <v>0.93002339999999994</v>
      </c>
      <c r="N571" s="65">
        <f>offs553+Ampl553*SIN(2*PI()*freq553*(K571)+deph553*PI()/180)</f>
        <v>4.2193441656011004</v>
      </c>
      <c r="O571" s="66">
        <f t="shared" si="124"/>
        <v>15.592631029335012</v>
      </c>
      <c r="P571" s="67">
        <f>offs554+Ampl554*SIN(2*PI()*freq554*(K571-reta554)+deph554*PI()/180)</f>
        <v>0.22543761009448882</v>
      </c>
      <c r="Q571" s="68">
        <f t="shared" si="125"/>
        <v>0.49644113533677309</v>
      </c>
      <c r="S571" s="56">
        <v>1.12E-2</v>
      </c>
      <c r="T571" s="56">
        <f t="shared" si="126"/>
        <v>0.11120000000000001</v>
      </c>
      <c r="U571" s="56">
        <v>-1.2098751000000001</v>
      </c>
      <c r="V571" s="56">
        <v>1.0227968999999999</v>
      </c>
      <c r="W571" s="65">
        <f>offs553+Ampl555*SIN(2*PI()*freq555*(T571)+deph555*PI()/180)</f>
        <v>-5.0141476600594661</v>
      </c>
      <c r="X571" s="66">
        <f t="shared" si="127"/>
        <v>14.472489711221403</v>
      </c>
      <c r="Y571" s="67">
        <f>offs556+Ampl556*SIN(2*PI()*freq556*(T571-reta556)+deph556*PI()/180)</f>
        <v>3.7286666484844857</v>
      </c>
      <c r="Z571" s="68">
        <f t="shared" si="128"/>
        <v>7.3217310957634947</v>
      </c>
      <c r="AB571" s="56">
        <v>1.12E-2</v>
      </c>
      <c r="AC571" s="56">
        <f t="shared" si="129"/>
        <v>0.11120000000000001</v>
      </c>
      <c r="AD571" s="56">
        <v>-0.39151570000000002</v>
      </c>
      <c r="AE571" s="56">
        <v>0.96517969999999997</v>
      </c>
      <c r="AF571" s="65">
        <f>offs557+Ampl557*SIN(2*PI()*freq557*(AC571)+deph557*PI()/180)</f>
        <v>-2.3407620763275006</v>
      </c>
      <c r="AG571" s="66">
        <f t="shared" si="130"/>
        <v>3.799561435625892</v>
      </c>
      <c r="AH571" s="67">
        <f>offs558+Ampl558*SIN(2*PI()*freq558*(AC571-reta558)+deph558*PI()/180)</f>
        <v>4.6566238827059783</v>
      </c>
      <c r="AI571" s="68">
        <f t="shared" si="131"/>
        <v>13.626760154033807</v>
      </c>
      <c r="AK571" s="56">
        <v>2.8000000000000001E-2</v>
      </c>
      <c r="AL571" s="56">
        <f t="shared" si="132"/>
        <v>0.27800000000000002</v>
      </c>
      <c r="AM571" s="56">
        <v>-0.90714070000000002</v>
      </c>
      <c r="AN571" s="56">
        <v>0.92514059999999998</v>
      </c>
      <c r="AO571" s="65">
        <f>offs559+Ampl559*SIN(2*PI()*freq559*(AL571)+deph559*PI()/180)</f>
        <v>-3.4081452578812481</v>
      </c>
      <c r="AP571" s="66">
        <f t="shared" si="133"/>
        <v>6.2550237985427763</v>
      </c>
      <c r="AQ571" s="67">
        <f>offs558+Ampl560*SIN(2*PI()*freq560*(AL571-reta560)+deph560*PI()/180)</f>
        <v>-3.5467724248572319</v>
      </c>
      <c r="AR571" s="68">
        <f t="shared" si="134"/>
        <v>19.998006101887754</v>
      </c>
    </row>
    <row r="572" spans="1:44" x14ac:dyDescent="0.25">
      <c r="A572" s="56">
        <v>2.8500000000000001E-2</v>
      </c>
      <c r="B572" s="56">
        <f t="shared" si="120"/>
        <v>0.27850000000000003</v>
      </c>
      <c r="C572" s="56">
        <v>-0.20206260000000001</v>
      </c>
      <c r="D572" s="56">
        <v>0.77670309999999998</v>
      </c>
      <c r="E572" s="65">
        <f>offs551+Ampl551*SIN(2*PI()*freq551*($B572)+deph551*PI()/180)</f>
        <v>-1.7870952582004334</v>
      </c>
      <c r="F572" s="66">
        <f t="shared" si="121"/>
        <v>2.5123285275619316</v>
      </c>
      <c r="G572" s="67">
        <f>offs552+Ampl552*SIN(2*PI()*freq552*($B572-reta552)+deph552*PI()/180)</f>
        <v>4.9125242976360841</v>
      </c>
      <c r="H572" s="68">
        <f t="shared" si="122"/>
        <v>17.105016978815975</v>
      </c>
      <c r="J572" s="56">
        <v>2.8500000000000001E-2</v>
      </c>
      <c r="K572" s="56">
        <f t="shared" si="123"/>
        <v>0.27850000000000003</v>
      </c>
      <c r="L572" s="56">
        <v>0.30184359999999999</v>
      </c>
      <c r="M572" s="56">
        <v>0.89486719999999997</v>
      </c>
      <c r="N572" s="65">
        <f>offs553+Ampl553*SIN(2*PI()*freq553*(K572)+deph553*PI()/180)</f>
        <v>4.3538412073963455</v>
      </c>
      <c r="O572" s="66">
        <f t="shared" si="124"/>
        <v>16.418684610345711</v>
      </c>
      <c r="P572" s="67">
        <f>offs554+Ampl554*SIN(2*PI()*freq554*(K572-reta554)+deph554*PI()/180)</f>
        <v>-0.23736978421746802</v>
      </c>
      <c r="Q572" s="68">
        <f t="shared" si="125"/>
        <v>1.2819605884298668</v>
      </c>
      <c r="S572" s="56">
        <v>1.14E-2</v>
      </c>
      <c r="T572" s="56">
        <f t="shared" si="126"/>
        <v>0.1114</v>
      </c>
      <c r="U572" s="56">
        <v>-1.1922969999999999</v>
      </c>
      <c r="V572" s="56">
        <v>0.98080469999999997</v>
      </c>
      <c r="W572" s="65">
        <f>offs553+Ampl555*SIN(2*PI()*freq555*(T572)+deph555*PI()/180)</f>
        <v>-4.9004257801190079</v>
      </c>
      <c r="X572" s="66">
        <f t="shared" si="127"/>
        <v>13.750219049946882</v>
      </c>
      <c r="Y572" s="67">
        <f>offs556+Ampl556*SIN(2*PI()*freq556*(T572-reta556)+deph556*PI()/180)</f>
        <v>3.9331564479746017</v>
      </c>
      <c r="Z572" s="68">
        <f t="shared" si="128"/>
        <v>8.7163808437686843</v>
      </c>
      <c r="AB572" s="56">
        <v>1.14E-2</v>
      </c>
      <c r="AC572" s="56">
        <f t="shared" si="129"/>
        <v>0.1114</v>
      </c>
      <c r="AD572" s="56">
        <v>-0.36807820000000002</v>
      </c>
      <c r="AE572" s="56">
        <v>0.95736719999999997</v>
      </c>
      <c r="AF572" s="65">
        <f>offs557+Ampl557*SIN(2*PI()*freq557*(AC572)+deph557*PI()/180)</f>
        <v>-2.6290357753101339</v>
      </c>
      <c r="AG572" s="66">
        <f t="shared" si="130"/>
        <v>5.1119291573522805</v>
      </c>
      <c r="AH572" s="67">
        <f>offs558+Ampl558*SIN(2*PI()*freq558*(AC572-reta558)+deph558*PI()/180)</f>
        <v>4.8582465169291886</v>
      </c>
      <c r="AI572" s="68">
        <f t="shared" si="131"/>
        <v>15.216859445245932</v>
      </c>
      <c r="AK572" s="56">
        <v>2.8500000000000001E-2</v>
      </c>
      <c r="AL572" s="56">
        <f t="shared" si="132"/>
        <v>0.27850000000000003</v>
      </c>
      <c r="AM572" s="56">
        <v>-0.75479700000000005</v>
      </c>
      <c r="AN572" s="56">
        <v>0.92904690000000001</v>
      </c>
      <c r="AO572" s="65">
        <f>offs559+Ampl559*SIN(2*PI()*freq559*(AL572)+deph559*PI()/180)</f>
        <v>-2.7391715011948521</v>
      </c>
      <c r="AP572" s="66">
        <f t="shared" si="133"/>
        <v>3.9377421609923182</v>
      </c>
      <c r="AQ572" s="67">
        <f>offs558+Ampl560*SIN(2*PI()*freq560*(AL572-reta560)+deph560*PI()/180)</f>
        <v>-3.1419093076394411</v>
      </c>
      <c r="AR572" s="68">
        <f t="shared" si="134"/>
        <v>16.572684444518103</v>
      </c>
    </row>
    <row r="573" spans="1:44" x14ac:dyDescent="0.25">
      <c r="A573" s="56">
        <v>2.9000000000000001E-2</v>
      </c>
      <c r="B573" s="56">
        <f t="shared" si="120"/>
        <v>0.27900000000000003</v>
      </c>
      <c r="C573" s="56">
        <v>-0.21964069999999999</v>
      </c>
      <c r="D573" s="56">
        <v>0.79525780000000001</v>
      </c>
      <c r="E573" s="65">
        <f>offs551+Ampl551*SIN(2*PI()*freq551*($B573)+deph551*PI()/180)</f>
        <v>-2.0873435420172344</v>
      </c>
      <c r="F573" s="66">
        <f t="shared" si="121"/>
        <v>3.4883139060792541</v>
      </c>
      <c r="G573" s="67">
        <f>offs552+Ampl552*SIN(2*PI()*freq552*($B573-reta552)+deph552*PI()/180)</f>
        <v>4.7168294533384909</v>
      </c>
      <c r="H573" s="68">
        <f t="shared" si="122"/>
        <v>15.378724232267986</v>
      </c>
      <c r="J573" s="56">
        <v>2.9000000000000001E-2</v>
      </c>
      <c r="K573" s="56">
        <f t="shared" si="123"/>
        <v>0.27900000000000003</v>
      </c>
      <c r="L573" s="56">
        <v>0.33504679999999998</v>
      </c>
      <c r="M573" s="56">
        <v>0.88314839999999994</v>
      </c>
      <c r="N573" s="65">
        <f>offs553+Ampl553*SIN(2*PI()*freq553*(K573)+deph553*PI()/180)</f>
        <v>4.44525560515984</v>
      </c>
      <c r="O573" s="66">
        <f t="shared" si="124"/>
        <v>16.893816422013483</v>
      </c>
      <c r="P573" s="67">
        <f>offs554+Ampl554*SIN(2*PI()*freq554*(K573-reta554)+deph554*PI()/180)</f>
        <v>-0.68985930962946118</v>
      </c>
      <c r="Q573" s="68">
        <f t="shared" si="125"/>
        <v>2.4743532545537228</v>
      </c>
      <c r="S573" s="56">
        <v>1.1599999999999999E-2</v>
      </c>
      <c r="T573" s="56">
        <f t="shared" si="126"/>
        <v>0.1116</v>
      </c>
      <c r="U573" s="56">
        <v>-1.1688594999999999</v>
      </c>
      <c r="V573" s="56">
        <v>0.97006250000000005</v>
      </c>
      <c r="W573" s="65">
        <f>offs553+Ampl555*SIN(2*PI()*freq555*(T573)+deph555*PI()/180)</f>
        <v>-4.7755879305815903</v>
      </c>
      <c r="X573" s="66">
        <f t="shared" si="127"/>
        <v>13.008489971965542</v>
      </c>
      <c r="Y573" s="67">
        <f>offs556+Ampl556*SIN(2*PI()*freq556*(T573-reta556)+deph556*PI()/180)</f>
        <v>4.1300488411805105</v>
      </c>
      <c r="Z573" s="68">
        <f t="shared" si="128"/>
        <v>9.9855136764473897</v>
      </c>
      <c r="AB573" s="56">
        <v>1.1599999999999999E-2</v>
      </c>
      <c r="AC573" s="56">
        <f t="shared" si="129"/>
        <v>0.1116</v>
      </c>
      <c r="AD573" s="56">
        <v>-0.34268759999999998</v>
      </c>
      <c r="AE573" s="56">
        <v>0.98178120000000002</v>
      </c>
      <c r="AF573" s="65">
        <f>offs557+Ampl557*SIN(2*PI()*freq557*(AC573)+deph557*PI()/180)</f>
        <v>-2.908907693229589</v>
      </c>
      <c r="AG573" s="66">
        <f t="shared" si="130"/>
        <v>6.5854855668952794</v>
      </c>
      <c r="AH573" s="67">
        <f>offs558+Ampl558*SIN(2*PI()*freq558*(AC573-reta558)+deph558*PI()/180)</f>
        <v>5.0443477851724916</v>
      </c>
      <c r="AI573" s="68">
        <f t="shared" si="131"/>
        <v>16.504447258960077</v>
      </c>
      <c r="AK573" s="56">
        <v>2.9000000000000001E-2</v>
      </c>
      <c r="AL573" s="56">
        <f t="shared" si="132"/>
        <v>0.27900000000000003</v>
      </c>
      <c r="AM573" s="56">
        <v>-0.60245320000000002</v>
      </c>
      <c r="AN573" s="56">
        <v>0.93783589999999994</v>
      </c>
      <c r="AO573" s="65">
        <f>offs559+Ampl559*SIN(2*PI()*freq559*(AL573)+deph559*PI()/180)</f>
        <v>-2.0143039788236723</v>
      </c>
      <c r="AP573" s="66">
        <f t="shared" si="133"/>
        <v>1.99332262166501</v>
      </c>
      <c r="AQ573" s="67">
        <f>offs558+Ampl560*SIN(2*PI()*freq560*(AL573-reta560)+deph560*PI()/180)</f>
        <v>-2.636896893821727</v>
      </c>
      <c r="AR573" s="68">
        <f t="shared" si="134"/>
        <v>12.778714547224491</v>
      </c>
    </row>
    <row r="574" spans="1:44" x14ac:dyDescent="0.25">
      <c r="A574" s="56">
        <v>2.9499999999999998E-2</v>
      </c>
      <c r="B574" s="56">
        <f t="shared" si="120"/>
        <v>0.27949999999999997</v>
      </c>
      <c r="C574" s="56">
        <v>-0.23721890000000001</v>
      </c>
      <c r="D574" s="56">
        <v>0.77963280000000001</v>
      </c>
      <c r="E574" s="65">
        <f>offs551+Ampl551*SIN(2*PI()*freq551*($B574)+deph551*PI()/180)</f>
        <v>-2.3812054031231309</v>
      </c>
      <c r="F574" s="66">
        <f t="shared" si="121"/>
        <v>4.59667812557415</v>
      </c>
      <c r="G574" s="67">
        <f>offs552+Ampl552*SIN(2*PI()*freq552*($B574-reta552)+deph552*PI()/180)</f>
        <v>4.5060933142483863</v>
      </c>
      <c r="H574" s="68">
        <f t="shared" si="122"/>
        <v>13.886507964252349</v>
      </c>
      <c r="J574" s="56">
        <v>2.9499999999999998E-2</v>
      </c>
      <c r="K574" s="56">
        <f t="shared" si="123"/>
        <v>0.27949999999999997</v>
      </c>
      <c r="L574" s="56">
        <v>0.354578</v>
      </c>
      <c r="M574" s="56">
        <v>0.87924219999999997</v>
      </c>
      <c r="N574" s="65">
        <f>offs553+Ampl553*SIN(2*PI()*freq553*(K574)+deph553*PI()/180)</f>
        <v>4.4927759582254581</v>
      </c>
      <c r="O574" s="66">
        <f t="shared" si="124"/>
        <v>17.124682341461348</v>
      </c>
      <c r="P574" s="67">
        <f>offs554+Ampl554*SIN(2*PI()*freq554*(K574-reta554)+deph554*PI()/180)</f>
        <v>-1.1280146370803625</v>
      </c>
      <c r="Q574" s="68">
        <f t="shared" si="125"/>
        <v>4.0290800100058597</v>
      </c>
      <c r="S574" s="56">
        <v>1.18E-2</v>
      </c>
      <c r="T574" s="56">
        <f t="shared" si="126"/>
        <v>0.11180000000000001</v>
      </c>
      <c r="U574" s="56">
        <v>-1.1473751000000001</v>
      </c>
      <c r="V574" s="56">
        <v>0.96420309999999998</v>
      </c>
      <c r="W574" s="65">
        <f>offs553+Ampl555*SIN(2*PI()*freq555*(T574)+deph555*PI()/180)</f>
        <v>-4.6399494626895645</v>
      </c>
      <c r="X574" s="66">
        <f t="shared" si="127"/>
        <v>12.198075678916418</v>
      </c>
      <c r="Y574" s="67">
        <f>offs556+Ampl556*SIN(2*PI()*freq556*(T574-reta556)+deph556*PI()/180)</f>
        <v>4.3188464608290706</v>
      </c>
      <c r="Z574" s="68">
        <f t="shared" si="128"/>
        <v>11.253632078354563</v>
      </c>
      <c r="AB574" s="56">
        <v>1.18E-2</v>
      </c>
      <c r="AC574" s="56">
        <f t="shared" si="129"/>
        <v>0.11180000000000001</v>
      </c>
      <c r="AD574" s="56">
        <v>-0.31925009999999998</v>
      </c>
      <c r="AE574" s="56">
        <v>1.0013125</v>
      </c>
      <c r="AF574" s="65">
        <f>offs557+Ampl557*SIN(2*PI()*freq557*(AC574)+deph557*PI()/180)</f>
        <v>-3.1792733034872178</v>
      </c>
      <c r="AG574" s="66">
        <f t="shared" si="130"/>
        <v>8.1797327244852873</v>
      </c>
      <c r="AH574" s="67">
        <f>offs558+Ampl558*SIN(2*PI()*freq558*(AC574-reta558)+deph558*PI()/180)</f>
        <v>5.2141932307517136</v>
      </c>
      <c r="AI574" s="68">
        <f t="shared" si="131"/>
        <v>17.748364051539092</v>
      </c>
      <c r="AK574" s="56">
        <v>2.9499999999999998E-2</v>
      </c>
      <c r="AL574" s="56">
        <f t="shared" si="132"/>
        <v>0.27949999999999997</v>
      </c>
      <c r="AM574" s="56">
        <v>-0.46378140000000001</v>
      </c>
      <c r="AN574" s="56">
        <v>0.93881250000000005</v>
      </c>
      <c r="AO574" s="65">
        <f>offs559+Ampl559*SIN(2*PI()*freq559*(AL574)+deph559*PI()/180)</f>
        <v>-1.2513913348658805</v>
      </c>
      <c r="AP574" s="66">
        <f t="shared" si="133"/>
        <v>0.62032940949943649</v>
      </c>
      <c r="AQ574" s="67">
        <f>offs558+Ampl560*SIN(2*PI()*freq560*(AL574-reta560)+deph560*PI()/180)</f>
        <v>-2.0441702650725393</v>
      </c>
      <c r="AR574" s="68">
        <f t="shared" si="134"/>
        <v>8.8981861767198129</v>
      </c>
    </row>
    <row r="575" spans="1:44" x14ac:dyDescent="0.25">
      <c r="A575" s="56">
        <v>0.03</v>
      </c>
      <c r="B575" s="56">
        <f t="shared" si="120"/>
        <v>0.28000000000000003</v>
      </c>
      <c r="C575" s="56">
        <v>-0.254797</v>
      </c>
      <c r="D575" s="56">
        <v>0.78646870000000002</v>
      </c>
      <c r="E575" s="65">
        <f>offs551+Ampl551*SIN(2*PI()*freq551*($B575)+deph551*PI()/180)</f>
        <v>-2.6675211030050843</v>
      </c>
      <c r="F575" s="66">
        <f t="shared" si="121"/>
        <v>5.821237597221689</v>
      </c>
      <c r="G575" s="67">
        <f>offs552+Ampl552*SIN(2*PI()*freq552*($B575-reta552)+deph552*PI()/180)</f>
        <v>4.2811475596304511</v>
      </c>
      <c r="H575" s="68">
        <f t="shared" si="122"/>
        <v>12.212780331947991</v>
      </c>
      <c r="J575" s="56">
        <v>0.03</v>
      </c>
      <c r="K575" s="56">
        <f t="shared" si="123"/>
        <v>0.28000000000000003</v>
      </c>
      <c r="L575" s="56">
        <v>0.37215609999999999</v>
      </c>
      <c r="M575" s="56">
        <v>0.83627339999999994</v>
      </c>
      <c r="N575" s="65">
        <f>offs553+Ampl553*SIN(2*PI()*freq553*(K575)+deph553*PI()/180)</f>
        <v>4.4959804725752441</v>
      </c>
      <c r="O575" s="66">
        <f t="shared" si="124"/>
        <v>17.005927455845608</v>
      </c>
      <c r="P575" s="67">
        <f>offs554+Ampl554*SIN(2*PI()*freq554*(K575-reta554)+deph554*PI()/180)</f>
        <v>-1.5479466688651513</v>
      </c>
      <c r="Q575" s="68">
        <f t="shared" si="125"/>
        <v>5.6845053367793472</v>
      </c>
      <c r="S575" s="56">
        <v>1.2E-2</v>
      </c>
      <c r="T575" s="56">
        <f t="shared" si="126"/>
        <v>0.112</v>
      </c>
      <c r="U575" s="56">
        <v>-1.1219844999999999</v>
      </c>
      <c r="V575" s="56">
        <v>0.99642969999999997</v>
      </c>
      <c r="W575" s="65">
        <f>offs553+Ampl555*SIN(2*PI()*freq555*(T575)+deph555*PI()/180)</f>
        <v>-4.4938530109846431</v>
      </c>
      <c r="X575" s="66">
        <f t="shared" si="127"/>
        <v>11.369497255369794</v>
      </c>
      <c r="Y575" s="67">
        <f>offs556+Ampl556*SIN(2*PI()*freq556*(T575-reta556)+deph556*PI()/180)</f>
        <v>4.4990723877476873</v>
      </c>
      <c r="Z575" s="68">
        <f t="shared" si="128"/>
        <v>12.268505798032342</v>
      </c>
      <c r="AB575" s="56">
        <v>1.2E-2</v>
      </c>
      <c r="AC575" s="56">
        <f t="shared" si="129"/>
        <v>0.112</v>
      </c>
      <c r="AD575" s="56">
        <v>-0.29190640000000001</v>
      </c>
      <c r="AE575" s="56">
        <v>0.99350000000000005</v>
      </c>
      <c r="AF575" s="65">
        <f>offs557+Ampl557*SIN(2*PI()*freq557*(AC575)+deph557*PI()/180)</f>
        <v>-3.4390655965375712</v>
      </c>
      <c r="AG575" s="66">
        <f t="shared" si="130"/>
        <v>9.9046110083510115</v>
      </c>
      <c r="AH575" s="67">
        <f>offs558+Ampl558*SIN(2*PI()*freq558*(AC575-reta558)+deph558*PI()/180)</f>
        <v>5.3671125512881224</v>
      </c>
      <c r="AI575" s="68">
        <f t="shared" si="131"/>
        <v>19.128486748784997</v>
      </c>
      <c r="AK575" s="56">
        <v>0.03</v>
      </c>
      <c r="AL575" s="56">
        <f t="shared" si="132"/>
        <v>0.28000000000000003</v>
      </c>
      <c r="AM575" s="56">
        <v>-0.29971890000000001</v>
      </c>
      <c r="AN575" s="56">
        <v>0.95053120000000002</v>
      </c>
      <c r="AO575" s="65">
        <f>offs559+Ampl559*SIN(2*PI()*freq559*(AL575)+deph559*PI()/180)</f>
        <v>-0.46921901057733784</v>
      </c>
      <c r="AP575" s="66">
        <f t="shared" si="133"/>
        <v>2.8730287485729752E-2</v>
      </c>
      <c r="AQ575" s="67">
        <f>offs558+Ampl560*SIN(2*PI()*freq560*(AL575-reta560)+deph560*PI()/180)</f>
        <v>-1.3783243181383076</v>
      </c>
      <c r="AR575" s="68">
        <f t="shared" si="134"/>
        <v>5.423568024363246</v>
      </c>
    </row>
    <row r="576" spans="1:44" x14ac:dyDescent="0.25">
      <c r="A576" s="56">
        <v>3.0499999999999999E-2</v>
      </c>
      <c r="B576" s="56">
        <f t="shared" si="120"/>
        <v>0.28049999999999997</v>
      </c>
      <c r="C576" s="56">
        <v>-0.270422</v>
      </c>
      <c r="D576" s="56">
        <v>0.78549219999999997</v>
      </c>
      <c r="E576" s="65">
        <f>offs551+Ampl551*SIN(2*PI()*freq551*($B576)+deph551*PI()/180)</f>
        <v>-2.9451606844007965</v>
      </c>
      <c r="F576" s="66">
        <f t="shared" si="121"/>
        <v>7.1542270298301043</v>
      </c>
      <c r="G576" s="67">
        <f>offs552+Ampl552*SIN(2*PI()*freq552*($B576-reta552)+deph552*PI()/180)</f>
        <v>4.0428799476103485</v>
      </c>
      <c r="H576" s="68">
        <f t="shared" si="122"/>
        <v>10.610574938282019</v>
      </c>
      <c r="J576" s="56">
        <v>3.0499999999999999E-2</v>
      </c>
      <c r="K576" s="56">
        <f t="shared" si="123"/>
        <v>0.28049999999999997</v>
      </c>
      <c r="L576" s="56">
        <v>0.38778109999999999</v>
      </c>
      <c r="M576" s="56">
        <v>0.86459370000000002</v>
      </c>
      <c r="N576" s="65">
        <f>offs553+Ampl553*SIN(2*PI()*freq553*(K576)+deph553*PI()/180)</f>
        <v>4.4548407047129679</v>
      </c>
      <c r="O576" s="66">
        <f t="shared" si="124"/>
        <v>16.540973828288003</v>
      </c>
      <c r="P576" s="67">
        <f>offs554+Ampl554*SIN(2*PI()*freq554*(K576-reta554)+deph554*PI()/180)</f>
        <v>-1.9459280585409786</v>
      </c>
      <c r="Q576" s="68">
        <f t="shared" si="125"/>
        <v>7.8990325552322744</v>
      </c>
      <c r="S576" s="56">
        <v>1.2200000000000001E-2</v>
      </c>
      <c r="T576" s="56">
        <f t="shared" si="126"/>
        <v>0.11220000000000001</v>
      </c>
      <c r="U576" s="56">
        <v>-1.0965939</v>
      </c>
      <c r="V576" s="56">
        <v>0.99350000000000005</v>
      </c>
      <c r="W576" s="65">
        <f>offs553+Ampl555*SIN(2*PI()*freq555*(T576)+deph555*PI()/180)</f>
        <v>-4.3376676277832154</v>
      </c>
      <c r="X576" s="66">
        <f t="shared" si="127"/>
        <v>10.504558908926587</v>
      </c>
      <c r="Y576" s="67">
        <f>offs556+Ampl556*SIN(2*PI()*freq556*(T576-reta556)+deph556*PI()/180)</f>
        <v>4.670271355603524</v>
      </c>
      <c r="Z576" s="68">
        <f t="shared" si="128"/>
        <v>13.518647601386576</v>
      </c>
      <c r="AB576" s="56">
        <v>1.2200000000000001E-2</v>
      </c>
      <c r="AC576" s="56">
        <f t="shared" si="129"/>
        <v>0.11220000000000001</v>
      </c>
      <c r="AD576" s="56">
        <v>-0.26846890000000001</v>
      </c>
      <c r="AE576" s="56">
        <v>1.0013125</v>
      </c>
      <c r="AF576" s="65">
        <f>offs557+Ampl557*SIN(2*PI()*freq557*(AC576)+deph557*PI()/180)</f>
        <v>-3.6872592908878468</v>
      </c>
      <c r="AG576" s="66">
        <f t="shared" si="130"/>
        <v>11.688127736827077</v>
      </c>
      <c r="AH576" s="67">
        <f>offs558+Ampl558*SIN(2*PI()*freq558*(AC576-reta558)+deph558*PI()/180)</f>
        <v>5.5025022440858233</v>
      </c>
      <c r="AI576" s="68">
        <f t="shared" si="131"/>
        <v>20.260709112263399</v>
      </c>
      <c r="AK576" s="56">
        <v>3.0499999999999999E-2</v>
      </c>
      <c r="AL576" s="56">
        <f t="shared" si="132"/>
        <v>0.28049999999999997</v>
      </c>
      <c r="AM576" s="56">
        <v>-0.14932819999999999</v>
      </c>
      <c r="AN576" s="56">
        <v>0.94271870000000002</v>
      </c>
      <c r="AO576" s="65">
        <f>offs559+Ampl559*SIN(2*PI()*freq559*(AL576)+deph559*PI()/180)</f>
        <v>0.31295331553643674</v>
      </c>
      <c r="AP576" s="66">
        <f t="shared" si="133"/>
        <v>0.21370419960666476</v>
      </c>
      <c r="AQ576" s="67">
        <f>offs558+Ampl560*SIN(2*PI()*freq560*(AL576-reta560)+deph560*PI()/180)</f>
        <v>-0.65575439004891245</v>
      </c>
      <c r="AR576" s="68">
        <f t="shared" si="134"/>
        <v>2.555116219610519</v>
      </c>
    </row>
    <row r="577" spans="1:44" x14ac:dyDescent="0.25">
      <c r="A577" s="56">
        <v>3.1E-2</v>
      </c>
      <c r="B577" s="56">
        <f t="shared" si="120"/>
        <v>0.28100000000000003</v>
      </c>
      <c r="C577" s="56">
        <v>-0.28800009999999998</v>
      </c>
      <c r="D577" s="56">
        <v>0.81967190000000001</v>
      </c>
      <c r="E577" s="65">
        <f>offs551+Ampl551*SIN(2*PI()*freq551*($B577)+deph551*PI()/180)</f>
        <v>-3.2130284307240506</v>
      </c>
      <c r="F577" s="66">
        <f t="shared" si="121"/>
        <v>8.5557907355383254</v>
      </c>
      <c r="G577" s="67">
        <f>offs552+Ampl552*SIN(2*PI()*freq552*($B577-reta552)+deph552*PI()/180)</f>
        <v>3.7922308115985248</v>
      </c>
      <c r="H577" s="68">
        <f t="shared" si="122"/>
        <v>8.8361064829238067</v>
      </c>
      <c r="J577" s="56">
        <v>3.1E-2</v>
      </c>
      <c r="K577" s="56">
        <f t="shared" si="123"/>
        <v>0.28100000000000003</v>
      </c>
      <c r="L577" s="56">
        <v>0.39754679999999998</v>
      </c>
      <c r="M577" s="56">
        <v>0.85189839999999994</v>
      </c>
      <c r="N577" s="65">
        <f>offs553+Ampl553*SIN(2*PI()*freq553*(K577)+deph553*PI()/180)</f>
        <v>4.3697218141305996</v>
      </c>
      <c r="O577" s="66">
        <f t="shared" si="124"/>
        <v>15.77817434288343</v>
      </c>
      <c r="P577" s="67">
        <f>offs554+Ampl554*SIN(2*PI()*freq554*(K577-reta554)+deph554*PI()/180)</f>
        <v>-2.3184262951185977</v>
      </c>
      <c r="Q577" s="68">
        <f t="shared" si="125"/>
        <v>10.05095867247883</v>
      </c>
      <c r="S577" s="56">
        <v>1.24E-2</v>
      </c>
      <c r="T577" s="56">
        <f t="shared" si="126"/>
        <v>0.1124</v>
      </c>
      <c r="U577" s="56">
        <v>-1.0712032</v>
      </c>
      <c r="V577" s="56">
        <v>1.0159609000000001</v>
      </c>
      <c r="W577" s="65">
        <f>offs553+Ampl555*SIN(2*PI()*freq555*(T577)+deph555*PI()/180)</f>
        <v>-4.171787850918272</v>
      </c>
      <c r="X577" s="66">
        <f t="shared" si="127"/>
        <v>9.6136251775099808</v>
      </c>
      <c r="Y577" s="67">
        <f>offs556+Ampl556*SIN(2*PI()*freq556*(T577-reta556)+deph556*PI()/180)</f>
        <v>4.8320109009457557</v>
      </c>
      <c r="Z577" s="68">
        <f t="shared" si="128"/>
        <v>14.562237609718101</v>
      </c>
      <c r="AB577" s="56">
        <v>1.24E-2</v>
      </c>
      <c r="AC577" s="56">
        <f t="shared" si="129"/>
        <v>0.1124</v>
      </c>
      <c r="AD577" s="56">
        <v>-0.2469845</v>
      </c>
      <c r="AE577" s="56">
        <v>0.98275780000000001</v>
      </c>
      <c r="AF577" s="65">
        <f>offs557+Ampl557*SIN(2*PI()*freq557*(AC577)+deph557*PI()/180)</f>
        <v>-3.9228748794153003</v>
      </c>
      <c r="AG577" s="66">
        <f t="shared" si="130"/>
        <v>13.512170081477962</v>
      </c>
      <c r="AH577" s="67">
        <f>offs558+Ampl558*SIN(2*PI()*freq558*(AC577-reta558)+deph558*PI()/180)</f>
        <v>5.6198279878809734</v>
      </c>
      <c r="AI577" s="68">
        <f t="shared" si="131"/>
        <v>21.502419927334486</v>
      </c>
      <c r="AK577" s="56">
        <v>3.1E-2</v>
      </c>
      <c r="AL577" s="56">
        <f t="shared" si="132"/>
        <v>0.28100000000000003</v>
      </c>
      <c r="AM577" s="56">
        <v>-4.7765700000000001E-2</v>
      </c>
      <c r="AN577" s="56">
        <v>0.94564839999999994</v>
      </c>
      <c r="AO577" s="65">
        <f>offs559+Ampl559*SIN(2*PI()*freq559*(AL577)+deph559*PI()/180)</f>
        <v>1.0758659649258184</v>
      </c>
      <c r="AP577" s="66">
        <f t="shared" si="133"/>
        <v>1.2625481184239669</v>
      </c>
      <c r="AQ577" s="67">
        <f>offs558+Ampl560*SIN(2*PI()*freq560*(AL577-reta560)+deph560*PI()/180)</f>
        <v>0.10574744949436776</v>
      </c>
      <c r="AR577" s="68">
        <f t="shared" si="134"/>
        <v>0.70543360666026445</v>
      </c>
    </row>
    <row r="578" spans="1:44" x14ac:dyDescent="0.25">
      <c r="A578" s="56">
        <v>3.15E-2</v>
      </c>
      <c r="B578" s="56">
        <f t="shared" si="120"/>
        <v>0.28149999999999997</v>
      </c>
      <c r="C578" s="56">
        <v>-0.30557820000000002</v>
      </c>
      <c r="D578" s="56">
        <v>0.80404690000000001</v>
      </c>
      <c r="E578" s="65">
        <f>offs551+Ampl551*SIN(2*PI()*freq551*($B578)+deph551*PI()/180)</f>
        <v>-3.4700671903570917</v>
      </c>
      <c r="F578" s="66">
        <f t="shared" si="121"/>
        <v>10.013990570091247</v>
      </c>
      <c r="G578" s="67">
        <f>offs552+Ampl552*SIN(2*PI()*freq552*($B578-reta552)+deph552*PI()/180)</f>
        <v>3.5301893492241785</v>
      </c>
      <c r="H578" s="68">
        <f t="shared" si="122"/>
        <v>7.4318526534620029</v>
      </c>
      <c r="J578" s="56">
        <v>3.15E-2</v>
      </c>
      <c r="K578" s="56">
        <f t="shared" si="123"/>
        <v>0.28149999999999997</v>
      </c>
      <c r="L578" s="56">
        <v>0.38973429999999998</v>
      </c>
      <c r="M578" s="56">
        <v>0.83139059999999998</v>
      </c>
      <c r="N578" s="65">
        <f>offs553+Ampl553*SIN(2*PI()*freq553*(K578)+deph553*PI()/180)</f>
        <v>4.2413793221268801</v>
      </c>
      <c r="O578" s="66">
        <f t="shared" si="124"/>
        <v>14.835169376474777</v>
      </c>
      <c r="P578" s="67">
        <f>offs554+Ampl554*SIN(2*PI()*freq554*(K578-reta554)+deph554*PI()/180)</f>
        <v>-2.662135057879397</v>
      </c>
      <c r="Q578" s="68">
        <f t="shared" si="125"/>
        <v>12.204721522261675</v>
      </c>
      <c r="S578" s="56">
        <v>1.26E-2</v>
      </c>
      <c r="T578" s="56">
        <f t="shared" si="126"/>
        <v>0.11260000000000001</v>
      </c>
      <c r="U578" s="56">
        <v>-1.0419064</v>
      </c>
      <c r="V578" s="56">
        <v>1.02475</v>
      </c>
      <c r="W578" s="65">
        <f>offs553+Ampl555*SIN(2*PI()*freq555*(T578)+deph555*PI()/180)</f>
        <v>-3.99663270710254</v>
      </c>
      <c r="X578" s="66">
        <f t="shared" si="127"/>
        <v>8.7304075498838127</v>
      </c>
      <c r="Y578" s="67">
        <f>offs556+Ampl556*SIN(2*PI()*freq556*(T578-reta556)+deph556*PI()/180)</f>
        <v>4.9838824556458343</v>
      </c>
      <c r="Z578" s="68">
        <f t="shared" si="128"/>
        <v>15.674729801348214</v>
      </c>
      <c r="AB578" s="56">
        <v>1.26E-2</v>
      </c>
      <c r="AC578" s="56">
        <f t="shared" si="129"/>
        <v>0.11260000000000001</v>
      </c>
      <c r="AD578" s="56">
        <v>-0.22745319999999999</v>
      </c>
      <c r="AE578" s="56">
        <v>0.97299219999999997</v>
      </c>
      <c r="AF578" s="65">
        <f>offs557+Ampl557*SIN(2*PI()*freq557*(AC578)+deph557*PI()/180)</f>
        <v>-4.1449824950345917</v>
      </c>
      <c r="AG578" s="66">
        <f t="shared" si="130"/>
        <v>15.347035777454227</v>
      </c>
      <c r="AH578" s="67">
        <f>offs558+Ampl558*SIN(2*PI()*freq558*(AC578-reta558)+deph558*PI()/180)</f>
        <v>5.7186267515638471</v>
      </c>
      <c r="AI578" s="68">
        <f t="shared" si="131"/>
        <v>22.521047296996596</v>
      </c>
      <c r="AK578" s="56">
        <v>3.15E-2</v>
      </c>
      <c r="AL578" s="56">
        <f t="shared" si="132"/>
        <v>0.28149999999999997</v>
      </c>
      <c r="AM578" s="56">
        <v>1.27811E-2</v>
      </c>
      <c r="AN578" s="56">
        <v>0.94955469999999997</v>
      </c>
      <c r="AO578" s="65">
        <f>offs559+Ampl559*SIN(2*PI()*freq559*(AL578)+deph559*PI()/180)</f>
        <v>1.8007334962005124</v>
      </c>
      <c r="AP578" s="66">
        <f t="shared" si="133"/>
        <v>3.1967737710791542</v>
      </c>
      <c r="AQ578" s="67">
        <f>offs558+Ampl560*SIN(2*PI()*freq560*(AL578-reta560)+deph560*PI()/180)</f>
        <v>0.88743049792185935</v>
      </c>
      <c r="AR578" s="68">
        <f t="shared" si="134"/>
        <v>3.8594164838456515E-3</v>
      </c>
    </row>
    <row r="579" spans="1:44" x14ac:dyDescent="0.25">
      <c r="A579" s="56">
        <v>3.2000000000000001E-2</v>
      </c>
      <c r="B579" s="56">
        <f t="shared" si="120"/>
        <v>0.28200000000000003</v>
      </c>
      <c r="C579" s="56">
        <v>-0.31925009999999998</v>
      </c>
      <c r="D579" s="56">
        <v>0.80307030000000001</v>
      </c>
      <c r="E579" s="65">
        <f>offs551+Ampl551*SIN(2*PI()*freq551*($B579)+deph551*PI()/180)</f>
        <v>-3.7152625487456605</v>
      </c>
      <c r="F579" s="66">
        <f t="shared" si="121"/>
        <v>11.532900552035496</v>
      </c>
      <c r="G579" s="67">
        <f>offs552+Ampl552*SIN(2*PI()*freq552*($B579-reta552)+deph552*PI()/180)</f>
        <v>3.2577897184238842</v>
      </c>
      <c r="H579" s="68">
        <f t="shared" si="122"/>
        <v>6.0256474231872925</v>
      </c>
      <c r="J579" s="56">
        <v>3.2000000000000001E-2</v>
      </c>
      <c r="K579" s="56">
        <f t="shared" si="123"/>
        <v>0.28200000000000003</v>
      </c>
      <c r="L579" s="56">
        <v>0.37606240000000002</v>
      </c>
      <c r="M579" s="56">
        <v>0.81674219999999997</v>
      </c>
      <c r="N579" s="65">
        <f>offs553+Ampl553*SIN(2*PI()*freq553*(K579)+deph553*PI()/180)</f>
        <v>4.070952405746648</v>
      </c>
      <c r="O579" s="66">
        <f t="shared" si="124"/>
        <v>13.652212154566465</v>
      </c>
      <c r="P579" s="67">
        <f>offs554+Ampl554*SIN(2*PI()*freq554*(K579-reta554)+deph554*PI()/180)</f>
        <v>-2.9740035635128037</v>
      </c>
      <c r="Q579" s="68">
        <f t="shared" si="125"/>
        <v>14.369753443590268</v>
      </c>
      <c r="S579" s="56">
        <v>1.2800000000000001E-2</v>
      </c>
      <c r="T579" s="56">
        <f t="shared" si="126"/>
        <v>0.11280000000000001</v>
      </c>
      <c r="U579" s="56">
        <v>-1.0106564</v>
      </c>
      <c r="V579" s="56">
        <v>0.98861719999999997</v>
      </c>
      <c r="W579" s="65">
        <f>offs553+Ampl555*SIN(2*PI()*freq555*(T579)+deph555*PI()/180)</f>
        <v>-3.8126446534306577</v>
      </c>
      <c r="X579" s="66">
        <f t="shared" si="127"/>
        <v>7.8511381723633864</v>
      </c>
      <c r="Y579" s="67">
        <f>offs556+Ampl556*SIN(2*PI()*freq556*(T579-reta556)+deph556*PI()/180)</f>
        <v>5.1255023789759306</v>
      </c>
      <c r="Z579" s="68">
        <f t="shared" si="128"/>
        <v>17.113818984030715</v>
      </c>
      <c r="AB579" s="56">
        <v>1.2800000000000001E-2</v>
      </c>
      <c r="AC579" s="56">
        <f t="shared" si="129"/>
        <v>0.11280000000000001</v>
      </c>
      <c r="AD579" s="56">
        <v>-0.207922</v>
      </c>
      <c r="AE579" s="56">
        <v>0.96517969999999997</v>
      </c>
      <c r="AF579" s="65">
        <f>offs557+Ampl557*SIN(2*PI()*freq557*(AC579)+deph557*PI()/180)</f>
        <v>-4.3527055804581609</v>
      </c>
      <c r="AG579" s="66">
        <f t="shared" si="130"/>
        <v>17.179230928835572</v>
      </c>
      <c r="AH579" s="67">
        <f>offs558+Ampl558*SIN(2*PI()*freq558*(AC579-reta558)+deph558*PI()/180)</f>
        <v>5.7985086215510506</v>
      </c>
      <c r="AI579" s="68">
        <f t="shared" si="131"/>
        <v>23.361068463901841</v>
      </c>
      <c r="AK579" s="56">
        <v>3.2000000000000001E-2</v>
      </c>
      <c r="AL579" s="56">
        <f t="shared" si="132"/>
        <v>0.28200000000000003</v>
      </c>
      <c r="AM579" s="56">
        <v>5.1843599999999997E-2</v>
      </c>
      <c r="AN579" s="56">
        <v>0.94662500000000005</v>
      </c>
      <c r="AO579" s="65">
        <f>offs559+Ampl559*SIN(2*PI()*freq559*(AL579)+deph559*PI()/180)</f>
        <v>2.4697072650435112</v>
      </c>
      <c r="AP579" s="66">
        <f t="shared" si="133"/>
        <v>5.8460647027376398</v>
      </c>
      <c r="AQ579" s="67">
        <f>offs558+Ampl560*SIN(2*PI()*freq560*(AL579-reta560)+deph560*PI()/180)</f>
        <v>1.6700471243243928</v>
      </c>
      <c r="AR579" s="68">
        <f t="shared" si="134"/>
        <v>0.52333956996201725</v>
      </c>
    </row>
    <row r="580" spans="1:44" x14ac:dyDescent="0.25">
      <c r="A580" s="56">
        <v>3.2500000000000001E-2</v>
      </c>
      <c r="B580" s="56">
        <f t="shared" si="120"/>
        <v>0.28249999999999997</v>
      </c>
      <c r="C580" s="56">
        <v>-0.33487509999999998</v>
      </c>
      <c r="D580" s="56">
        <v>0.82260160000000004</v>
      </c>
      <c r="E580" s="65">
        <f>offs551+Ampl551*SIN(2*PI()*freq551*($B580)+deph551*PI()/180)</f>
        <v>-3.9476468318291369</v>
      </c>
      <c r="F580" s="66">
        <f t="shared" si="121"/>
        <v>13.0521195863037</v>
      </c>
      <c r="G580" s="67">
        <f>offs552+Ampl552*SIN(2*PI()*freq552*($B580-reta552)+deph552*PI()/180)</f>
        <v>2.9761069560929188</v>
      </c>
      <c r="H580" s="68">
        <f t="shared" si="122"/>
        <v>4.6375853187208884</v>
      </c>
      <c r="J580" s="56">
        <v>3.2500000000000001E-2</v>
      </c>
      <c r="K580" s="56">
        <f t="shared" si="123"/>
        <v>0.28249999999999997</v>
      </c>
      <c r="L580" s="56">
        <v>0.35262490000000002</v>
      </c>
      <c r="M580" s="56">
        <v>0.82846089999999994</v>
      </c>
      <c r="N580" s="65">
        <f>offs553+Ampl553*SIN(2*PI()*freq553*(K580)+deph553*PI()/180)</f>
        <v>3.8599537863649207</v>
      </c>
      <c r="O580" s="66">
        <f t="shared" si="124"/>
        <v>12.301355917129795</v>
      </c>
      <c r="P580" s="67">
        <f>offs554+Ampl554*SIN(2*PI()*freq554*(K580-reta554)+deph554*PI()/180)</f>
        <v>-3.2512636450843067</v>
      </c>
      <c r="Q580" s="68">
        <f t="shared" si="125"/>
        <v>16.64415236376335</v>
      </c>
      <c r="S580" s="56">
        <v>1.2999999999999999E-2</v>
      </c>
      <c r="T580" s="56">
        <f t="shared" si="126"/>
        <v>0.113</v>
      </c>
      <c r="U580" s="56">
        <v>-0.97940640000000001</v>
      </c>
      <c r="V580" s="56">
        <v>1.0071718999999999</v>
      </c>
      <c r="W580" s="65">
        <f>offs553+Ampl555*SIN(2*PI()*freq555*(T580)+deph555*PI()/180)</f>
        <v>-3.6202884596941618</v>
      </c>
      <c r="X580" s="66">
        <f t="shared" si="127"/>
        <v>6.9742580532144798</v>
      </c>
      <c r="Y580" s="67">
        <f>offs556+Ampl556*SIN(2*PI()*freq556*(T580-reta556)+deph556*PI()/180)</f>
        <v>5.2565129267188118</v>
      </c>
      <c r="Z580" s="68">
        <f t="shared" si="128"/>
        <v>18.056899161355684</v>
      </c>
      <c r="AB580" s="56">
        <v>1.2999999999999999E-2</v>
      </c>
      <c r="AC580" s="56">
        <f t="shared" si="129"/>
        <v>0.113</v>
      </c>
      <c r="AD580" s="56">
        <v>-0.19034390000000001</v>
      </c>
      <c r="AE580" s="56">
        <v>0.96225000000000005</v>
      </c>
      <c r="AF580" s="65">
        <f>offs557+Ampl557*SIN(2*PI()*freq557*(AC580)+deph557*PI()/180)</f>
        <v>-4.545224347567471</v>
      </c>
      <c r="AG580" s="66">
        <f t="shared" si="130"/>
        <v>18.964983712605456</v>
      </c>
      <c r="AH580" s="67">
        <f>offs558+Ampl558*SIN(2*PI()*freq558*(AC580-reta558)+deph558*PI()/180)</f>
        <v>5.859158340596287</v>
      </c>
      <c r="AI580" s="68">
        <f t="shared" si="131"/>
        <v>23.979711296201479</v>
      </c>
      <c r="AK580" s="56">
        <v>3.2500000000000001E-2</v>
      </c>
      <c r="AL580" s="56">
        <f t="shared" si="132"/>
        <v>0.28249999999999997</v>
      </c>
      <c r="AM580" s="56">
        <v>3.0155E-3</v>
      </c>
      <c r="AN580" s="56">
        <v>0.93392969999999997</v>
      </c>
      <c r="AO580" s="65">
        <f>offs559+Ampl559*SIN(2*PI()*freq559*(AL580)+deph559*PI()/180)</f>
        <v>3.0663149170688926</v>
      </c>
      <c r="AP580" s="66">
        <f t="shared" si="133"/>
        <v>9.3838033186146159</v>
      </c>
      <c r="AQ580" s="67">
        <f>offs558+Ampl560*SIN(2*PI()*freq560*(AL580-reta560)+deph560*PI()/180)</f>
        <v>2.434326710003849</v>
      </c>
      <c r="AR580" s="68">
        <f t="shared" si="134"/>
        <v>2.2511911876284905</v>
      </c>
    </row>
    <row r="581" spans="1:44" x14ac:dyDescent="0.25">
      <c r="A581" s="56">
        <v>3.3000000000000002E-2</v>
      </c>
      <c r="B581" s="56">
        <f t="shared" si="120"/>
        <v>0.28300000000000003</v>
      </c>
      <c r="C581" s="56">
        <v>-0.348547</v>
      </c>
      <c r="D581" s="56">
        <v>0.83822660000000004</v>
      </c>
      <c r="E581" s="65">
        <f>offs551+Ampl551*SIN(2*PI()*freq551*($B581)+deph551*PI()/180)</f>
        <v>-4.166302925008627</v>
      </c>
      <c r="F581" s="66">
        <f t="shared" si="121"/>
        <v>14.575260302938478</v>
      </c>
      <c r="G581" s="67">
        <f>offs552+Ampl552*SIN(2*PI()*freq552*($B581-reta552)+deph552*PI()/180)</f>
        <v>2.6862527354055268</v>
      </c>
      <c r="H581" s="68">
        <f t="shared" si="122"/>
        <v>3.4152005971418862</v>
      </c>
      <c r="J581" s="56">
        <v>3.3000000000000002E-2</v>
      </c>
      <c r="K581" s="56">
        <f t="shared" si="123"/>
        <v>0.28300000000000003</v>
      </c>
      <c r="L581" s="56">
        <v>0.30965609999999999</v>
      </c>
      <c r="M581" s="56">
        <v>0.80307030000000001</v>
      </c>
      <c r="N581" s="65">
        <f>offs553+Ampl553*SIN(2*PI()*freq553*(K581)+deph553*PI()/180)</f>
        <v>3.6102563026646504</v>
      </c>
      <c r="O581" s="66">
        <f t="shared" si="124"/>
        <v>10.893961697829933</v>
      </c>
      <c r="P581" s="67">
        <f>offs554+Ampl554*SIN(2*PI()*freq554*(K581-reta554)+deph554*PI()/180)</f>
        <v>-3.4914543224816779</v>
      </c>
      <c r="Q581" s="68">
        <f t="shared" si="125"/>
        <v>18.442941733101396</v>
      </c>
      <c r="S581" s="56">
        <v>1.32E-2</v>
      </c>
      <c r="T581" s="56">
        <f t="shared" si="126"/>
        <v>0.11320000000000001</v>
      </c>
      <c r="U581" s="56">
        <v>-0.94620320000000002</v>
      </c>
      <c r="V581" s="56">
        <v>1.0169375</v>
      </c>
      <c r="W581" s="65">
        <f>offs553+Ampl555*SIN(2*PI()*freq555*(T581)+deph555*PI()/180)</f>
        <v>-3.4200500343325926</v>
      </c>
      <c r="X581" s="66">
        <f t="shared" si="127"/>
        <v>6.1199181597373888</v>
      </c>
      <c r="Y581" s="67">
        <f>offs556+Ampl556*SIN(2*PI()*freq556*(T581-reta556)+deph556*PI()/180)</f>
        <v>5.3765831548607563</v>
      </c>
      <c r="Z581" s="68">
        <f t="shared" si="128"/>
        <v>19.006510235946273</v>
      </c>
      <c r="AB581" s="56">
        <v>1.32E-2</v>
      </c>
      <c r="AC581" s="56">
        <f t="shared" si="129"/>
        <v>0.11320000000000001</v>
      </c>
      <c r="AD581" s="56">
        <v>-0.17081260000000001</v>
      </c>
      <c r="AE581" s="56">
        <v>0.96517969999999997</v>
      </c>
      <c r="AF581" s="65">
        <f>offs557+Ampl557*SIN(2*PI()*freq557*(AC581)+deph557*PI()/180)</f>
        <v>-4.7217790127422434</v>
      </c>
      <c r="AG581" s="66">
        <f t="shared" si="130"/>
        <v>20.711295289908008</v>
      </c>
      <c r="AH581" s="67">
        <f>offs558+Ampl558*SIN(2*PI()*freq558*(AC581-reta558)+deph558*PI()/180)</f>
        <v>5.9003365519667339</v>
      </c>
      <c r="AI581" s="68">
        <f t="shared" si="131"/>
        <v>24.3557731535142</v>
      </c>
      <c r="AK581" s="56">
        <v>3.3000000000000002E-2</v>
      </c>
      <c r="AL581" s="56">
        <f t="shared" si="132"/>
        <v>0.28300000000000003</v>
      </c>
      <c r="AM581" s="56">
        <v>-7.1203199999999994E-2</v>
      </c>
      <c r="AN581" s="56">
        <v>0.92807030000000001</v>
      </c>
      <c r="AO581" s="65">
        <f>offs559+Ampl559*SIN(2*PI()*freq559*(AL581)+deph559*PI()/180)</f>
        <v>3.5758659918568338</v>
      </c>
      <c r="AP581" s="66">
        <f t="shared" si="133"/>
        <v>13.301113690191258</v>
      </c>
      <c r="AQ581" s="67">
        <f>offs558+Ampl560*SIN(2*PI()*freq560*(AL581-reta560)+deph560*PI()/180)</f>
        <v>3.1614501550626226</v>
      </c>
      <c r="AR581" s="68">
        <f t="shared" si="134"/>
        <v>4.9879855769995416</v>
      </c>
    </row>
    <row r="582" spans="1:44" x14ac:dyDescent="0.25">
      <c r="A582" s="56">
        <v>3.3500000000000002E-2</v>
      </c>
      <c r="B582" s="56">
        <f t="shared" si="120"/>
        <v>0.28349999999999997</v>
      </c>
      <c r="C582" s="56">
        <v>-0.36221890000000001</v>
      </c>
      <c r="D582" s="56">
        <v>0.81478910000000004</v>
      </c>
      <c r="E582" s="65">
        <f>offs551+Ampl551*SIN(2*PI()*freq551*($B582)+deph551*PI()/180)</f>
        <v>-4.3703678925786704</v>
      </c>
      <c r="F582" s="66">
        <f t="shared" si="121"/>
        <v>16.06525834670941</v>
      </c>
      <c r="G582" s="67">
        <f>offs552+Ampl552*SIN(2*PI()*freq552*($B582-reta552)+deph552*PI()/180)</f>
        <v>2.3893709785490285</v>
      </c>
      <c r="H582" s="68">
        <f t="shared" si="122"/>
        <v>2.4793080922549873</v>
      </c>
      <c r="J582" s="56">
        <v>3.3500000000000002E-2</v>
      </c>
      <c r="K582" s="56">
        <f t="shared" si="123"/>
        <v>0.28349999999999997</v>
      </c>
      <c r="L582" s="56">
        <v>0.25496859999999999</v>
      </c>
      <c r="M582" s="56">
        <v>0.84603910000000004</v>
      </c>
      <c r="N582" s="65">
        <f>offs553+Ampl553*SIN(2*PI()*freq553*(K582)+deph553*PI()/180)</f>
        <v>3.3240762871883169</v>
      </c>
      <c r="O582" s="66">
        <f t="shared" si="124"/>
        <v>9.4194219955584177</v>
      </c>
      <c r="P582" s="67">
        <f>offs554+Ampl554*SIN(2*PI()*freq554*(K582-reta554)+deph554*PI()/180)</f>
        <v>-3.6924436462482468</v>
      </c>
      <c r="Q582" s="68">
        <f t="shared" si="125"/>
        <v>20.597825637993033</v>
      </c>
      <c r="S582" s="56">
        <v>1.34E-2</v>
      </c>
      <c r="T582" s="56">
        <f t="shared" si="126"/>
        <v>0.1134</v>
      </c>
      <c r="U582" s="56">
        <v>-0.91104700000000005</v>
      </c>
      <c r="V582" s="56">
        <v>0.99740620000000002</v>
      </c>
      <c r="W582" s="65">
        <f>offs553+Ampl555*SIN(2*PI()*freq555*(T582)+deph555*PI()/180)</f>
        <v>-3.2124351969867546</v>
      </c>
      <c r="X582" s="66">
        <f t="shared" si="127"/>
        <v>5.2963876332299451</v>
      </c>
      <c r="Y582" s="67">
        <f>offs556+Ampl556*SIN(2*PI()*freq556*(T582-reta556)+deph556*PI()/180)</f>
        <v>5.4854097555848202</v>
      </c>
      <c r="Z582" s="68">
        <f t="shared" si="128"/>
        <v>20.142175914941987</v>
      </c>
      <c r="AB582" s="56">
        <v>1.34E-2</v>
      </c>
      <c r="AC582" s="56">
        <f t="shared" si="129"/>
        <v>0.1134</v>
      </c>
      <c r="AD582" s="56">
        <v>-0.14932819999999999</v>
      </c>
      <c r="AE582" s="56">
        <v>0.96713280000000001</v>
      </c>
      <c r="AF582" s="65">
        <f>offs557+Ampl557*SIN(2*PI()*freq557*(AC582)+deph557*PI()/180)</f>
        <v>-4.8816727953791483</v>
      </c>
      <c r="AG582" s="66">
        <f t="shared" si="130"/>
        <v>22.395085369414232</v>
      </c>
      <c r="AH582" s="67">
        <f>offs558+Ampl558*SIN(2*PI()*freq558*(AC582-reta558)+deph558*PI()/180)</f>
        <v>5.9218807440746302</v>
      </c>
      <c r="AI582" s="68">
        <f t="shared" si="131"/>
        <v>24.549527189311775</v>
      </c>
      <c r="AK582" s="56">
        <v>3.3500000000000002E-2</v>
      </c>
      <c r="AL582" s="56">
        <f t="shared" si="132"/>
        <v>0.28349999999999997</v>
      </c>
      <c r="AM582" s="56">
        <v>-0.14151569999999999</v>
      </c>
      <c r="AN582" s="56">
        <v>0.92416410000000004</v>
      </c>
      <c r="AO582" s="65">
        <f>offs559+Ampl559*SIN(2*PI()*freq559*(AL582)+deph559*PI()/180)</f>
        <v>3.9858136508427209</v>
      </c>
      <c r="AP582" s="66">
        <f t="shared" si="133"/>
        <v>17.034847570327795</v>
      </c>
      <c r="AQ582" s="67">
        <f>offs558+Ampl560*SIN(2*PI()*freq560*(AL582-reta560)+deph560*PI()/180)</f>
        <v>3.833513267098807</v>
      </c>
      <c r="AR582" s="68">
        <f t="shared" si="134"/>
        <v>8.4643125760985214</v>
      </c>
    </row>
    <row r="583" spans="1:44" x14ac:dyDescent="0.25">
      <c r="A583" s="56">
        <v>3.4000000000000002E-2</v>
      </c>
      <c r="B583" s="56">
        <f t="shared" si="120"/>
        <v>0.28400000000000003</v>
      </c>
      <c r="C583" s="56">
        <v>-0.37589070000000002</v>
      </c>
      <c r="D583" s="56">
        <v>0.80600000000000005</v>
      </c>
      <c r="E583" s="65">
        <f>offs551+Ampl551*SIN(2*PI()*freq551*($B583)+deph551*PI()/180)</f>
        <v>-4.5590363833408212</v>
      </c>
      <c r="F583" s="66">
        <f t="shared" si="121"/>
        <v>17.498707808052945</v>
      </c>
      <c r="G583" s="67">
        <f>offs552+Ampl552*SIN(2*PI()*freq552*($B583-reta552)+deph552*PI()/180)</f>
        <v>2.0866333421852969</v>
      </c>
      <c r="H583" s="68">
        <f t="shared" si="122"/>
        <v>1.6400217571166837</v>
      </c>
      <c r="J583" s="56">
        <v>3.4000000000000002E-2</v>
      </c>
      <c r="K583" s="56">
        <f t="shared" si="123"/>
        <v>0.28400000000000003</v>
      </c>
      <c r="L583" s="56">
        <v>0.19442180000000001</v>
      </c>
      <c r="M583" s="56">
        <v>0.83236719999999997</v>
      </c>
      <c r="N583" s="65">
        <f>offs553+Ampl553*SIN(2*PI()*freq553*(K583)+deph553*PI()/180)</f>
        <v>3.0039538940129402</v>
      </c>
      <c r="O583" s="66">
        <f t="shared" si="124"/>
        <v>7.8934705872887356</v>
      </c>
      <c r="P583" s="67">
        <f>offs554+Ampl554*SIN(2*PI()*freq554*(K583-reta554)+deph554*PI()/180)</f>
        <v>-3.8524476209175269</v>
      </c>
      <c r="Q583" s="68">
        <f t="shared" si="125"/>
        <v>21.947489906288521</v>
      </c>
      <c r="S583" s="56">
        <v>1.3599999999999999E-2</v>
      </c>
      <c r="T583" s="56">
        <f t="shared" si="126"/>
        <v>0.11360000000000001</v>
      </c>
      <c r="U583" s="56">
        <v>-0.87589070000000002</v>
      </c>
      <c r="V583" s="56">
        <v>0.98861719999999997</v>
      </c>
      <c r="W583" s="65">
        <f>offs553+Ampl555*SIN(2*PI()*freq555*(T583)+deph555*PI()/180)</f>
        <v>-2.9979684007542104</v>
      </c>
      <c r="X583" s="66">
        <f t="shared" si="127"/>
        <v>4.5032137680382753</v>
      </c>
      <c r="Y583" s="67">
        <f>offs556+Ampl556*SIN(2*PI()*freq556*(T583-reta556)+deph556*PI()/180)</f>
        <v>5.5827178234527342</v>
      </c>
      <c r="Z583" s="68">
        <f t="shared" si="128"/>
        <v>21.105760538408799</v>
      </c>
      <c r="AB583" s="56">
        <v>1.3599999999999999E-2</v>
      </c>
      <c r="AC583" s="56">
        <f t="shared" si="129"/>
        <v>0.11360000000000001</v>
      </c>
      <c r="AD583" s="56">
        <v>-0.129797</v>
      </c>
      <c r="AE583" s="56">
        <v>0.98959370000000002</v>
      </c>
      <c r="AF583" s="65">
        <f>offs557+Ampl557*SIN(2*PI()*freq557*(AC583)+deph557*PI()/180)</f>
        <v>-5.0242746677666732</v>
      </c>
      <c r="AG583" s="66">
        <f t="shared" si="130"/>
        <v>23.955911640266692</v>
      </c>
      <c r="AH583" s="67">
        <f>offs558+Ampl558*SIN(2*PI()*freq558*(AC583-reta558)+deph558*PI()/180)</f>
        <v>5.9237058918363328</v>
      </c>
      <c r="AI583" s="68">
        <f t="shared" si="131"/>
        <v>24.345463121627937</v>
      </c>
      <c r="AK583" s="56">
        <v>3.4000000000000002E-2</v>
      </c>
      <c r="AL583" s="56">
        <f t="shared" si="132"/>
        <v>0.28400000000000003</v>
      </c>
      <c r="AM583" s="56">
        <v>-0.27628140000000001</v>
      </c>
      <c r="AN583" s="56">
        <v>0.91439839999999994</v>
      </c>
      <c r="AO583" s="65">
        <f>offs559+Ampl559*SIN(2*PI()*freq559*(AL583)+deph559*PI()/180)</f>
        <v>4.2860636221242405</v>
      </c>
      <c r="AP583" s="66">
        <f t="shared" si="133"/>
        <v>20.81499210090184</v>
      </c>
      <c r="AQ583" s="67">
        <f>offs558+Ampl560*SIN(2*PI()*freq560*(AL583-reta560)+deph560*PI()/180)</f>
        <v>4.4339676218445989</v>
      </c>
      <c r="AR583" s="68">
        <f t="shared" si="134"/>
        <v>12.387367507355796</v>
      </c>
    </row>
    <row r="584" spans="1:44" x14ac:dyDescent="0.25">
      <c r="A584" s="56">
        <v>3.4500000000000003E-2</v>
      </c>
      <c r="B584" s="56">
        <f t="shared" si="120"/>
        <v>0.28449999999999998</v>
      </c>
      <c r="C584" s="56">
        <v>-0.38956259999999998</v>
      </c>
      <c r="D584" s="56">
        <v>0.76498440000000001</v>
      </c>
      <c r="E584" s="65">
        <f>offs551+Ampl551*SIN(2*PI()*freq551*($B584)+deph551*PI()/180)</f>
        <v>-4.7315638089563672</v>
      </c>
      <c r="F584" s="66">
        <f t="shared" si="121"/>
        <v>18.852974498578558</v>
      </c>
      <c r="G584" s="67">
        <f>offs552+Ampl552*SIN(2*PI()*freq552*($B584-reta552)+deph552*PI()/180)</f>
        <v>1.7792345934574572</v>
      </c>
      <c r="H584" s="68">
        <f t="shared" si="122"/>
        <v>1.0287034549284895</v>
      </c>
      <c r="J584" s="56">
        <v>3.4500000000000003E-2</v>
      </c>
      <c r="K584" s="56">
        <f t="shared" si="123"/>
        <v>0.28449999999999998</v>
      </c>
      <c r="L584" s="56">
        <v>0.12410930000000001</v>
      </c>
      <c r="M584" s="56">
        <v>0.79623440000000001</v>
      </c>
      <c r="N584" s="65">
        <f>offs553+Ampl553*SIN(2*PI()*freq553*(K584)+deph553*PI()/180)</f>
        <v>2.6527305521631841</v>
      </c>
      <c r="O584" s="66">
        <f t="shared" si="124"/>
        <v>6.3939254368913083</v>
      </c>
      <c r="P584" s="67">
        <f>offs554+Ampl554*SIN(2*PI()*freq554*(K584-reta554)+deph554*PI()/180)</f>
        <v>-3.9700460398829849</v>
      </c>
      <c r="Q584" s="68">
        <f t="shared" si="125"/>
        <v>22.717429231611142</v>
      </c>
      <c r="S584" s="56">
        <v>1.38E-2</v>
      </c>
      <c r="T584" s="56">
        <f t="shared" si="126"/>
        <v>0.11380000000000001</v>
      </c>
      <c r="U584" s="56">
        <v>-0.83878140000000001</v>
      </c>
      <c r="V584" s="56">
        <v>1.0159609000000001</v>
      </c>
      <c r="W584" s="65">
        <f>offs553+Ampl555*SIN(2*PI()*freq555*(T584)+deph555*PI()/180)</f>
        <v>-2.7771914073753781</v>
      </c>
      <c r="X584" s="66">
        <f t="shared" si="127"/>
        <v>3.7574333566930131</v>
      </c>
      <c r="Y584" s="67">
        <f>offs556+Ampl556*SIN(2*PI()*freq556*(T584-reta556)+deph556*PI()/180)</f>
        <v>5.6682615498398929</v>
      </c>
      <c r="Z584" s="68">
        <f t="shared" si="128"/>
        <v>21.643901336500686</v>
      </c>
      <c r="AB584" s="56">
        <v>1.38E-2</v>
      </c>
      <c r="AC584" s="56">
        <f t="shared" si="129"/>
        <v>0.11380000000000001</v>
      </c>
      <c r="AD584" s="56">
        <v>-0.114172</v>
      </c>
      <c r="AE584" s="56">
        <v>0.97982809999999998</v>
      </c>
      <c r="AF584" s="65">
        <f>offs557+Ampl557*SIN(2*PI()*freq557*(AC584)+deph557*PI()/180)</f>
        <v>-5.1490218454630838</v>
      </c>
      <c r="AG584" s="66">
        <f t="shared" si="130"/>
        <v>25.34971296635964</v>
      </c>
      <c r="AH584" s="67">
        <f>offs558+Ampl558*SIN(2*PI()*freq558*(AC584-reta558)+deph558*PI()/180)</f>
        <v>5.9058047922274586</v>
      </c>
      <c r="AI584" s="68">
        <f t="shared" si="131"/>
        <v>24.265246372368175</v>
      </c>
      <c r="AK584" s="56">
        <v>3.4500000000000003E-2</v>
      </c>
      <c r="AL584" s="56">
        <f t="shared" si="132"/>
        <v>0.28449999999999998</v>
      </c>
      <c r="AM584" s="56">
        <v>-0.4657345</v>
      </c>
      <c r="AN584" s="56">
        <v>0.91439839999999994</v>
      </c>
      <c r="AO584" s="65">
        <f>offs559+Ampl559*SIN(2*PI()*freq559*(AL584)+deph559*PI()/180)</f>
        <v>4.4692227549358226</v>
      </c>
      <c r="AP584" s="66">
        <f t="shared" si="133"/>
        <v>24.35380310804371</v>
      </c>
      <c r="AQ584" s="67">
        <f>offs558+Ampl560*SIN(2*PI()*freq560*(AL584-reta560)+deph560*PI()/180)</f>
        <v>4.9480280402922983</v>
      </c>
      <c r="AR584" s="68">
        <f t="shared" si="134"/>
        <v>16.27016807504458</v>
      </c>
    </row>
    <row r="585" spans="1:44" x14ac:dyDescent="0.25">
      <c r="A585" s="56">
        <v>3.5000000000000003E-2</v>
      </c>
      <c r="B585" s="56">
        <f t="shared" si="120"/>
        <v>0.28500000000000003</v>
      </c>
      <c r="C585" s="56">
        <v>-0.40714070000000002</v>
      </c>
      <c r="D585" s="56">
        <v>0.84799219999999997</v>
      </c>
      <c r="E585" s="65">
        <f>offs551+Ampl551*SIN(2*PI()*freq551*($B585)+deph551*PI()/180)</f>
        <v>-4.8872692824967494</v>
      </c>
      <c r="F585" s="66">
        <f t="shared" si="121"/>
        <v>20.071552115704332</v>
      </c>
      <c r="G585" s="67">
        <f>offs552+Ampl552*SIN(2*PI()*freq552*($B585-reta552)+deph552*PI()/180)</f>
        <v>1.4683878947895046</v>
      </c>
      <c r="H585" s="68">
        <f t="shared" si="122"/>
        <v>0.38489081811335218</v>
      </c>
      <c r="J585" s="56">
        <v>3.5000000000000003E-2</v>
      </c>
      <c r="K585" s="56">
        <f t="shared" si="123"/>
        <v>0.28500000000000003</v>
      </c>
      <c r="L585" s="56">
        <v>3.6218599999999997E-2</v>
      </c>
      <c r="M585" s="56">
        <v>0.84603910000000004</v>
      </c>
      <c r="N585" s="65">
        <f>offs553+Ampl553*SIN(2*PI()*freq553*(K585)+deph553*PI()/180)</f>
        <v>2.2735237448855972</v>
      </c>
      <c r="O585" s="66">
        <f t="shared" si="124"/>
        <v>5.0055343113315622</v>
      </c>
      <c r="P585" s="67">
        <f>offs554+Ampl554*SIN(2*PI()*freq554*(K585-reta554)+deph554*PI()/180)</f>
        <v>-4.0441950912526927</v>
      </c>
      <c r="Q585" s="68">
        <f t="shared" si="125"/>
        <v>23.914390445296881</v>
      </c>
      <c r="S585" s="56">
        <v>1.4E-2</v>
      </c>
      <c r="T585" s="56">
        <f t="shared" si="126"/>
        <v>0.114</v>
      </c>
      <c r="U585" s="56">
        <v>-0.80167200000000005</v>
      </c>
      <c r="V585" s="56">
        <v>1.0433047</v>
      </c>
      <c r="W585" s="65">
        <f>offs553+Ampl555*SIN(2*PI()*freq555*(T585)+deph555*PI()/180)</f>
        <v>-2.5506619186963664</v>
      </c>
      <c r="X585" s="66">
        <f t="shared" si="127"/>
        <v>3.0589657357015225</v>
      </c>
      <c r="Y585" s="67">
        <f>offs556+Ampl556*SIN(2*PI()*freq556*(T585-reta556)+deph556*PI()/180)</f>
        <v>5.7418248438692796</v>
      </c>
      <c r="Z585" s="68">
        <f t="shared" si="128"/>
        <v>22.076091542345395</v>
      </c>
      <c r="AB585" s="56">
        <v>1.4E-2</v>
      </c>
      <c r="AC585" s="56">
        <f t="shared" si="129"/>
        <v>0.114</v>
      </c>
      <c r="AD585" s="56">
        <v>-9.6593899999999996E-2</v>
      </c>
      <c r="AE585" s="56">
        <v>0.95834370000000002</v>
      </c>
      <c r="AF585" s="65">
        <f>offs557+Ampl557*SIN(2*PI()*freq557*(AC585)+deph557*PI()/180)</f>
        <v>-5.2554220083495675</v>
      </c>
      <c r="AG585" s="66">
        <f t="shared" si="130"/>
        <v>26.613507451497576</v>
      </c>
      <c r="AH585" s="67">
        <f>offs558+Ampl558*SIN(2*PI()*freq558*(AC585-reta558)+deph558*PI()/180)</f>
        <v>5.8682480927099308</v>
      </c>
      <c r="AI585" s="68">
        <f t="shared" si="131"/>
        <v>24.107161145552272</v>
      </c>
      <c r="AK585" s="56">
        <v>3.5000000000000003E-2</v>
      </c>
      <c r="AL585" s="56">
        <f t="shared" si="132"/>
        <v>0.28500000000000003</v>
      </c>
      <c r="AM585" s="56">
        <v>-0.62979700000000005</v>
      </c>
      <c r="AN585" s="56">
        <v>0.90658589999999994</v>
      </c>
      <c r="AO585" s="65">
        <f>offs559+Ampl559*SIN(2*PI()*freq559*(AL585)+deph559*PI()/180)</f>
        <v>4.5307810635573675</v>
      </c>
      <c r="AP585" s="66">
        <f t="shared" si="133"/>
        <v>26.631565950069508</v>
      </c>
      <c r="AQ585" s="67">
        <f>offs558+Ampl560*SIN(2*PI()*freq560*(AL585-reta560)+deph560*PI()/180)</f>
        <v>5.3630366488710983</v>
      </c>
      <c r="AR585" s="68">
        <f t="shared" si="134"/>
        <v>19.859953277113778</v>
      </c>
    </row>
    <row r="586" spans="1:44" x14ac:dyDescent="0.25">
      <c r="A586" s="56">
        <v>3.5499999999999997E-2</v>
      </c>
      <c r="B586" s="56">
        <f t="shared" si="120"/>
        <v>0.28549999999999998</v>
      </c>
      <c r="C586" s="56">
        <v>-0.42471890000000001</v>
      </c>
      <c r="D586" s="56">
        <v>0.82846089999999994</v>
      </c>
      <c r="E586" s="65">
        <f>offs551+Ampl551*SIN(2*PI()*freq551*($B586)+deph551*PI()/180)</f>
        <v>-5.0255383055929315</v>
      </c>
      <c r="F586" s="66">
        <f t="shared" si="121"/>
        <v>21.167539202880494</v>
      </c>
      <c r="G586" s="67">
        <f>offs552+Ampl552*SIN(2*PI()*freq552*($B586-reta552)+deph552*PI()/180)</f>
        <v>1.1553200160889088</v>
      </c>
      <c r="H586" s="68">
        <f t="shared" si="122"/>
        <v>0.10683688177042278</v>
      </c>
      <c r="J586" s="56">
        <v>3.5499999999999997E-2</v>
      </c>
      <c r="K586" s="56">
        <f t="shared" si="123"/>
        <v>0.28549999999999998</v>
      </c>
      <c r="L586" s="56">
        <v>-5.5578200000000001E-2</v>
      </c>
      <c r="M586" s="56">
        <v>0.77572660000000004</v>
      </c>
      <c r="N586" s="65">
        <f>offs553+Ampl553*SIN(2*PI()*freq553*(K586)+deph553*PI()/180)</f>
        <v>1.8696993386472838</v>
      </c>
      <c r="O586" s="66">
        <f t="shared" si="124"/>
        <v>3.7066936008197433</v>
      </c>
      <c r="P586" s="67">
        <f>offs554+Ampl554*SIN(2*PI()*freq554*(K586-reta554)+deph554*PI()/180)</f>
        <v>-4.0742366227973639</v>
      </c>
      <c r="Q586" s="68">
        <f t="shared" si="125"/>
        <v>23.522143262486988</v>
      </c>
      <c r="S586" s="56">
        <v>1.4200000000000001E-2</v>
      </c>
      <c r="T586" s="56">
        <f t="shared" si="126"/>
        <v>0.11420000000000001</v>
      </c>
      <c r="U586" s="56">
        <v>-0.76456259999999998</v>
      </c>
      <c r="V586" s="56">
        <v>1.0061952999999999</v>
      </c>
      <c r="W586" s="65">
        <f>offs553+Ampl555*SIN(2*PI()*freq555*(T586)+deph555*PI()/180)</f>
        <v>-2.3189521678655636</v>
      </c>
      <c r="X586" s="66">
        <f t="shared" si="127"/>
        <v>2.4161269286892932</v>
      </c>
      <c r="Y586" s="67">
        <f>offs556+Ampl556*SIN(2*PI()*freq556*(T586-reta556)+deph556*PI()/180)</f>
        <v>5.8032218782757647</v>
      </c>
      <c r="Z586" s="68">
        <f t="shared" si="128"/>
        <v>23.011463992684092</v>
      </c>
      <c r="AB586" s="56">
        <v>1.4200000000000001E-2</v>
      </c>
      <c r="AC586" s="56">
        <f t="shared" si="129"/>
        <v>0.11420000000000001</v>
      </c>
      <c r="AD586" s="56">
        <v>-7.9015699999999994E-2</v>
      </c>
      <c r="AE586" s="56">
        <v>0.94369530000000001</v>
      </c>
      <c r="AF586" s="65">
        <f>offs557+Ampl557*SIN(2*PI()*freq557*(AC586)+deph557*PI()/180)</f>
        <v>-5.3430552435928451</v>
      </c>
      <c r="AG586" s="66">
        <f t="shared" si="130"/>
        <v>27.710112316509168</v>
      </c>
      <c r="AH586" s="67">
        <f>offs558+Ampl558*SIN(2*PI()*freq558*(AC586-reta558)+deph558*PI()/180)</f>
        <v>5.8111840124187149</v>
      </c>
      <c r="AI586" s="68">
        <f t="shared" si="131"/>
        <v>23.692446365523601</v>
      </c>
      <c r="AK586" s="56">
        <v>3.5499999999999997E-2</v>
      </c>
      <c r="AL586" s="56">
        <f t="shared" si="132"/>
        <v>0.28549999999999998</v>
      </c>
      <c r="AM586" s="56">
        <v>-0.75284390000000001</v>
      </c>
      <c r="AN586" s="56">
        <v>0.90072660000000004</v>
      </c>
      <c r="AO586" s="65">
        <f>offs559+Ampl559*SIN(2*PI()*freq559*(AL586)+deph559*PI()/180)</f>
        <v>4.4692227781302885</v>
      </c>
      <c r="AP586" s="66">
        <f t="shared" si="133"/>
        <v>27.269980390838708</v>
      </c>
      <c r="AQ586" s="67">
        <f>offs558+Ampl560*SIN(2*PI()*freq560*(AL586-reta560)+deph560*PI()/180)</f>
        <v>5.6687745583030855</v>
      </c>
      <c r="AR586" s="68">
        <f t="shared" si="134"/>
        <v>22.734281332678226</v>
      </c>
    </row>
    <row r="587" spans="1:44" x14ac:dyDescent="0.25">
      <c r="A587" s="56">
        <v>3.5999999999999997E-2</v>
      </c>
      <c r="B587" s="56">
        <f t="shared" si="120"/>
        <v>0.28599999999999998</v>
      </c>
      <c r="C587" s="56">
        <v>-0.442297</v>
      </c>
      <c r="D587" s="56">
        <v>0.75521870000000002</v>
      </c>
      <c r="E587" s="65">
        <f>offs551+Ampl551*SIN(2*PI()*freq551*($B587)+deph551*PI()/180)</f>
        <v>-5.1458251935798796</v>
      </c>
      <c r="F587" s="66">
        <f t="shared" si="121"/>
        <v>22.123177467800804</v>
      </c>
      <c r="G587" s="67">
        <f>offs552+Ampl552*SIN(2*PI()*freq552*($B587-reta552)+deph552*PI()/180)</f>
        <v>0.84126649324561609</v>
      </c>
      <c r="H587" s="68">
        <f t="shared" si="122"/>
        <v>7.4042227224402901E-3</v>
      </c>
      <c r="J587" s="56">
        <v>3.5999999999999997E-2</v>
      </c>
      <c r="K587" s="56">
        <f t="shared" si="123"/>
        <v>0.28599999999999998</v>
      </c>
      <c r="L587" s="56">
        <v>-0.14932819999999999</v>
      </c>
      <c r="M587" s="56">
        <v>0.81771870000000002</v>
      </c>
      <c r="N587" s="65">
        <f>offs553+Ampl553*SIN(2*PI()*freq553*(K587)+deph553*PI()/180)</f>
        <v>1.4448417074660855</v>
      </c>
      <c r="O587" s="66">
        <f t="shared" si="124"/>
        <v>2.541377693870428</v>
      </c>
      <c r="P587" s="67">
        <f>offs554+Ampl554*SIN(2*PI()*freq554*(K587-reta554)+deph554*PI()/180)</f>
        <v>-4.0599039837562705</v>
      </c>
      <c r="Q587" s="68">
        <f t="shared" si="125"/>
        <v>23.791203045093727</v>
      </c>
      <c r="S587" s="56">
        <v>1.44E-2</v>
      </c>
      <c r="T587" s="56">
        <f t="shared" si="126"/>
        <v>0.1144</v>
      </c>
      <c r="U587" s="56">
        <v>-0.73135950000000005</v>
      </c>
      <c r="V587" s="56">
        <v>0.98373440000000001</v>
      </c>
      <c r="W587" s="65">
        <f>offs553+Ampl555*SIN(2*PI()*freq555*(T587)+deph555*PI()/180)</f>
        <v>-2.0826474738232199</v>
      </c>
      <c r="X587" s="66">
        <f t="shared" si="127"/>
        <v>1.8259791881992633</v>
      </c>
      <c r="Y587" s="67">
        <f>offs556+Ampl556*SIN(2*PI()*freq556*(T587-reta556)+deph556*PI()/180)</f>
        <v>5.8522975588219124</v>
      </c>
      <c r="Z587" s="68">
        <f t="shared" si="128"/>
        <v>23.702907231437994</v>
      </c>
      <c r="AB587" s="56">
        <v>1.44E-2</v>
      </c>
      <c r="AC587" s="56">
        <f t="shared" si="129"/>
        <v>0.1144</v>
      </c>
      <c r="AD587" s="56">
        <v>-6.1437600000000002E-2</v>
      </c>
      <c r="AE587" s="56">
        <v>0.95150780000000001</v>
      </c>
      <c r="AF587" s="65">
        <f>offs557+Ampl557*SIN(2*PI()*freq557*(AC587)+deph557*PI()/180)</f>
        <v>-5.4115757028492082</v>
      </c>
      <c r="AG587" s="66">
        <f t="shared" si="130"/>
        <v>28.62397771955893</v>
      </c>
      <c r="AH587" s="67">
        <f>offs558+Ampl558*SIN(2*PI()*freq558*(AC587-reta558)+deph558*PI()/180)</f>
        <v>5.7348377572086227</v>
      </c>
      <c r="AI587" s="68">
        <f t="shared" si="131"/>
        <v>22.880245479529446</v>
      </c>
      <c r="AK587" s="56">
        <v>3.5999999999999997E-2</v>
      </c>
      <c r="AL587" s="56">
        <f t="shared" si="132"/>
        <v>0.28599999999999998</v>
      </c>
      <c r="AM587" s="56">
        <v>-0.88175009999999998</v>
      </c>
      <c r="AN587" s="56">
        <v>0.90560940000000001</v>
      </c>
      <c r="AO587" s="65">
        <f>offs559+Ampl559*SIN(2*PI()*freq559*(AL587)+deph559*PI()/180)</f>
        <v>4.2860636679420479</v>
      </c>
      <c r="AP587" s="66">
        <f t="shared" si="133"/>
        <v>26.706299140131382</v>
      </c>
      <c r="AQ587" s="67">
        <f>offs558+Ampl560*SIN(2*PI()*freq560*(AL587-reta560)+deph560*PI()/180)</f>
        <v>5.8577134865722096</v>
      </c>
      <c r="AR587" s="68">
        <f t="shared" si="134"/>
        <v>24.523334884245173</v>
      </c>
    </row>
    <row r="588" spans="1:44" x14ac:dyDescent="0.25">
      <c r="A588" s="56">
        <v>3.6499999999999998E-2</v>
      </c>
      <c r="B588" s="56">
        <f t="shared" si="120"/>
        <v>0.28649999999999998</v>
      </c>
      <c r="C588" s="56">
        <v>-0.45987509999999998</v>
      </c>
      <c r="D588" s="56">
        <v>0.80307030000000001</v>
      </c>
      <c r="E588" s="65">
        <f>offs551+Ampl551*SIN(2*PI()*freq551*($B588)+deph551*PI()/180)</f>
        <v>-5.2476552290645726</v>
      </c>
      <c r="F588" s="66">
        <f t="shared" si="121"/>
        <v>22.922838564265579</v>
      </c>
      <c r="G588" s="67">
        <f>offs552+Ampl552*SIN(2*PI()*freq552*($B588-reta552)+deph552*PI()/180)</f>
        <v>0.52746675203698801</v>
      </c>
      <c r="H588" s="68">
        <f t="shared" si="122"/>
        <v>7.5957315649800267E-2</v>
      </c>
      <c r="J588" s="56">
        <v>3.6499999999999998E-2</v>
      </c>
      <c r="K588" s="56">
        <f t="shared" si="123"/>
        <v>0.28649999999999998</v>
      </c>
      <c r="L588" s="56">
        <v>-0.24112510000000001</v>
      </c>
      <c r="M588" s="56">
        <v>0.83236719999999997</v>
      </c>
      <c r="N588" s="65">
        <f>offs553+Ampl553*SIN(2*PI()*freq553*(K588)+deph553*PI()/180)</f>
        <v>1.0027219177537932</v>
      </c>
      <c r="O588" s="66">
        <f t="shared" si="124"/>
        <v>1.5471554035750053</v>
      </c>
      <c r="P588" s="67">
        <f>offs554+Ampl554*SIN(2*PI()*freq554*(K588-reta554)+deph554*PI()/180)</f>
        <v>-4.0013243916482013</v>
      </c>
      <c r="Q588" s="68">
        <f t="shared" si="125"/>
        <v>23.364574403170522</v>
      </c>
      <c r="S588" s="56">
        <v>1.46E-2</v>
      </c>
      <c r="T588" s="56">
        <f t="shared" si="126"/>
        <v>0.11460000000000001</v>
      </c>
      <c r="U588" s="56">
        <v>-0.69815640000000001</v>
      </c>
      <c r="V588" s="56">
        <v>1.0188906</v>
      </c>
      <c r="W588" s="65">
        <f>offs553+Ampl555*SIN(2*PI()*freq555*(T588)+deph555*PI()/180)</f>
        <v>-1.8423447627348382</v>
      </c>
      <c r="X588" s="66">
        <f t="shared" si="127"/>
        <v>1.3091670094178296</v>
      </c>
      <c r="Y588" s="67">
        <f>offs556+Ampl556*SIN(2*PI()*freq556*(T588-reta556)+deph556*PI()/180)</f>
        <v>5.888927916079493</v>
      </c>
      <c r="Z588" s="68">
        <f t="shared" si="128"/>
        <v>23.717263460006752</v>
      </c>
      <c r="AB588" s="56">
        <v>1.46E-2</v>
      </c>
      <c r="AC588" s="56">
        <f t="shared" si="129"/>
        <v>0.11460000000000001</v>
      </c>
      <c r="AD588" s="56">
        <v>-4.1906400000000003E-2</v>
      </c>
      <c r="AE588" s="56">
        <v>0.97006250000000005</v>
      </c>
      <c r="AF588" s="65">
        <f>offs557+Ampl557*SIN(2*PI()*freq557*(AC588)+deph557*PI()/180)</f>
        <v>-5.4607129671700072</v>
      </c>
      <c r="AG588" s="66">
        <f t="shared" si="130"/>
        <v>29.363464612404794</v>
      </c>
      <c r="AH588" s="67">
        <f>offs558+Ampl558*SIN(2*PI()*freq558*(AC588-reta558)+deph558*PI()/180)</f>
        <v>5.6395106308696974</v>
      </c>
      <c r="AI588" s="68">
        <f t="shared" si="131"/>
        <v>21.80374584688251</v>
      </c>
      <c r="AK588" s="56">
        <v>3.6499999999999998E-2</v>
      </c>
      <c r="AL588" s="56">
        <f t="shared" si="132"/>
        <v>0.28649999999999998</v>
      </c>
      <c r="AM588" s="56">
        <v>-0.98721890000000001</v>
      </c>
      <c r="AN588" s="56">
        <v>0.90267969999999997</v>
      </c>
      <c r="AO588" s="65">
        <f>offs559+Ampl559*SIN(2*PI()*freq559*(AL588)+deph559*PI()/180)</f>
        <v>3.9858137181557152</v>
      </c>
      <c r="AP588" s="66">
        <f t="shared" si="133"/>
        <v>24.731053421240684</v>
      </c>
      <c r="AQ588" s="67">
        <f>offs558+Ampl560*SIN(2*PI()*freq560*(AL588-reta560)+deph560*PI()/180)</f>
        <v>5.925201130212062</v>
      </c>
      <c r="AR588" s="68">
        <f t="shared" si="134"/>
        <v>25.225721516939416</v>
      </c>
    </row>
    <row r="589" spans="1:44" x14ac:dyDescent="0.25">
      <c r="A589" s="56">
        <v>3.6999999999999998E-2</v>
      </c>
      <c r="B589" s="56">
        <f t="shared" si="120"/>
        <v>0.28699999999999998</v>
      </c>
      <c r="C589" s="56">
        <v>-0.4813595</v>
      </c>
      <c r="D589" s="56">
        <v>0.87045309999999998</v>
      </c>
      <c r="E589" s="65">
        <f>offs551+Ampl551*SIN(2*PI()*freq551*($B589)+deph551*PI()/180)</f>
        <v>-5.330626535418646</v>
      </c>
      <c r="F589" s="66">
        <f t="shared" si="121"/>
        <v>23.515390780797944</v>
      </c>
      <c r="G589" s="67">
        <f>offs552+Ampl552*SIN(2*PI()*freq552*($B589-reta552)+deph552*PI()/180)</f>
        <v>0.21515921668003934</v>
      </c>
      <c r="H589" s="68">
        <f t="shared" si="122"/>
        <v>0.42941007351655419</v>
      </c>
      <c r="J589" s="56">
        <v>3.6999999999999998E-2</v>
      </c>
      <c r="K589" s="56">
        <f t="shared" si="123"/>
        <v>0.28699999999999998</v>
      </c>
      <c r="L589" s="56">
        <v>-0.33096890000000001</v>
      </c>
      <c r="M589" s="56">
        <v>0.81185940000000001</v>
      </c>
      <c r="N589" s="65">
        <f>offs553+Ampl553*SIN(2*PI()*freq553*(K589)+deph553*PI()/180)</f>
        <v>0.54726425606321893</v>
      </c>
      <c r="O589" s="66">
        <f t="shared" si="124"/>
        <v>0.77129347640876234</v>
      </c>
      <c r="P589" s="67">
        <f>offs554+Ampl554*SIN(2*PI()*freq554*(K589-reta554)+deph554*PI()/180)</f>
        <v>-3.8990178030797713</v>
      </c>
      <c r="Q589" s="68">
        <f t="shared" si="125"/>
        <v>22.192364022496694</v>
      </c>
      <c r="S589" s="56">
        <v>1.4800000000000001E-2</v>
      </c>
      <c r="T589" s="56">
        <f t="shared" si="126"/>
        <v>0.11480000000000001</v>
      </c>
      <c r="U589" s="56">
        <v>-0.66300009999999998</v>
      </c>
      <c r="V589" s="56">
        <v>1.0198672</v>
      </c>
      <c r="W589" s="65">
        <f>offs553+Ampl555*SIN(2*PI()*freq555*(T589)+deph555*PI()/180)</f>
        <v>-1.5986510601040624</v>
      </c>
      <c r="X589" s="66">
        <f t="shared" si="127"/>
        <v>0.8754427191436539</v>
      </c>
      <c r="Y589" s="67">
        <f>offs556+Ampl556*SIN(2*PI()*freq556*(T589-reta556)+deph556*PI()/180)</f>
        <v>5.9130204185869912</v>
      </c>
      <c r="Z589" s="68">
        <f t="shared" si="128"/>
        <v>23.942948420568229</v>
      </c>
      <c r="AB589" s="56">
        <v>1.4800000000000001E-2</v>
      </c>
      <c r="AC589" s="56">
        <f t="shared" si="129"/>
        <v>0.11480000000000001</v>
      </c>
      <c r="AD589" s="56">
        <v>-2.0421999999999999E-2</v>
      </c>
      <c r="AE589" s="56">
        <v>0.94760160000000004</v>
      </c>
      <c r="AF589" s="65">
        <f>offs557+Ampl557*SIN(2*PI()*freq557*(AC589)+deph557*PI()/180)</f>
        <v>-5.4902731142216412</v>
      </c>
      <c r="AG589" s="66">
        <f t="shared" si="130"/>
        <v>29.919271211751731</v>
      </c>
      <c r="AH589" s="67">
        <f>offs558+Ampl558*SIN(2*PI()*freq558*(AC589-reta558)+deph558*PI()/180)</f>
        <v>5.5255788460187532</v>
      </c>
      <c r="AI589" s="68">
        <f t="shared" si="131"/>
        <v>20.957875665065444</v>
      </c>
      <c r="AK589" s="56">
        <v>3.6999999999999998E-2</v>
      </c>
      <c r="AL589" s="56">
        <f t="shared" si="132"/>
        <v>0.28699999999999998</v>
      </c>
      <c r="AM589" s="56">
        <v>-1.0262814</v>
      </c>
      <c r="AN589" s="56">
        <v>0.90658589999999994</v>
      </c>
      <c r="AO589" s="65">
        <f>offs559+Ampl559*SIN(2*PI()*freq559*(AL589)+deph559*PI()/180)</f>
        <v>3.5758660790074397</v>
      </c>
      <c r="AP589" s="66">
        <f t="shared" si="133"/>
        <v>21.179761418534529</v>
      </c>
      <c r="AQ589" s="67">
        <f>offs558+Ampl560*SIN(2*PI()*freq560*(AL589-reta560)+deph560*PI()/180)</f>
        <v>5.8695757194575977</v>
      </c>
      <c r="AR589" s="68">
        <f t="shared" si="134"/>
        <v>24.631267948039763</v>
      </c>
    </row>
    <row r="590" spans="1:44" x14ac:dyDescent="0.25">
      <c r="A590" s="56">
        <v>3.7499999999999999E-2</v>
      </c>
      <c r="B590" s="56">
        <f t="shared" si="120"/>
        <v>0.28749999999999998</v>
      </c>
      <c r="C590" s="56">
        <v>-0.49893759999999998</v>
      </c>
      <c r="D590" s="56">
        <v>0.83432030000000001</v>
      </c>
      <c r="E590" s="65">
        <f>offs551+Ampl551*SIN(2*PI()*freq551*($B590)+deph551*PI()/180)</f>
        <v>-5.3944116628019252</v>
      </c>
      <c r="F590" s="66">
        <f t="shared" si="121"/>
        <v>23.96566629956639</v>
      </c>
      <c r="G590" s="67">
        <f>offs552+Ampl552*SIN(2*PI()*freq552*($B590-reta552)+deph552*PI()/180)</f>
        <v>-9.4423577662846814E-2</v>
      </c>
      <c r="H590" s="68">
        <f t="shared" si="122"/>
        <v>0.86256519029622103</v>
      </c>
      <c r="J590" s="56">
        <v>3.7499999999999999E-2</v>
      </c>
      <c r="K590" s="56">
        <f t="shared" si="123"/>
        <v>0.28749999999999998</v>
      </c>
      <c r="L590" s="56">
        <v>-0.4188595</v>
      </c>
      <c r="M590" s="56">
        <v>0.80014059999999998</v>
      </c>
      <c r="N590" s="65">
        <f>offs553+Ampl553*SIN(2*PI()*freq553*(K590)+deph553*PI()/180)</f>
        <v>8.2511396843089946E-2</v>
      </c>
      <c r="O590" s="66">
        <f t="shared" si="124"/>
        <v>0.25137277620124426</v>
      </c>
      <c r="P590" s="67">
        <f>offs554+Ampl554*SIN(2*PI()*freq554*(K590-reta554)+deph554*PI()/180)</f>
        <v>-3.7538922985738061</v>
      </c>
      <c r="Q590" s="68">
        <f t="shared" si="125"/>
        <v>20.739215641292539</v>
      </c>
      <c r="S590" s="56">
        <v>1.4999999999999999E-2</v>
      </c>
      <c r="T590" s="56">
        <f t="shared" si="126"/>
        <v>0.115</v>
      </c>
      <c r="U590" s="56">
        <v>-0.62784390000000001</v>
      </c>
      <c r="V590" s="56">
        <v>1.0159609000000001</v>
      </c>
      <c r="W590" s="65">
        <f>offs553+Ampl555*SIN(2*PI()*freq555*(T590)+deph555*PI()/180)</f>
        <v>-1.3521819573734191</v>
      </c>
      <c r="X590" s="66">
        <f t="shared" si="127"/>
        <v>0.52466562135949846</v>
      </c>
      <c r="Y590" s="67">
        <f>offs556+Ampl556*SIN(2*PI()*freq556*(T590-reta556)+deph556*PI()/180)</f>
        <v>5.9245142065921366</v>
      </c>
      <c r="Z590" s="68">
        <f t="shared" si="128"/>
        <v>24.093895563656591</v>
      </c>
      <c r="AB590" s="56">
        <v>1.4999999999999999E-2</v>
      </c>
      <c r="AC590" s="56">
        <f t="shared" si="129"/>
        <v>0.115</v>
      </c>
      <c r="AD590" s="56">
        <v>1.0624E-3</v>
      </c>
      <c r="AE590" s="56">
        <v>0.96029690000000001</v>
      </c>
      <c r="AF590" s="65">
        <f>offs557+Ampl557*SIN(2*PI()*freq557*(AC590)+deph557*PI()/180)</f>
        <v>-5.500139483608443</v>
      </c>
      <c r="AG590" s="66">
        <f t="shared" si="130"/>
        <v>30.263222164217083</v>
      </c>
      <c r="AH590" s="67">
        <f>offs558+Ampl558*SIN(2*PI()*freq558*(AC590-reta558)+deph558*PI()/180)</f>
        <v>5.3934920393601411</v>
      </c>
      <c r="AI590" s="68">
        <f t="shared" si="131"/>
        <v>19.653219143646378</v>
      </c>
      <c r="AK590" s="56">
        <v>3.7499999999999999E-2</v>
      </c>
      <c r="AL590" s="56">
        <f t="shared" si="132"/>
        <v>0.28749999999999998</v>
      </c>
      <c r="AM590" s="56">
        <v>-0.99698450000000005</v>
      </c>
      <c r="AN590" s="56">
        <v>0.91439839999999994</v>
      </c>
      <c r="AO590" s="65">
        <f>offs559+Ampl559*SIN(2*PI()*freq559*(AL590)+deph559*PI()/180)</f>
        <v>3.0663150219113384</v>
      </c>
      <c r="AP590" s="66">
        <f t="shared" si="133"/>
        <v>16.510403004764914</v>
      </c>
      <c r="AQ590" s="67">
        <f>offs558+Ampl560*SIN(2*PI()*freq560*(AL590-reta560)+deph560*PI()/180)</f>
        <v>5.6922069365317522</v>
      </c>
      <c r="AR590" s="68">
        <f t="shared" si="134"/>
        <v>22.827454411755689</v>
      </c>
    </row>
    <row r="591" spans="1:44" x14ac:dyDescent="0.25">
      <c r="A591" s="56">
        <v>3.7999999999999999E-2</v>
      </c>
      <c r="B591" s="56">
        <f t="shared" si="120"/>
        <v>0.28799999999999998</v>
      </c>
      <c r="C591" s="56">
        <v>-0.51846890000000001</v>
      </c>
      <c r="D591" s="56">
        <v>0.79818750000000005</v>
      </c>
      <c r="E591" s="65">
        <f>offs551+Ampl551*SIN(2*PI()*freq551*($B591)+deph551*PI()/180)</f>
        <v>-5.4387588804572644</v>
      </c>
      <c r="F591" s="66">
        <f t="shared" si="121"/>
        <v>24.209253491788147</v>
      </c>
      <c r="G591" s="67">
        <f>offs552+Ampl552*SIN(2*PI()*freq552*($B591-reta552)+deph552*PI()/180)</f>
        <v>-0.4000598491373939</v>
      </c>
      <c r="H591" s="68">
        <f t="shared" si="122"/>
        <v>1.4357967097147917</v>
      </c>
      <c r="J591" s="56">
        <v>3.7999999999999999E-2</v>
      </c>
      <c r="K591" s="56">
        <f t="shared" si="123"/>
        <v>0.28799999999999998</v>
      </c>
      <c r="L591" s="56">
        <v>-0.50284390000000001</v>
      </c>
      <c r="M591" s="56">
        <v>0.84994530000000001</v>
      </c>
      <c r="N591" s="65">
        <f>offs553+Ampl553*SIN(2*PI()*freq553*(K591)+deph553*PI()/180)</f>
        <v>-0.38741148062644681</v>
      </c>
      <c r="O591" s="66">
        <f t="shared" si="124"/>
        <v>1.3324643442431859E-2</v>
      </c>
      <c r="P591" s="67">
        <f>offs554+Ampl554*SIN(2*PI()*freq554*(K591-reta554)+deph554*PI()/180)</f>
        <v>-3.5672360223822865</v>
      </c>
      <c r="Q591" s="68">
        <f t="shared" si="125"/>
        <v>19.511490834802924</v>
      </c>
      <c r="S591" s="56">
        <v>1.52E-2</v>
      </c>
      <c r="T591" s="56">
        <f t="shared" si="126"/>
        <v>0.11520000000000001</v>
      </c>
      <c r="U591" s="56">
        <v>-0.59073450000000005</v>
      </c>
      <c r="V591" s="56">
        <v>1.0188906</v>
      </c>
      <c r="W591" s="65">
        <f>offs553+Ampl555*SIN(2*PI()*freq555*(T591)+deph555*PI()/180)</f>
        <v>-1.1035600568869046</v>
      </c>
      <c r="X591" s="66">
        <f t="shared" si="127"/>
        <v>0.26299005179636381</v>
      </c>
      <c r="Y591" s="67">
        <f>offs556+Ampl556*SIN(2*PI()*freq556*(T591-reta556)+deph556*PI()/180)</f>
        <v>5.9233802457889055</v>
      </c>
      <c r="Z591" s="68">
        <f t="shared" si="128"/>
        <v>24.054018685650586</v>
      </c>
      <c r="AB591" s="56">
        <v>1.52E-2</v>
      </c>
      <c r="AC591" s="56">
        <f t="shared" si="129"/>
        <v>0.11520000000000001</v>
      </c>
      <c r="AD591" s="56">
        <v>2.05936E-2</v>
      </c>
      <c r="AE591" s="56">
        <v>0.93978910000000004</v>
      </c>
      <c r="AF591" s="65">
        <f>offs557+Ampl557*SIN(2*PI()*freq557*(AC591)+deph557*PI()/180)</f>
        <v>-5.4902731372779607</v>
      </c>
      <c r="AG591" s="66">
        <f t="shared" si="130"/>
        <v>30.369652196036633</v>
      </c>
      <c r="AH591" s="67">
        <f>offs558+Ampl558*SIN(2*PI()*freq558*(AC591-reta558)+deph558*PI()/180)</f>
        <v>5.2437714971749925</v>
      </c>
      <c r="AI591" s="68">
        <f t="shared" si="131"/>
        <v>18.524264475192197</v>
      </c>
      <c r="AK591" s="56">
        <v>3.7999999999999999E-2</v>
      </c>
      <c r="AL591" s="56">
        <f t="shared" si="132"/>
        <v>0.28799999999999998</v>
      </c>
      <c r="AM591" s="56">
        <v>-0.90714070000000002</v>
      </c>
      <c r="AN591" s="56">
        <v>0.92416410000000004</v>
      </c>
      <c r="AO591" s="65">
        <f>offs559+Ampl559*SIN(2*PI()*freq559*(AL591)+deph559*PI()/180)</f>
        <v>2.4697073849960298</v>
      </c>
      <c r="AP591" s="66">
        <f t="shared" si="133"/>
        <v>11.403102989141352</v>
      </c>
      <c r="AQ591" s="67">
        <f>offs558+Ampl560*SIN(2*PI()*freq560*(AL591-reta560)+deph560*PI()/180)</f>
        <v>5.3974621895233721</v>
      </c>
      <c r="AR591" s="68">
        <f t="shared" si="134"/>
        <v>20.010395797733445</v>
      </c>
    </row>
    <row r="592" spans="1:44" x14ac:dyDescent="0.25">
      <c r="A592" s="56">
        <v>3.85E-2</v>
      </c>
      <c r="B592" s="56">
        <f t="shared" ref="B592:B655" si="135">A592-$A$15</f>
        <v>0.28849999999999998</v>
      </c>
      <c r="C592" s="56">
        <v>-0.53604700000000005</v>
      </c>
      <c r="D592" s="56">
        <v>0.91342190000000001</v>
      </c>
      <c r="E592" s="65">
        <f>offs551+Ampl551*SIN(2*PI()*freq551*($B592)+deph551*PI()/180)</f>
        <v>-5.4634931701769061</v>
      </c>
      <c r="F592" s="66">
        <f t="shared" ref="F592:F655" si="136">(C592-E592)^2</f>
        <v>24.279725759991059</v>
      </c>
      <c r="G592" s="67">
        <f>offs552+Ampl552*SIN(2*PI()*freq552*($B592-reta552)+deph552*PI()/180)</f>
        <v>-0.70054339101195318</v>
      </c>
      <c r="H592" s="68">
        <f t="shared" ref="H592:H655" si="137">(D592-G592)^2</f>
        <v>2.6048839605912986</v>
      </c>
      <c r="J592" s="56">
        <v>3.85E-2</v>
      </c>
      <c r="K592" s="56">
        <f t="shared" ref="K592:K655" si="138">J592-$J$15</f>
        <v>0.28849999999999998</v>
      </c>
      <c r="L592" s="56">
        <v>-0.58487509999999998</v>
      </c>
      <c r="M592" s="56">
        <v>0.80111719999999997</v>
      </c>
      <c r="N592" s="65">
        <f>offs553+Ampl553*SIN(2*PI()*freq553*(K592)+deph553*PI()/180)</f>
        <v>-0.8583333076173616</v>
      </c>
      <c r="O592" s="66">
        <f t="shared" ref="O592:O655" si="139">(L592-N592)^2</f>
        <v>7.4779391313300053E-2</v>
      </c>
      <c r="P592" s="67">
        <f>offs554+Ampl554*SIN(2*PI()*freq554*(K592-reta554)+deph554*PI()/180)</f>
        <v>-3.3407057488267835</v>
      </c>
      <c r="Q592" s="68">
        <f t="shared" ref="Q592:Q655" si="140">(M592-P592)^2</f>
        <v>17.154697339428193</v>
      </c>
      <c r="S592" s="56">
        <v>1.54E-2</v>
      </c>
      <c r="T592" s="56">
        <f t="shared" ref="T592:T655" si="141">S592-$S$15</f>
        <v>0.1154</v>
      </c>
      <c r="U592" s="56">
        <v>-0.55557820000000002</v>
      </c>
      <c r="V592" s="56">
        <v>1.009125</v>
      </c>
      <c r="W592" s="65">
        <f>offs553+Ampl555*SIN(2*PI()*freq555*(T592)+deph555*PI()/180)</f>
        <v>-0.85341339914260717</v>
      </c>
      <c r="X592" s="66">
        <f t="shared" ref="X592:X655" si="142">(U592-W592)^2</f>
        <v>8.8705805848316457E-2</v>
      </c>
      <c r="Y592" s="67">
        <f>offs556+Ampl556*SIN(2*PI()*freq556*(T592-reta556)+deph556*PI()/180)</f>
        <v>5.9096214006607024</v>
      </c>
      <c r="Z592" s="68">
        <f t="shared" ref="Z592:Z655" si="143">(V592-Y592)^2</f>
        <v>24.0148649728885</v>
      </c>
      <c r="AB592" s="56">
        <v>1.54E-2</v>
      </c>
      <c r="AC592" s="56">
        <f t="shared" ref="AC592:AC655" si="144">AB592-$AB$15</f>
        <v>0.1154</v>
      </c>
      <c r="AD592" s="56">
        <v>4.0124899999999998E-2</v>
      </c>
      <c r="AE592" s="56">
        <v>0.93392969999999997</v>
      </c>
      <c r="AF592" s="65">
        <f>offs557+Ampl557*SIN(2*PI()*freq557*(AC592)+deph557*PI()/180)</f>
        <v>-5.4607130131916577</v>
      </c>
      <c r="AG592" s="66">
        <f t="shared" ref="AG592:AG655" si="145">(AD592-AF592)^2</f>
        <v>30.259217747206755</v>
      </c>
      <c r="AH592" s="67">
        <f>offs558+Ampl558*SIN(2*PI()*freq558*(AC592-reta558)+deph558*PI()/180)</f>
        <v>5.0770080980425361</v>
      </c>
      <c r="AI592" s="68">
        <f t="shared" ref="AI592:AI655" si="146">(AE592-AH592)^2</f>
        <v>17.165098612326705</v>
      </c>
      <c r="AK592" s="56">
        <v>3.85E-2</v>
      </c>
      <c r="AL592" s="56">
        <f t="shared" ref="AL592:AL655" si="147">AK592-$AK$15</f>
        <v>0.28849999999999998</v>
      </c>
      <c r="AM592" s="56">
        <v>-0.75479700000000005</v>
      </c>
      <c r="AN592" s="56">
        <v>0.92709370000000002</v>
      </c>
      <c r="AO592" s="65">
        <f>offs559+Ampl559*SIN(2*PI()*freq559*(AL592)+deph559*PI()/180)</f>
        <v>1.8007336283097013</v>
      </c>
      <c r="AP592" s="66">
        <f t="shared" ref="AP592:AP655" si="148">(AM592-AO592)^2</f>
        <v>6.5307367922289767</v>
      </c>
      <c r="AQ592" s="67">
        <f>offs558+Ampl560*SIN(2*PI()*freq560*(AL592-reta560)+deph560*PI()/180)</f>
        <v>4.9925990723055884</v>
      </c>
      <c r="AR592" s="68">
        <f t="shared" ref="AR592:AR655" si="149">(AN592-AQ592)^2</f>
        <v>16.528333932245598</v>
      </c>
    </row>
    <row r="593" spans="1:44" x14ac:dyDescent="0.25">
      <c r="A593" s="56">
        <v>3.9E-2</v>
      </c>
      <c r="B593" s="56">
        <f t="shared" si="135"/>
        <v>0.28899999999999998</v>
      </c>
      <c r="C593" s="56">
        <v>-0.55362509999999998</v>
      </c>
      <c r="D593" s="56">
        <v>0.91830469999999997</v>
      </c>
      <c r="E593" s="65">
        <f>offs551+Ampl551*SIN(2*PI()*freq551*($B593)+deph551*PI()/180)</f>
        <v>-5.4685169170193424</v>
      </c>
      <c r="F593" s="66">
        <f t="shared" si="136"/>
        <v>24.156161573003697</v>
      </c>
      <c r="G593" s="67">
        <f>offs552+Ampl552*SIN(2*PI()*freq552*($B593-reta552)+deph552*PI()/180)</f>
        <v>-0.99468833202468643</v>
      </c>
      <c r="H593" s="68">
        <f t="shared" si="137"/>
        <v>3.6595423405750029</v>
      </c>
      <c r="J593" s="56">
        <v>3.9E-2</v>
      </c>
      <c r="K593" s="56">
        <f t="shared" si="138"/>
        <v>0.28899999999999998</v>
      </c>
      <c r="L593" s="56">
        <v>-0.65714070000000002</v>
      </c>
      <c r="M593" s="56">
        <v>0.80892969999999997</v>
      </c>
      <c r="N593" s="65">
        <f>offs553+Ampl553*SIN(2*PI()*freq553*(K593)+deph553*PI()/180)</f>
        <v>-1.3260741486549539</v>
      </c>
      <c r="O593" s="66">
        <f t="shared" si="139"/>
        <v>0.44747195872940976</v>
      </c>
      <c r="P593" s="67">
        <f>offs554+Ampl554*SIN(2*PI()*freq554*(K593-reta554)+deph554*PI()/180)</f>
        <v>-3.0763121766523573</v>
      </c>
      <c r="Q593" s="68">
        <f t="shared" si="140"/>
        <v>15.095104440093133</v>
      </c>
      <c r="S593" s="56">
        <v>1.5599999999999999E-2</v>
      </c>
      <c r="T593" s="56">
        <f t="shared" si="141"/>
        <v>0.11560000000000001</v>
      </c>
      <c r="U593" s="56">
        <v>-0.52237509999999998</v>
      </c>
      <c r="V593" s="56">
        <v>1.0208436999999999</v>
      </c>
      <c r="W593" s="65">
        <f>offs553+Ampl555*SIN(2*PI()*freq555*(T593)+deph555*PI()/180)</f>
        <v>-0.60237387630765549</v>
      </c>
      <c r="X593" s="66">
        <f t="shared" si="142"/>
        <v>6.3998042107223036E-3</v>
      </c>
      <c r="Y593" s="67">
        <f>offs556+Ampl556*SIN(2*PI()*freq556*(T593-reta556)+deph556*PI()/180)</f>
        <v>5.883272427244421</v>
      </c>
      <c r="Z593" s="68">
        <f t="shared" si="143"/>
        <v>23.643213127531798</v>
      </c>
      <c r="AB593" s="56">
        <v>1.5599999999999999E-2</v>
      </c>
      <c r="AC593" s="56">
        <f t="shared" si="144"/>
        <v>0.11560000000000001</v>
      </c>
      <c r="AD593" s="56">
        <v>5.5749899999999998E-2</v>
      </c>
      <c r="AE593" s="56">
        <v>0.94857809999999998</v>
      </c>
      <c r="AF593" s="65">
        <f>offs557+Ampl557*SIN(2*PI()*freq557*(AC593)+deph557*PI()/180)</f>
        <v>-5.4115757716545669</v>
      </c>
      <c r="AG593" s="66">
        <f t="shared" si="145"/>
        <v>29.891649999933065</v>
      </c>
      <c r="AH593" s="67">
        <f>offs558+Ampl558*SIN(2*PI()*freq558*(AC593-reta558)+deph558*PI()/180)</f>
        <v>4.8938599809121595</v>
      </c>
      <c r="AI593" s="68">
        <f t="shared" si="146"/>
        <v>15.565249119853789</v>
      </c>
      <c r="AK593" s="56">
        <v>3.9E-2</v>
      </c>
      <c r="AL593" s="56">
        <f t="shared" si="147"/>
        <v>0.28899999999999998</v>
      </c>
      <c r="AM593" s="56">
        <v>-0.60245320000000002</v>
      </c>
      <c r="AN593" s="56">
        <v>0.94760160000000004</v>
      </c>
      <c r="AO593" s="65">
        <f>offs559+Ampl559*SIN(2*PI()*freq559*(AL593)+deph559*PI()/180)</f>
        <v>1.0758661059384613</v>
      </c>
      <c r="AP593" s="66">
        <f t="shared" si="148"/>
        <v>2.8167556926857586</v>
      </c>
      <c r="AQ593" s="67">
        <f>offs558+Ampl560*SIN(2*PI()*freq560*(AL593-reta560)+deph560*PI()/180)</f>
        <v>4.4875866584878805</v>
      </c>
      <c r="AR593" s="68">
        <f t="shared" si="149"/>
        <v>12.531494214317442</v>
      </c>
    </row>
    <row r="594" spans="1:44" x14ac:dyDescent="0.25">
      <c r="A594" s="56">
        <v>3.95E-2</v>
      </c>
      <c r="B594" s="56">
        <f t="shared" si="135"/>
        <v>0.28949999999999998</v>
      </c>
      <c r="C594" s="56">
        <v>-0.56729700000000005</v>
      </c>
      <c r="D594" s="56">
        <v>0.91830469999999997</v>
      </c>
      <c r="E594" s="65">
        <f>offs551+Ampl551*SIN(2*PI()*freq551*($B594)+deph551*PI()/180)</f>
        <v>-5.4538102945509204</v>
      </c>
      <c r="F594" s="66">
        <f t="shared" si="136"/>
        <v>23.878012177822889</v>
      </c>
      <c r="G594" s="67">
        <f>offs552+Ampl552*SIN(2*PI()*freq552*($B594-reta552)+deph552*PI()/180)</f>
        <v>-1.2813338164754224</v>
      </c>
      <c r="H594" s="68">
        <f t="shared" si="137"/>
        <v>4.8384096031621979</v>
      </c>
      <c r="J594" s="56">
        <v>3.95E-2</v>
      </c>
      <c r="K594" s="56">
        <f t="shared" si="138"/>
        <v>0.28949999999999998</v>
      </c>
      <c r="L594" s="56">
        <v>-0.72550009999999998</v>
      </c>
      <c r="M594" s="56">
        <v>0.83236719999999997</v>
      </c>
      <c r="N594" s="65">
        <f>offs553+Ampl553*SIN(2*PI()*freq553*(K594)+deph553*PI()/180)</f>
        <v>-1.7864823029209336</v>
      </c>
      <c r="O594" s="66">
        <f t="shared" si="139"/>
        <v>1.1256832349149568</v>
      </c>
      <c r="P594" s="67">
        <f>offs554+Ampl554*SIN(2*PI()*freq554*(K594-reta554)+deph554*PI()/180)</f>
        <v>-2.7764020819230515</v>
      </c>
      <c r="Q594" s="68">
        <f t="shared" si="140"/>
        <v>13.023215730151419</v>
      </c>
      <c r="S594" s="56">
        <v>1.5800000000000002E-2</v>
      </c>
      <c r="T594" s="56">
        <f t="shared" si="141"/>
        <v>0.11580000000000001</v>
      </c>
      <c r="U594" s="56">
        <v>-0.489172</v>
      </c>
      <c r="V594" s="56">
        <v>1.009125</v>
      </c>
      <c r="W594" s="65">
        <f>offs553+Ampl555*SIN(2*PI()*freq555*(T594)+deph555*PI()/180)</f>
        <v>-0.35107563600393976</v>
      </c>
      <c r="X594" s="66">
        <f t="shared" si="142"/>
        <v>1.9070605748932361E-2</v>
      </c>
      <c r="Y594" s="67">
        <f>offs556+Ampl556*SIN(2*PI()*freq556*(T594-reta556)+deph556*PI()/180)</f>
        <v>5.8443998853336856</v>
      </c>
      <c r="Z594" s="68">
        <f t="shared" si="143"/>
        <v>23.379883216738687</v>
      </c>
      <c r="AB594" s="56">
        <v>1.5800000000000002E-2</v>
      </c>
      <c r="AC594" s="56">
        <f t="shared" si="144"/>
        <v>0.11580000000000001</v>
      </c>
      <c r="AD594" s="56">
        <v>6.9421800000000006E-2</v>
      </c>
      <c r="AE594" s="56">
        <v>0.93783589999999994</v>
      </c>
      <c r="AF594" s="65">
        <f>offs557+Ampl557*SIN(2*PI()*freq557*(AC594)+deph557*PI()/180)</f>
        <v>-5.343055334910356</v>
      </c>
      <c r="AG594" s="66">
        <f t="shared" si="145"/>
        <v>29.294908735927415</v>
      </c>
      <c r="AH594" s="67">
        <f>offs558+Ampl558*SIN(2*PI()*freq558*(AC594-reta558)+deph558*PI()/180)</f>
        <v>4.6950499477297782</v>
      </c>
      <c r="AI594" s="68">
        <f t="shared" si="146"/>
        <v>14.116657400457983</v>
      </c>
      <c r="AK594" s="56">
        <v>3.95E-2</v>
      </c>
      <c r="AL594" s="56">
        <f t="shared" si="147"/>
        <v>0.28949999999999998</v>
      </c>
      <c r="AM594" s="56">
        <v>-0.46378140000000001</v>
      </c>
      <c r="AN594" s="56">
        <v>0.94076559999999998</v>
      </c>
      <c r="AO594" s="65">
        <f>offs559+Ampl559*SIN(2*PI()*freq559*(AL594)+deph559*PI()/180)</f>
        <v>0.31295346198060109</v>
      </c>
      <c r="AP594" s="66">
        <f t="shared" si="148"/>
        <v>0.60331704581602352</v>
      </c>
      <c r="AQ594" s="67">
        <f>offs558+Ampl560*SIN(2*PI()*freq560*(AL594-reta560)+deph560*PI()/180)</f>
        <v>3.8948600297386413</v>
      </c>
      <c r="AR594" s="68">
        <f t="shared" si="149"/>
        <v>8.7266738998128695</v>
      </c>
    </row>
    <row r="595" spans="1:44" x14ac:dyDescent="0.25">
      <c r="A595" s="56">
        <v>0.04</v>
      </c>
      <c r="B595" s="56">
        <f t="shared" si="135"/>
        <v>0.28999999999999998</v>
      </c>
      <c r="C595" s="56">
        <v>-0.58487509999999998</v>
      </c>
      <c r="D595" s="56">
        <v>0.86654690000000001</v>
      </c>
      <c r="E595" s="65">
        <f>offs551+Ampl551*SIN(2*PI()*freq551*($B595)+deph551*PI()/180)</f>
        <v>-5.4194313430917038</v>
      </c>
      <c r="F595" s="66">
        <f t="shared" si="136"/>
        <v>23.372934067616974</v>
      </c>
      <c r="G595" s="67">
        <f>offs552+Ampl552*SIN(2*PI()*freq552*($B595-reta552)+deph552*PI()/180)</f>
        <v>-1.5593485855928684</v>
      </c>
      <c r="H595" s="68">
        <f t="shared" si="137"/>
        <v>5.8849689070198581</v>
      </c>
      <c r="J595" s="56">
        <v>0.04</v>
      </c>
      <c r="K595" s="56">
        <f t="shared" si="138"/>
        <v>0.28999999999999998</v>
      </c>
      <c r="L595" s="56">
        <v>-0.79385950000000005</v>
      </c>
      <c r="M595" s="56">
        <v>0.81381250000000005</v>
      </c>
      <c r="N595" s="65">
        <f>offs553+Ampl553*SIN(2*PI()*freq553*(K595)+deph553*PI()/180)</f>
        <v>-2.2354711550440101</v>
      </c>
      <c r="O595" s="66">
        <f t="shared" si="139"/>
        <v>2.0782441639587299</v>
      </c>
      <c r="P595" s="67">
        <f>offs554+Ampl554*SIN(2*PI()*freq554*(K595-reta554)+deph554*PI()/180)</f>
        <v>-2.4436374878714409</v>
      </c>
      <c r="Q595" s="68">
        <f t="shared" si="140"/>
        <v>10.610980423483651</v>
      </c>
      <c r="S595" s="56">
        <v>1.6E-2</v>
      </c>
      <c r="T595" s="56">
        <f t="shared" si="141"/>
        <v>0.11600000000000001</v>
      </c>
      <c r="U595" s="56">
        <v>-0.45401570000000002</v>
      </c>
      <c r="V595" s="56">
        <v>1.0061952999999999</v>
      </c>
      <c r="W595" s="65">
        <f>offs553+Ampl555*SIN(2*PI()*freq555*(T595)+deph555*PI()/180)</f>
        <v>-0.10015347939618335</v>
      </c>
      <c r="X595" s="66">
        <f t="shared" si="142"/>
        <v>0.1252184711706642</v>
      </c>
      <c r="Y595" s="67">
        <f>offs556+Ampl556*SIN(2*PI()*freq556*(T595-reta556)+deph556*PI()/180)</f>
        <v>5.7931019703430326</v>
      </c>
      <c r="Z595" s="68">
        <f t="shared" si="143"/>
        <v>22.914475470574619</v>
      </c>
      <c r="AB595" s="56">
        <v>1.6E-2</v>
      </c>
      <c r="AC595" s="56">
        <f t="shared" si="144"/>
        <v>0.11600000000000001</v>
      </c>
      <c r="AD595" s="56">
        <v>8.6999900000000005E-2</v>
      </c>
      <c r="AE595" s="56">
        <v>0.96517969999999997</v>
      </c>
      <c r="AF595" s="65">
        <f>offs557+Ampl557*SIN(2*PI()*freq557*(AC595)+deph557*PI()/180)</f>
        <v>-5.2554221218188601</v>
      </c>
      <c r="AG595" s="66">
        <f t="shared" si="145"/>
        <v>28.541473059215122</v>
      </c>
      <c r="AH595" s="67">
        <f>offs558+Ampl558*SIN(2*PI()*freq558*(AC595-reta558)+deph558*PI()/180)</f>
        <v>4.4813626108687252</v>
      </c>
      <c r="AI595" s="68">
        <f t="shared" si="146"/>
        <v>12.363542262685261</v>
      </c>
      <c r="AK595" s="56">
        <v>0.04</v>
      </c>
      <c r="AL595" s="56">
        <f t="shared" si="147"/>
        <v>0.28999999999999998</v>
      </c>
      <c r="AM595" s="56">
        <v>-0.301672</v>
      </c>
      <c r="AN595" s="56">
        <v>0.94955469999999997</v>
      </c>
      <c r="AO595" s="65">
        <f>offs559+Ampl559*SIN(2*PI()*freq559*(AL595)+deph559*PI()/180)</f>
        <v>-0.46921886230787063</v>
      </c>
      <c r="AP595" s="66">
        <f t="shared" si="148"/>
        <v>2.8071951069212561E-2</v>
      </c>
      <c r="AQ595" s="67">
        <f>offs558+Ampl560*SIN(2*PI()*freq560*(AL595-reta560)+deph560*PI()/180)</f>
        <v>3.2290140828045342</v>
      </c>
      <c r="AR595" s="68">
        <f t="shared" si="149"/>
        <v>5.1959350778556272</v>
      </c>
    </row>
    <row r="596" spans="1:44" x14ac:dyDescent="0.25">
      <c r="A596" s="56">
        <v>4.0500000000000001E-2</v>
      </c>
      <c r="B596" s="56">
        <f t="shared" si="135"/>
        <v>0.29049999999999998</v>
      </c>
      <c r="C596" s="56">
        <v>-0.60245320000000002</v>
      </c>
      <c r="D596" s="56">
        <v>0.95346089999999994</v>
      </c>
      <c r="E596" s="65">
        <f>offs551+Ampl551*SIN(2*PI()*freq551*($B596)+deph551*PI()/180)</f>
        <v>-5.3655157406568605</v>
      </c>
      <c r="F596" s="66">
        <f t="shared" si="136"/>
        <v>22.686764766208587</v>
      </c>
      <c r="G596" s="67">
        <f>offs552+Ampl552*SIN(2*PI()*freq552*($B596-reta552)+deph552*PI()/180)</f>
        <v>-1.8276354420962471</v>
      </c>
      <c r="H596" s="68">
        <f t="shared" si="137"/>
        <v>7.7344968640211258</v>
      </c>
      <c r="J596" s="56">
        <v>4.0500000000000001E-2</v>
      </c>
      <c r="K596" s="56">
        <f t="shared" si="138"/>
        <v>0.29049999999999998</v>
      </c>
      <c r="L596" s="56">
        <v>-0.87003140000000001</v>
      </c>
      <c r="M596" s="56">
        <v>0.83139059999999998</v>
      </c>
      <c r="N596" s="65">
        <f>offs553+Ampl553*SIN(2*PI()*freq553*(K596)+deph553*PI()/180)</f>
        <v>-2.6690554481871263</v>
      </c>
      <c r="O596" s="66">
        <f t="shared" si="139"/>
        <v>3.2364875259555954</v>
      </c>
      <c r="P596" s="67">
        <f>offs554+Ampl554*SIN(2*PI()*freq554*(K596-reta554)+deph554*PI()/180)</f>
        <v>-2.0809720365920628</v>
      </c>
      <c r="Q596" s="68">
        <f t="shared" si="140"/>
        <v>8.4818561270174708</v>
      </c>
      <c r="S596" s="56">
        <v>1.6199999999999999E-2</v>
      </c>
      <c r="T596" s="56">
        <f t="shared" si="141"/>
        <v>0.1162</v>
      </c>
      <c r="U596" s="56">
        <v>-0.4188595</v>
      </c>
      <c r="V596" s="56">
        <v>1.0120547</v>
      </c>
      <c r="W596" s="65">
        <f>offs553+Ampl555*SIN(2*PI()*freq555*(T596)+deph555*PI()/180)</f>
        <v>0.14975874237103481</v>
      </c>
      <c r="X596" s="66">
        <f t="shared" si="142"/>
        <v>0.32332670555712495</v>
      </c>
      <c r="Y596" s="67">
        <f>offs556+Ampl556*SIN(2*PI()*freq556*(T596-reta556)+deph556*PI()/180)</f>
        <v>5.7295082652577731</v>
      </c>
      <c r="Z596" s="68">
        <f t="shared" si="143"/>
        <v>22.254368140363272</v>
      </c>
      <c r="AB596" s="56">
        <v>1.6199999999999999E-2</v>
      </c>
      <c r="AC596" s="56">
        <f t="shared" si="144"/>
        <v>0.1162</v>
      </c>
      <c r="AD596" s="56">
        <v>0.10067180000000001</v>
      </c>
      <c r="AE596" s="56">
        <v>0.92514059999999998</v>
      </c>
      <c r="AF596" s="65">
        <f>offs557+Ampl557*SIN(2*PI()*freq557*(AC596)+deph557*PI()/180)</f>
        <v>-5.1490219806363244</v>
      </c>
      <c r="AG596" s="66">
        <f t="shared" si="145"/>
        <v>27.559284790451702</v>
      </c>
      <c r="AH596" s="67">
        <f>offs558+Ampl558*SIN(2*PI()*freq558*(AC596-reta558)+deph558*PI()/180)</f>
        <v>4.2536412966231101</v>
      </c>
      <c r="AI596" s="68">
        <f t="shared" si="146"/>
        <v>11.078916887420531</v>
      </c>
      <c r="AK596" s="56">
        <v>4.0500000000000001E-2</v>
      </c>
      <c r="AL596" s="56">
        <f t="shared" si="147"/>
        <v>0.29049999999999998</v>
      </c>
      <c r="AM596" s="56">
        <v>-0.14737510000000001</v>
      </c>
      <c r="AN596" s="56">
        <v>0.95248440000000001</v>
      </c>
      <c r="AO596" s="65">
        <f>offs559+Ampl559*SIN(2*PI()*freq559*(AL596)+deph559*PI()/180)</f>
        <v>-1.2513911884217159</v>
      </c>
      <c r="AP596" s="66">
        <f t="shared" si="148"/>
        <v>1.2188515234939858</v>
      </c>
      <c r="AQ596" s="67">
        <f>offs558+Ampl560*SIN(2*PI()*freq560*(AL596-reta560)+deph560*PI()/180)</f>
        <v>2.5064441547150116</v>
      </c>
      <c r="AR596" s="68">
        <f t="shared" si="149"/>
        <v>2.4147909192739392</v>
      </c>
    </row>
    <row r="597" spans="1:44" x14ac:dyDescent="0.25">
      <c r="A597" s="56">
        <v>4.1000000000000002E-2</v>
      </c>
      <c r="B597" s="56">
        <f t="shared" si="135"/>
        <v>0.29099999999999998</v>
      </c>
      <c r="C597" s="56">
        <v>-0.61807820000000002</v>
      </c>
      <c r="D597" s="56">
        <v>0.92514059999999998</v>
      </c>
      <c r="E597" s="65">
        <f>offs551+Ampl551*SIN(2*PI()*freq551*($B597)+deph551*PI()/180)</f>
        <v>-5.2922762674974919</v>
      </c>
      <c r="F597" s="66">
        <f t="shared" si="136"/>
        <v>21.848127574197285</v>
      </c>
      <c r="G597" s="67">
        <f>offs552+Ampl552*SIN(2*PI()*freq552*($B597-reta552)+deph552*PI()/180)</f>
        <v>-2.0851355803314839</v>
      </c>
      <c r="H597" s="68">
        <f t="shared" si="137"/>
        <v>9.0617626818711106</v>
      </c>
      <c r="J597" s="56">
        <v>4.1000000000000002E-2</v>
      </c>
      <c r="K597" s="56">
        <f t="shared" si="138"/>
        <v>0.29099999999999998</v>
      </c>
      <c r="L597" s="56">
        <v>-0.94620320000000002</v>
      </c>
      <c r="M597" s="56">
        <v>0.83432030000000001</v>
      </c>
      <c r="N597" s="65">
        <f>offs553+Ampl553*SIN(2*PI()*freq553*(K597)+deph553*PI()/180)</f>
        <v>-3.0833866574691813</v>
      </c>
      <c r="O597" s="66">
        <f t="shared" si="139"/>
        <v>4.5675531308799231</v>
      </c>
      <c r="P597" s="67">
        <f>offs554+Ampl554*SIN(2*PI()*freq554*(K597-reta554)+deph554*PI()/180)</f>
        <v>-1.6916247723049276</v>
      </c>
      <c r="Q597" s="68">
        <f t="shared" si="140"/>
        <v>6.3803985083015453</v>
      </c>
      <c r="S597" s="56">
        <v>1.6400000000000001E-2</v>
      </c>
      <c r="T597" s="56">
        <f t="shared" si="141"/>
        <v>0.1164</v>
      </c>
      <c r="U597" s="56">
        <v>-0.38370320000000002</v>
      </c>
      <c r="V597" s="56">
        <v>1.0061952999999999</v>
      </c>
      <c r="W597" s="65">
        <f>offs553+Ampl555*SIN(2*PI()*freq555*(T597)+deph555*PI()/180)</f>
        <v>0.3980297293361752</v>
      </c>
      <c r="X597" s="66">
        <f t="shared" si="142"/>
        <v>0.61110637280851754</v>
      </c>
      <c r="Y597" s="67">
        <f>offs556+Ampl556*SIN(2*PI()*freq556*(T597-reta556)+deph556*PI()/180)</f>
        <v>5.653779413296113</v>
      </c>
      <c r="Z597" s="68">
        <f t="shared" si="143"/>
        <v>21.600038090162418</v>
      </c>
      <c r="AB597" s="56">
        <v>1.6400000000000001E-2</v>
      </c>
      <c r="AC597" s="56">
        <f t="shared" si="144"/>
        <v>0.1164</v>
      </c>
      <c r="AD597" s="56">
        <v>0.1123905</v>
      </c>
      <c r="AE597" s="56">
        <v>0.90853910000000004</v>
      </c>
      <c r="AF597" s="65">
        <f>offs557+Ampl557*SIN(2*PI()*freq557*(AC597)+deph557*PI()/180)</f>
        <v>-5.02427482411042</v>
      </c>
      <c r="AG597" s="66">
        <f t="shared" si="145"/>
        <v>26.385330651918409</v>
      </c>
      <c r="AH597" s="67">
        <f>offs558+Ampl558*SIN(2*PI()*freq558*(AC597-reta558)+deph558*PI()/180)</f>
        <v>4.0127847169842603</v>
      </c>
      <c r="AI597" s="68">
        <f t="shared" si="146"/>
        <v>9.6363408505659915</v>
      </c>
      <c r="AK597" s="56">
        <v>4.1000000000000002E-2</v>
      </c>
      <c r="AL597" s="56">
        <f t="shared" si="147"/>
        <v>0.29099999999999998</v>
      </c>
      <c r="AM597" s="56">
        <v>-4.7765700000000001E-2</v>
      </c>
      <c r="AN597" s="56">
        <v>0.94857809999999998</v>
      </c>
      <c r="AO597" s="65">
        <f>offs559+Ampl559*SIN(2*PI()*freq559*(AL597)+deph559*PI()/180)</f>
        <v>-2.0143038378109619</v>
      </c>
      <c r="AP597" s="66">
        <f t="shared" si="148"/>
        <v>3.8672722474650056</v>
      </c>
      <c r="AQ597" s="67">
        <f>offs558+Ampl560*SIN(2*PI()*freq560*(AL597-reta560)+deph560*PI()/180)</f>
        <v>1.7449423151718713</v>
      </c>
      <c r="AR597" s="68">
        <f t="shared" si="149"/>
        <v>0.63419596320631055</v>
      </c>
    </row>
    <row r="598" spans="1:44" x14ac:dyDescent="0.25">
      <c r="A598" s="56">
        <v>4.1500000000000002E-2</v>
      </c>
      <c r="B598" s="56">
        <f t="shared" si="135"/>
        <v>0.29149999999999998</v>
      </c>
      <c r="C598" s="56">
        <v>-0.63175009999999998</v>
      </c>
      <c r="D598" s="56">
        <v>0.91830469999999997</v>
      </c>
      <c r="E598" s="65">
        <f>offs551+Ampl551*SIN(2*PI()*freq551*($B598)+deph551*PI()/180)</f>
        <v>-5.2000019663542432</v>
      </c>
      <c r="F598" s="66">
        <f t="shared" si="136"/>
        <v>20.868925114449031</v>
      </c>
      <c r="G598" s="67">
        <f>offs552+Ampl552*SIN(2*PI()*freq552*($B598-reta552)+deph552*PI()/180)</f>
        <v>-2.3308327648936471</v>
      </c>
      <c r="H598" s="68">
        <f t="shared" si="137"/>
        <v>10.556894265775517</v>
      </c>
      <c r="J598" s="56">
        <v>4.1500000000000002E-2</v>
      </c>
      <c r="K598" s="56">
        <f t="shared" si="138"/>
        <v>0.29149999999999998</v>
      </c>
      <c r="L598" s="56">
        <v>-1.0204219999999999</v>
      </c>
      <c r="M598" s="56">
        <v>0.84310940000000001</v>
      </c>
      <c r="N598" s="65">
        <f>offs553+Ampl553*SIN(2*PI()*freq553*(K598)+deph553*PI()/180)</f>
        <v>-3.4747871497445249</v>
      </c>
      <c r="O598" s="66">
        <f t="shared" si="139"/>
        <v>6.023908288280464</v>
      </c>
      <c r="P598" s="67">
        <f>offs554+Ampl554*SIN(2*PI()*freq554*(K598-reta554)+deph554*PI()/180)</f>
        <v>-1.2790515688912056</v>
      </c>
      <c r="Q598" s="68">
        <f t="shared" si="140"/>
        <v>4.5035671778852606</v>
      </c>
      <c r="S598" s="56">
        <v>1.66E-2</v>
      </c>
      <c r="T598" s="56">
        <f t="shared" si="141"/>
        <v>0.11660000000000001</v>
      </c>
      <c r="U598" s="56">
        <v>-0.34659390000000001</v>
      </c>
      <c r="V598" s="56">
        <v>1.0061952999999999</v>
      </c>
      <c r="W598" s="65">
        <f>offs553+Ampl555*SIN(2*PI()*freq555*(T598)+deph555*PI()/180)</f>
        <v>0.64403232743922956</v>
      </c>
      <c r="X598" s="66">
        <f t="shared" si="142"/>
        <v>0.9813403224904802</v>
      </c>
      <c r="Y598" s="67">
        <f>offs556+Ampl556*SIN(2*PI()*freq556*(T598-reta556)+deph556*PI()/180)</f>
        <v>5.5661067121104635</v>
      </c>
      <c r="Z598" s="68">
        <f t="shared" si="143"/>
        <v>20.792792086295243</v>
      </c>
      <c r="AB598" s="56">
        <v>1.66E-2</v>
      </c>
      <c r="AC598" s="56">
        <f t="shared" si="144"/>
        <v>0.11660000000000001</v>
      </c>
      <c r="AD598" s="56">
        <v>0.11629680000000001</v>
      </c>
      <c r="AE598" s="56">
        <v>0.90756250000000005</v>
      </c>
      <c r="AF598" s="65">
        <f>offs557+Ampl557*SIN(2*PI()*freq557*(AC598)+deph557*PI()/180)</f>
        <v>-4.8816729722763714</v>
      </c>
      <c r="AG598" s="66">
        <f t="shared" si="145"/>
        <v>24.979701844588323</v>
      </c>
      <c r="AH598" s="67">
        <f>offs558+Ampl558*SIN(2*PI()*freq558*(AC598-reta558)+deph558*PI()/180)</f>
        <v>3.7597434228351307</v>
      </c>
      <c r="AI598" s="68">
        <f t="shared" si="146"/>
        <v>8.1349360165846569</v>
      </c>
      <c r="AK598" s="56">
        <v>4.1500000000000002E-2</v>
      </c>
      <c r="AL598" s="56">
        <f t="shared" si="147"/>
        <v>0.29149999999999998</v>
      </c>
      <c r="AM598" s="56">
        <v>1.27811E-2</v>
      </c>
      <c r="AN598" s="56">
        <v>0.94760160000000004</v>
      </c>
      <c r="AO598" s="65">
        <f>offs559+Ampl559*SIN(2*PI()*freq559*(AL598)+deph559*PI()/180)</f>
        <v>-2.7391713690857897</v>
      </c>
      <c r="AP598" s="66">
        <f t="shared" si="148"/>
        <v>7.5732423921073755</v>
      </c>
      <c r="AQ598" s="67">
        <f>offs558+Ampl560*SIN(2*PI()*freq560*(AL598-reta560)+deph560*PI()/180)</f>
        <v>0.96325926674423923</v>
      </c>
      <c r="AR598" s="68">
        <f t="shared" si="149"/>
        <v>2.4516252787365369E-4</v>
      </c>
    </row>
    <row r="599" spans="1:44" x14ac:dyDescent="0.25">
      <c r="A599" s="56">
        <v>4.2000000000000003E-2</v>
      </c>
      <c r="B599" s="56">
        <f t="shared" si="135"/>
        <v>0.29199999999999998</v>
      </c>
      <c r="C599" s="56">
        <v>-0.64542200000000005</v>
      </c>
      <c r="D599" s="56">
        <v>0.87631250000000005</v>
      </c>
      <c r="E599" s="65">
        <f>offs551+Ampl551*SIN(2*PI()*freq551*($B599)+deph551*PI()/180)</f>
        <v>-5.0890570017375873</v>
      </c>
      <c r="F599" s="66">
        <f t="shared" si="136"/>
        <v>19.745892028667409</v>
      </c>
      <c r="G599" s="67">
        <f>offs552+Ampl552*SIN(2*PI()*freq552*($B599-reta552)+deph552*PI()/180)</f>
        <v>-2.5637573412435795</v>
      </c>
      <c r="H599" s="68">
        <f t="shared" si="137"/>
        <v>11.834080512633626</v>
      </c>
      <c r="J599" s="56">
        <v>4.2000000000000003E-2</v>
      </c>
      <c r="K599" s="56">
        <f t="shared" si="138"/>
        <v>0.29199999999999998</v>
      </c>
      <c r="L599" s="56">
        <v>-1.0887814</v>
      </c>
      <c r="M599" s="56">
        <v>0.86947660000000004</v>
      </c>
      <c r="N599" s="65">
        <f>offs553+Ampl553*SIN(2*PI()*freq553*(K599)+deph553*PI()/180)</f>
        <v>-3.8397828265350027</v>
      </c>
      <c r="O599" s="66">
        <f t="shared" si="139"/>
        <v>7.5680088487976187</v>
      </c>
      <c r="P599" s="67">
        <f>offs554+Ampl554*SIN(2*PI()*freq554*(K599-reta554)+deph554*PI()/180)</f>
        <v>-0.8469144553120993</v>
      </c>
      <c r="Q599" s="68">
        <f t="shared" si="140"/>
        <v>2.945998254755382</v>
      </c>
      <c r="S599" s="56">
        <v>1.6799999999999999E-2</v>
      </c>
      <c r="T599" s="56">
        <f t="shared" si="141"/>
        <v>0.1168</v>
      </c>
      <c r="U599" s="56">
        <v>-0.3094845</v>
      </c>
      <c r="V599" s="56">
        <v>0.98568750000000005</v>
      </c>
      <c r="W599" s="65">
        <f>offs553+Ampl555*SIN(2*PI()*freq555*(T599)+deph555*PI()/180)</f>
        <v>0.88714511276727304</v>
      </c>
      <c r="X599" s="66">
        <f t="shared" si="142"/>
        <v>1.4319224301515538</v>
      </c>
      <c r="Y599" s="67">
        <f>offs556+Ampl556*SIN(2*PI()*freq556*(T599-reta556)+deph556*PI()/180)</f>
        <v>5.4667116305529557</v>
      </c>
      <c r="Z599" s="68">
        <f t="shared" si="143"/>
        <v>20.079577258597872</v>
      </c>
      <c r="AB599" s="56">
        <v>1.6799999999999999E-2</v>
      </c>
      <c r="AC599" s="56">
        <f t="shared" si="144"/>
        <v>0.1168</v>
      </c>
      <c r="AD599" s="56">
        <v>0.11629680000000001</v>
      </c>
      <c r="AE599" s="56">
        <v>0.91830469999999997</v>
      </c>
      <c r="AF599" s="65">
        <f>offs557+Ampl557*SIN(2*PI()*freq557*(AC599)+deph557*PI()/180)</f>
        <v>-4.7217792094948114</v>
      </c>
      <c r="AG599" s="66">
        <f t="shared" si="145"/>
        <v>23.406979473649237</v>
      </c>
      <c r="AH599" s="67">
        <f>offs558+Ampl558*SIN(2*PI()*freq558*(AC599-reta558)+deph558*PI()/180)</f>
        <v>3.4955160525601876</v>
      </c>
      <c r="AI599" s="68">
        <f t="shared" si="146"/>
        <v>6.6420183557651109</v>
      </c>
      <c r="AK599" s="56">
        <v>4.2000000000000003E-2</v>
      </c>
      <c r="AL599" s="56">
        <f t="shared" si="147"/>
        <v>0.29199999999999998</v>
      </c>
      <c r="AM599" s="56">
        <v>5.3796799999999999E-2</v>
      </c>
      <c r="AN599" s="56">
        <v>0.94467190000000001</v>
      </c>
      <c r="AO599" s="65">
        <f>offs559+Ampl559*SIN(2*PI()*freq559*(AL599)+deph559*PI()/180)</f>
        <v>-3.4081451379286722</v>
      </c>
      <c r="AP599" s="66">
        <f t="shared" si="148"/>
        <v>11.985041981589331</v>
      </c>
      <c r="AQ599" s="67">
        <f>offs558+Ampl560*SIN(2*PI()*freq560*(AL599-reta560)+deph560*PI()/180)</f>
        <v>0.18064264034184652</v>
      </c>
      <c r="AR599" s="68">
        <f t="shared" si="149"/>
        <v>0.5837407096137861</v>
      </c>
    </row>
    <row r="600" spans="1:44" x14ac:dyDescent="0.25">
      <c r="A600" s="56">
        <v>4.2500000000000003E-2</v>
      </c>
      <c r="B600" s="56">
        <f t="shared" si="135"/>
        <v>0.29249999999999998</v>
      </c>
      <c r="C600" s="56">
        <v>-0.65714070000000002</v>
      </c>
      <c r="D600" s="56">
        <v>0.92611719999999997</v>
      </c>
      <c r="E600" s="65">
        <f>offs551+Ampl551*SIN(2*PI()*freq551*($B600)+deph551*PI()/180)</f>
        <v>-4.9598792227369595</v>
      </c>
      <c r="F600" s="66">
        <f t="shared" si="136"/>
        <v>18.513558795044631</v>
      </c>
      <c r="G600" s="67">
        <f>offs552+Ampl552*SIN(2*PI()*freq552*($B600-reta552)+deph552*PI()/180)</f>
        <v>-2.782990062491598</v>
      </c>
      <c r="H600" s="68">
        <f t="shared" si="137"/>
        <v>13.757476684667914</v>
      </c>
      <c r="J600" s="56">
        <v>4.2500000000000003E-2</v>
      </c>
      <c r="K600" s="56">
        <f t="shared" si="138"/>
        <v>0.29249999999999998</v>
      </c>
      <c r="L600" s="56">
        <v>-1.1512814</v>
      </c>
      <c r="M600" s="56">
        <v>0.86068750000000005</v>
      </c>
      <c r="N600" s="65">
        <f>offs553+Ampl553*SIN(2*PI()*freq553*(K600)+deph553*PI()/180)</f>
        <v>-4.1751339603739224</v>
      </c>
      <c r="O600" s="66">
        <f t="shared" si="139"/>
        <v>9.1436843068799245</v>
      </c>
      <c r="P600" s="67">
        <f>offs554+Ampl554*SIN(2*PI()*freq554*(K600-reta554)+deph554*PI()/180)</f>
        <v>-0.39904911118035158</v>
      </c>
      <c r="Q600" s="68">
        <f t="shared" si="140"/>
        <v>1.5869363295481564</v>
      </c>
      <c r="S600" s="56">
        <v>1.7000000000000001E-2</v>
      </c>
      <c r="T600" s="56">
        <f t="shared" si="141"/>
        <v>0.11700000000000001</v>
      </c>
      <c r="U600" s="56">
        <v>-0.26846890000000001</v>
      </c>
      <c r="V600" s="56">
        <v>0.99935940000000001</v>
      </c>
      <c r="W600" s="65">
        <f>offs553+Ampl555*SIN(2*PI()*freq555*(T600)+deph555*PI()/180)</f>
        <v>1.1267539613253548</v>
      </c>
      <c r="X600" s="66">
        <f t="shared" si="142"/>
        <v>1.9466468327649102</v>
      </c>
      <c r="Y600" s="67">
        <f>offs556+Ampl556*SIN(2*PI()*freq556*(T600-reta556)+deph556*PI()/180)</f>
        <v>5.3558452492259008</v>
      </c>
      <c r="Z600" s="68">
        <f t="shared" si="143"/>
        <v>18.978968954505515</v>
      </c>
      <c r="AB600" s="56">
        <v>1.7000000000000001E-2</v>
      </c>
      <c r="AC600" s="56">
        <f t="shared" si="144"/>
        <v>0.11700000000000001</v>
      </c>
      <c r="AD600" s="56">
        <v>0.11629680000000001</v>
      </c>
      <c r="AE600" s="56">
        <v>0.91830469999999997</v>
      </c>
      <c r="AF600" s="65">
        <f>offs557+Ampl557*SIN(2*PI()*freq557*(AC600)+deph557*PI()/180)</f>
        <v>-4.5452245633988904</v>
      </c>
      <c r="AG600" s="66">
        <f t="shared" si="145"/>
        <v>21.729781421424246</v>
      </c>
      <c r="AH600" s="67">
        <f>offs558+Ampl558*SIN(2*PI()*freq558*(AC600-reta558)+deph558*PI()/180)</f>
        <v>3.2211453908758756</v>
      </c>
      <c r="AI600" s="68">
        <f t="shared" si="146"/>
        <v>5.3030752475536795</v>
      </c>
      <c r="AK600" s="56">
        <v>4.2500000000000003E-2</v>
      </c>
      <c r="AL600" s="56">
        <f t="shared" si="147"/>
        <v>0.29249999999999998</v>
      </c>
      <c r="AM600" s="56">
        <v>3.0155E-3</v>
      </c>
      <c r="AN600" s="56">
        <v>0.93783589999999994</v>
      </c>
      <c r="AO600" s="65">
        <f>offs559+Ampl559*SIN(2*PI()*freq559*(AL600)+deph559*PI()/180)</f>
        <v>-4.0047527899541677</v>
      </c>
      <c r="AP600" s="66">
        <f t="shared" si="148"/>
        <v>16.062206665962155</v>
      </c>
      <c r="AQ600" s="67">
        <f>offs558+Ampl560*SIN(2*PI()*freq560*(AL600-reta560)+deph560*PI()/180)</f>
        <v>-0.58363694533774946</v>
      </c>
      <c r="AR600" s="68">
        <f t="shared" si="149"/>
        <v>2.3148796191001466</v>
      </c>
    </row>
    <row r="601" spans="1:44" x14ac:dyDescent="0.25">
      <c r="A601" s="56">
        <v>4.2999999999999997E-2</v>
      </c>
      <c r="B601" s="56">
        <f t="shared" si="135"/>
        <v>0.29299999999999998</v>
      </c>
      <c r="C601" s="56">
        <v>-0.67081259999999998</v>
      </c>
      <c r="D601" s="56">
        <v>0.89486719999999997</v>
      </c>
      <c r="E601" s="65">
        <f>offs551+Ampl551*SIN(2*PI()*freq551*($B601)+deph551*PI()/180)</f>
        <v>-4.8129784350303302</v>
      </c>
      <c r="F601" s="66">
        <f t="shared" si="136"/>
        <v>17.157537804892517</v>
      </c>
      <c r="G601" s="67">
        <f>offs552+Ampl552*SIN(2*PI()*freq552*($B601-reta552)+deph552*PI()/180)</f>
        <v>-2.9876657172448127</v>
      </c>
      <c r="H601" s="68">
        <f t="shared" si="137"/>
        <v>15.074061853489518</v>
      </c>
      <c r="J601" s="56">
        <v>4.2999999999999997E-2</v>
      </c>
      <c r="K601" s="56">
        <f t="shared" si="138"/>
        <v>0.29299999999999998</v>
      </c>
      <c r="L601" s="56">
        <v>-1.2059689</v>
      </c>
      <c r="M601" s="56">
        <v>0.91928120000000002</v>
      </c>
      <c r="N601" s="65">
        <f>offs553+Ampl553*SIN(2*PI()*freq553*(K601)+deph553*PI()/180)</f>
        <v>-4.4778639508565643</v>
      </c>
      <c r="O601" s="66">
        <f t="shared" si="139"/>
        <v>10.705297223819677</v>
      </c>
      <c r="P601" s="67">
        <f>offs554+Ampl554*SIN(2*PI()*freq554*(K601-reta554)+deph554*PI()/180)</f>
        <v>6.0569179003451046E-2</v>
      </c>
      <c r="Q601" s="68">
        <f t="shared" si="140"/>
        <v>0.73738633500397754</v>
      </c>
      <c r="S601" s="56">
        <v>1.72E-2</v>
      </c>
      <c r="T601" s="56">
        <f t="shared" si="141"/>
        <v>0.1172</v>
      </c>
      <c r="U601" s="56">
        <v>-0.22940640000000001</v>
      </c>
      <c r="V601" s="56">
        <v>1.0110781</v>
      </c>
      <c r="W601" s="65">
        <f>offs553+Ampl555*SIN(2*PI()*freq555*(T601)+deph555*PI()/180)</f>
        <v>1.3622536003668353</v>
      </c>
      <c r="X601" s="66">
        <f t="shared" si="142"/>
        <v>2.533381556767754</v>
      </c>
      <c r="Y601" s="67">
        <f>offs556+Ampl556*SIN(2*PI()*freq556*(T601-reta556)+deph556*PI()/180)</f>
        <v>5.2337876262304057</v>
      </c>
      <c r="Z601" s="68">
        <f t="shared" si="143"/>
        <v>17.831275742917018</v>
      </c>
      <c r="AB601" s="56">
        <v>1.72E-2</v>
      </c>
      <c r="AC601" s="56">
        <f t="shared" si="144"/>
        <v>0.1172</v>
      </c>
      <c r="AD601" s="56">
        <v>0.11824990000000001</v>
      </c>
      <c r="AE601" s="56">
        <v>0.92611719999999997</v>
      </c>
      <c r="AF601" s="65">
        <f>offs557+Ampl557*SIN(2*PI()*freq557*(AC601)+deph557*PI()/180)</f>
        <v>-4.3527058145166437</v>
      </c>
      <c r="AG601" s="66">
        <f t="shared" si="145"/>
        <v>19.989445001169035</v>
      </c>
      <c r="AH601" s="67">
        <f>offs558+Ampl558*SIN(2*PI()*freq558*(AC601-reta558)+deph558*PI()/180)</f>
        <v>2.9377142534357983</v>
      </c>
      <c r="AI601" s="68">
        <f t="shared" si="146"/>
        <v>4.0465227053915855</v>
      </c>
      <c r="AK601" s="56">
        <v>4.2999999999999997E-2</v>
      </c>
      <c r="AL601" s="56">
        <f t="shared" si="147"/>
        <v>0.29299999999999998</v>
      </c>
      <c r="AM601" s="56">
        <v>-7.1203199999999994E-2</v>
      </c>
      <c r="AN601" s="56">
        <v>0.92514059999999998</v>
      </c>
      <c r="AO601" s="65">
        <f>offs559+Ampl559*SIN(2*PI()*freq559*(AL601)+deph559*PI()/180)</f>
        <v>-4.5143038647420237</v>
      </c>
      <c r="AP601" s="66">
        <f t="shared" si="148"/>
        <v>19.741143517031009</v>
      </c>
      <c r="AQ601" s="67">
        <f>offs558+Ampl560*SIN(2*PI()*freq560*(AL601-reta560)+deph560*PI()/180)</f>
        <v>-1.3107603903964586</v>
      </c>
      <c r="AR601" s="68">
        <f t="shared" si="149"/>
        <v>4.9992532388558644</v>
      </c>
    </row>
    <row r="602" spans="1:44" x14ac:dyDescent="0.25">
      <c r="A602" s="56">
        <v>4.3499999999999997E-2</v>
      </c>
      <c r="B602" s="56">
        <f t="shared" si="135"/>
        <v>0.29349999999999998</v>
      </c>
      <c r="C602" s="56">
        <v>-0.68448450000000005</v>
      </c>
      <c r="D602" s="56">
        <v>0.83139059999999998</v>
      </c>
      <c r="E602" s="65">
        <f>offs551+Ampl551*SIN(2*PI()*freq551*($B602)+deph551*PI()/180)</f>
        <v>-4.6489343889142063</v>
      </c>
      <c r="F602" s="66">
        <f t="shared" si="136"/>
        <v>15.716862921711863</v>
      </c>
      <c r="G602" s="67">
        <f>offs552+Ampl552*SIN(2*PI()*freq552*($B602-reta552)+deph552*PI()/180)</f>
        <v>-3.1769765442013029</v>
      </c>
      <c r="H602" s="68">
        <f t="shared" si="137"/>
        <v>16.06700716271251</v>
      </c>
      <c r="J602" s="56">
        <v>4.3499999999999997E-2</v>
      </c>
      <c r="K602" s="56">
        <f t="shared" si="138"/>
        <v>0.29349999999999998</v>
      </c>
      <c r="L602" s="56">
        <v>-1.2587032</v>
      </c>
      <c r="M602" s="56">
        <v>0.89877339999999994</v>
      </c>
      <c r="N602" s="65">
        <f>offs553+Ampl553*SIN(2*PI()*freq553*(K602)+deph553*PI()/180)</f>
        <v>-4.7452857451560044</v>
      </c>
      <c r="O602" s="66">
        <f t="shared" si="139"/>
        <v>12.15625784418652</v>
      </c>
      <c r="P602" s="67">
        <f>offs554+Ampl554*SIN(2*PI()*freq554*(K602-reta554)+deph554*PI()/180)</f>
        <v>0.52786081075742486</v>
      </c>
      <c r="Q602" s="68">
        <f t="shared" si="140"/>
        <v>0.13757614885863123</v>
      </c>
      <c r="S602" s="56">
        <v>1.7399999999999999E-2</v>
      </c>
      <c r="T602" s="56">
        <f t="shared" si="141"/>
        <v>0.1174</v>
      </c>
      <c r="U602" s="56">
        <v>-0.19034390000000001</v>
      </c>
      <c r="V602" s="56">
        <v>1.0140077999999999</v>
      </c>
      <c r="W602" s="65">
        <f>offs553+Ampl555*SIN(2*PI()*freq555*(T602)+deph555*PI()/180)</f>
        <v>1.5930491373649613</v>
      </c>
      <c r="X602" s="66">
        <f t="shared" si="142"/>
        <v>3.1804907257218225</v>
      </c>
      <c r="Y602" s="67">
        <f>offs556+Ampl556*SIN(2*PI()*freq556*(T602-reta556)+deph556*PI()/180)</f>
        <v>5.1008470897152653</v>
      </c>
      <c r="Z602" s="68">
        <f t="shared" si="143"/>
        <v>16.702255379960377</v>
      </c>
      <c r="AB602" s="56">
        <v>1.7399999999999999E-2</v>
      </c>
      <c r="AC602" s="56">
        <f t="shared" si="144"/>
        <v>0.1174</v>
      </c>
      <c r="AD602" s="56">
        <v>0.11629680000000001</v>
      </c>
      <c r="AE602" s="56">
        <v>0.91928120000000002</v>
      </c>
      <c r="AF602" s="65">
        <f>offs557+Ampl557*SIN(2*PI()*freq557*(AC602)+deph557*PI()/180)</f>
        <v>-4.1449827463964164</v>
      </c>
      <c r="AG602" s="66">
        <f t="shared" si="145"/>
        <v>18.158503372536448</v>
      </c>
      <c r="AH602" s="67">
        <f>offs558+Ampl558*SIN(2*PI()*freq558*(AC602-reta558)+deph558*PI()/180)</f>
        <v>2.6463412134520912</v>
      </c>
      <c r="AI602" s="68">
        <f t="shared" si="146"/>
        <v>2.9827362900651377</v>
      </c>
      <c r="AK602" s="56">
        <v>4.3499999999999997E-2</v>
      </c>
      <c r="AL602" s="56">
        <f t="shared" si="147"/>
        <v>0.29349999999999998</v>
      </c>
      <c r="AM602" s="56">
        <v>-0.13956260000000001</v>
      </c>
      <c r="AN602" s="56">
        <v>0.92123440000000001</v>
      </c>
      <c r="AO602" s="65">
        <f>offs559+Ampl559*SIN(2*PI()*freq559*(AL602)+deph559*PI()/180)</f>
        <v>-4.9242515237279916</v>
      </c>
      <c r="AP602" s="66">
        <f t="shared" si="148"/>
        <v>22.89324809684533</v>
      </c>
      <c r="AQ602" s="67">
        <f>offs558+Ampl560*SIN(2*PI()*freq560*(AL602-reta560)+deph560*PI()/180)</f>
        <v>-1.9828235024327052</v>
      </c>
      <c r="AR602" s="68">
        <f t="shared" si="149"/>
        <v>8.4335523006818445</v>
      </c>
    </row>
    <row r="603" spans="1:44" x14ac:dyDescent="0.25">
      <c r="A603" s="56">
        <v>4.3999999999999997E-2</v>
      </c>
      <c r="B603" s="56">
        <f t="shared" si="135"/>
        <v>0.29399999999999998</v>
      </c>
      <c r="C603" s="56">
        <v>-0.70010950000000005</v>
      </c>
      <c r="D603" s="56">
        <v>0.88412500000000005</v>
      </c>
      <c r="E603" s="65">
        <f>offs551+Ampl551*SIN(2*PI()*freq551*($B603)+deph551*PI()/180)</f>
        <v>-4.468394491294033</v>
      </c>
      <c r="F603" s="66">
        <f t="shared" si="136"/>
        <v>14.199971775611871</v>
      </c>
      <c r="G603" s="67">
        <f>offs552+Ampl552*SIN(2*PI()*freq552*($B603-reta552)+deph552*PI()/180)</f>
        <v>-3.3501754200150065</v>
      </c>
      <c r="H603" s="68">
        <f t="shared" si="137"/>
        <v>17.929300046939264</v>
      </c>
      <c r="J603" s="56">
        <v>4.3999999999999997E-2</v>
      </c>
      <c r="K603" s="56">
        <f t="shared" si="138"/>
        <v>0.29399999999999998</v>
      </c>
      <c r="L603" s="56">
        <v>-1.3114376000000001</v>
      </c>
      <c r="M603" s="56">
        <v>0.91439839999999994</v>
      </c>
      <c r="N603" s="65">
        <f>offs553+Ampl553*SIN(2*PI()*freq553*(K603)+deph553*PI()/180)</f>
        <v>-4.9750256884941857</v>
      </c>
      <c r="O603" s="66">
        <f t="shared" si="139"/>
        <v>13.421877682156481</v>
      </c>
      <c r="P603" s="67">
        <f>offs554+Ampl554*SIN(2*PI()*freq554*(K603-reta554)+deph554*PI()/180)</f>
        <v>0.99867807047678681</v>
      </c>
      <c r="Q603" s="68">
        <f t="shared" si="140"/>
        <v>7.1030628556757788E-3</v>
      </c>
      <c r="S603" s="56">
        <v>1.7600000000000001E-2</v>
      </c>
      <c r="T603" s="56">
        <f t="shared" si="141"/>
        <v>0.11760000000000001</v>
      </c>
      <c r="U603" s="56">
        <v>-0.14932819999999999</v>
      </c>
      <c r="V603" s="56">
        <v>1.0061952999999999</v>
      </c>
      <c r="W603" s="65">
        <f>offs553+Ampl555*SIN(2*PI()*freq555*(T603)+deph555*PI()/180)</f>
        <v>1.8185575627630013</v>
      </c>
      <c r="X603" s="66">
        <f t="shared" si="142"/>
        <v>3.8725743752853194</v>
      </c>
      <c r="Y603" s="67">
        <f>offs556+Ampl556*SIN(2*PI()*freq556*(T603-reta556)+deph556*PI()/180)</f>
        <v>4.9573594590133823</v>
      </c>
      <c r="Z603" s="68">
        <f t="shared" si="143"/>
        <v>15.611698211471928</v>
      </c>
      <c r="AB603" s="56">
        <v>1.7600000000000001E-2</v>
      </c>
      <c r="AC603" s="56">
        <f t="shared" si="144"/>
        <v>0.11760000000000001</v>
      </c>
      <c r="AD603" s="56">
        <v>0.11043740000000001</v>
      </c>
      <c r="AE603" s="56">
        <v>0.89291410000000004</v>
      </c>
      <c r="AF603" s="65">
        <f>offs557+Ampl557*SIN(2*PI()*freq557*(AC603)+deph557*PI()/180)</f>
        <v>-3.922875147088456</v>
      </c>
      <c r="AG603" s="66">
        <f t="shared" si="145"/>
        <v>16.267610102501166</v>
      </c>
      <c r="AH603" s="67">
        <f>offs558+Ampl558*SIN(2*PI()*freq558*(AC603-reta558)+deph558*PI()/180)</f>
        <v>2.3481761871978915</v>
      </c>
      <c r="AI603" s="68">
        <f t="shared" si="146"/>
        <v>2.1177877424355631</v>
      </c>
      <c r="AK603" s="56">
        <v>4.3999999999999997E-2</v>
      </c>
      <c r="AL603" s="56">
        <f t="shared" si="147"/>
        <v>0.29399999999999998</v>
      </c>
      <c r="AM603" s="56">
        <v>-0.27432820000000002</v>
      </c>
      <c r="AN603" s="56">
        <v>0.91342190000000001</v>
      </c>
      <c r="AO603" s="65">
        <f>offs559+Ampl559*SIN(2*PI()*freq559*(AL603)+deph559*PI()/180)</f>
        <v>-5.2245014950094877</v>
      </c>
      <c r="AP603" s="66">
        <f t="shared" si="148"/>
        <v>24.504215650625085</v>
      </c>
      <c r="AQ603" s="67">
        <f>offs558+Ampl560*SIN(2*PI()*freq560*(AL603-reta560)+deph560*PI()/180)</f>
        <v>-2.5832778571784445</v>
      </c>
      <c r="AR603" s="68">
        <f t="shared" si="149"/>
        <v>12.226909191851792</v>
      </c>
    </row>
    <row r="604" spans="1:44" x14ac:dyDescent="0.25">
      <c r="A604" s="56">
        <v>4.4499999999999998E-2</v>
      </c>
      <c r="B604" s="56">
        <f t="shared" si="135"/>
        <v>0.29449999999999998</v>
      </c>
      <c r="C604" s="56">
        <v>-0.71378140000000001</v>
      </c>
      <c r="D604" s="56">
        <v>0.86654690000000001</v>
      </c>
      <c r="E604" s="65">
        <f>offs551+Ampl551*SIN(2*PI()*freq551*($B604)+deph551*PI()/180)</f>
        <v>-4.2720712506648448</v>
      </c>
      <c r="F604" s="66">
        <f t="shared" si="136"/>
        <v>12.661426661344443</v>
      </c>
      <c r="G604" s="67">
        <f>offs552+Ampl552*SIN(2*PI()*freq552*($B604-reta552)+deph552*PI()/180)</f>
        <v>-3.5065788078500844</v>
      </c>
      <c r="H604" s="68">
        <f t="shared" si="137"/>
        <v>19.124228456659299</v>
      </c>
      <c r="J604" s="56">
        <v>4.4499999999999998E-2</v>
      </c>
      <c r="K604" s="56">
        <f t="shared" si="138"/>
        <v>0.29449999999999998</v>
      </c>
      <c r="L604" s="56">
        <v>-1.3641719999999999</v>
      </c>
      <c r="M604" s="56">
        <v>0.95541410000000004</v>
      </c>
      <c r="N604" s="65">
        <f>offs553+Ampl553*SIN(2*PI()*freq553*(K604)+deph553*PI()/180)</f>
        <v>-5.1650445928698865</v>
      </c>
      <c r="O604" s="66">
        <f t="shared" si="139"/>
        <v>14.446632467229454</v>
      </c>
      <c r="P604" s="67">
        <f>offs554+Ampl554*SIN(2*PI()*freq554*(K604-reta554)+deph554*PI()/180)</f>
        <v>1.4688419508333417</v>
      </c>
      <c r="Q604" s="68">
        <f t="shared" si="140"/>
        <v>0.26360815801134413</v>
      </c>
      <c r="S604" s="56">
        <v>1.78E-2</v>
      </c>
      <c r="T604" s="56">
        <f t="shared" si="141"/>
        <v>0.1178</v>
      </c>
      <c r="U604" s="56">
        <v>-0.114172</v>
      </c>
      <c r="V604" s="56">
        <v>0.98861719999999997</v>
      </c>
      <c r="W604" s="65">
        <f>offs553+Ampl555*SIN(2*PI()*freq555*(T604)+deph555*PI()/180)</f>
        <v>2.0382092227069659</v>
      </c>
      <c r="X604" s="66">
        <f t="shared" si="142"/>
        <v>4.6327449278615331</v>
      </c>
      <c r="Y604" s="67">
        <f>offs556+Ampl556*SIN(2*PI()*freq556*(T604-reta556)+deph556*PI()/180)</f>
        <v>4.8036871963329091</v>
      </c>
      <c r="Z604" s="68">
        <f t="shared" si="143"/>
        <v>14.554759076919581</v>
      </c>
      <c r="AB604" s="56">
        <v>1.78E-2</v>
      </c>
      <c r="AC604" s="56">
        <f t="shared" si="144"/>
        <v>0.1178</v>
      </c>
      <c r="AD604" s="56">
        <v>0.10067180000000001</v>
      </c>
      <c r="AE604" s="56">
        <v>0.89193750000000005</v>
      </c>
      <c r="AF604" s="65">
        <f>offs557+Ampl557*SIN(2*PI()*freq557*(AC604)+deph557*PI()/180)</f>
        <v>-3.6872595738159499</v>
      </c>
      <c r="AG604" s="66">
        <f t="shared" si="145"/>
        <v>14.348424092739192</v>
      </c>
      <c r="AH604" s="67">
        <f>offs558+Ampl558*SIN(2*PI()*freq558*(AC604-reta558)+deph558*PI()/180)</f>
        <v>2.0443958958132504</v>
      </c>
      <c r="AI604" s="68">
        <f t="shared" si="146"/>
        <v>1.3281603540804505</v>
      </c>
      <c r="AK604" s="56">
        <v>4.4499999999999998E-2</v>
      </c>
      <c r="AL604" s="56">
        <f t="shared" si="147"/>
        <v>0.29449999999999998</v>
      </c>
      <c r="AM604" s="56">
        <v>-0.4657345</v>
      </c>
      <c r="AN604" s="56">
        <v>0.90853910000000004</v>
      </c>
      <c r="AO604" s="65">
        <f>offs559+Ampl559*SIN(2*PI()*freq559*(AL604)+deph559*PI()/180)</f>
        <v>-5.4076606278210892</v>
      </c>
      <c r="AP604" s="66">
        <f t="shared" si="148"/>
        <v>24.422633852840747</v>
      </c>
      <c r="AQ604" s="67">
        <f>offs558+Ampl560*SIN(2*PI()*freq560*(AL604-reta560)+deph560*PI()/180)</f>
        <v>-3.0973382756261501</v>
      </c>
      <c r="AR604" s="68">
        <f t="shared" si="149"/>
        <v>16.047053548553457</v>
      </c>
    </row>
    <row r="605" spans="1:44" x14ac:dyDescent="0.25">
      <c r="A605" s="56">
        <v>4.4999999999999998E-2</v>
      </c>
      <c r="B605" s="56">
        <f t="shared" si="135"/>
        <v>0.29499999999999998</v>
      </c>
      <c r="C605" s="56">
        <v>-0.72745320000000002</v>
      </c>
      <c r="D605" s="56">
        <v>0.81088280000000001</v>
      </c>
      <c r="E605" s="65">
        <f>offs551+Ampl551*SIN(2*PI()*freq551*($B605)+deph551*PI()/180)</f>
        <v>-4.0607394651658906</v>
      </c>
      <c r="F605" s="66">
        <f t="shared" si="136"/>
        <v>11.110797325543571</v>
      </c>
      <c r="G605" s="67">
        <f>offs552+Ampl552*SIN(2*PI()*freq552*($B605-reta552)+deph552*PI()/180)</f>
        <v>-3.6455694549886997</v>
      </c>
      <c r="H605" s="68">
        <f t="shared" si="137"/>
        <v>19.859966700993869</v>
      </c>
      <c r="J605" s="56">
        <v>4.4999999999999998E-2</v>
      </c>
      <c r="K605" s="56">
        <f t="shared" si="138"/>
        <v>0.29499999999999998</v>
      </c>
      <c r="L605" s="56">
        <v>-1.4090939</v>
      </c>
      <c r="M605" s="56">
        <v>0.93685940000000001</v>
      </c>
      <c r="N605" s="65">
        <f>offs553+Ampl553*SIN(2*PI()*freq553*(K605)+deph553*PI()/180)</f>
        <v>-5.3136558370357108</v>
      </c>
      <c r="O605" s="66">
        <f t="shared" si="139"/>
        <v>15.24560392014806</v>
      </c>
      <c r="P605" s="67">
        <f>offs554+Ampl554*SIN(2*PI()*freq554*(K605-reta554)+deph554*PI()/180)</f>
        <v>1.9341792439402679</v>
      </c>
      <c r="Q605" s="68">
        <f t="shared" si="140"/>
        <v>0.9946468711170402</v>
      </c>
      <c r="S605" s="56">
        <v>1.7999999999999999E-2</v>
      </c>
      <c r="T605" s="56">
        <f t="shared" si="141"/>
        <v>0.11800000000000001</v>
      </c>
      <c r="U605" s="56">
        <v>-7.7062599999999995E-2</v>
      </c>
      <c r="V605" s="56">
        <v>0.99642969999999997</v>
      </c>
      <c r="W605" s="65">
        <f>offs553+Ampl555*SIN(2*PI()*freq555*(T605)+deph555*PI()/180)</f>
        <v>2.2514492580407639</v>
      </c>
      <c r="X605" s="66">
        <f t="shared" si="142"/>
        <v>5.4219674730364513</v>
      </c>
      <c r="Y605" s="67">
        <f>offs556+Ampl556*SIN(2*PI()*freq556*(T605-reta556)+deph556*PI()/180)</f>
        <v>4.6402184911462596</v>
      </c>
      <c r="Z605" s="68">
        <f t="shared" si="143"/>
        <v>13.277196754483118</v>
      </c>
      <c r="AB605" s="56">
        <v>1.7999999999999999E-2</v>
      </c>
      <c r="AC605" s="56">
        <f t="shared" si="144"/>
        <v>0.11800000000000001</v>
      </c>
      <c r="AD605" s="56">
        <v>8.5046800000000006E-2</v>
      </c>
      <c r="AE605" s="56">
        <v>0.90365620000000002</v>
      </c>
      <c r="AF605" s="65">
        <f>offs557+Ampl557*SIN(2*PI()*freq557*(AC605)+deph557*PI()/180)</f>
        <v>-3.4390658936040341</v>
      </c>
      <c r="AG605" s="66">
        <f t="shared" si="145"/>
        <v>12.419370277221082</v>
      </c>
      <c r="AH605" s="67">
        <f>offs558+Ampl558*SIN(2*PI()*freq558*(AC605-reta558)+deph558*PI()/180)</f>
        <v>1.736199221324112</v>
      </c>
      <c r="AI605" s="68">
        <f t="shared" si="146"/>
        <v>0.69312788235548073</v>
      </c>
      <c r="AK605" s="56">
        <v>4.4999999999999998E-2</v>
      </c>
      <c r="AL605" s="56">
        <f t="shared" si="147"/>
        <v>0.29499999999999998</v>
      </c>
      <c r="AM605" s="56">
        <v>-0.62979700000000005</v>
      </c>
      <c r="AN605" s="56">
        <v>0.89975000000000005</v>
      </c>
      <c r="AO605" s="65">
        <f>offs559+Ampl559*SIN(2*PI()*freq559*(AL605)+deph559*PI()/180)</f>
        <v>-5.4692189364426307</v>
      </c>
      <c r="AP605" s="66">
        <f t="shared" si="148"/>
        <v>23.42000467892214</v>
      </c>
      <c r="AQ605" s="67">
        <f>offs558+Ampl560*SIN(2*PI()*freq560*(AL605-reta560)+deph560*PI()/180)</f>
        <v>-3.5123468842049572</v>
      </c>
      <c r="AR605" s="68">
        <f t="shared" si="149"/>
        <v>19.46659891561109</v>
      </c>
    </row>
    <row r="606" spans="1:44" x14ac:dyDescent="0.25">
      <c r="A606" s="56">
        <v>4.5499999999999999E-2</v>
      </c>
      <c r="B606" s="56">
        <f t="shared" si="135"/>
        <v>0.29549999999999998</v>
      </c>
      <c r="C606" s="56">
        <v>-0.74307820000000002</v>
      </c>
      <c r="D606" s="56">
        <v>0.86850000000000005</v>
      </c>
      <c r="E606" s="65">
        <f>offs551+Ampl551*SIN(2*PI()*freq551*($B606)+deph551*PI()/180)</f>
        <v>-3.8352331648061782</v>
      </c>
      <c r="F606" s="66">
        <f t="shared" si="136"/>
        <v>9.5614223263754958</v>
      </c>
      <c r="G606" s="67">
        <f>offs552+Ampl552*SIN(2*PI()*freq552*($B606-reta552)+deph552*PI()/180)</f>
        <v>-3.766598828845352</v>
      </c>
      <c r="H606" s="68">
        <f t="shared" si="137"/>
        <v>21.484141153163559</v>
      </c>
      <c r="J606" s="56">
        <v>4.5499999999999999E-2</v>
      </c>
      <c r="K606" s="56">
        <f t="shared" si="138"/>
        <v>0.29549999999999998</v>
      </c>
      <c r="L606" s="56">
        <v>-1.4422969999999999</v>
      </c>
      <c r="M606" s="56">
        <v>0.94076559999999998</v>
      </c>
      <c r="N606" s="65">
        <f>offs553+Ampl553*SIN(2*PI()*freq553*(K606)+deph553*PI()/180)</f>
        <v>-5.4195403370676587</v>
      </c>
      <c r="O606" s="66">
        <f t="shared" si="139"/>
        <v>15.818464562249087</v>
      </c>
      <c r="P606" s="67">
        <f>offs554+Ampl554*SIN(2*PI()*freq554*(K606-reta554)+deph554*PI()/180)</f>
        <v>2.3905595830409698</v>
      </c>
      <c r="Q606" s="68">
        <f t="shared" si="140"/>
        <v>2.1019025932618001</v>
      </c>
      <c r="S606" s="56">
        <v>1.8200000000000001E-2</v>
      </c>
      <c r="T606" s="56">
        <f t="shared" si="141"/>
        <v>0.1182</v>
      </c>
      <c r="U606" s="56">
        <v>-4.1906400000000003E-2</v>
      </c>
      <c r="V606" s="56">
        <v>0.99545309999999998</v>
      </c>
      <c r="W606" s="65">
        <f>offs553+Ampl555*SIN(2*PI()*freq555*(T606)+deph555*PI()/180)</f>
        <v>2.4577390059284254</v>
      </c>
      <c r="X606" s="66">
        <f t="shared" si="142"/>
        <v>6.248227155379082</v>
      </c>
      <c r="Y606" s="67">
        <f>offs556+Ampl556*SIN(2*PI()*freq556*(T606-reta556)+deph556*PI()/180)</f>
        <v>4.4673662795898617</v>
      </c>
      <c r="Z606" s="68">
        <f t="shared" si="143"/>
        <v>12.054181126609784</v>
      </c>
      <c r="AB606" s="56">
        <v>1.8200000000000001E-2</v>
      </c>
      <c r="AC606" s="56">
        <f t="shared" si="144"/>
        <v>0.1182</v>
      </c>
      <c r="AD606" s="56">
        <v>6.9421800000000006E-2</v>
      </c>
      <c r="AE606" s="56">
        <v>0.88900780000000001</v>
      </c>
      <c r="AF606" s="65">
        <f>offs557+Ampl557*SIN(2*PI()*freq557*(AC606)+deph557*PI()/180)</f>
        <v>-3.1792736135196553</v>
      </c>
      <c r="AG606" s="66">
        <f t="shared" si="145"/>
        <v>10.554021889823646</v>
      </c>
      <c r="AH606" s="67">
        <f>offs558+Ampl558*SIN(2*PI()*freq558*(AC606-reta558)+deph558*PI()/180)</f>
        <v>1.4248024752030859</v>
      </c>
      <c r="AI606" s="68">
        <f t="shared" si="146"/>
        <v>0.2870759339759803</v>
      </c>
      <c r="AK606" s="56">
        <v>4.5499999999999999E-2</v>
      </c>
      <c r="AL606" s="56">
        <f t="shared" si="147"/>
        <v>0.29549999999999998</v>
      </c>
      <c r="AM606" s="56">
        <v>-0.75284390000000001</v>
      </c>
      <c r="AN606" s="56">
        <v>0.90072660000000004</v>
      </c>
      <c r="AO606" s="65">
        <f>offs559+Ampl559*SIN(2*PI()*freq559*(AL606)+deph559*PI()/180)</f>
        <v>-5.4076606510155489</v>
      </c>
      <c r="AP606" s="66">
        <f t="shared" si="148"/>
        <v>21.667318985534948</v>
      </c>
      <c r="AQ606" s="67">
        <f>offs558+Ampl560*SIN(2*PI()*freq560*(AL606-reta560)+deph560*PI()/180)</f>
        <v>-3.8180847936369755</v>
      </c>
      <c r="AR606" s="68">
        <f t="shared" si="149"/>
        <v>22.26718096871814</v>
      </c>
    </row>
    <row r="607" spans="1:44" x14ac:dyDescent="0.25">
      <c r="A607" s="56">
        <v>4.5999999999999999E-2</v>
      </c>
      <c r="B607" s="56">
        <f t="shared" si="135"/>
        <v>0.29599999999999999</v>
      </c>
      <c r="C607" s="56">
        <v>-0.75675009999999998</v>
      </c>
      <c r="D607" s="56">
        <v>0.93100000000000005</v>
      </c>
      <c r="E607" s="65">
        <f>offs551+Ampl551*SIN(2*PI()*freq551*($B607)+deph551*PI()/180)</f>
        <v>-3.5964423199292499</v>
      </c>
      <c r="F607" s="66">
        <f t="shared" si="136"/>
        <v>8.0638519039267109</v>
      </c>
      <c r="G607" s="67">
        <f>offs552+Ampl552*SIN(2*PI()*freq552*($B607-reta552)+deph552*PI()/180)</f>
        <v>-3.8691892817745166</v>
      </c>
      <c r="H607" s="68">
        <f t="shared" si="137"/>
        <v>23.041817140862946</v>
      </c>
      <c r="J607" s="56">
        <v>4.5999999999999999E-2</v>
      </c>
      <c r="K607" s="56">
        <f t="shared" si="138"/>
        <v>0.29599999999999999</v>
      </c>
      <c r="L607" s="56">
        <v>-1.4598751000000001</v>
      </c>
      <c r="M607" s="56">
        <v>1.0208436999999999</v>
      </c>
      <c r="N607" s="65">
        <f>offs553+Ampl553*SIN(2*PI()*freq553*(K607)+deph553*PI()/180)</f>
        <v>-5.4817582546474899</v>
      </c>
      <c r="O607" s="66">
        <f t="shared" si="139"/>
        <v>16.175544109637247</v>
      </c>
      <c r="P607" s="67">
        <f>offs554+Ampl554*SIN(2*PI()*freq554*(K607-reta554)+deph554*PI()/180)</f>
        <v>2.8339321039367054</v>
      </c>
      <c r="Q607" s="68">
        <f t="shared" si="140"/>
        <v>3.2872895604897501</v>
      </c>
      <c r="S607" s="56">
        <v>1.84E-2</v>
      </c>
      <c r="T607" s="56">
        <f t="shared" si="141"/>
        <v>0.11840000000000001</v>
      </c>
      <c r="U607" s="56">
        <v>-6.7501000000000002E-3</v>
      </c>
      <c r="V607" s="56">
        <v>0.99838280000000001</v>
      </c>
      <c r="W607" s="65">
        <f>offs553+Ampl555*SIN(2*PI()*freq555*(T607)+deph555*PI()/180)</f>
        <v>2.6565573605633217</v>
      </c>
      <c r="X607" s="66">
        <f t="shared" si="142"/>
        <v>7.0932066294922498</v>
      </c>
      <c r="Y607" s="67">
        <f>offs556+Ampl556*SIN(2*PI()*freq556*(T607-reta556)+deph556*PI()/180)</f>
        <v>4.2855672013515989</v>
      </c>
      <c r="Z607" s="68">
        <f t="shared" si="143"/>
        <v>10.80558128848927</v>
      </c>
      <c r="AB607" s="56">
        <v>1.84E-2</v>
      </c>
      <c r="AC607" s="56">
        <f t="shared" si="144"/>
        <v>0.11840000000000001</v>
      </c>
      <c r="AD607" s="56">
        <v>5.3796799999999999E-2</v>
      </c>
      <c r="AE607" s="56">
        <v>0.86850000000000005</v>
      </c>
      <c r="AF607" s="65">
        <f>offs557+Ampl557*SIN(2*PI()*freq557*(AC607)+deph557*PI()/180)</f>
        <v>-2.9089080150044437</v>
      </c>
      <c r="AG607" s="66">
        <f t="shared" si="145"/>
        <v>8.7776198208505161</v>
      </c>
      <c r="AH607" s="67">
        <f>offs558+Ampl558*SIN(2*PI()*freq558*(AC607-reta558)+deph558*PI()/180)</f>
        <v>1.1114345981434708</v>
      </c>
      <c r="AI607" s="68">
        <f t="shared" si="146"/>
        <v>5.9017218975129612E-2</v>
      </c>
      <c r="AK607" s="56">
        <v>4.5999999999999999E-2</v>
      </c>
      <c r="AL607" s="56">
        <f t="shared" si="147"/>
        <v>0.29599999999999999</v>
      </c>
      <c r="AM607" s="56">
        <v>-0.88175009999999998</v>
      </c>
      <c r="AN607" s="56">
        <v>0.90463280000000001</v>
      </c>
      <c r="AO607" s="65">
        <f>offs559+Ampl559*SIN(2*PI()*freq559*(AL607)+deph559*PI()/180)</f>
        <v>-5.2245015408273057</v>
      </c>
      <c r="AP607" s="66">
        <f t="shared" si="148"/>
        <v>18.859490076807642</v>
      </c>
      <c r="AQ607" s="67">
        <f>offs558+Ampl560*SIN(2*PI()*freq560*(AL607-reta560)+deph560*PI()/180)</f>
        <v>-4.007023721906096</v>
      </c>
      <c r="AR607" s="68">
        <f t="shared" si="149"/>
        <v>24.124369789182687</v>
      </c>
    </row>
    <row r="608" spans="1:44" x14ac:dyDescent="0.25">
      <c r="A608" s="56">
        <v>4.65E-2</v>
      </c>
      <c r="B608" s="56">
        <f t="shared" si="135"/>
        <v>0.29649999999999999</v>
      </c>
      <c r="C608" s="56">
        <v>-0.77042200000000005</v>
      </c>
      <c r="D608" s="56">
        <v>0.89096089999999994</v>
      </c>
      <c r="E608" s="65">
        <f>offs551+Ampl551*SIN(2*PI()*freq551*($B608)+deph551*PI()/180)</f>
        <v>-3.3453093289066209</v>
      </c>
      <c r="F608" s="66">
        <f t="shared" si="136"/>
        <v>6.6300447565638736</v>
      </c>
      <c r="G608" s="67">
        <f>offs552+Ampl552*SIN(2*PI()*freq552*($B608-reta552)+deph552*PI()/180)</f>
        <v>-3.9529359361275795</v>
      </c>
      <c r="H608" s="68">
        <f t="shared" si="137"/>
        <v>23.463336559046777</v>
      </c>
      <c r="J608" s="56">
        <v>4.65E-2</v>
      </c>
      <c r="K608" s="56">
        <f t="shared" si="138"/>
        <v>0.29649999999999999</v>
      </c>
      <c r="L608" s="56">
        <v>-1.4657344999999999</v>
      </c>
      <c r="M608" s="56">
        <v>1.0071718999999999</v>
      </c>
      <c r="N608" s="65">
        <f>offs553+Ampl553*SIN(2*PI()*freq553*(K608)+deph553*PI()/180)</f>
        <v>-5.4997573391341197</v>
      </c>
      <c r="O608" s="66">
        <f t="shared" si="139"/>
        <v>16.273340266655705</v>
      </c>
      <c r="P608" s="67">
        <f>offs554+Ampl554*SIN(2*PI()*freq554*(K608-reta554)+deph554*PI()/180)</f>
        <v>3.2603614007438955</v>
      </c>
      <c r="Q608" s="68">
        <f t="shared" si="140"/>
        <v>5.0768629262625256</v>
      </c>
      <c r="S608" s="56">
        <v>1.8599999999999998E-2</v>
      </c>
      <c r="T608" s="56">
        <f t="shared" si="141"/>
        <v>0.11860000000000001</v>
      </c>
      <c r="U608" s="56">
        <v>1.8640500000000001E-2</v>
      </c>
      <c r="V608" s="56">
        <v>0.99057030000000001</v>
      </c>
      <c r="W608" s="65">
        <f>offs553+Ampl555*SIN(2*PI()*freq555*(T608)+deph555*PI()/180)</f>
        <v>2.8474020895266445</v>
      </c>
      <c r="X608" s="66">
        <f t="shared" si="142"/>
        <v>8.0018921303813091</v>
      </c>
      <c r="Y608" s="67">
        <f>offs556+Ampl556*SIN(2*PI()*freq556*(T608-reta556)+deph556*PI()/180)</f>
        <v>4.095280496681073</v>
      </c>
      <c r="Z608" s="68">
        <f t="shared" si="143"/>
        <v>9.6392254053754272</v>
      </c>
      <c r="AB608" s="56">
        <v>1.8599999999999998E-2</v>
      </c>
      <c r="AC608" s="56">
        <f t="shared" si="144"/>
        <v>0.11860000000000001</v>
      </c>
      <c r="AD608" s="56">
        <v>4.0124899999999998E-2</v>
      </c>
      <c r="AE608" s="56">
        <v>0.88021870000000002</v>
      </c>
      <c r="AF608" s="65">
        <f>offs557+Ampl557*SIN(2*PI()*freq557*(AC608)+deph557*PI()/180)</f>
        <v>-2.629036107557476</v>
      </c>
      <c r="AG608" s="66">
        <f t="shared" si="145"/>
        <v>7.1244204842652401</v>
      </c>
      <c r="AH608" s="67">
        <f>offs558+Ampl558*SIN(2*PI()*freq558*(AC608-reta558)+deph558*PI()/180)</f>
        <v>0.79733230999185623</v>
      </c>
      <c r="AI608" s="68">
        <f t="shared" si="146"/>
        <v>6.8701536485821198E-3</v>
      </c>
      <c r="AK608" s="56">
        <v>4.65E-2</v>
      </c>
      <c r="AL608" s="56">
        <f t="shared" si="147"/>
        <v>0.29649999999999999</v>
      </c>
      <c r="AM608" s="56">
        <v>-0.98721890000000001</v>
      </c>
      <c r="AN608" s="56">
        <v>0.89584370000000002</v>
      </c>
      <c r="AO608" s="65">
        <f>offs559+Ampl559*SIN(2*PI()*freq559*(AL608)+deph559*PI()/180)</f>
        <v>-4.9242515910409699</v>
      </c>
      <c r="AP608" s="66">
        <f t="shared" si="148"/>
        <v>15.500226410325299</v>
      </c>
      <c r="AQ608" s="67">
        <f>offs558+Ampl560*SIN(2*PI()*freq560*(AL608-reta560)+deph560*PI()/180)</f>
        <v>-4.0745113655459466</v>
      </c>
      <c r="AR608" s="68">
        <f t="shared" si="149"/>
        <v>24.704429477598254</v>
      </c>
    </row>
    <row r="609" spans="1:44" x14ac:dyDescent="0.25">
      <c r="A609" s="56">
        <v>4.7E-2</v>
      </c>
      <c r="B609" s="56">
        <f t="shared" si="135"/>
        <v>0.29699999999999999</v>
      </c>
      <c r="C609" s="56">
        <v>-0.78214070000000002</v>
      </c>
      <c r="D609" s="56">
        <v>0.87240620000000002</v>
      </c>
      <c r="E609" s="65">
        <f>offs551+Ampl551*SIN(2*PI()*freq551*($B609)+deph551*PI()/180)</f>
        <v>-3.0828252989221641</v>
      </c>
      <c r="F609" s="66">
        <f t="shared" si="136"/>
        <v>5.2931496237176381</v>
      </c>
      <c r="G609" s="67">
        <f>offs552+Ampl552*SIN(2*PI()*freq552*($B609-reta552)+deph552*PI()/180)</f>
        <v>-4.0175082821200334</v>
      </c>
      <c r="H609" s="68">
        <f t="shared" si="137"/>
        <v>23.911263642447238</v>
      </c>
      <c r="J609" s="56">
        <v>4.7E-2</v>
      </c>
      <c r="K609" s="56">
        <f t="shared" si="138"/>
        <v>0.29699999999999999</v>
      </c>
      <c r="L609" s="56">
        <v>-1.4618282</v>
      </c>
      <c r="M609" s="56">
        <v>1.0315859000000001</v>
      </c>
      <c r="N609" s="65">
        <f>offs553+Ampl553*SIN(2*PI()*freq553*(K609)+deph553*PI()/180)</f>
        <v>-5.4733778293794177</v>
      </c>
      <c r="O609" s="66">
        <f t="shared" si="139"/>
        <v>16.092530428974143</v>
      </c>
      <c r="P609" s="67">
        <f>offs554+Ampl554*SIN(2*PI()*freq554*(K609-reta554)+deph554*PI()/180)</f>
        <v>3.666062456835546</v>
      </c>
      <c r="Q609" s="68">
        <f t="shared" si="140"/>
        <v>6.9404667285160739</v>
      </c>
      <c r="S609" s="56">
        <v>1.8800000000000001E-2</v>
      </c>
      <c r="T609" s="56">
        <f t="shared" si="141"/>
        <v>0.1188</v>
      </c>
      <c r="U609" s="56">
        <v>4.4031099999999997E-2</v>
      </c>
      <c r="V609" s="56">
        <v>0.96420309999999998</v>
      </c>
      <c r="W609" s="65">
        <f>offs553+Ampl555*SIN(2*PI()*freq555*(T609)+deph555*PI()/180)</f>
        <v>3.0297911024699542</v>
      </c>
      <c r="X609" s="66">
        <f t="shared" si="142"/>
        <v>8.9147627923493804</v>
      </c>
      <c r="Y609" s="67">
        <f>offs556+Ampl556*SIN(2*PI()*freq556*(T609-reta556)+deph556*PI()/180)</f>
        <v>3.8969868463088764</v>
      </c>
      <c r="Z609" s="68">
        <f t="shared" si="143"/>
        <v>8.6012205026135291</v>
      </c>
      <c r="AB609" s="56">
        <v>1.8800000000000001E-2</v>
      </c>
      <c r="AC609" s="56">
        <f t="shared" si="144"/>
        <v>0.1188</v>
      </c>
      <c r="AD609" s="56">
        <v>2.4499900000000002E-2</v>
      </c>
      <c r="AE609" s="56">
        <v>0.89486719999999997</v>
      </c>
      <c r="AF609" s="65">
        <f>offs557+Ampl557*SIN(2*PI()*freq557*(AC609)+deph557*PI()/180)</f>
        <v>-2.3407624177361659</v>
      </c>
      <c r="AG609" s="66">
        <f t="shared" si="145"/>
        <v>5.5944658317026592</v>
      </c>
      <c r="AH609" s="67">
        <f>offs558+Ampl558*SIN(2*PI()*freq558*(AC609-reta558)+deph558*PI()/180)</f>
        <v>0.48373522897996202</v>
      </c>
      <c r="AI609" s="68">
        <f t="shared" si="146"/>
        <v>0.16902949759482133</v>
      </c>
      <c r="AK609" s="56">
        <v>4.7E-2</v>
      </c>
      <c r="AL609" s="56">
        <f t="shared" si="147"/>
        <v>0.29699999999999999</v>
      </c>
      <c r="AM609" s="56">
        <v>-1.0262814</v>
      </c>
      <c r="AN609" s="56">
        <v>0.91537500000000005</v>
      </c>
      <c r="AO609" s="65">
        <f>offs559+Ampl559*SIN(2*PI()*freq559*(AL609)+deph559*PI()/180)</f>
        <v>-4.5143039518926926</v>
      </c>
      <c r="AP609" s="66">
        <f t="shared" si="148"/>
        <v>12.166301322512011</v>
      </c>
      <c r="AQ609" s="67">
        <f>offs558+Ampl560*SIN(2*PI()*freq560*(AL609-reta560)+deph560*PI()/180)</f>
        <v>-4.0188859547914788</v>
      </c>
      <c r="AR609" s="68">
        <f t="shared" si="149"/>
        <v>24.346931169979715</v>
      </c>
    </row>
    <row r="610" spans="1:44" x14ac:dyDescent="0.25">
      <c r="A610" s="56">
        <v>4.7500000000000001E-2</v>
      </c>
      <c r="B610" s="56">
        <f t="shared" si="135"/>
        <v>0.29749999999999999</v>
      </c>
      <c r="C610" s="56">
        <v>-0.79385950000000005</v>
      </c>
      <c r="D610" s="56">
        <v>0.97299219999999997</v>
      </c>
      <c r="E610" s="65">
        <f>offs551+Ampl551*SIN(2*PI()*freq551*($B610)+deph551*PI()/180)</f>
        <v>-2.8100261345246222</v>
      </c>
      <c r="F610" s="66">
        <f t="shared" si="136"/>
        <v>4.0649278981703416</v>
      </c>
      <c r="G610" s="67">
        <f>offs552+Ampl552*SIN(2*PI()*freq552*($B610-reta552)+deph552*PI()/180)</f>
        <v>-4.0626514822025364</v>
      </c>
      <c r="H610" s="68">
        <f t="shared" si="137"/>
        <v>25.357707294106319</v>
      </c>
      <c r="J610" s="56">
        <v>4.7500000000000001E-2</v>
      </c>
      <c r="K610" s="56">
        <f t="shared" si="138"/>
        <v>0.29749999999999999</v>
      </c>
      <c r="L610" s="56">
        <v>-1.4442501000000001</v>
      </c>
      <c r="M610" s="56">
        <v>1.0384218999999999</v>
      </c>
      <c r="N610" s="65">
        <f>offs553+Ampl553*SIN(2*PI()*freq553*(K610)+deph553*PI()/180)</f>
        <v>-5.4028538717794783</v>
      </c>
      <c r="O610" s="66">
        <f t="shared" si="139"/>
        <v>15.670543821946712</v>
      </c>
      <c r="P610" s="67">
        <f>offs554+Ampl554*SIN(2*PI()*freq554*(K610-reta554)+deph554*PI()/180)</f>
        <v>4.0474342409166786</v>
      </c>
      <c r="Q610" s="68">
        <f t="shared" si="140"/>
        <v>9.0541552677888699</v>
      </c>
      <c r="S610" s="56">
        <v>1.9E-2</v>
      </c>
      <c r="T610" s="56">
        <f t="shared" si="141"/>
        <v>0.11900000000000001</v>
      </c>
      <c r="U610" s="56">
        <v>6.7468600000000004E-2</v>
      </c>
      <c r="V610" s="56">
        <v>0.96225000000000005</v>
      </c>
      <c r="W610" s="65">
        <f>offs553+Ampl555*SIN(2*PI()*freq555*(T610)+deph555*PI()/180)</f>
        <v>3.2032636689174359</v>
      </c>
      <c r="X610" s="66">
        <f t="shared" si="142"/>
        <v>9.8332107142469045</v>
      </c>
      <c r="Y610" s="67">
        <f>offs556+Ampl556*SIN(2*PI()*freq556*(T610-reta556)+deph556*PI()/180)</f>
        <v>3.6911871572053525</v>
      </c>
      <c r="Z610" s="68">
        <f t="shared" si="143"/>
        <v>7.4470980079760309</v>
      </c>
      <c r="AB610" s="56">
        <v>1.9E-2</v>
      </c>
      <c r="AC610" s="56">
        <f t="shared" si="144"/>
        <v>0.11900000000000001</v>
      </c>
      <c r="AD610" s="56">
        <v>8.8748999999999998E-3</v>
      </c>
      <c r="AE610" s="56">
        <v>0.88510160000000004</v>
      </c>
      <c r="AF610" s="65">
        <f>offs557+Ampl557*SIN(2*PI()*freq557*(AC610)+deph557*PI()/180)</f>
        <v>-2.0452246300944514</v>
      </c>
      <c r="AG610" s="66">
        <f t="shared" si="145"/>
        <v>4.2193248795342457</v>
      </c>
      <c r="AH610" s="67">
        <f>offs558+Ampl558*SIN(2*PI()*freq558*(AC610-reta558)+deph558*PI()/180)</f>
        <v>0.1718809795175219</v>
      </c>
      <c r="AI610" s="68">
        <f t="shared" si="146"/>
        <v>0.50868365348141109</v>
      </c>
      <c r="AK610" s="56">
        <v>4.7500000000000001E-2</v>
      </c>
      <c r="AL610" s="56">
        <f t="shared" si="147"/>
        <v>0.29749999999999999</v>
      </c>
      <c r="AM610" s="56">
        <v>-0.99893759999999998</v>
      </c>
      <c r="AN610" s="56">
        <v>0.90463280000000001</v>
      </c>
      <c r="AO610" s="65">
        <f>offs559+Ampl559*SIN(2*PI()*freq559*(AL610)+deph559*PI()/180)</f>
        <v>-4.0047528947965896</v>
      </c>
      <c r="AP610" s="66">
        <f t="shared" si="148"/>
        <v>9.0349255864331077</v>
      </c>
      <c r="AQ610" s="67">
        <f>offs558+Ampl560*SIN(2*PI()*freq560*(AL610-reta560)+deph560*PI()/180)</f>
        <v>-3.8415171718656316</v>
      </c>
      <c r="AR610" s="68">
        <f t="shared" si="149"/>
        <v>22.525939555440136</v>
      </c>
    </row>
    <row r="611" spans="1:44" x14ac:dyDescent="0.25">
      <c r="A611" s="56">
        <v>4.8000000000000001E-2</v>
      </c>
      <c r="B611" s="56">
        <f t="shared" si="135"/>
        <v>0.29799999999999999</v>
      </c>
      <c r="C611" s="56">
        <v>-0.80557820000000002</v>
      </c>
      <c r="D611" s="56">
        <v>0.94662500000000005</v>
      </c>
      <c r="E611" s="65">
        <f>offs551+Ampl551*SIN(2*PI()*freq551*($B611)+deph551*PI()/180)</f>
        <v>-2.5279884493858189</v>
      </c>
      <c r="F611" s="66">
        <f t="shared" si="136"/>
        <v>2.9666970671893189</v>
      </c>
      <c r="G611" s="67">
        <f>offs552+Ampl552*SIN(2*PI()*freq552*($B611-reta552)+deph552*PI()/180)</f>
        <v>-4.0881873767883281</v>
      </c>
      <c r="H611" s="68">
        <f t="shared" si="137"/>
        <v>25.349335669460935</v>
      </c>
      <c r="J611" s="56">
        <v>4.8000000000000001E-2</v>
      </c>
      <c r="K611" s="56">
        <f t="shared" si="138"/>
        <v>0.29799999999999999</v>
      </c>
      <c r="L611" s="56">
        <v>-1.4110469999999999</v>
      </c>
      <c r="M611" s="56">
        <v>1.0550234000000001</v>
      </c>
      <c r="N611" s="65">
        <f>offs553+Ampl553*SIN(2*PI()*freq553*(K611)+deph553*PI()/180)</f>
        <v>-5.2888114419746071</v>
      </c>
      <c r="O611" s="66">
        <f t="shared" si="139"/>
        <v>15.037057067442635</v>
      </c>
      <c r="P611" s="67">
        <f>offs554+Ampl554*SIN(2*PI()*freq554*(K611-reta554)+deph554*PI()/180)</f>
        <v>4.4010916700329599</v>
      </c>
      <c r="Q611" s="68">
        <f t="shared" si="140"/>
        <v>11.196172867721364</v>
      </c>
      <c r="S611" s="56">
        <v>1.9199999999999998E-2</v>
      </c>
      <c r="T611" s="56">
        <f t="shared" si="141"/>
        <v>0.1192</v>
      </c>
      <c r="U611" s="56">
        <v>9.2859300000000006E-2</v>
      </c>
      <c r="V611" s="56">
        <v>0.96810940000000001</v>
      </c>
      <c r="W611" s="65">
        <f>offs553+Ampl555*SIN(2*PI()*freq555*(T611)+deph555*PI()/180)</f>
        <v>3.3673815821108635</v>
      </c>
      <c r="X611" s="66">
        <f t="shared" si="142"/>
        <v>10.722496176040536</v>
      </c>
      <c r="Y611" s="67">
        <f>offs556+Ampl556*SIN(2*PI()*freq556*(T611-reta556)+deph556*PI()/180)</f>
        <v>3.4784012972461289</v>
      </c>
      <c r="Z611" s="68">
        <f t="shared" si="143"/>
        <v>6.3015654093795694</v>
      </c>
      <c r="AB611" s="56">
        <v>1.9199999999999998E-2</v>
      </c>
      <c r="AC611" s="56">
        <f t="shared" si="144"/>
        <v>0.1192</v>
      </c>
      <c r="AD611" s="56">
        <v>-4.797E-3</v>
      </c>
      <c r="AE611" s="56">
        <v>0.89389059999999998</v>
      </c>
      <c r="AF611" s="65">
        <f>offs557+Ampl557*SIN(2*PI()*freq557*(AC611)+deph557*PI()/180)</f>
        <v>-1.7435890972618497</v>
      </c>
      <c r="AG611" s="66">
        <f t="shared" si="145"/>
        <v>3.0233979575002623</v>
      </c>
      <c r="AH611" s="67">
        <f>offs558+Ampl558*SIN(2*PI()*freq558*(AC611-reta558)+deph558*PI()/180)</f>
        <v>-0.13699969214541907</v>
      </c>
      <c r="AI611" s="68">
        <f t="shared" si="146"/>
        <v>1.0627347944396675</v>
      </c>
      <c r="AK611" s="56">
        <v>4.8000000000000001E-2</v>
      </c>
      <c r="AL611" s="56">
        <f t="shared" si="147"/>
        <v>0.29799999999999999</v>
      </c>
      <c r="AM611" s="56">
        <v>-0.90714070000000002</v>
      </c>
      <c r="AN611" s="56">
        <v>0.92025780000000001</v>
      </c>
      <c r="AO611" s="65">
        <f>offs559+Ampl559*SIN(2*PI()*freq559*(AL611)+deph559*PI()/180)</f>
        <v>-3.4081452578812779</v>
      </c>
      <c r="AP611" s="66">
        <f t="shared" si="148"/>
        <v>6.2550237985429273</v>
      </c>
      <c r="AQ611" s="67">
        <f>offs558+Ampl560*SIN(2*PI()*freq560*(AL611-reta560)+deph560*PI()/180)</f>
        <v>-3.5467724248572479</v>
      </c>
      <c r="AR611" s="68">
        <f t="shared" si="149"/>
        <v>19.954359029788193</v>
      </c>
    </row>
    <row r="612" spans="1:44" x14ac:dyDescent="0.25">
      <c r="A612" s="56">
        <v>4.8500000000000001E-2</v>
      </c>
      <c r="B612" s="56">
        <f t="shared" si="135"/>
        <v>0.29849999999999999</v>
      </c>
      <c r="C612" s="56">
        <v>-0.81534390000000001</v>
      </c>
      <c r="D612" s="56">
        <v>0.85287500000000005</v>
      </c>
      <c r="E612" s="65">
        <f>offs551+Ampl551*SIN(2*PI()*freq551*($B612)+deph551*PI()/180)</f>
        <v>-2.2378253173982676</v>
      </c>
      <c r="F612" s="66">
        <f t="shared" si="136"/>
        <v>2.0234533828433845</v>
      </c>
      <c r="G612" s="67">
        <f>offs552+Ampl552*SIN(2*PI()*freq552*($B612-reta552)+deph552*PI()/180)</f>
        <v>-4.0940151873677202</v>
      </c>
      <c r="H612" s="68">
        <f t="shared" si="137"/>
        <v>24.471722525875037</v>
      </c>
      <c r="J612" s="56">
        <v>4.8500000000000001E-2</v>
      </c>
      <c r="K612" s="56">
        <f t="shared" si="138"/>
        <v>0.29849999999999999</v>
      </c>
      <c r="L612" s="56">
        <v>-1.3680782</v>
      </c>
      <c r="M612" s="56">
        <v>1.0013125</v>
      </c>
      <c r="N612" s="65">
        <f>offs553+Ampl553*SIN(2*PI()*freq553*(K612)+deph553*PI()/180)</f>
        <v>-5.1322627886452725</v>
      </c>
      <c r="O612" s="66">
        <f t="shared" si="139"/>
        <v>14.169085617394577</v>
      </c>
      <c r="P612" s="67">
        <f>offs554+Ampl554*SIN(2*PI()*freq554*(K612-reta554)+deph554*PI()/180)</f>
        <v>4.7238956558068157</v>
      </c>
      <c r="Q612" s="68">
        <f t="shared" si="140"/>
        <v>13.857625351896631</v>
      </c>
      <c r="S612" s="56">
        <v>1.9400000000000001E-2</v>
      </c>
      <c r="T612" s="56">
        <f t="shared" si="141"/>
        <v>0.11940000000000001</v>
      </c>
      <c r="U612" s="56">
        <v>0.11824990000000001</v>
      </c>
      <c r="V612" s="56">
        <v>0.97494530000000001</v>
      </c>
      <c r="W612" s="65">
        <f>offs553+Ampl555*SIN(2*PI()*freq555*(T612)+deph555*PI()/180)</f>
        <v>3.5217302659580962</v>
      </c>
      <c r="X612" s="66">
        <f t="shared" si="142"/>
        <v>11.583678601462257</v>
      </c>
      <c r="Y612" s="67">
        <f>offs556+Ampl556*SIN(2*PI()*freq556*(T612-reta556)+deph556*PI()/180)</f>
        <v>3.2591667819806682</v>
      </c>
      <c r="Z612" s="68">
        <f t="shared" si="143"/>
        <v>5.2176677787419603</v>
      </c>
      <c r="AB612" s="56">
        <v>1.9400000000000001E-2</v>
      </c>
      <c r="AC612" s="56">
        <f t="shared" si="144"/>
        <v>0.11940000000000001</v>
      </c>
      <c r="AD612" s="56">
        <v>-2.0421999999999999E-2</v>
      </c>
      <c r="AE612" s="56">
        <v>0.86752339999999994</v>
      </c>
      <c r="AF612" s="65">
        <f>offs557+Ampl557*SIN(2*PI()*freq557*(AC612)+deph557*PI()/180)</f>
        <v>-1.4370462368822157</v>
      </c>
      <c r="AG612" s="66">
        <f t="shared" si="145"/>
        <v>2.0068242285221198</v>
      </c>
      <c r="AH612" s="67">
        <f>offs558+Ampl558*SIN(2*PI()*freq558*(AC612-reta558)+deph558*PI()/180)</f>
        <v>-0.44168777511196278</v>
      </c>
      <c r="AI612" s="68">
        <f t="shared" si="146"/>
        <v>1.7140339010380461</v>
      </c>
      <c r="AK612" s="56">
        <v>4.8500000000000001E-2</v>
      </c>
      <c r="AL612" s="56">
        <f t="shared" si="147"/>
        <v>0.29849999999999999</v>
      </c>
      <c r="AM612" s="56">
        <v>-0.75479700000000005</v>
      </c>
      <c r="AN612" s="56">
        <v>0.93100000000000005</v>
      </c>
      <c r="AO612" s="65">
        <f>offs559+Ampl559*SIN(2*PI()*freq559*(AL612)+deph559*PI()/180)</f>
        <v>-2.7391715011949485</v>
      </c>
      <c r="AP612" s="66">
        <f t="shared" si="148"/>
        <v>3.9377421609927006</v>
      </c>
      <c r="AQ612" s="67">
        <f>offs558+Ampl560*SIN(2*PI()*freq560*(AL612-reta560)+deph560*PI()/180)</f>
        <v>-3.1419093076394615</v>
      </c>
      <c r="AR612" s="68">
        <f t="shared" si="149"/>
        <v>16.588590228256159</v>
      </c>
    </row>
    <row r="613" spans="1:44" x14ac:dyDescent="0.25">
      <c r="A613" s="56">
        <v>4.9000000000000002E-2</v>
      </c>
      <c r="B613" s="56">
        <f t="shared" si="135"/>
        <v>0.29899999999999999</v>
      </c>
      <c r="C613" s="56">
        <v>-0.82510950000000005</v>
      </c>
      <c r="D613" s="56">
        <v>1.0013125</v>
      </c>
      <c r="E613" s="65">
        <f>offs551+Ampl551*SIN(2*PI()*freq551*($B613)+deph551*PI()/180)</f>
        <v>-1.9406818798809327</v>
      </c>
      <c r="F613" s="66">
        <f t="shared" si="136"/>
        <v>1.2445017347532081</v>
      </c>
      <c r="G613" s="67">
        <f>offs552+Ampl552*SIN(2*PI()*freq552*($B613-reta552)+deph552*PI()/180)</f>
        <v>-4.0801119142348323</v>
      </c>
      <c r="H613" s="68">
        <f t="shared" si="137"/>
        <v>25.820874077581809</v>
      </c>
      <c r="J613" s="56">
        <v>4.9000000000000002E-2</v>
      </c>
      <c r="K613" s="56">
        <f t="shared" si="138"/>
        <v>0.29899999999999999</v>
      </c>
      <c r="L613" s="56">
        <v>-1.3133907</v>
      </c>
      <c r="M613" s="56">
        <v>1.0745547</v>
      </c>
      <c r="N613" s="65">
        <f>offs553+Ampl553*SIN(2*PI()*freq553*(K613)+deph553*PI()/180)</f>
        <v>-4.9345974487210995</v>
      </c>
      <c r="O613" s="66">
        <f t="shared" si="139"/>
        <v>13.113138316983235</v>
      </c>
      <c r="P613" s="67">
        <f>offs554+Ampl554*SIN(2*PI()*freq554*(K613-reta554)+deph554*PI()/180)</f>
        <v>5.0129809672080041</v>
      </c>
      <c r="Q613" s="68">
        <f t="shared" si="140"/>
        <v>15.511201462233972</v>
      </c>
      <c r="S613" s="56">
        <v>1.9599999999999999E-2</v>
      </c>
      <c r="T613" s="56">
        <f t="shared" si="141"/>
        <v>0.11960000000000001</v>
      </c>
      <c r="U613" s="56">
        <v>0.13973430000000001</v>
      </c>
      <c r="V613" s="56">
        <v>0.96615620000000002</v>
      </c>
      <c r="W613" s="65">
        <f>offs553+Ampl555*SIN(2*PI()*freq555*(T613)+deph555*PI()/180)</f>
        <v>3.6659198222880853</v>
      </c>
      <c r="X613" s="66">
        <f t="shared" si="142"/>
        <v>12.433984337594095</v>
      </c>
      <c r="Y613" s="67">
        <f>offs556+Ampl556*SIN(2*PI()*freq556*(T613-reta556)+deph556*PI()/180)</f>
        <v>3.0340374168214934</v>
      </c>
      <c r="Z613" s="68">
        <f t="shared" si="143"/>
        <v>4.2761327268831408</v>
      </c>
      <c r="AB613" s="56">
        <v>1.9599999999999999E-2</v>
      </c>
      <c r="AC613" s="56">
        <f t="shared" si="144"/>
        <v>0.11960000000000001</v>
      </c>
      <c r="AD613" s="56">
        <v>-3.4093900000000003E-2</v>
      </c>
      <c r="AE613" s="56">
        <v>0.86068750000000005</v>
      </c>
      <c r="AF613" s="65">
        <f>offs557+Ampl557*SIN(2*PI()*freq557*(AC613)+deph557*PI()/180)</f>
        <v>-1.12680583357939</v>
      </c>
      <c r="AG613" s="66">
        <f t="shared" si="145"/>
        <v>1.1940193697868093</v>
      </c>
      <c r="AH613" s="67">
        <f>offs558+Ampl558*SIN(2*PI()*freq558*(AC613-reta558)+deph558*PI()/180)</f>
        <v>-0.74098080471735139</v>
      </c>
      <c r="AI613" s="68">
        <f t="shared" si="146"/>
        <v>2.5653413583361546</v>
      </c>
      <c r="AK613" s="56">
        <v>4.9000000000000002E-2</v>
      </c>
      <c r="AL613" s="56">
        <f t="shared" si="147"/>
        <v>0.29899999999999999</v>
      </c>
      <c r="AM613" s="56">
        <v>-0.60245320000000002</v>
      </c>
      <c r="AN613" s="56">
        <v>0.93978910000000004</v>
      </c>
      <c r="AO613" s="65">
        <f>offs559+Ampl559*SIN(2*PI()*freq559*(AL613)+deph559*PI()/180)</f>
        <v>-2.0143039788237074</v>
      </c>
      <c r="AP613" s="66">
        <f t="shared" si="148"/>
        <v>1.993322621665109</v>
      </c>
      <c r="AQ613" s="67">
        <f>offs558+Ampl560*SIN(2*PI()*freq560*(AL613-reta560)+deph560*PI()/180)</f>
        <v>-2.6368968938217527</v>
      </c>
      <c r="AR613" s="68">
        <f t="shared" si="149"/>
        <v>12.7926826984007</v>
      </c>
    </row>
    <row r="614" spans="1:44" x14ac:dyDescent="0.25">
      <c r="A614" s="56">
        <v>4.9500000000000002E-2</v>
      </c>
      <c r="B614" s="56">
        <f t="shared" si="135"/>
        <v>0.29949999999999999</v>
      </c>
      <c r="C614" s="56">
        <v>-0.83487509999999998</v>
      </c>
      <c r="D614" s="56">
        <v>0.83432030000000001</v>
      </c>
      <c r="E614" s="65">
        <f>offs551+Ampl551*SIN(2*PI()*freq551*($B614)+deph551*PI()/180)</f>
        <v>-1.6377308262298385</v>
      </c>
      <c r="F614" s="66">
        <f t="shared" si="136"/>
        <v>0.64457731714004129</v>
      </c>
      <c r="G614" s="67">
        <f>offs552+Ampl552*SIN(2*PI()*freq552*($B614-reta552)+deph552*PI()/180)</f>
        <v>-4.0465324272569134</v>
      </c>
      <c r="H614" s="68">
        <f t="shared" si="137"/>
        <v>23.822723345171248</v>
      </c>
      <c r="J614" s="56">
        <v>4.9500000000000002E-2</v>
      </c>
      <c r="K614" s="56">
        <f t="shared" si="138"/>
        <v>0.29949999999999999</v>
      </c>
      <c r="L614" s="56">
        <v>-1.2528439</v>
      </c>
      <c r="M614" s="56">
        <v>1.0442811999999999</v>
      </c>
      <c r="N614" s="65">
        <f>offs553+Ampl553*SIN(2*PI()*freq553*(K614)+deph553*PI()/180)</f>
        <v>-4.697569913752722</v>
      </c>
      <c r="O614" s="66">
        <f t="shared" si="139"/>
        <v>11.866137309824717</v>
      </c>
      <c r="P614" s="67">
        <f>offs554+Ampl554*SIN(2*PI()*freq554*(K614-reta554)+deph554*PI()/180)</f>
        <v>5.2657816625470257</v>
      </c>
      <c r="Q614" s="68">
        <f t="shared" si="140"/>
        <v>17.82106615528475</v>
      </c>
      <c r="S614" s="56">
        <v>1.9800000000000002E-2</v>
      </c>
      <c r="T614" s="56">
        <f t="shared" si="141"/>
        <v>0.1198</v>
      </c>
      <c r="U614" s="56">
        <v>0.15535930000000001</v>
      </c>
      <c r="V614" s="56">
        <v>0.96029690000000001</v>
      </c>
      <c r="W614" s="65">
        <f>offs553+Ampl555*SIN(2*PI()*freq555*(T614)+deph555*PI()/180)</f>
        <v>3.7995860157676447</v>
      </c>
      <c r="X614" s="66">
        <f t="shared" si="142"/>
        <v>13.280388355914631</v>
      </c>
      <c r="Y614" s="67">
        <f>offs556+Ampl556*SIN(2*PI()*freq556*(T614-reta556)+deph556*PI()/180)</f>
        <v>2.8035818980835185</v>
      </c>
      <c r="Z614" s="68">
        <f t="shared" si="143"/>
        <v>3.3976995841597573</v>
      </c>
      <c r="AB614" s="56">
        <v>1.9800000000000002E-2</v>
      </c>
      <c r="AC614" s="56">
        <f t="shared" si="144"/>
        <v>0.1198</v>
      </c>
      <c r="AD614" s="56">
        <v>-4.7765700000000001E-2</v>
      </c>
      <c r="AE614" s="56">
        <v>0.87631250000000005</v>
      </c>
      <c r="AF614" s="65">
        <f>offs557+Ampl557*SIN(2*PI()*freq557*(AC614)+deph557*PI()/180)</f>
        <v>-0.8140922644898867</v>
      </c>
      <c r="AG614" s="66">
        <f t="shared" si="145"/>
        <v>0.58725640344287244</v>
      </c>
      <c r="AH614" s="67">
        <f>offs558+Ampl558*SIN(2*PI()*freq558*(AC614-reta558)+deph558*PI()/180)</f>
        <v>-1.0336976081077456</v>
      </c>
      <c r="AI614" s="68">
        <f t="shared" si="146"/>
        <v>3.6481386130737623</v>
      </c>
      <c r="AK614" s="56">
        <v>4.9500000000000002E-2</v>
      </c>
      <c r="AL614" s="56">
        <f t="shared" si="147"/>
        <v>0.29949999999999999</v>
      </c>
      <c r="AM614" s="56">
        <v>-0.46378140000000001</v>
      </c>
      <c r="AN614" s="56">
        <v>0.94662500000000005</v>
      </c>
      <c r="AO614" s="65">
        <f>offs559+Ampl559*SIN(2*PI()*freq559*(AL614)+deph559*PI()/180)</f>
        <v>-1.2513913348658465</v>
      </c>
      <c r="AP614" s="66">
        <f t="shared" si="148"/>
        <v>0.62032940949938298</v>
      </c>
      <c r="AQ614" s="67">
        <f>offs558+Ampl560*SIN(2*PI()*freq560*(AL614-reta560)+deph560*PI()/180)</f>
        <v>-2.0441702650725118</v>
      </c>
      <c r="AR614" s="68">
        <f t="shared" si="149"/>
        <v>8.9448563175801556</v>
      </c>
    </row>
    <row r="615" spans="1:44" x14ac:dyDescent="0.25">
      <c r="A615" s="56">
        <v>0.05</v>
      </c>
      <c r="B615" s="56">
        <f t="shared" si="135"/>
        <v>0.3</v>
      </c>
      <c r="C615" s="56">
        <v>-0.84268759999999998</v>
      </c>
      <c r="D615" s="56">
        <v>0.89975000000000005</v>
      </c>
      <c r="E615" s="65">
        <f>offs551+Ampl551*SIN(2*PI()*freq551*($B615)+deph551*PI()/180)</f>
        <v>-1.3301677658485063</v>
      </c>
      <c r="F615" s="66">
        <f t="shared" si="136"/>
        <v>0.23763691209568719</v>
      </c>
      <c r="G615" s="67">
        <f>offs552+Ampl552*SIN(2*PI()*freq552*($B615-reta552)+deph552*PI()/180)</f>
        <v>-3.993409249328066</v>
      </c>
      <c r="H615" s="68">
        <f t="shared" si="137"/>
        <v>23.943007439284806</v>
      </c>
      <c r="J615" s="56">
        <v>0.05</v>
      </c>
      <c r="K615" s="56">
        <f t="shared" si="138"/>
        <v>0.3</v>
      </c>
      <c r="L615" s="56">
        <v>-1.2001094999999999</v>
      </c>
      <c r="M615" s="56">
        <v>1.0393984000000001</v>
      </c>
      <c r="N615" s="65">
        <f>offs553+Ampl553*SIN(2*PI()*freq553*(K615)+deph553*PI()/180)</f>
        <v>-4.4232840569206466</v>
      </c>
      <c r="O615" s="66">
        <f t="shared" si="139"/>
        <v>10.388854224380607</v>
      </c>
      <c r="P615" s="67">
        <f>offs554+Ampl554*SIN(2*PI()*freq554*(K615-reta554)+deph554*PI()/180)</f>
        <v>5.4800538649553427</v>
      </c>
      <c r="Q615" s="68">
        <f t="shared" si="140"/>
        <v>19.719420958437755</v>
      </c>
      <c r="S615" s="56">
        <v>0.02</v>
      </c>
      <c r="T615" s="56">
        <f t="shared" si="141"/>
        <v>0.12000000000000001</v>
      </c>
      <c r="U615" s="56">
        <v>0.16903109999999999</v>
      </c>
      <c r="V615" s="56">
        <v>0.94955469999999997</v>
      </c>
      <c r="W615" s="65">
        <f>offs553+Ampl555*SIN(2*PI()*freq555*(T615)+deph555*PI()/180)</f>
        <v>3.9223911939914444</v>
      </c>
      <c r="X615" s="66">
        <f t="shared" si="142"/>
        <v>14.087711995167465</v>
      </c>
      <c r="Y615" s="67">
        <f>offs556+Ampl556*SIN(2*PI()*freq556*(T615-reta556)+deph556*PI()/180)</f>
        <v>2.5683823764078078</v>
      </c>
      <c r="Z615" s="68">
        <f t="shared" si="143"/>
        <v>2.620603045903902</v>
      </c>
      <c r="AB615" s="56">
        <v>0.02</v>
      </c>
      <c r="AC615" s="56">
        <f t="shared" si="144"/>
        <v>0.12000000000000001</v>
      </c>
      <c r="AD615" s="56">
        <v>-6.1437600000000002E-2</v>
      </c>
      <c r="AE615" s="56">
        <v>0.88021870000000002</v>
      </c>
      <c r="AF615" s="65">
        <f>offs557+Ampl557*SIN(2*PI()*freq557*(AC615)+deph557*PI()/180)</f>
        <v>-0.500139667205591</v>
      </c>
      <c r="AG615" s="66">
        <f t="shared" si="145"/>
        <v>0.1924595037704589</v>
      </c>
      <c r="AH615" s="67">
        <f>offs558+Ampl558*SIN(2*PI()*freq558*(AC615-reta558)+deph558*PI()/180)</f>
        <v>-1.3186829657897829</v>
      </c>
      <c r="AI615" s="68">
        <f t="shared" si="146"/>
        <v>4.8351685358130831</v>
      </c>
      <c r="AK615" s="56">
        <v>0.05</v>
      </c>
      <c r="AL615" s="56">
        <f t="shared" si="147"/>
        <v>0.3</v>
      </c>
      <c r="AM615" s="56">
        <v>-0.29971890000000001</v>
      </c>
      <c r="AN615" s="56">
        <v>0.94857809999999998</v>
      </c>
      <c r="AO615" s="65">
        <f>offs559+Ampl559*SIN(2*PI()*freq559*(AL615)+deph559*PI()/180)</f>
        <v>-0.46921901057737458</v>
      </c>
      <c r="AP615" s="66">
        <f t="shared" si="148"/>
        <v>2.8730287485742207E-2</v>
      </c>
      <c r="AQ615" s="67">
        <f>offs558+Ampl560*SIN(2*PI()*freq560*(AL615-reta560)+deph560*PI()/180)</f>
        <v>-1.3783243181384035</v>
      </c>
      <c r="AR615" s="68">
        <f t="shared" si="149"/>
        <v>5.4144748635383495</v>
      </c>
    </row>
    <row r="616" spans="1:44" x14ac:dyDescent="0.25">
      <c r="A616" s="56">
        <v>5.0500000000000003E-2</v>
      </c>
      <c r="B616" s="56">
        <f t="shared" si="135"/>
        <v>0.30049999999999999</v>
      </c>
      <c r="C616" s="56">
        <v>-0.85050009999999998</v>
      </c>
      <c r="D616" s="56">
        <v>0.92807030000000001</v>
      </c>
      <c r="E616" s="65">
        <f>offs551+Ampl551*SIN(2*PI()*freq551*($B616)+deph551*PI()/180)</f>
        <v>-1.0192065096241343</v>
      </c>
      <c r="F616" s="66">
        <f t="shared" si="136"/>
        <v>2.8461852648266193E-2</v>
      </c>
      <c r="G616" s="67">
        <f>offs552+Ampl552*SIN(2*PI()*freq552*($B616-reta552)+deph552*PI()/180)</f>
        <v>-3.9209520333618904</v>
      </c>
      <c r="H616" s="68">
        <f t="shared" si="137"/>
        <v>23.513017589442395</v>
      </c>
      <c r="J616" s="56">
        <v>5.0500000000000003E-2</v>
      </c>
      <c r="K616" s="56">
        <f t="shared" si="138"/>
        <v>0.30049999999999999</v>
      </c>
      <c r="L616" s="56">
        <v>-1.1415157</v>
      </c>
      <c r="M616" s="56">
        <v>1.0706484000000001</v>
      </c>
      <c r="N616" s="65">
        <f>offs553+Ampl553*SIN(2*PI()*freq553*(K616)+deph553*PI()/180)</f>
        <v>-4.1141744589078462</v>
      </c>
      <c r="O616" s="66">
        <f t="shared" si="139"/>
        <v>8.8367000969115352</v>
      </c>
      <c r="P616" s="67">
        <f>offs554+Ampl554*SIN(2*PI()*freq554*(K616-reta554)+deph554*PI()/180)</f>
        <v>5.6538956791952391</v>
      </c>
      <c r="Q616" s="68">
        <f t="shared" si="140"/>
        <v>21.006155622250564</v>
      </c>
      <c r="S616" s="56">
        <v>2.0199999999999999E-2</v>
      </c>
      <c r="T616" s="56">
        <f t="shared" si="141"/>
        <v>0.1202</v>
      </c>
      <c r="U616" s="56">
        <v>0.182703</v>
      </c>
      <c r="V616" s="56">
        <v>0.93197660000000004</v>
      </c>
      <c r="W616" s="65">
        <f>offs553+Ampl555*SIN(2*PI()*freq555*(T616)+deph555*PI()/180)</f>
        <v>4.0340251404212459</v>
      </c>
      <c r="X616" s="66">
        <f t="shared" si="142"/>
        <v>14.832682229298888</v>
      </c>
      <c r="Y616" s="67">
        <f>offs556+Ampl556*SIN(2*PI()*freq556*(T616-reta556)+deph556*PI()/180)</f>
        <v>2.3290329861986181</v>
      </c>
      <c r="Z616" s="68">
        <f t="shared" si="143"/>
        <v>1.9517665462183422</v>
      </c>
      <c r="AB616" s="56">
        <v>2.0199999999999999E-2</v>
      </c>
      <c r="AC616" s="56">
        <f t="shared" si="144"/>
        <v>0.1202</v>
      </c>
      <c r="AD616" s="56">
        <v>-7.7062599999999995E-2</v>
      </c>
      <c r="AE616" s="56">
        <v>0.87142969999999997</v>
      </c>
      <c r="AF616" s="65">
        <f>offs557+Ampl557*SIN(2*PI()*freq557*(AC616)+deph557*PI()/180)</f>
        <v>-0.18618706919675687</v>
      </c>
      <c r="AG616" s="66">
        <f t="shared" si="145"/>
        <v>1.1908149777473941E-2</v>
      </c>
      <c r="AH616" s="67">
        <f>offs558+Ampl558*SIN(2*PI()*freq558*(AC616-reta558)+deph558*PI()/180)</f>
        <v>-1.5948121707540841</v>
      </c>
      <c r="AI616" s="68">
        <f t="shared" si="146"/>
        <v>6.0823489650606044</v>
      </c>
      <c r="AK616" s="56">
        <v>5.0500000000000003E-2</v>
      </c>
      <c r="AL616" s="56">
        <f t="shared" si="147"/>
        <v>0.30049999999999999</v>
      </c>
      <c r="AM616" s="56">
        <v>-0.14737510000000001</v>
      </c>
      <c r="AN616" s="56">
        <v>0.94857809999999998</v>
      </c>
      <c r="AO616" s="65">
        <f>offs559+Ampl559*SIN(2*PI()*freq559*(AL616)+deph559*PI()/180)</f>
        <v>0.31295331553647071</v>
      </c>
      <c r="AP616" s="66">
        <f t="shared" si="148"/>
        <v>0.21190225015031769</v>
      </c>
      <c r="AQ616" s="67">
        <f>offs558+Ampl560*SIN(2*PI()*freq560*(AL616-reta560)+deph560*PI()/180)</f>
        <v>-0.65575439004888003</v>
      </c>
      <c r="AR616" s="68">
        <f t="shared" si="149"/>
        <v>2.5738827386264398</v>
      </c>
    </row>
    <row r="617" spans="1:44" x14ac:dyDescent="0.25">
      <c r="A617" s="56">
        <v>5.0999999999999997E-2</v>
      </c>
      <c r="B617" s="56">
        <f t="shared" si="135"/>
        <v>0.30099999999999999</v>
      </c>
      <c r="C617" s="56">
        <v>-0.85831259999999998</v>
      </c>
      <c r="D617" s="56">
        <v>0.89584370000000002</v>
      </c>
      <c r="E617" s="65">
        <f>offs551+Ampl551*SIN(2*PI()*freq551*($B617)+deph551*PI()/180)</f>
        <v>-0.70607427957028501</v>
      </c>
      <c r="F617" s="66">
        <f t="shared" si="136"/>
        <v>2.3176506207260569E-2</v>
      </c>
      <c r="G617" s="67">
        <f>offs552+Ampl552*SIN(2*PI()*freq552*($B617-reta552)+deph552*PI()/180)</f>
        <v>-3.8294467348872696</v>
      </c>
      <c r="H617" s="68">
        <f t="shared" si="137"/>
        <v>22.328369694037121</v>
      </c>
      <c r="J617" s="56">
        <v>5.0999999999999997E-2</v>
      </c>
      <c r="K617" s="56">
        <f t="shared" si="138"/>
        <v>0.30099999999999999</v>
      </c>
      <c r="L617" s="56">
        <v>-1.0770626000000001</v>
      </c>
      <c r="M617" s="56">
        <v>1.0169375</v>
      </c>
      <c r="N617" s="65">
        <f>offs553+Ampl553*SIN(2*PI()*freq553*(K617)+deph553*PI()/180)</f>
        <v>-3.7729847983893112</v>
      </c>
      <c r="O617" s="66">
        <f t="shared" si="139"/>
        <v>7.2679964997682562</v>
      </c>
      <c r="P617" s="67">
        <f>offs554+Ampl554*SIN(2*PI()*freq554*(K617-reta554)+deph554*PI()/180)</f>
        <v>5.7857640730165638</v>
      </c>
      <c r="Q617" s="68">
        <f t="shared" si="140"/>
        <v>22.741706883508904</v>
      </c>
      <c r="S617" s="56">
        <v>2.0400000000000001E-2</v>
      </c>
      <c r="T617" s="56">
        <f t="shared" si="141"/>
        <v>0.12040000000000001</v>
      </c>
      <c r="U617" s="56">
        <v>0.19637489999999999</v>
      </c>
      <c r="V617" s="56">
        <v>0.97494530000000001</v>
      </c>
      <c r="W617" s="65">
        <f>offs553+Ampl555*SIN(2*PI()*freq555*(T617)+deph555*PI()/180)</f>
        <v>4.1342058580199152</v>
      </c>
      <c r="X617" s="66">
        <f t="shared" si="142"/>
        <v>15.506512653940044</v>
      </c>
      <c r="Y617" s="67">
        <f>offs556+Ampl556*SIN(2*PI()*freq556*(T617-reta556)+deph556*PI()/180)</f>
        <v>2.0861383447882647</v>
      </c>
      <c r="Z617" s="68">
        <f t="shared" si="143"/>
        <v>1.2347499827858146</v>
      </c>
      <c r="AB617" s="56">
        <v>2.0400000000000001E-2</v>
      </c>
      <c r="AC617" s="56">
        <f t="shared" si="144"/>
        <v>0.12040000000000001</v>
      </c>
      <c r="AD617" s="56">
        <v>-9.0734499999999996E-2</v>
      </c>
      <c r="AE617" s="56">
        <v>0.85287500000000005</v>
      </c>
      <c r="AF617" s="65">
        <f>offs557+Ampl557*SIN(2*PI()*freq557*(AC617)+deph557*PI()/180)</f>
        <v>0.12652650206364457</v>
      </c>
      <c r="AG617" s="66">
        <f t="shared" si="145"/>
        <v>4.7202343017698968E-2</v>
      </c>
      <c r="AH617" s="67">
        <f>offs558+Ampl558*SIN(2*PI()*freq558*(AC617-reta558)+deph558*PI()/180)</f>
        <v>-1.8609954671800588</v>
      </c>
      <c r="AI617" s="68">
        <f t="shared" si="146"/>
        <v>7.3650929126321119</v>
      </c>
      <c r="AK617" s="56">
        <v>5.0999999999999997E-2</v>
      </c>
      <c r="AL617" s="56">
        <f t="shared" si="147"/>
        <v>0.30099999999999999</v>
      </c>
      <c r="AM617" s="56">
        <v>-4.7765700000000001E-2</v>
      </c>
      <c r="AN617" s="56">
        <v>0.94955469999999997</v>
      </c>
      <c r="AO617" s="65">
        <f>offs559+Ampl559*SIN(2*PI()*freq559*(AL617)+deph559*PI()/180)</f>
        <v>1.0758659649257161</v>
      </c>
      <c r="AP617" s="66">
        <f t="shared" si="148"/>
        <v>1.2625481184237368</v>
      </c>
      <c r="AQ617" s="67">
        <f>offs558+Ampl560*SIN(2*PI()*freq560*(AL617-reta560)+deph560*PI()/180)</f>
        <v>0.1057474494942614</v>
      </c>
      <c r="AR617" s="68">
        <f t="shared" si="149"/>
        <v>0.71201067600605428</v>
      </c>
    </row>
    <row r="618" spans="1:44" x14ac:dyDescent="0.25">
      <c r="A618" s="56">
        <v>5.1499999999999997E-2</v>
      </c>
      <c r="B618" s="56">
        <f t="shared" si="135"/>
        <v>0.30149999999999999</v>
      </c>
      <c r="C618" s="56">
        <v>-0.86612509999999998</v>
      </c>
      <c r="D618" s="56">
        <v>0.91146870000000002</v>
      </c>
      <c r="E618" s="65">
        <f>offs551+Ampl551*SIN(2*PI()*freq551*($B618)+deph551*PI()/180)</f>
        <v>-0.3920068655425436</v>
      </c>
      <c r="F618" s="66">
        <f t="shared" si="136"/>
        <v>0.22478810024505558</v>
      </c>
      <c r="G618" s="67">
        <f>offs552+Ampl552*SIN(2*PI()*freq552*($B618-reta552)+deph552*PI()/180)</f>
        <v>-3.7192544835124663</v>
      </c>
      <c r="H618" s="68">
        <f t="shared" si="137"/>
        <v>21.443597202319829</v>
      </c>
      <c r="J618" s="56">
        <v>5.1499999999999997E-2</v>
      </c>
      <c r="K618" s="56">
        <f t="shared" si="138"/>
        <v>0.30149999999999999</v>
      </c>
      <c r="L618" s="56">
        <v>-1.0047969999999999</v>
      </c>
      <c r="M618" s="56">
        <v>1.0784609000000001</v>
      </c>
      <c r="N618" s="65">
        <f>offs553+Ampl553*SIN(2*PI()*freq553*(K618)+deph553*PI()/180)</f>
        <v>-3.4027434989459806</v>
      </c>
      <c r="O618" s="66">
        <f t="shared" si="139"/>
        <v>5.7501474118072862</v>
      </c>
      <c r="P618" s="67">
        <f>offs554+Ampl554*SIN(2*PI()*freq554*(K618-reta554)+deph554*PI()/180)</f>
        <v>5.8744885732203054</v>
      </c>
      <c r="Q618" s="68">
        <f t="shared" si="140"/>
        <v>23.001881442294973</v>
      </c>
      <c r="S618" s="56">
        <v>2.06E-2</v>
      </c>
      <c r="T618" s="56">
        <f t="shared" si="141"/>
        <v>0.12060000000000001</v>
      </c>
      <c r="U618" s="56">
        <v>0.21004680000000001</v>
      </c>
      <c r="V618" s="56">
        <v>0.95932030000000001</v>
      </c>
      <c r="W618" s="65">
        <f>offs553+Ampl555*SIN(2*PI()*freq555*(T618)+deph555*PI()/180)</f>
        <v>4.2226802816003017</v>
      </c>
      <c r="X618" s="66">
        <f t="shared" si="142"/>
        <v>16.10122745765976</v>
      </c>
      <c r="Y618" s="67">
        <f>offs556+Ampl556*SIN(2*PI()*freq556*(T618-reta556)+deph556*PI()/180)</f>
        <v>1.8403120251212814</v>
      </c>
      <c r="Z618" s="68">
        <f t="shared" si="143"/>
        <v>0.77614641973217147</v>
      </c>
      <c r="AB618" s="56">
        <v>2.06E-2</v>
      </c>
      <c r="AC618" s="56">
        <f t="shared" si="144"/>
        <v>0.12060000000000001</v>
      </c>
      <c r="AD618" s="56">
        <v>-0.10831259999999999</v>
      </c>
      <c r="AE618" s="56">
        <v>0.85482809999999998</v>
      </c>
      <c r="AF618" s="65">
        <f>offs557+Ampl557*SIN(2*PI()*freq557*(AC618)+deph557*PI()/180)</f>
        <v>0.43676690897501902</v>
      </c>
      <c r="AG618" s="66">
        <f t="shared" si="145"/>
        <v>0.29711167110444781</v>
      </c>
      <c r="AH618" s="67">
        <f>offs558+Ampl558*SIN(2*PI()*freq558*(AC618-reta558)+deph558*PI()/180)</f>
        <v>-2.1161823512043547</v>
      </c>
      <c r="AI618" s="68">
        <f t="shared" si="146"/>
        <v>8.8269031011655024</v>
      </c>
      <c r="AK618" s="56">
        <v>5.1499999999999997E-2</v>
      </c>
      <c r="AL618" s="56">
        <f t="shared" si="147"/>
        <v>0.30149999999999999</v>
      </c>
      <c r="AM618" s="56">
        <v>1.27811E-2</v>
      </c>
      <c r="AN618" s="56">
        <v>0.94564839999999994</v>
      </c>
      <c r="AO618" s="65">
        <f>offs559+Ampl559*SIN(2*PI()*freq559*(AL618)+deph559*PI()/180)</f>
        <v>1.8007334962005426</v>
      </c>
      <c r="AP618" s="66">
        <f t="shared" si="148"/>
        <v>3.1967737710792621</v>
      </c>
      <c r="AQ618" s="67">
        <f>offs558+Ampl560*SIN(2*PI()*freq560*(AL618-reta560)+deph560*PI()/180)</f>
        <v>0.88743049792189366</v>
      </c>
      <c r="AR618" s="68">
        <f t="shared" si="149"/>
        <v>3.3893241223759722E-3</v>
      </c>
    </row>
    <row r="619" spans="1:44" x14ac:dyDescent="0.25">
      <c r="A619" s="56">
        <v>5.1999999999999998E-2</v>
      </c>
      <c r="B619" s="56">
        <f t="shared" si="135"/>
        <v>0.30199999999999999</v>
      </c>
      <c r="C619" s="56">
        <v>-0.87198450000000005</v>
      </c>
      <c r="D619" s="56">
        <v>0.96127339999999994</v>
      </c>
      <c r="E619" s="65">
        <f>offs551+Ampl551*SIN(2*PI()*freq551*($B619)+deph551*PI()/180)</f>
        <v>-7.8243748140253588E-2</v>
      </c>
      <c r="F619" s="66">
        <f t="shared" si="136"/>
        <v>0.63002438116287562</v>
      </c>
      <c r="G619" s="67">
        <f>offs552+Ampl552*SIN(2*PI()*freq552*($B619-reta552)+deph552*PI()/180)</f>
        <v>-3.590810157711616</v>
      </c>
      <c r="H619" s="68">
        <f t="shared" si="137"/>
        <v>20.721464716388443</v>
      </c>
      <c r="J619" s="56">
        <v>5.1999999999999998E-2</v>
      </c>
      <c r="K619" s="56">
        <f t="shared" si="138"/>
        <v>0.30199999999999999</v>
      </c>
      <c r="L619" s="56">
        <v>-0.92862509999999998</v>
      </c>
      <c r="M619" s="56">
        <v>1.0843202999999999</v>
      </c>
      <c r="N619" s="65">
        <f>offs553+Ampl553*SIN(2*PI()*freq553*(K619)+deph553*PI()/180)</f>
        <v>-3.0067368485624932</v>
      </c>
      <c r="O619" s="66">
        <f t="shared" si="139"/>
        <v>4.3185484395134628</v>
      </c>
      <c r="P619" s="67">
        <f>offs554+Ampl554*SIN(2*PI()*freq554*(K619-reta554)+deph554*PI()/180)</f>
        <v>5.9192816548615079</v>
      </c>
      <c r="Q619" s="68">
        <f t="shared" si="140"/>
        <v>23.37685130300423</v>
      </c>
      <c r="S619" s="56">
        <v>2.0799999999999999E-2</v>
      </c>
      <c r="T619" s="56">
        <f t="shared" si="141"/>
        <v>0.1208</v>
      </c>
      <c r="U619" s="56">
        <v>0.22567180000000001</v>
      </c>
      <c r="V619" s="56">
        <v>0.92025780000000001</v>
      </c>
      <c r="W619" s="65">
        <f>offs553+Ampl555*SIN(2*PI()*freq555*(T619)+deph555*PI()/180)</f>
        <v>4.2992249170899157</v>
      </c>
      <c r="X619" s="66">
        <f t="shared" si="142"/>
        <v>16.593834997752971</v>
      </c>
      <c r="Y619" s="67">
        <f>offs556+Ampl556*SIN(2*PI()*freq556*(T619-reta556)+deph556*PI()/180)</f>
        <v>1.5921750058159132</v>
      </c>
      <c r="Z619" s="68">
        <f t="shared" si="143"/>
        <v>0.45147273147146422</v>
      </c>
      <c r="AB619" s="56">
        <v>2.0799999999999999E-2</v>
      </c>
      <c r="AC619" s="56">
        <f t="shared" si="144"/>
        <v>0.1208</v>
      </c>
      <c r="AD619" s="56">
        <v>-0.129797</v>
      </c>
      <c r="AE619" s="56">
        <v>0.88119530000000001</v>
      </c>
      <c r="AF619" s="65">
        <f>offs557+Ampl557*SIN(2*PI()*freq557*(AC619)+deph557*PI()/180)</f>
        <v>0.74330977438671708</v>
      </c>
      <c r="AG619" s="66">
        <f t="shared" si="145"/>
        <v>0.76231543947997782</v>
      </c>
      <c r="AH619" s="67">
        <f>offs558+Ampl558*SIN(2*PI()*freq558*(AC619-reta558)+deph558*PI()/180)</f>
        <v>-2.3593657167794682</v>
      </c>
      <c r="AI619" s="68">
        <f t="shared" si="146"/>
        <v>10.50123570347078</v>
      </c>
      <c r="AK619" s="56">
        <v>5.1999999999999998E-2</v>
      </c>
      <c r="AL619" s="56">
        <f t="shared" si="147"/>
        <v>0.30199999999999999</v>
      </c>
      <c r="AM619" s="56">
        <v>5.3796799999999999E-2</v>
      </c>
      <c r="AN619" s="56">
        <v>0.94174219999999997</v>
      </c>
      <c r="AO619" s="65">
        <f>offs559+Ampl559*SIN(2*PI()*freq559*(AL619)+deph559*PI()/180)</f>
        <v>2.4697072650434237</v>
      </c>
      <c r="AP619" s="66">
        <f t="shared" si="148"/>
        <v>5.8366233751063312</v>
      </c>
      <c r="AQ619" s="67">
        <f>offs558+Ampl560*SIN(2*PI()*freq560*(AL619-reta560)+deph560*PI()/180)</f>
        <v>1.6700471243242863</v>
      </c>
      <c r="AR619" s="68">
        <f t="shared" si="149"/>
        <v>0.53042806279500432</v>
      </c>
    </row>
    <row r="620" spans="1:44" x14ac:dyDescent="0.25">
      <c r="A620" s="56">
        <v>5.2499999999999998E-2</v>
      </c>
      <c r="B620" s="56">
        <f t="shared" si="135"/>
        <v>0.30249999999999999</v>
      </c>
      <c r="C620" s="56">
        <v>-0.88175009999999998</v>
      </c>
      <c r="D620" s="56">
        <v>0.84310940000000001</v>
      </c>
      <c r="E620" s="65">
        <f>offs551+Ampl551*SIN(2*PI()*freq551*($B620)+deph551*PI()/180)</f>
        <v>0.23397679295689566</v>
      </c>
      <c r="F620" s="66">
        <f t="shared" si="136"/>
        <v>1.2448464996672479</v>
      </c>
      <c r="G620" s="67">
        <f>offs552+Ampl552*SIN(2*PI()*freq552*($B620-reta552)+deph552*PI()/180)</f>
        <v>-3.4446206685580418</v>
      </c>
      <c r="H620" s="68">
        <f t="shared" si="137"/>
        <v>18.384629140816749</v>
      </c>
      <c r="J620" s="56">
        <v>5.2499999999999998E-2</v>
      </c>
      <c r="K620" s="56">
        <f t="shared" si="138"/>
        <v>0.30249999999999999</v>
      </c>
      <c r="L620" s="56">
        <v>-0.85050009999999998</v>
      </c>
      <c r="M620" s="56">
        <v>1.0735781</v>
      </c>
      <c r="N620" s="65">
        <f>offs553+Ampl553*SIN(2*PI()*freq553*(K620)+deph553*PI()/180)</f>
        <v>-2.5884798303024517</v>
      </c>
      <c r="O620" s="66">
        <f t="shared" si="139"/>
        <v>3.0205735429421821</v>
      </c>
      <c r="P620" s="67">
        <f>offs554+Ampl554*SIN(2*PI()*freq554*(K620-reta554)+deph554*PI()/180)</f>
        <v>5.9197457313764446</v>
      </c>
      <c r="Q620" s="68">
        <f t="shared" si="140"/>
        <v>23.485340711400781</v>
      </c>
      <c r="S620" s="56">
        <v>2.1000000000000001E-2</v>
      </c>
      <c r="T620" s="56">
        <f t="shared" si="141"/>
        <v>0.12100000000000001</v>
      </c>
      <c r="U620" s="56">
        <v>0.23934359999999999</v>
      </c>
      <c r="V620" s="56">
        <v>0.93588280000000001</v>
      </c>
      <c r="W620" s="65">
        <f>offs553+Ampl555*SIN(2*PI()*freq555*(T620)+deph555*PI()/180)</f>
        <v>4.36364640609637</v>
      </c>
      <c r="X620" s="66">
        <f t="shared" si="142"/>
        <v>17.009873636374394</v>
      </c>
      <c r="Y620" s="67">
        <f>offs556+Ampl556*SIN(2*PI()*freq556*(T620-reta556)+deph556*PI()/180)</f>
        <v>1.3423541025182328</v>
      </c>
      <c r="Z620" s="68">
        <f t="shared" si="143"/>
        <v>0.16521891977086875</v>
      </c>
      <c r="AB620" s="56">
        <v>2.1000000000000001E-2</v>
      </c>
      <c r="AC620" s="56">
        <f t="shared" si="144"/>
        <v>0.12100000000000001</v>
      </c>
      <c r="AD620" s="56">
        <v>-0.15128140000000001</v>
      </c>
      <c r="AE620" s="56">
        <v>0.86752339999999994</v>
      </c>
      <c r="AF620" s="65">
        <f>offs557+Ampl557*SIN(2*PI()*freq557*(AC620)+deph557*PI()/180)</f>
        <v>1.0449453136550035</v>
      </c>
      <c r="AG620" s="66">
        <f t="shared" si="145"/>
        <v>1.4309583504618499</v>
      </c>
      <c r="AH620" s="67">
        <f>offs558+Ampl558*SIN(2*PI()*freq558*(AC620-reta558)+deph558*PI()/180)</f>
        <v>-2.5895858302614165</v>
      </c>
      <c r="AI620" s="68">
        <f t="shared" si="146"/>
        <v>11.951604229958685</v>
      </c>
      <c r="AK620" s="56">
        <v>5.2499999999999998E-2</v>
      </c>
      <c r="AL620" s="56">
        <f t="shared" si="147"/>
        <v>0.30249999999999999</v>
      </c>
      <c r="AM620" s="56">
        <v>3.0155E-3</v>
      </c>
      <c r="AN620" s="56">
        <v>0.93978910000000004</v>
      </c>
      <c r="AO620" s="65">
        <f>offs559+Ampl559*SIN(2*PI()*freq559*(AL620)+deph559*PI()/180)</f>
        <v>3.0663149170689166</v>
      </c>
      <c r="AP620" s="66">
        <f t="shared" si="148"/>
        <v>9.3838033186147634</v>
      </c>
      <c r="AQ620" s="67">
        <f>offs558+Ampl560*SIN(2*PI()*freq560*(AL620-reta560)+deph560*PI()/180)</f>
        <v>2.4343267100038815</v>
      </c>
      <c r="AR620" s="68">
        <f t="shared" si="149"/>
        <v>2.2336426677161141</v>
      </c>
    </row>
    <row r="621" spans="1:44" x14ac:dyDescent="0.25">
      <c r="A621" s="56">
        <v>5.2999999999999999E-2</v>
      </c>
      <c r="B621" s="56">
        <f t="shared" si="135"/>
        <v>0.30299999999999999</v>
      </c>
      <c r="C621" s="56">
        <v>-0.89151570000000002</v>
      </c>
      <c r="D621" s="56">
        <v>0.95639059999999998</v>
      </c>
      <c r="E621" s="65">
        <f>offs551+Ampl551*SIN(2*PI()*freq551*($B621)+deph551*PI()/180)</f>
        <v>0.54342256591315596</v>
      </c>
      <c r="F621" s="66">
        <f t="shared" si="136"/>
        <v>2.0590478269818551</v>
      </c>
      <c r="G621" s="67">
        <f>offs552+Ampl552*SIN(2*PI()*freq552*($B621-reta552)+deph552*PI()/180)</f>
        <v>-3.2812629591777749</v>
      </c>
      <c r="H621" s="68">
        <f t="shared" si="137"/>
        <v>17.957707687612064</v>
      </c>
      <c r="J621" s="56">
        <v>5.2999999999999999E-2</v>
      </c>
      <c r="K621" s="56">
        <f t="shared" si="138"/>
        <v>0.30299999999999999</v>
      </c>
      <c r="L621" s="56">
        <v>-0.76846890000000001</v>
      </c>
      <c r="M621" s="56">
        <v>1.0579531</v>
      </c>
      <c r="N621" s="65">
        <f>offs553+Ampl553*SIN(2*PI()*freq553*(K621)+deph553*PI()/180)</f>
        <v>-2.1516849230700146</v>
      </c>
      <c r="O621" s="66">
        <f t="shared" si="139"/>
        <v>1.9132865664776271</v>
      </c>
      <c r="P621" s="67">
        <f>offs554+Ampl554*SIN(2*PI()*freq554*(K621-reta554)+deph554*PI()/180)</f>
        <v>5.8758766835891185</v>
      </c>
      <c r="Q621" s="68">
        <f t="shared" si="140"/>
        <v>23.212387657304216</v>
      </c>
      <c r="S621" s="56">
        <v>2.12E-2</v>
      </c>
      <c r="T621" s="56">
        <f t="shared" si="141"/>
        <v>0.1212</v>
      </c>
      <c r="U621" s="56">
        <v>0.25496859999999999</v>
      </c>
      <c r="V621" s="56">
        <v>0.91342190000000001</v>
      </c>
      <c r="W621" s="65">
        <f>offs553+Ampl555*SIN(2*PI()*freq555*(T621)+deph555*PI()/180)</f>
        <v>4.4157820143474256</v>
      </c>
      <c r="X621" s="66">
        <f t="shared" si="142"/>
        <v>17.312368269013483</v>
      </c>
      <c r="Y621" s="67">
        <f>offs556+Ampl556*SIN(2*PI()*freq556*(T621-reta556)+deph556*PI()/180)</f>
        <v>1.0914803845114351</v>
      </c>
      <c r="Z621" s="68">
        <f t="shared" si="143"/>
        <v>3.1704823906508986E-2</v>
      </c>
      <c r="AB621" s="56">
        <v>2.12E-2</v>
      </c>
      <c r="AC621" s="56">
        <f t="shared" si="144"/>
        <v>0.1212</v>
      </c>
      <c r="AD621" s="56">
        <v>-0.17081260000000001</v>
      </c>
      <c r="AE621" s="56">
        <v>0.86850000000000005</v>
      </c>
      <c r="AF621" s="65">
        <f>offs557+Ampl557*SIN(2*PI()*freq557*(AC621)+deph557*PI()/180)</f>
        <v>1.340483109110624</v>
      </c>
      <c r="AG621" s="66">
        <f t="shared" si="145"/>
        <v>2.284014720376184</v>
      </c>
      <c r="AH621" s="67">
        <f>offs558+Ampl558*SIN(2*PI()*freq558*(AC621-reta558)+deph558*PI()/180)</f>
        <v>-2.8059341180398736</v>
      </c>
      <c r="AI621" s="68">
        <f t="shared" si="146"/>
        <v>13.501466087815464</v>
      </c>
      <c r="AK621" s="56">
        <v>5.2999999999999999E-2</v>
      </c>
      <c r="AL621" s="56">
        <f t="shared" si="147"/>
        <v>0.30299999999999999</v>
      </c>
      <c r="AM621" s="56">
        <v>-7.1203199999999994E-2</v>
      </c>
      <c r="AN621" s="56">
        <v>0.93197660000000004</v>
      </c>
      <c r="AO621" s="65">
        <f>offs559+Ampl559*SIN(2*PI()*freq559*(AL621)+deph559*PI()/180)</f>
        <v>3.5758659918567708</v>
      </c>
      <c r="AP621" s="66">
        <f t="shared" si="148"/>
        <v>13.301113690190798</v>
      </c>
      <c r="AQ621" s="67">
        <f>offs558+Ampl560*SIN(2*PI()*freq560*(AL621-reta560)+deph560*PI()/180)</f>
        <v>3.1614501550625898</v>
      </c>
      <c r="AR621" s="68">
        <f t="shared" si="149"/>
        <v>4.9705523327234218</v>
      </c>
    </row>
    <row r="622" spans="1:44" x14ac:dyDescent="0.25">
      <c r="A622" s="56">
        <v>5.3499999999999999E-2</v>
      </c>
      <c r="B622" s="56">
        <f t="shared" si="135"/>
        <v>0.30349999999999999</v>
      </c>
      <c r="C622" s="56">
        <v>-0.90323450000000005</v>
      </c>
      <c r="D622" s="56">
        <v>0.92025780000000001</v>
      </c>
      <c r="E622" s="65">
        <f>offs551+Ampl551*SIN(2*PI()*freq551*($B622)+deph551*PI()/180)</f>
        <v>0.84887232963506531</v>
      </c>
      <c r="F622" s="66">
        <f t="shared" si="136"/>
        <v>3.0698783424538405</v>
      </c>
      <c r="G622" s="67">
        <f>offs552+Ampl552*SIN(2*PI()*freq552*($B622-reta552)+deph552*PI()/180)</f>
        <v>-3.1013817278187372</v>
      </c>
      <c r="H622" s="68">
        <f t="shared" si="137"/>
        <v>16.17358449171412</v>
      </c>
      <c r="J622" s="56">
        <v>5.3499999999999999E-2</v>
      </c>
      <c r="K622" s="56">
        <f t="shared" si="138"/>
        <v>0.30349999999999999</v>
      </c>
      <c r="L622" s="56">
        <v>-0.68253140000000001</v>
      </c>
      <c r="M622" s="56">
        <v>1.0569766</v>
      </c>
      <c r="N622" s="65">
        <f>offs553+Ampl553*SIN(2*PI()*freq553*(K622)+deph553*PI()/180)</f>
        <v>-1.7002291493841359</v>
      </c>
      <c r="O622" s="66">
        <f t="shared" si="139"/>
        <v>1.0357087091015356</v>
      </c>
      <c r="P622" s="67">
        <f>offs554+Ampl554*SIN(2*PI()*freq554*(K622-reta554)+deph554*PI()/180)</f>
        <v>5.7880638962733411</v>
      </c>
      <c r="Q622" s="68">
        <f t="shared" si="140"/>
        <v>22.383187004958987</v>
      </c>
      <c r="S622" s="56">
        <v>2.1399999999999999E-2</v>
      </c>
      <c r="T622" s="56">
        <f t="shared" si="141"/>
        <v>0.12140000000000001</v>
      </c>
      <c r="U622" s="56">
        <v>0.27059359999999999</v>
      </c>
      <c r="V622" s="56">
        <v>0.94271870000000002</v>
      </c>
      <c r="W622" s="65">
        <f>offs553+Ampl555*SIN(2*PI()*freq555*(T622)+deph555*PI()/180)</f>
        <v>4.4555000427719014</v>
      </c>
      <c r="X622" s="66">
        <f t="shared" si="142"/>
        <v>17.513441934753772</v>
      </c>
      <c r="Y622" s="67">
        <f>offs556+Ampl556*SIN(2*PI()*freq556*(T622-reta556)+deph556*PI()/180)</f>
        <v>0.84018758057998988</v>
      </c>
      <c r="Z622" s="68">
        <f t="shared" si="143"/>
        <v>1.0512630449520381E-2</v>
      </c>
      <c r="AB622" s="56">
        <v>2.1399999999999999E-2</v>
      </c>
      <c r="AC622" s="56">
        <f t="shared" si="144"/>
        <v>0.12140000000000001</v>
      </c>
      <c r="AD622" s="56">
        <v>-0.192297</v>
      </c>
      <c r="AE622" s="56">
        <v>0.84115620000000002</v>
      </c>
      <c r="AF622" s="65">
        <f>offs557+Ampl557*SIN(2*PI()*freq557*(AC622)+deph557*PI()/180)</f>
        <v>1.6287568080932249</v>
      </c>
      <c r="AG622" s="66">
        <f t="shared" si="145"/>
        <v>3.3162369719708358</v>
      </c>
      <c r="AH622" s="67">
        <f>offs558+Ampl558*SIN(2*PI()*freq558*(AC622-reta558)+deph558*PI()/180)</f>
        <v>-3.0075567522630831</v>
      </c>
      <c r="AI622" s="68">
        <f t="shared" si="146"/>
        <v>14.812591388917616</v>
      </c>
      <c r="AK622" s="56">
        <v>5.3499999999999999E-2</v>
      </c>
      <c r="AL622" s="56">
        <f t="shared" si="147"/>
        <v>0.30349999999999999</v>
      </c>
      <c r="AM622" s="56">
        <v>-0.13956260000000001</v>
      </c>
      <c r="AN622" s="56">
        <v>0.92318750000000005</v>
      </c>
      <c r="AO622" s="65">
        <f>offs559+Ampl559*SIN(2*PI()*freq559*(AL622)+deph559*PI()/180)</f>
        <v>3.985813650842736</v>
      </c>
      <c r="AP622" s="66">
        <f t="shared" si="148"/>
        <v>17.01872921101727</v>
      </c>
      <c r="AQ622" s="67">
        <f>offs558+Ampl560*SIN(2*PI()*freq560*(AL622-reta560)+deph560*PI()/180)</f>
        <v>3.8335132670988346</v>
      </c>
      <c r="AR622" s="68">
        <f t="shared" si="149"/>
        <v>8.4699960706394197</v>
      </c>
    </row>
    <row r="623" spans="1:44" x14ac:dyDescent="0.25">
      <c r="A623" s="56">
        <v>5.3999999999999999E-2</v>
      </c>
      <c r="B623" s="56">
        <f t="shared" si="135"/>
        <v>0.30399999999999999</v>
      </c>
      <c r="C623" s="56">
        <v>-0.90909390000000001</v>
      </c>
      <c r="D623" s="56">
        <v>0.82357809999999998</v>
      </c>
      <c r="E623" s="65">
        <f>offs551+Ampl551*SIN(2*PI()*freq551*($B623)+deph551*PI()/180)</f>
        <v>1.1491206134518666</v>
      </c>
      <c r="F623" s="66">
        <f t="shared" si="136"/>
        <v>4.2362469833839027</v>
      </c>
      <c r="G623" s="67">
        <f>offs552+Ampl552*SIN(2*PI()*freq552*($B623-reta552)+deph552*PI()/180)</f>
        <v>-2.9056868835211462</v>
      </c>
      <c r="H623" s="68">
        <f t="shared" si="137"/>
        <v>13.907417317316973</v>
      </c>
      <c r="J623" s="56">
        <v>5.3999999999999999E-2</v>
      </c>
      <c r="K623" s="56">
        <f t="shared" si="138"/>
        <v>0.30399999999999999</v>
      </c>
      <c r="L623" s="56">
        <v>-0.59464070000000002</v>
      </c>
      <c r="M623" s="56">
        <v>1.0227968999999999</v>
      </c>
      <c r="N623" s="65">
        <f>offs553+Ampl553*SIN(2*PI()*freq553*(K623)+deph553*PI()/180)</f>
        <v>-1.2381196626523032</v>
      </c>
      <c r="O623" s="66">
        <f t="shared" si="139"/>
        <v>0.41406517537608423</v>
      </c>
      <c r="P623" s="67">
        <f>offs554+Ampl554*SIN(2*PI()*freq554*(K623-reta554)+deph554*PI()/180)</f>
        <v>5.6570868019459439</v>
      </c>
      <c r="Q623" s="68">
        <f t="shared" si="140"/>
        <v>21.47664289527815</v>
      </c>
      <c r="S623" s="56">
        <v>2.1600000000000001E-2</v>
      </c>
      <c r="T623" s="56">
        <f t="shared" si="141"/>
        <v>0.12160000000000001</v>
      </c>
      <c r="U623" s="56">
        <v>0.28817179999999998</v>
      </c>
      <c r="V623" s="56">
        <v>0.92416410000000004</v>
      </c>
      <c r="W623" s="65">
        <f>offs553+Ampl555*SIN(2*PI()*freq555*(T623)+deph555*PI()/180)</f>
        <v>4.4827001601829419</v>
      </c>
      <c r="X623" s="66">
        <f t="shared" si="142"/>
        <v>17.594068164379003</v>
      </c>
      <c r="Y623" s="67">
        <f>offs556+Ampl556*SIN(2*PI()*freq556*(T623-reta556)+deph556*PI()/180)</f>
        <v>0.58911047815581852</v>
      </c>
      <c r="Z623" s="68">
        <f t="shared" si="143"/>
        <v>0.1122609295109038</v>
      </c>
      <c r="AB623" s="56">
        <v>2.1600000000000001E-2</v>
      </c>
      <c r="AC623" s="56">
        <f t="shared" si="144"/>
        <v>0.12160000000000001</v>
      </c>
      <c r="AD623" s="56">
        <v>-0.2157345</v>
      </c>
      <c r="AE623" s="56">
        <v>0.84310940000000001</v>
      </c>
      <c r="AF623" s="65">
        <f>offs557+Ampl557*SIN(2*PI()*freq557*(AC623)+deph557*PI()/180)</f>
        <v>1.9086287260127115</v>
      </c>
      <c r="AG623" s="66">
        <f t="shared" si="145"/>
        <v>4.5129191160351345</v>
      </c>
      <c r="AH623" s="67">
        <f>offs558+Ampl558*SIN(2*PI()*freq558*(AC623-reta558)+deph558*PI()/180)</f>
        <v>-3.1936580205063851</v>
      </c>
      <c r="AI623" s="68">
        <f t="shared" si="146"/>
        <v>16.295491207261776</v>
      </c>
      <c r="AK623" s="56">
        <v>5.3999999999999999E-2</v>
      </c>
      <c r="AL623" s="56">
        <f t="shared" si="147"/>
        <v>0.30399999999999999</v>
      </c>
      <c r="AM623" s="56">
        <v>-0.27432820000000002</v>
      </c>
      <c r="AN623" s="56">
        <v>0.92025780000000001</v>
      </c>
      <c r="AO623" s="65">
        <f>offs559+Ampl559*SIN(2*PI()*freq559*(AL623)+deph559*PI()/180)</f>
        <v>4.286063622124229</v>
      </c>
      <c r="AP623" s="66">
        <f t="shared" si="148"/>
        <v>20.797173571297549</v>
      </c>
      <c r="AQ623" s="67">
        <f>offs558+Ampl560*SIN(2*PI()*freq560*(AL623-reta560)+deph560*PI()/180)</f>
        <v>4.4339676218445732</v>
      </c>
      <c r="AR623" s="68">
        <f t="shared" si="149"/>
        <v>12.346156712127023</v>
      </c>
    </row>
    <row r="624" spans="1:44" x14ac:dyDescent="0.25">
      <c r="A624" s="56">
        <v>5.45E-2</v>
      </c>
      <c r="B624" s="56">
        <f t="shared" si="135"/>
        <v>0.30449999999999999</v>
      </c>
      <c r="C624" s="56">
        <v>-0.91690640000000001</v>
      </c>
      <c r="D624" s="56">
        <v>0.94857809999999998</v>
      </c>
      <c r="E624" s="65">
        <f>offs551+Ampl551*SIN(2*PI()*freq551*($B624)+deph551*PI()/180)</f>
        <v>1.4429824745577964</v>
      </c>
      <c r="F624" s="66">
        <f t="shared" si="136"/>
        <v>5.5690755002616639</v>
      </c>
      <c r="G624" s="67">
        <f>offs552+Ampl552*SIN(2*PI()*freq552*($B624-reta552)+deph552*PI()/180)</f>
        <v>-2.6949507444310177</v>
      </c>
      <c r="H624" s="68">
        <f t="shared" si="137"/>
        <v>13.275302440200825</v>
      </c>
      <c r="J624" s="56">
        <v>5.45E-2</v>
      </c>
      <c r="K624" s="56">
        <f t="shared" si="138"/>
        <v>0.30449999999999999</v>
      </c>
      <c r="L624" s="56">
        <v>-0.50870320000000002</v>
      </c>
      <c r="M624" s="56">
        <v>0.99154690000000001</v>
      </c>
      <c r="N624" s="65">
        <f>offs553+Ampl553*SIN(2*PI()*freq553*(K624)+deph553*PI()/180)</f>
        <v>-0.76945817939332328</v>
      </c>
      <c r="O624" s="66">
        <f t="shared" si="139"/>
        <v>6.7993159278412443E-2</v>
      </c>
      <c r="P624" s="67">
        <f>offs554+Ampl554*SIN(2*PI()*freq554*(K624-reta554)+deph554*PI()/180)</f>
        <v>5.4841079625685447</v>
      </c>
      <c r="Q624" s="68">
        <f t="shared" si="140"/>
        <v>20.183104900907008</v>
      </c>
      <c r="S624" s="56">
        <v>2.18E-2</v>
      </c>
      <c r="T624" s="56">
        <f t="shared" si="141"/>
        <v>0.12180000000000001</v>
      </c>
      <c r="U624" s="56">
        <v>0.2998905</v>
      </c>
      <c r="V624" s="56">
        <v>0.92318750000000005</v>
      </c>
      <c r="W624" s="65">
        <f>offs553+Ampl555*SIN(2*PI()*freq555*(T624)+deph555*PI()/180)</f>
        <v>4.4973136567233221</v>
      </c>
      <c r="X624" s="66">
        <f t="shared" si="142"/>
        <v>17.618361156597178</v>
      </c>
      <c r="Y624" s="67">
        <f>offs556+Ampl556*SIN(2*PI()*freq556*(T624-reta556)+deph556*PI()/180)</f>
        <v>0.3388833197901685</v>
      </c>
      <c r="Z624" s="68">
        <f t="shared" si="143"/>
        <v>0.3414113750106833</v>
      </c>
      <c r="AB624" s="56">
        <v>2.18E-2</v>
      </c>
      <c r="AC624" s="56">
        <f t="shared" si="144"/>
        <v>0.12180000000000001</v>
      </c>
      <c r="AD624" s="56">
        <v>-0.24112510000000001</v>
      </c>
      <c r="AE624" s="56">
        <v>0.86850000000000005</v>
      </c>
      <c r="AF624" s="65">
        <f>offs557+Ampl557*SIN(2*PI()*freq557*(AC624)+deph557*PI()/180)</f>
        <v>2.1789943362703101</v>
      </c>
      <c r="AG624" s="66">
        <f t="shared" si="145"/>
        <v>5.8569780858133242</v>
      </c>
      <c r="AH624" s="67">
        <f>offs558+Ampl558*SIN(2*PI()*freq558*(AC624-reta558)+deph558*PI()/180)</f>
        <v>-3.3635034660855689</v>
      </c>
      <c r="AI624" s="68">
        <f t="shared" si="146"/>
        <v>17.909853336960271</v>
      </c>
      <c r="AK624" s="56">
        <v>5.45E-2</v>
      </c>
      <c r="AL624" s="56">
        <f t="shared" si="147"/>
        <v>0.30449999999999999</v>
      </c>
      <c r="AM624" s="56">
        <v>-0.4657345</v>
      </c>
      <c r="AN624" s="56">
        <v>0.90756250000000005</v>
      </c>
      <c r="AO624" s="65">
        <f>offs559+Ampl559*SIN(2*PI()*freq559*(AL624)+deph559*PI()/180)</f>
        <v>4.4692227549358279</v>
      </c>
      <c r="AP624" s="66">
        <f t="shared" si="148"/>
        <v>24.35380310804376</v>
      </c>
      <c r="AQ624" s="67">
        <f>offs558+Ampl560*SIN(2*PI()*freq560*(AL624-reta560)+deph560*PI()/180)</f>
        <v>4.9480280402922761</v>
      </c>
      <c r="AR624" s="68">
        <f t="shared" si="149"/>
        <v>16.325361782289352</v>
      </c>
    </row>
    <row r="625" spans="1:44" x14ac:dyDescent="0.25">
      <c r="A625" s="56">
        <v>5.5E-2</v>
      </c>
      <c r="B625" s="56">
        <f t="shared" si="135"/>
        <v>0.30499999999999999</v>
      </c>
      <c r="C625" s="56">
        <v>-0.92667200000000005</v>
      </c>
      <c r="D625" s="56">
        <v>0.91049219999999997</v>
      </c>
      <c r="E625" s="65">
        <f>offs551+Ampl551*SIN(2*PI()*freq551*($B625)+deph551*PI()/180)</f>
        <v>1.7292981744397178</v>
      </c>
      <c r="F625" s="66">
        <f t="shared" si="136"/>
        <v>7.0541775675133449</v>
      </c>
      <c r="G625" s="67">
        <f>offs552+Ampl552*SIN(2*PI()*freq552*($B625-reta552)+deph552*PI()/180)</f>
        <v>-2.4700049898131078</v>
      </c>
      <c r="H625" s="68">
        <f t="shared" si="137"/>
        <v>11.427761250334317</v>
      </c>
      <c r="J625" s="56">
        <v>5.5E-2</v>
      </c>
      <c r="K625" s="56">
        <f t="shared" si="138"/>
        <v>0.30499999999999999</v>
      </c>
      <c r="L625" s="56">
        <v>-0.42081259999999998</v>
      </c>
      <c r="M625" s="56">
        <v>1.0608827999999999</v>
      </c>
      <c r="N625" s="65">
        <f>offs553+Ampl553*SIN(2*PI()*freq553*(K625)+deph553*PI()/180)</f>
        <v>-0.29840457211091376</v>
      </c>
      <c r="O625" s="66">
        <f t="shared" si="139"/>
        <v>1.498372529169531E-2</v>
      </c>
      <c r="P625" s="67">
        <f>offs554+Ampl554*SIN(2*PI()*freq554*(K625-reta554)+deph554*PI()/180)</f>
        <v>5.2706627505652746</v>
      </c>
      <c r="Q625" s="68">
        <f t="shared" si="140"/>
        <v>17.722247232181367</v>
      </c>
      <c r="S625" s="56">
        <v>2.1999999999999999E-2</v>
      </c>
      <c r="T625" s="56">
        <f t="shared" si="141"/>
        <v>0.122</v>
      </c>
      <c r="U625" s="56">
        <v>0.307703</v>
      </c>
      <c r="V625" s="56">
        <v>0.90560940000000001</v>
      </c>
      <c r="W625" s="65">
        <f>offs553+Ampl555*SIN(2*PI()*freq555*(T625)+deph555*PI()/180)</f>
        <v>4.4993036174325107</v>
      </c>
      <c r="X625" s="66">
        <f t="shared" si="142"/>
        <v>17.569515736060605</v>
      </c>
      <c r="Y625" s="67">
        <f>offs556+Ampl556*SIN(2*PI()*freq556*(T625-reta556)+deph556*PI()/180)</f>
        <v>9.013820100174208E-2</v>
      </c>
      <c r="Z625" s="68">
        <f t="shared" si="143"/>
        <v>0.66499327639565642</v>
      </c>
      <c r="AB625" s="56">
        <v>2.1999999999999999E-2</v>
      </c>
      <c r="AC625" s="56">
        <f t="shared" si="144"/>
        <v>0.122</v>
      </c>
      <c r="AD625" s="56">
        <v>-0.27237509999999998</v>
      </c>
      <c r="AE625" s="56">
        <v>0.88119530000000001</v>
      </c>
      <c r="AF625" s="65">
        <f>offs557+Ampl557*SIN(2*PI()*freq557*(AC625)+deph557*PI()/180)</f>
        <v>2.4387866293206928</v>
      </c>
      <c r="AG625" s="66">
        <f t="shared" si="145"/>
        <v>7.3503979225331699</v>
      </c>
      <c r="AH625" s="67">
        <f>offs558+Ampl558*SIN(2*PI()*freq558*(AC625-reta558)+deph558*PI()/180)</f>
        <v>-3.5164227866220132</v>
      </c>
      <c r="AI625" s="68">
        <f t="shared" si="146"/>
        <v>19.339044835785057</v>
      </c>
      <c r="AK625" s="56">
        <v>5.5E-2</v>
      </c>
      <c r="AL625" s="56">
        <f t="shared" si="147"/>
        <v>0.30499999999999999</v>
      </c>
      <c r="AM625" s="56">
        <v>-0.62979700000000005</v>
      </c>
      <c r="AN625" s="56">
        <v>0.90463280000000001</v>
      </c>
      <c r="AO625" s="65">
        <f>offs559+Ampl559*SIN(2*PI()*freq559*(AL625)+deph559*PI()/180)</f>
        <v>4.5307810635573675</v>
      </c>
      <c r="AP625" s="66">
        <f t="shared" si="148"/>
        <v>26.631565950069508</v>
      </c>
      <c r="AQ625" s="67">
        <f>offs558+Ampl560*SIN(2*PI()*freq560*(AL625-reta560)+deph560*PI()/180)</f>
        <v>5.3630366488710806</v>
      </c>
      <c r="AR625" s="68">
        <f t="shared" si="149"/>
        <v>19.877364879628466</v>
      </c>
    </row>
    <row r="626" spans="1:44" x14ac:dyDescent="0.25">
      <c r="A626" s="56">
        <v>5.5500000000000001E-2</v>
      </c>
      <c r="B626" s="56">
        <f t="shared" si="135"/>
        <v>0.30549999999999999</v>
      </c>
      <c r="C626" s="56">
        <v>-0.93253140000000001</v>
      </c>
      <c r="D626" s="56">
        <v>0.97885160000000004</v>
      </c>
      <c r="E626" s="65">
        <f>offs551+Ampl551*SIN(2*PI()*freq551*($B626)+deph551*PI()/180)</f>
        <v>2.0069377558354611</v>
      </c>
      <c r="F626" s="66">
        <f t="shared" si="136"/>
        <v>8.6404789181080375</v>
      </c>
      <c r="G626" s="67">
        <f>offs552+Ampl552*SIN(2*PI()*freq552*($B626-reta552)+deph552*PI()/180)</f>
        <v>-2.2317373777930061</v>
      </c>
      <c r="H626" s="68">
        <f t="shared" si="137"/>
        <v>10.307881584325941</v>
      </c>
      <c r="J626" s="56">
        <v>5.5500000000000001E-2</v>
      </c>
      <c r="K626" s="56">
        <f t="shared" si="138"/>
        <v>0.30549999999999999</v>
      </c>
      <c r="L626" s="56">
        <v>-0.332922</v>
      </c>
      <c r="M626" s="56">
        <v>1.009125</v>
      </c>
      <c r="N626" s="65">
        <f>offs553+Ampl553*SIN(2*PI()*freq553*(K626)+deph553*PI()/180)</f>
        <v>0.17086005402902826</v>
      </c>
      <c r="O626" s="66">
        <f t="shared" si="139"/>
        <v>0.2537963579617068</v>
      </c>
      <c r="P626" s="67">
        <f>offs554+Ampl554*SIN(2*PI()*freq554*(K626-reta554)+deph554*PI()/180)</f>
        <v>5.0186457207485136</v>
      </c>
      <c r="Q626" s="68">
        <f t="shared" si="140"/>
        <v>16.076256410111679</v>
      </c>
      <c r="S626" s="56">
        <v>2.2200000000000001E-2</v>
      </c>
      <c r="T626" s="56">
        <f t="shared" si="141"/>
        <v>0.1222</v>
      </c>
      <c r="U626" s="56">
        <v>0.31356240000000002</v>
      </c>
      <c r="V626" s="56">
        <v>0.92025780000000001</v>
      </c>
      <c r="W626" s="65">
        <f>offs553+Ampl555*SIN(2*PI()*freq555*(T626)+deph555*PI()/180)</f>
        <v>4.4886650154970491</v>
      </c>
      <c r="X626" s="66">
        <f t="shared" si="142"/>
        <v>17.431481849930297</v>
      </c>
      <c r="Y626" s="67">
        <f>offs556+Ampl556*SIN(2*PI()*freq556*(T626-reta556)+deph556*PI()/180)</f>
        <v>-0.15649652645135392</v>
      </c>
      <c r="Z626" s="68">
        <f t="shared" si="143"/>
        <v>1.1593998795317089</v>
      </c>
      <c r="AB626" s="56">
        <v>2.2200000000000001E-2</v>
      </c>
      <c r="AC626" s="56">
        <f t="shared" si="144"/>
        <v>0.1222</v>
      </c>
      <c r="AD626" s="56">
        <v>-0.301672</v>
      </c>
      <c r="AE626" s="56">
        <v>0.86459370000000002</v>
      </c>
      <c r="AF626" s="65">
        <f>offs557+Ampl557*SIN(2*PI()*freq557*(AC626)+deph557*PI()/180)</f>
        <v>2.68698032367094</v>
      </c>
      <c r="AG626" s="66">
        <f t="shared" si="145"/>
        <v>8.9320427117837085</v>
      </c>
      <c r="AH626" s="67">
        <f>offs558+Ampl558*SIN(2*PI()*freq558*(AC626-reta558)+deph558*PI()/180)</f>
        <v>-3.6518124794197133</v>
      </c>
      <c r="AI626" s="68">
        <f t="shared" si="146"/>
        <v>20.397924777500574</v>
      </c>
      <c r="AK626" s="56">
        <v>5.5500000000000001E-2</v>
      </c>
      <c r="AL626" s="56">
        <f t="shared" si="147"/>
        <v>0.30549999999999999</v>
      </c>
      <c r="AM626" s="56">
        <v>-0.75284390000000001</v>
      </c>
      <c r="AN626" s="56">
        <v>0.90267969999999997</v>
      </c>
      <c r="AO626" s="65">
        <f>offs559+Ampl559*SIN(2*PI()*freq559*(AL626)+deph559*PI()/180)</f>
        <v>4.4692227781302947</v>
      </c>
      <c r="AP626" s="66">
        <f t="shared" si="148"/>
        <v>27.269980390838771</v>
      </c>
      <c r="AQ626" s="67">
        <f>offs558+Ampl560*SIN(2*PI()*freq560*(AL626-reta560)+deph560*PI()/180)</f>
        <v>5.6687745583030971</v>
      </c>
      <c r="AR626" s="68">
        <f t="shared" si="149"/>
        <v>22.715660198343215</v>
      </c>
    </row>
    <row r="627" spans="1:44" x14ac:dyDescent="0.25">
      <c r="A627" s="56">
        <v>5.6000000000000001E-2</v>
      </c>
      <c r="B627" s="56">
        <f t="shared" si="135"/>
        <v>0.30599999999999999</v>
      </c>
      <c r="C627" s="56">
        <v>-0.94034390000000001</v>
      </c>
      <c r="D627" s="56">
        <v>0.89877339999999994</v>
      </c>
      <c r="E627" s="65">
        <f>offs551+Ampl551*SIN(2*PI()*freq551*($B627)+deph551*PI()/180)</f>
        <v>2.2748055021586553</v>
      </c>
      <c r="F627" s="66">
        <f t="shared" si="136"/>
        <v>10.337185678201157</v>
      </c>
      <c r="G627" s="67">
        <f>offs552+Ampl552*SIN(2*PI()*freq552*($B627-reta552)+deph552*PI()/180)</f>
        <v>-1.9810882417811828</v>
      </c>
      <c r="H627" s="68">
        <f t="shared" si="137"/>
        <v>8.2936030758026096</v>
      </c>
      <c r="J627" s="56">
        <v>5.6000000000000001E-2</v>
      </c>
      <c r="K627" s="56">
        <f t="shared" si="138"/>
        <v>0.30599999999999999</v>
      </c>
      <c r="L627" s="56">
        <v>-0.2469845</v>
      </c>
      <c r="M627" s="56">
        <v>0.99935940000000001</v>
      </c>
      <c r="N627" s="65">
        <f>offs553+Ampl553*SIN(2*PI()*freq553*(K627)+deph553*PI()/180)</f>
        <v>0.63417047298376927</v>
      </c>
      <c r="O627" s="66">
        <f t="shared" si="139"/>
        <v>0.77643408641402722</v>
      </c>
      <c r="P627" s="67">
        <f>offs554+Ampl554*SIN(2*PI()*freq554*(K627-reta554)+deph554*PI()/180)</f>
        <v>4.7302937941161529</v>
      </c>
      <c r="Q627" s="68">
        <f t="shared" si="140"/>
        <v>13.919871453198866</v>
      </c>
      <c r="S627" s="56">
        <v>2.24E-2</v>
      </c>
      <c r="T627" s="56">
        <f t="shared" si="141"/>
        <v>0.12240000000000001</v>
      </c>
      <c r="U627" s="56">
        <v>0.31942179999999998</v>
      </c>
      <c r="V627" s="56">
        <v>0.93100000000000005</v>
      </c>
      <c r="W627" s="65">
        <f>offs553+Ampl555*SIN(2*PI()*freq555*(T627)+deph555*PI()/180)</f>
        <v>4.4654247249487327</v>
      </c>
      <c r="X627" s="66">
        <f t="shared" si="142"/>
        <v>17.189340253683447</v>
      </c>
      <c r="Y627" s="67">
        <f>offs556+Ampl556*SIN(2*PI()*freq556*(T627-reta556)+deph556*PI()/180)</f>
        <v>-0.40039784184259386</v>
      </c>
      <c r="Z627" s="68">
        <f t="shared" si="143"/>
        <v>1.7726202132631164</v>
      </c>
      <c r="AB627" s="56">
        <v>2.24E-2</v>
      </c>
      <c r="AC627" s="56">
        <f t="shared" si="144"/>
        <v>0.12240000000000001</v>
      </c>
      <c r="AD627" s="56">
        <v>-0.332922</v>
      </c>
      <c r="AE627" s="56">
        <v>0.85482809999999998</v>
      </c>
      <c r="AF627" s="65">
        <f>offs557+Ampl557*SIN(2*PI()*freq557*(AC627)+deph557*PI()/180)</f>
        <v>2.9225959121984206</v>
      </c>
      <c r="AG627" s="66">
        <f t="shared" si="145"/>
        <v>10.598396876644763</v>
      </c>
      <c r="AH627" s="67">
        <f>offs558+Ampl558*SIN(2*PI()*freq558*(AC627-reta558)+deph558*PI()/180)</f>
        <v>-3.7691382232148634</v>
      </c>
      <c r="AI627" s="68">
        <f t="shared" si="146"/>
        <v>21.38106455822518</v>
      </c>
      <c r="AK627" s="56">
        <v>5.6000000000000001E-2</v>
      </c>
      <c r="AL627" s="56">
        <f t="shared" si="147"/>
        <v>0.30599999999999999</v>
      </c>
      <c r="AM627" s="56">
        <v>-0.88175009999999998</v>
      </c>
      <c r="AN627" s="56">
        <v>0.90267969999999997</v>
      </c>
      <c r="AO627" s="65">
        <f>offs559+Ampl559*SIN(2*PI()*freq559*(AL627)+deph559*PI()/180)</f>
        <v>4.2860636679420372</v>
      </c>
      <c r="AP627" s="66">
        <f t="shared" si="148"/>
        <v>26.706299140131271</v>
      </c>
      <c r="AQ627" s="67">
        <f>offs558+Ampl560*SIN(2*PI()*freq560*(AL627-reta560)+deph560*PI()/180)</f>
        <v>5.8577134865722149</v>
      </c>
      <c r="AR627" s="68">
        <f t="shared" si="149"/>
        <v>24.55235982607218</v>
      </c>
    </row>
    <row r="628" spans="1:44" x14ac:dyDescent="0.25">
      <c r="A628" s="56">
        <v>5.6500000000000002E-2</v>
      </c>
      <c r="B628" s="56">
        <f t="shared" si="135"/>
        <v>0.30649999999999999</v>
      </c>
      <c r="C628" s="56">
        <v>-0.94620320000000002</v>
      </c>
      <c r="D628" s="56">
        <v>0.91342190000000001</v>
      </c>
      <c r="E628" s="65">
        <f>offs551+Ampl551*SIN(2*PI()*freq551*($B628)+deph551*PI()/180)</f>
        <v>2.5318442617917545</v>
      </c>
      <c r="F628" s="66">
        <f t="shared" si="136"/>
        <v>12.096814146476065</v>
      </c>
      <c r="G628" s="67">
        <f>offs552+Ampl552*SIN(2*PI()*freq552*($B628-reta552)+deph552*PI()/180)</f>
        <v>-1.7190467794068063</v>
      </c>
      <c r="H628" s="68">
        <f t="shared" si="137"/>
        <v>6.9298913480578141</v>
      </c>
      <c r="J628" s="56">
        <v>5.6500000000000002E-2</v>
      </c>
      <c r="K628" s="56">
        <f t="shared" si="138"/>
        <v>0.30649999999999999</v>
      </c>
      <c r="L628" s="56">
        <v>-0.16300010000000001</v>
      </c>
      <c r="M628" s="56">
        <v>1.0081484000000001</v>
      </c>
      <c r="N628" s="65">
        <f>offs553+Ampl553*SIN(2*PI()*freq553*(K628)+deph553*PI()/180)</f>
        <v>1.0874143086751791</v>
      </c>
      <c r="O628" s="66">
        <f t="shared" si="139"/>
        <v>1.5635361934224981</v>
      </c>
      <c r="P628" s="67">
        <f>offs554+Ampl554*SIN(2*PI()*freq554*(K628-reta554)+deph554*PI()/180)</f>
        <v>4.4081664027824967</v>
      </c>
      <c r="Q628" s="68">
        <f t="shared" si="140"/>
        <v>11.560122419245078</v>
      </c>
      <c r="S628" s="56">
        <v>2.2599999999999999E-2</v>
      </c>
      <c r="T628" s="56">
        <f t="shared" si="141"/>
        <v>0.1226</v>
      </c>
      <c r="U628" s="56">
        <v>0.323328</v>
      </c>
      <c r="V628" s="56">
        <v>0.87240620000000002</v>
      </c>
      <c r="W628" s="65">
        <f>offs553+Ampl555*SIN(2*PI()*freq555*(T628)+deph555*PI()/180)</f>
        <v>4.4296414527784629</v>
      </c>
      <c r="X628" s="66">
        <f t="shared" si="142"/>
        <v>16.861810172469379</v>
      </c>
      <c r="Y628" s="67">
        <f>offs556+Ampl556*SIN(2*PI()*freq556*(T628-reta556)+deph556*PI()/180)</f>
        <v>-0.64094962928160115</v>
      </c>
      <c r="Z628" s="68">
        <f t="shared" si="143"/>
        <v>2.2902458660206029</v>
      </c>
      <c r="AB628" s="56">
        <v>2.2599999999999999E-2</v>
      </c>
      <c r="AC628" s="56">
        <f t="shared" si="144"/>
        <v>0.1226</v>
      </c>
      <c r="AD628" s="56">
        <v>-0.364172</v>
      </c>
      <c r="AE628" s="56">
        <v>0.84213280000000001</v>
      </c>
      <c r="AF628" s="65">
        <f>offs557+Ampl557*SIN(2*PI()*freq557*(AC628)+deph557*PI()/180)</f>
        <v>3.1447035278176867</v>
      </c>
      <c r="AG628" s="66">
        <f t="shared" si="145"/>
        <v>12.312207469717849</v>
      </c>
      <c r="AH628" s="67">
        <f>offs558+Ampl558*SIN(2*PI()*freq558*(AC628-reta558)+deph558*PI()/180)</f>
        <v>-3.8679369868977167</v>
      </c>
      <c r="AI628" s="68">
        <f t="shared" si="146"/>
        <v>22.184757397446702</v>
      </c>
      <c r="AK628" s="56">
        <v>5.6500000000000002E-2</v>
      </c>
      <c r="AL628" s="56">
        <f t="shared" si="147"/>
        <v>0.30649999999999999</v>
      </c>
      <c r="AM628" s="56">
        <v>-0.98721890000000001</v>
      </c>
      <c r="AN628" s="56">
        <v>0.90658589999999994</v>
      </c>
      <c r="AO628" s="65">
        <f>offs559+Ampl559*SIN(2*PI()*freq559*(AL628)+deph559*PI()/180)</f>
        <v>3.9858137181556992</v>
      </c>
      <c r="AP628" s="66">
        <f t="shared" si="148"/>
        <v>24.731053421240524</v>
      </c>
      <c r="AQ628" s="67">
        <f>offs558+Ampl560*SIN(2*PI()*freq560*(AL628-reta560)+deph560*PI()/180)</f>
        <v>5.9252011302120628</v>
      </c>
      <c r="AR628" s="68">
        <f t="shared" si="149"/>
        <v>25.186498828916481</v>
      </c>
    </row>
    <row r="629" spans="1:44" x14ac:dyDescent="0.25">
      <c r="A629" s="56">
        <v>5.7000000000000002E-2</v>
      </c>
      <c r="B629" s="56">
        <f t="shared" si="135"/>
        <v>0.307</v>
      </c>
      <c r="C629" s="56">
        <v>-0.95401570000000002</v>
      </c>
      <c r="D629" s="56">
        <v>0.92611719999999997</v>
      </c>
      <c r="E629" s="65">
        <f>offs551+Ampl551*SIN(2*PI()*freq551*($B629)+deph551*PI()/180)</f>
        <v>2.7770396201802963</v>
      </c>
      <c r="F629" s="66">
        <f t="shared" si="136"/>
        <v>13.920773802245691</v>
      </c>
      <c r="G629" s="67">
        <f>offs552+Ampl552*SIN(2*PI()*freq552*($B629-reta552)+deph552*PI()/180)</f>
        <v>-1.4466471486065431</v>
      </c>
      <c r="H629" s="68">
        <f t="shared" si="137"/>
        <v>5.630010654018232</v>
      </c>
      <c r="J629" s="56">
        <v>5.7000000000000002E-2</v>
      </c>
      <c r="K629" s="56">
        <f t="shared" si="138"/>
        <v>0.307</v>
      </c>
      <c r="L629" s="56">
        <v>-9.2687599999999995E-2</v>
      </c>
      <c r="M629" s="56">
        <v>1.0472109000000001</v>
      </c>
      <c r="N629" s="65">
        <f>offs553+Ampl553*SIN(2*PI()*freq553*(K629)+deph553*PI()/180)</f>
        <v>1.5265685367308217</v>
      </c>
      <c r="O629" s="66">
        <f t="shared" si="139"/>
        <v>2.6219904363404258</v>
      </c>
      <c r="P629" s="67">
        <f>offs554+Ampl554*SIN(2*PI()*freq554*(K629-reta554)+deph554*PI()/180)</f>
        <v>4.0551227722777075</v>
      </c>
      <c r="Q629" s="68">
        <f t="shared" si="140"/>
        <v>9.0475338313891829</v>
      </c>
      <c r="S629" s="56">
        <v>2.2800000000000001E-2</v>
      </c>
      <c r="T629" s="56">
        <f t="shared" si="141"/>
        <v>0.12280000000000001</v>
      </c>
      <c r="U629" s="56">
        <v>0.32137490000000002</v>
      </c>
      <c r="V629" s="56">
        <v>0.89682030000000001</v>
      </c>
      <c r="W629" s="65">
        <f>offs553+Ampl555*SIN(2*PI()*freq555*(T629)+deph555*PI()/180)</f>
        <v>4.3814055906372911</v>
      </c>
      <c r="X629" s="66">
        <f t="shared" si="142"/>
        <v>16.483849208916716</v>
      </c>
      <c r="Y629" s="67">
        <f>offs556+Ampl556*SIN(2*PI()*freq556*(T629-reta556)+deph556*PI()/180)</f>
        <v>-0.87754423407635607</v>
      </c>
      <c r="Z629" s="68">
        <f t="shared" si="143"/>
        <v>3.1483694997880041</v>
      </c>
      <c r="AB629" s="56">
        <v>2.2800000000000001E-2</v>
      </c>
      <c r="AC629" s="56">
        <f t="shared" si="144"/>
        <v>0.12280000000000001</v>
      </c>
      <c r="AD629" s="56">
        <v>-0.395422</v>
      </c>
      <c r="AE629" s="56">
        <v>0.85287500000000005</v>
      </c>
      <c r="AF629" s="65">
        <f>offs557+Ampl557*SIN(2*PI()*freq557*(AC629)+deph557*PI()/180)</f>
        <v>3.3524266132412568</v>
      </c>
      <c r="AG629" s="66">
        <f t="shared" si="145"/>
        <v>14.046369227774411</v>
      </c>
      <c r="AH629" s="67">
        <f>offs558+Ampl558*SIN(2*PI()*freq558*(AC629-reta558)+deph558*PI()/180)</f>
        <v>-3.9478188568849228</v>
      </c>
      <c r="AI629" s="68">
        <f t="shared" si="146"/>
        <v>23.046661507532637</v>
      </c>
      <c r="AK629" s="56">
        <v>5.7000000000000002E-2</v>
      </c>
      <c r="AL629" s="56">
        <f t="shared" si="147"/>
        <v>0.307</v>
      </c>
      <c r="AM629" s="56">
        <v>-1.0262814</v>
      </c>
      <c r="AN629" s="56">
        <v>0.91049219999999997</v>
      </c>
      <c r="AO629" s="65">
        <f>offs559+Ampl559*SIN(2*PI()*freq559*(AL629)+deph559*PI()/180)</f>
        <v>3.5758660790074202</v>
      </c>
      <c r="AP629" s="66">
        <f t="shared" si="148"/>
        <v>21.179761418534351</v>
      </c>
      <c r="AQ629" s="67">
        <f>offs558+Ampl560*SIN(2*PI()*freq560*(AL629-reta560)+deph560*PI()/180)</f>
        <v>5.8695757194575924</v>
      </c>
      <c r="AR629" s="68">
        <f t="shared" si="149"/>
        <v>24.592509352955901</v>
      </c>
    </row>
    <row r="630" spans="1:44" x14ac:dyDescent="0.25">
      <c r="A630" s="56">
        <v>5.7500000000000002E-2</v>
      </c>
      <c r="B630" s="56">
        <f t="shared" si="135"/>
        <v>0.3075</v>
      </c>
      <c r="C630" s="56">
        <v>-0.95792200000000005</v>
      </c>
      <c r="D630" s="56">
        <v>0.94760160000000004</v>
      </c>
      <c r="E630" s="65">
        <f>offs551+Ampl551*SIN(2*PI()*freq551*($B630)+deph551*PI()/180)</f>
        <v>3.0094239032637984</v>
      </c>
      <c r="F630" s="66">
        <f t="shared" si="136"/>
        <v>15.739833516144044</v>
      </c>
      <c r="G630" s="67">
        <f>offs552+Ampl552*SIN(2*PI()*freq552*($B630-reta552)+deph552*PI()/180)</f>
        <v>-1.1649643862755465</v>
      </c>
      <c r="H630" s="68">
        <f t="shared" si="137"/>
        <v>4.462935046368373</v>
      </c>
      <c r="J630" s="56">
        <v>5.7500000000000002E-2</v>
      </c>
      <c r="K630" s="56">
        <f t="shared" si="138"/>
        <v>0.3075</v>
      </c>
      <c r="L630" s="56">
        <v>-3.4093900000000003E-2</v>
      </c>
      <c r="M630" s="56">
        <v>0.96029690000000001</v>
      </c>
      <c r="N630" s="65">
        <f>offs553+Ampl553*SIN(2*PI()*freq553*(K630)+deph553*PI()/180)</f>
        <v>1.9477351931329956</v>
      </c>
      <c r="O630" s="66">
        <f t="shared" si="139"/>
        <v>3.9276465543883519</v>
      </c>
      <c r="P630" s="67">
        <f>offs554+Ampl554*SIN(2*PI()*freq554*(K630-reta554)+deph554*PI()/180)</f>
        <v>3.674296542859433</v>
      </c>
      <c r="Q630" s="68">
        <f t="shared" si="140"/>
        <v>7.3657940614411306</v>
      </c>
      <c r="S630" s="56">
        <v>2.3E-2</v>
      </c>
      <c r="T630" s="56">
        <f t="shared" si="141"/>
        <v>0.123</v>
      </c>
      <c r="U630" s="56">
        <v>0.31746859999999999</v>
      </c>
      <c r="V630" s="56">
        <v>0.87435940000000001</v>
      </c>
      <c r="W630" s="65">
        <f>offs553+Ampl555*SIN(2*PI()*freq555*(T630)+deph555*PI()/180)</f>
        <v>4.3208389864992922</v>
      </c>
      <c r="X630" s="66">
        <f t="shared" si="142"/>
        <v>16.026974451499495</v>
      </c>
      <c r="Y630" s="67">
        <f>offs556+Ampl556*SIN(2*PI()*freq556*(T630-reta556)+deph556*PI()/180)</f>
        <v>-1.1095839977215149</v>
      </c>
      <c r="Z630" s="68">
        <f t="shared" si="143"/>
        <v>3.9360314053627889</v>
      </c>
      <c r="AB630" s="56">
        <v>2.3E-2</v>
      </c>
      <c r="AC630" s="56">
        <f t="shared" si="144"/>
        <v>0.123</v>
      </c>
      <c r="AD630" s="56">
        <v>-0.43253140000000001</v>
      </c>
      <c r="AE630" s="56">
        <v>0.87338280000000001</v>
      </c>
      <c r="AF630" s="65">
        <f>offs557+Ampl557*SIN(2*PI()*freq557*(AC630)+deph557*PI()/180)</f>
        <v>3.5449453803505677</v>
      </c>
      <c r="AG630" s="66">
        <f t="shared" si="145"/>
        <v>15.820321538227917</v>
      </c>
      <c r="AH630" s="67">
        <f>offs558+Ampl558*SIN(2*PI()*freq558*(AC630-reta558)+deph558*PI()/180)</f>
        <v>-4.0084685759301744</v>
      </c>
      <c r="AI630" s="68">
        <f t="shared" si="146"/>
        <v>23.832472856671334</v>
      </c>
      <c r="AK630" s="56">
        <v>5.7500000000000002E-2</v>
      </c>
      <c r="AL630" s="56">
        <f t="shared" si="147"/>
        <v>0.3075</v>
      </c>
      <c r="AM630" s="56">
        <v>-0.99698450000000005</v>
      </c>
      <c r="AN630" s="56">
        <v>0.90756250000000005</v>
      </c>
      <c r="AO630" s="65">
        <f>offs559+Ampl559*SIN(2*PI()*freq559*(AL630)+deph559*PI()/180)</f>
        <v>3.0663150219113144</v>
      </c>
      <c r="AP630" s="66">
        <f t="shared" si="148"/>
        <v>16.510403004764719</v>
      </c>
      <c r="AQ630" s="67">
        <f>offs558+Ampl560*SIN(2*PI()*freq560*(AL630-reta560)+deph560*PI()/180)</f>
        <v>5.6922069365317425</v>
      </c>
      <c r="AR630" s="68">
        <f t="shared" si="149"/>
        <v>22.892822384034154</v>
      </c>
    </row>
    <row r="631" spans="1:44" x14ac:dyDescent="0.25">
      <c r="A631" s="56">
        <v>5.8000000000000003E-2</v>
      </c>
      <c r="B631" s="56">
        <f t="shared" si="135"/>
        <v>0.308</v>
      </c>
      <c r="C631" s="56">
        <v>-0.96378140000000001</v>
      </c>
      <c r="D631" s="56">
        <v>0.97982809999999998</v>
      </c>
      <c r="E631" s="65">
        <f>offs551+Ampl551*SIN(2*PI()*freq551*($B631)+deph551*PI()/180)</f>
        <v>3.228079996443264</v>
      </c>
      <c r="F631" s="66">
        <f t="shared" si="136"/>
        <v>17.571701966991274</v>
      </c>
      <c r="G631" s="67">
        <f>offs552+Ampl552*SIN(2*PI()*freq552*($B631-reta552)+deph552*PI()/180)</f>
        <v>-0.87511016558818699</v>
      </c>
      <c r="H631" s="68">
        <f t="shared" si="137"/>
        <v>3.4407959691433114</v>
      </c>
      <c r="J631" s="56">
        <v>5.8000000000000003E-2</v>
      </c>
      <c r="K631" s="56">
        <f t="shared" si="138"/>
        <v>0.308</v>
      </c>
      <c r="L631" s="56">
        <v>2.2546799999999999E-2</v>
      </c>
      <c r="M631" s="56">
        <v>1.0188906</v>
      </c>
      <c r="N631" s="65">
        <f>offs553+Ampl553*SIN(2*PI()*freq553*(K631)+deph553*PI()/180)</f>
        <v>2.3471759728235031</v>
      </c>
      <c r="O631" s="66">
        <f t="shared" si="139"/>
        <v>5.4039007911420835</v>
      </c>
      <c r="P631" s="67">
        <f>offs554+Ampl554*SIN(2*PI()*freq554*(K631-reta554)+deph554*PI()/180)</f>
        <v>3.2690679551001125</v>
      </c>
      <c r="Q631" s="68">
        <f t="shared" si="140"/>
        <v>5.0632981294053385</v>
      </c>
      <c r="S631" s="56">
        <v>2.3199999999999998E-2</v>
      </c>
      <c r="T631" s="56">
        <f t="shared" si="141"/>
        <v>0.1232</v>
      </c>
      <c r="U631" s="56">
        <v>0.31356240000000002</v>
      </c>
      <c r="V631" s="56">
        <v>0.86654690000000001</v>
      </c>
      <c r="W631" s="65">
        <f>offs553+Ampl555*SIN(2*PI()*freq555*(T631)+deph555*PI()/180)</f>
        <v>4.2480946368629535</v>
      </c>
      <c r="X631" s="66">
        <f t="shared" si="142"/>
        <v>15.480543922913798</v>
      </c>
      <c r="Y631" s="67">
        <f>offs556+Ampl556*SIN(2*PI()*freq556*(T631-reta556)+deph556*PI()/180)</f>
        <v>-1.3364827676359017</v>
      </c>
      <c r="Z631" s="68">
        <f t="shared" si="143"/>
        <v>4.8533397164839513</v>
      </c>
      <c r="AB631" s="56">
        <v>2.3199999999999998E-2</v>
      </c>
      <c r="AC631" s="56">
        <f t="shared" si="144"/>
        <v>0.1232</v>
      </c>
      <c r="AD631" s="56">
        <v>-0.47159390000000001</v>
      </c>
      <c r="AE631" s="56">
        <v>0.86850000000000005</v>
      </c>
      <c r="AF631" s="65">
        <f>offs557+Ampl557*SIN(2*PI()*freq557*(AC631)+deph557*PI()/180)</f>
        <v>3.721500045525342</v>
      </c>
      <c r="AG631" s="66">
        <f t="shared" si="145"/>
        <v>17.582036836001279</v>
      </c>
      <c r="AH631" s="67">
        <f>offs558+Ampl558*SIN(2*PI()*freq558*(AC631-reta558)+deph558*PI()/180)</f>
        <v>-4.0496467873006194</v>
      </c>
      <c r="AI631" s="68">
        <f t="shared" si="146"/>
        <v>24.188167821435403</v>
      </c>
      <c r="AK631" s="56">
        <v>5.8000000000000003E-2</v>
      </c>
      <c r="AL631" s="56">
        <f t="shared" si="147"/>
        <v>0.308</v>
      </c>
      <c r="AM631" s="56">
        <v>-0.90714070000000002</v>
      </c>
      <c r="AN631" s="56">
        <v>0.93100000000000005</v>
      </c>
      <c r="AO631" s="65">
        <f>offs559+Ampl559*SIN(2*PI()*freq559*(AL631)+deph559*PI()/180)</f>
        <v>2.4697073849960018</v>
      </c>
      <c r="AP631" s="66">
        <f t="shared" si="148"/>
        <v>11.403102989141166</v>
      </c>
      <c r="AQ631" s="67">
        <f>offs558+Ampl560*SIN(2*PI()*freq560*(AL631-reta560)+deph560*PI()/180)</f>
        <v>5.397462189523357</v>
      </c>
      <c r="AR631" s="68">
        <f t="shared" si="149"/>
        <v>19.94928449044178</v>
      </c>
    </row>
    <row r="632" spans="1:44" x14ac:dyDescent="0.25">
      <c r="A632" s="56">
        <v>5.8500000000000003E-2</v>
      </c>
      <c r="B632" s="56">
        <f t="shared" si="135"/>
        <v>0.3085</v>
      </c>
      <c r="C632" s="56">
        <v>-0.96964070000000002</v>
      </c>
      <c r="D632" s="56">
        <v>0.89584370000000002</v>
      </c>
      <c r="E632" s="65">
        <f>offs551+Ampl551*SIN(2*PI()*freq551*($B632)+deph551*PI()/180)</f>
        <v>3.4321449640133301</v>
      </c>
      <c r="F632" s="66">
        <f t="shared" si="136"/>
        <v>19.375717031913272</v>
      </c>
      <c r="G632" s="67">
        <f>offs552+Ampl552*SIN(2*PI()*freq552*($B632-reta552)+deph552*PI()/180)</f>
        <v>-0.57822840873165493</v>
      </c>
      <c r="H632" s="68">
        <f t="shared" si="137"/>
        <v>2.1728885817405876</v>
      </c>
      <c r="J632" s="56">
        <v>5.8500000000000003E-2</v>
      </c>
      <c r="K632" s="56">
        <f t="shared" si="138"/>
        <v>0.3085</v>
      </c>
      <c r="L632" s="56">
        <v>7.9187400000000005E-2</v>
      </c>
      <c r="M632" s="56">
        <v>1.02475</v>
      </c>
      <c r="N632" s="65">
        <f>offs553+Ampl553*SIN(2*PI()*freq553*(K632)+deph553*PI()/180)</f>
        <v>2.7213454111638931</v>
      </c>
      <c r="O632" s="66">
        <f t="shared" si="139"/>
        <v>6.9809989559575394</v>
      </c>
      <c r="P632" s="67">
        <f>offs554+Ampl554*SIN(2*PI()*freq554*(K632-reta554)+deph554*PI()/180)</f>
        <v>2.8430338466324461</v>
      </c>
      <c r="Q632" s="68">
        <f t="shared" si="140"/>
        <v>3.3061561469244847</v>
      </c>
      <c r="S632" s="56">
        <v>2.3400000000000001E-2</v>
      </c>
      <c r="T632" s="56">
        <f t="shared" si="141"/>
        <v>0.12340000000000001</v>
      </c>
      <c r="U632" s="56">
        <v>0.30379679999999998</v>
      </c>
      <c r="V632" s="56">
        <v>0.87631250000000005</v>
      </c>
      <c r="W632" s="65">
        <f>offs553+Ampl555*SIN(2*PI()*freq555*(T632)+deph555*PI()/180)</f>
        <v>4.1633563002687985</v>
      </c>
      <c r="X632" s="66">
        <f t="shared" si="142"/>
        <v>14.896199536115139</v>
      </c>
      <c r="Y632" s="67">
        <f>offs556+Ampl556*SIN(2*PI()*freq556*(T632-reta556)+deph556*PI()/180)</f>
        <v>-1.5576673778346133</v>
      </c>
      <c r="Z632" s="68">
        <f t="shared" si="143"/>
        <v>5.924258045703799</v>
      </c>
      <c r="AB632" s="56">
        <v>2.3400000000000001E-2</v>
      </c>
      <c r="AC632" s="56">
        <f t="shared" si="144"/>
        <v>0.12340000000000001</v>
      </c>
      <c r="AD632" s="56">
        <v>-0.51065640000000001</v>
      </c>
      <c r="AE632" s="56">
        <v>0.85873440000000001</v>
      </c>
      <c r="AF632" s="65">
        <f>offs557+Ampl557*SIN(2*PI()*freq557*(AC632)+deph557*PI()/180)</f>
        <v>3.8813938281622637</v>
      </c>
      <c r="AG632" s="66">
        <f t="shared" si="145"/>
        <v>19.29010520670019</v>
      </c>
      <c r="AH632" s="67">
        <f>offs558+Ampl558*SIN(2*PI()*freq558*(AC632-reta558)+deph558*PI()/180)</f>
        <v>-4.0711909794085148</v>
      </c>
      <c r="AI632" s="68">
        <f t="shared" si="146"/>
        <v>24.304164246536192</v>
      </c>
      <c r="AK632" s="56">
        <v>5.8500000000000003E-2</v>
      </c>
      <c r="AL632" s="56">
        <f t="shared" si="147"/>
        <v>0.3085</v>
      </c>
      <c r="AM632" s="56">
        <v>-0.75479700000000005</v>
      </c>
      <c r="AN632" s="56">
        <v>0.92807030000000001</v>
      </c>
      <c r="AO632" s="65">
        <f>offs559+Ampl559*SIN(2*PI()*freq559*(AL632)+deph559*PI()/180)</f>
        <v>1.8007336283096707</v>
      </c>
      <c r="AP632" s="66">
        <f t="shared" si="148"/>
        <v>6.5307367922288195</v>
      </c>
      <c r="AQ632" s="67">
        <f>offs558+Ampl560*SIN(2*PI()*freq560*(AL632-reta560)+deph560*PI()/180)</f>
        <v>4.992599072305568</v>
      </c>
      <c r="AR632" s="68">
        <f t="shared" si="149"/>
        <v>16.520394140899807</v>
      </c>
    </row>
    <row r="633" spans="1:44" x14ac:dyDescent="0.25">
      <c r="A633" s="56">
        <v>5.8999999999999997E-2</v>
      </c>
      <c r="B633" s="56">
        <f t="shared" si="135"/>
        <v>0.309</v>
      </c>
      <c r="C633" s="56">
        <v>-0.97354700000000005</v>
      </c>
      <c r="D633" s="56">
        <v>0.98666410000000004</v>
      </c>
      <c r="E633" s="65">
        <f>offs551+Ampl551*SIN(2*PI()*freq551*($B633)+deph551*PI()/180)</f>
        <v>3.62081345477546</v>
      </c>
      <c r="F633" s="66">
        <f t="shared" si="136"/>
        <v>21.108147988404571</v>
      </c>
      <c r="G633" s="67">
        <f>offs552+Ampl552*SIN(2*PI()*freq552*($B633-reta552)+deph552*PI()/180)</f>
        <v>-0.27549077236795738</v>
      </c>
      <c r="H633" s="68">
        <f t="shared" si="137"/>
        <v>1.5930349218421749</v>
      </c>
      <c r="J633" s="56">
        <v>5.8999999999999997E-2</v>
      </c>
      <c r="K633" s="56">
        <f t="shared" si="138"/>
        <v>0.309</v>
      </c>
      <c r="L633" s="56">
        <v>0.1221561</v>
      </c>
      <c r="M633" s="56">
        <v>0.93783589999999994</v>
      </c>
      <c r="N633" s="65">
        <f>offs553+Ampl553*SIN(2*PI()*freq553*(K633)+deph553*PI()/180)</f>
        <v>3.0669223537305088</v>
      </c>
      <c r="O633" s="66">
        <f t="shared" si="139"/>
        <v>8.6716482891100135</v>
      </c>
      <c r="P633" s="67">
        <f>offs554+Ampl554*SIN(2*PI()*freq554*(K633-reta554)+deph554*PI()/180)</f>
        <v>2.3999757263637522</v>
      </c>
      <c r="Q633" s="68">
        <f t="shared" si="140"/>
        <v>2.1378528718390233</v>
      </c>
      <c r="S633" s="56">
        <v>2.3599999999999999E-2</v>
      </c>
      <c r="T633" s="56">
        <f t="shared" si="141"/>
        <v>0.1236</v>
      </c>
      <c r="U633" s="56">
        <v>0.29598429999999998</v>
      </c>
      <c r="V633" s="56">
        <v>0.85482809999999998</v>
      </c>
      <c r="W633" s="65">
        <f>offs553+Ampl555*SIN(2*PI()*freq555*(T633)+deph555*PI()/180)</f>
        <v>4.066838033109347</v>
      </c>
      <c r="X633" s="66">
        <f t="shared" si="142"/>
        <v>14.219337876504699</v>
      </c>
      <c r="Y633" s="67">
        <f>offs556+Ampl556*SIN(2*PI()*freq556*(T633-reta556)+deph556*PI()/180)</f>
        <v>-1.7725790967961252</v>
      </c>
      <c r="Z633" s="68">
        <f t="shared" si="143"/>
        <v>6.9032685777760712</v>
      </c>
      <c r="AB633" s="56">
        <v>2.3599999999999999E-2</v>
      </c>
      <c r="AC633" s="56">
        <f t="shared" si="144"/>
        <v>0.1236</v>
      </c>
      <c r="AD633" s="56">
        <v>-0.54776570000000002</v>
      </c>
      <c r="AE633" s="56">
        <v>0.84408589999999994</v>
      </c>
      <c r="AF633" s="65">
        <f>offs557+Ampl557*SIN(2*PI()*freq557*(AC633)+deph557*PI()/180)</f>
        <v>4.0239957005497722</v>
      </c>
      <c r="AG633" s="66">
        <f t="shared" si="145"/>
        <v>20.901002303556815</v>
      </c>
      <c r="AH633" s="67">
        <f>offs558+Ampl558*SIN(2*PI()*freq558*(AC633-reta558)+deph558*PI()/180)</f>
        <v>-4.0730161271702174</v>
      </c>
      <c r="AI633" s="68">
        <f t="shared" si="146"/>
        <v>24.177892345601457</v>
      </c>
      <c r="AK633" s="56">
        <v>5.8999999999999997E-2</v>
      </c>
      <c r="AL633" s="56">
        <f t="shared" si="147"/>
        <v>0.309</v>
      </c>
      <c r="AM633" s="56">
        <v>-0.60245320000000002</v>
      </c>
      <c r="AN633" s="56">
        <v>0.94174219999999997</v>
      </c>
      <c r="AO633" s="65">
        <f>offs559+Ampl559*SIN(2*PI()*freq559*(AL633)+deph559*PI()/180)</f>
        <v>1.0758661059384287</v>
      </c>
      <c r="AP633" s="66">
        <f t="shared" si="148"/>
        <v>2.816755692685649</v>
      </c>
      <c r="AQ633" s="67">
        <f>offs558+Ampl560*SIN(2*PI()*freq560*(AL633-reta560)+deph560*PI()/180)</f>
        <v>4.4875866584879063</v>
      </c>
      <c r="AR633" s="68">
        <f t="shared" si="149"/>
        <v>12.573012923789392</v>
      </c>
    </row>
    <row r="634" spans="1:44" x14ac:dyDescent="0.25">
      <c r="A634" s="56">
        <v>5.9499999999999997E-2</v>
      </c>
      <c r="B634" s="56">
        <f t="shared" si="135"/>
        <v>0.3095</v>
      </c>
      <c r="C634" s="56">
        <v>-0.97745320000000002</v>
      </c>
      <c r="D634" s="56">
        <v>0.90658589999999994</v>
      </c>
      <c r="E634" s="65">
        <f>offs551+Ampl551*SIN(2*PI()*freq551*($B634)+deph551*PI()/180)</f>
        <v>3.7933408803910078</v>
      </c>
      <c r="F634" s="66">
        <f t="shared" si="136"/>
        <v>22.760476157493883</v>
      </c>
      <c r="G634" s="67">
        <f>offs552+Ampl552*SIN(2*PI()*freq552*($B634-reta552)+deph552*PI()/180)</f>
        <v>3.1907976359916823E-2</v>
      </c>
      <c r="H634" s="68">
        <f t="shared" si="137"/>
        <v>0.76506147010332703</v>
      </c>
      <c r="J634" s="56">
        <v>5.9499999999999997E-2</v>
      </c>
      <c r="K634" s="56">
        <f t="shared" si="138"/>
        <v>0.3095</v>
      </c>
      <c r="L634" s="56">
        <v>0.16121859999999999</v>
      </c>
      <c r="M634" s="56">
        <v>0.96127339999999994</v>
      </c>
      <c r="N634" s="65">
        <f>offs553+Ampl553*SIN(2*PI()*freq553*(K634)+deph553*PI()/180)</f>
        <v>3.3808394351164379</v>
      </c>
      <c r="O634" s="66">
        <f t="shared" si="139"/>
        <v>10.365958321915871</v>
      </c>
      <c r="P634" s="67">
        <f>offs554+Ampl554*SIN(2*PI()*freq554*(K634-reta554)+deph554*PI()/180)</f>
        <v>1.943826209535287</v>
      </c>
      <c r="Q634" s="68">
        <f t="shared" si="140"/>
        <v>0.96541002352568595</v>
      </c>
      <c r="S634" s="56">
        <v>2.3800000000000002E-2</v>
      </c>
      <c r="T634" s="56">
        <f t="shared" si="141"/>
        <v>0.12380000000000001</v>
      </c>
      <c r="U634" s="56">
        <v>0.28035929999999998</v>
      </c>
      <c r="V634" s="56">
        <v>0.91244530000000001</v>
      </c>
      <c r="W634" s="65">
        <f>offs553+Ampl555*SIN(2*PI()*freq555*(T634)+deph555*PI()/180)</f>
        <v>3.9587836489040562</v>
      </c>
      <c r="X634" s="66">
        <f t="shared" si="142"/>
        <v>13.530805690610231</v>
      </c>
      <c r="Y634" s="67">
        <f>offs556+Ampl556*SIN(2*PI()*freq556*(T634-reta556)+deph556*PI()/180)</f>
        <v>-1.9806750388665906</v>
      </c>
      <c r="Z634" s="68">
        <f t="shared" si="143"/>
        <v>8.3701452951635353</v>
      </c>
      <c r="AB634" s="56">
        <v>2.3800000000000002E-2</v>
      </c>
      <c r="AC634" s="56">
        <f t="shared" si="144"/>
        <v>0.12380000000000001</v>
      </c>
      <c r="AD634" s="56">
        <v>-0.58096890000000001</v>
      </c>
      <c r="AE634" s="56">
        <v>0.84896870000000002</v>
      </c>
      <c r="AF634" s="65">
        <f>offs557+Ampl557*SIN(2*PI()*freq557*(AC634)+deph557*PI()/180)</f>
        <v>4.1487428782461846</v>
      </c>
      <c r="AG634" s="66">
        <f t="shared" si="145"/>
        <v>22.37017350528069</v>
      </c>
      <c r="AH634" s="67">
        <f>offs558+Ampl558*SIN(2*PI()*freq558*(AC634-reta558)+deph558*PI()/180)</f>
        <v>-4.0551150275613432</v>
      </c>
      <c r="AI634" s="68">
        <f t="shared" si="146"/>
        <v>24.050037206931961</v>
      </c>
      <c r="AK634" s="56">
        <v>5.9499999999999997E-2</v>
      </c>
      <c r="AL634" s="56">
        <f t="shared" si="147"/>
        <v>0.3095</v>
      </c>
      <c r="AM634" s="56">
        <v>-0.46378140000000001</v>
      </c>
      <c r="AN634" s="56">
        <v>0.93881250000000005</v>
      </c>
      <c r="AO634" s="65">
        <f>offs559+Ampl559*SIN(2*PI()*freq559*(AL634)+deph559*PI()/180)</f>
        <v>0.31295346198056734</v>
      </c>
      <c r="AP634" s="66">
        <f t="shared" si="148"/>
        <v>0.60331704581597112</v>
      </c>
      <c r="AQ634" s="67">
        <f>offs558+Ampl560*SIN(2*PI()*freq560*(AL634-reta560)+deph560*PI()/180)</f>
        <v>3.8948600297386138</v>
      </c>
      <c r="AR634" s="68">
        <f t="shared" si="149"/>
        <v>8.7382169980737601</v>
      </c>
    </row>
    <row r="635" spans="1:44" x14ac:dyDescent="0.25">
      <c r="A635" s="56">
        <v>0.06</v>
      </c>
      <c r="B635" s="56">
        <f t="shared" si="135"/>
        <v>0.31</v>
      </c>
      <c r="C635" s="56">
        <v>-0.98331259999999998</v>
      </c>
      <c r="D635" s="56">
        <v>0.91732809999999998</v>
      </c>
      <c r="E635" s="65">
        <f>offs551+Ampl551*SIN(2*PI()*freq551*($B635)+deph551*PI()/180)</f>
        <v>3.9490463539313909</v>
      </c>
      <c r="F635" s="66">
        <f t="shared" si="136"/>
        <v>24.328164850427161</v>
      </c>
      <c r="G635" s="67">
        <f>offs552+Ampl552*SIN(2*PI()*freq552*($B635-reta552)+deph552*PI()/180)</f>
        <v>0.34275467502779899</v>
      </c>
      <c r="H635" s="68">
        <f t="shared" si="137"/>
        <v>0.33013462068428545</v>
      </c>
      <c r="J635" s="56">
        <v>0.06</v>
      </c>
      <c r="K635" s="56">
        <f t="shared" si="138"/>
        <v>0.31</v>
      </c>
      <c r="L635" s="56">
        <v>0.20028109999999999</v>
      </c>
      <c r="M635" s="56">
        <v>0.97787500000000005</v>
      </c>
      <c r="N635" s="65">
        <f>offs553+Ampl553*SIN(2*PI()*freq553*(K635)+deph553*PI()/180)</f>
        <v>3.6603103050839243</v>
      </c>
      <c r="O635" s="66">
        <f t="shared" si="139"/>
        <v>11.971802100033695</v>
      </c>
      <c r="P635" s="67">
        <f>offs554+Ampl554*SIN(2*PI()*freq554*(K635-reta554)+deph554*PI()/180)</f>
        <v>1.4786341115510644</v>
      </c>
      <c r="Q635" s="68">
        <f t="shared" si="140"/>
        <v>0.25075968780141128</v>
      </c>
      <c r="S635" s="56">
        <v>2.4E-2</v>
      </c>
      <c r="T635" s="56">
        <f t="shared" si="141"/>
        <v>0.124</v>
      </c>
      <c r="U635" s="56">
        <v>0.260828</v>
      </c>
      <c r="V635" s="56">
        <v>0.87142969999999997</v>
      </c>
      <c r="W635" s="65">
        <f>offs553+Ampl555*SIN(2*PI()*freq555*(T635)+deph555*PI()/180)</f>
        <v>3.8394661024052299</v>
      </c>
      <c r="X635" s="66">
        <f t="shared" si="142"/>
        <v>12.806650667986505</v>
      </c>
      <c r="Y635" s="67">
        <f>offs556+Ampl556*SIN(2*PI()*freq556*(T635-reta556)+deph556*PI()/180)</f>
        <v>-2.1814295356361013</v>
      </c>
      <c r="Z635" s="68">
        <f t="shared" si="143"/>
        <v>9.3199495126086411</v>
      </c>
      <c r="AB635" s="56">
        <v>2.4E-2</v>
      </c>
      <c r="AC635" s="56">
        <f t="shared" si="144"/>
        <v>0.124</v>
      </c>
      <c r="AD635" s="56">
        <v>-0.61612509999999998</v>
      </c>
      <c r="AE635" s="56">
        <v>0.84603910000000004</v>
      </c>
      <c r="AF635" s="65">
        <f>offs557+Ampl557*SIN(2*PI()*freq557*(AC635)+deph557*PI()/180)</f>
        <v>4.2551430411326692</v>
      </c>
      <c r="AG635" s="66">
        <f t="shared" si="145"/>
        <v>23.729253302814126</v>
      </c>
      <c r="AH635" s="67">
        <f>offs558+Ampl558*SIN(2*PI()*freq558*(AC635-reta558)+deph558*PI()/180)</f>
        <v>-4.0175583280438119</v>
      </c>
      <c r="AI635" s="68">
        <f t="shared" si="146"/>
        <v>23.654579942074385</v>
      </c>
      <c r="AK635" s="56">
        <v>0.06</v>
      </c>
      <c r="AL635" s="56">
        <f t="shared" si="147"/>
        <v>0.31</v>
      </c>
      <c r="AM635" s="56">
        <v>-0.29971890000000001</v>
      </c>
      <c r="AN635" s="56">
        <v>0.94857809999999998</v>
      </c>
      <c r="AO635" s="65">
        <f>offs559+Ampl559*SIN(2*PI()*freq559*(AL635)+deph559*PI()/180)</f>
        <v>-0.46921886230790494</v>
      </c>
      <c r="AP635" s="66">
        <f t="shared" si="148"/>
        <v>2.8730237222381192E-2</v>
      </c>
      <c r="AQ635" s="67">
        <f>offs558+Ampl560*SIN(2*PI()*freq560*(AL635-reta560)+deph560*PI()/180)</f>
        <v>3.229014082804504</v>
      </c>
      <c r="AR635" s="68">
        <f t="shared" si="149"/>
        <v>5.2003882716695449</v>
      </c>
    </row>
    <row r="636" spans="1:44" x14ac:dyDescent="0.25">
      <c r="A636" s="56">
        <v>6.0499999999999998E-2</v>
      </c>
      <c r="B636" s="56">
        <f t="shared" si="135"/>
        <v>0.3105</v>
      </c>
      <c r="C636" s="56">
        <v>-0.98917200000000005</v>
      </c>
      <c r="D636" s="56">
        <v>0.97592190000000001</v>
      </c>
      <c r="E636" s="65">
        <f>offs551+Ampl551*SIN(2*PI()*freq551*($B636)+deph551*PI()/180)</f>
        <v>4.0873153770275881</v>
      </c>
      <c r="F636" s="66">
        <f t="shared" si="136"/>
        <v>25.770724089120442</v>
      </c>
      <c r="G636" s="67">
        <f>offs552+Ampl552*SIN(2*PI()*freq552*($B636-reta552)+deph552*PI()/180)</f>
        <v>0.65582255372846532</v>
      </c>
      <c r="H636" s="68">
        <f t="shared" si="137"/>
        <v>0.10246359148346387</v>
      </c>
      <c r="J636" s="56">
        <v>6.0499999999999998E-2</v>
      </c>
      <c r="K636" s="56">
        <f t="shared" si="138"/>
        <v>0.3105</v>
      </c>
      <c r="L636" s="56">
        <v>0.229578</v>
      </c>
      <c r="M636" s="56">
        <v>0.89975000000000005</v>
      </c>
      <c r="N636" s="65">
        <f>offs553+Ampl553*SIN(2*PI()*freq553*(K636)+deph553*PI()/180)</f>
        <v>3.9028543604062786</v>
      </c>
      <c r="O636" s="66">
        <f t="shared" si="139"/>
        <v>13.492959219919596</v>
      </c>
      <c r="P636" s="67">
        <f>offs554+Ampl554*SIN(2*PI()*freq554*(K636-reta554)+deph554*PI()/180)</f>
        <v>1.0085285104054935</v>
      </c>
      <c r="Q636" s="68">
        <f t="shared" si="140"/>
        <v>1.183276432603805E-2</v>
      </c>
      <c r="S636" s="56">
        <v>2.4199999999999999E-2</v>
      </c>
      <c r="T636" s="56">
        <f t="shared" si="141"/>
        <v>0.1242</v>
      </c>
      <c r="U636" s="56">
        <v>0.23934359999999999</v>
      </c>
      <c r="V636" s="56">
        <v>0.84799219999999997</v>
      </c>
      <c r="W636" s="65">
        <f>offs553+Ampl555*SIN(2*PI()*freq555*(T636)+deph555*PI()/180)</f>
        <v>3.7091868000906869</v>
      </c>
      <c r="X636" s="66">
        <f t="shared" si="142"/>
        <v>12.03981183321558</v>
      </c>
      <c r="Y636" s="67">
        <f>offs556+Ampl556*SIN(2*PI()*freq556*(T636-reta556)+deph556*PI()/180)</f>
        <v>-2.3743354638227863</v>
      </c>
      <c r="Z636" s="68">
        <f t="shared" si="143"/>
        <v>10.383395573037614</v>
      </c>
      <c r="AB636" s="56">
        <v>2.4199999999999999E-2</v>
      </c>
      <c r="AC636" s="56">
        <f t="shared" si="144"/>
        <v>0.1242</v>
      </c>
      <c r="AD636" s="56">
        <v>-0.65128140000000001</v>
      </c>
      <c r="AE636" s="56">
        <v>0.86947660000000004</v>
      </c>
      <c r="AF636" s="65">
        <f>offs557+Ampl557*SIN(2*PI()*freq557*(AC636)+deph557*PI()/180)</f>
        <v>4.3427762763759477</v>
      </c>
      <c r="AG636" s="66">
        <f t="shared" si="145"/>
        <v>24.940612074969533</v>
      </c>
      <c r="AH636" s="67">
        <f>offs558+Ampl558*SIN(2*PI()*freq558*(AC636-reta558)+deph558*PI()/180)</f>
        <v>-3.9604942477525942</v>
      </c>
      <c r="AI636" s="68">
        <f t="shared" si="146"/>
        <v>23.328618390139919</v>
      </c>
      <c r="AK636" s="56">
        <v>6.0499999999999998E-2</v>
      </c>
      <c r="AL636" s="56">
        <f t="shared" si="147"/>
        <v>0.3105</v>
      </c>
      <c r="AM636" s="56">
        <v>-0.14932819999999999</v>
      </c>
      <c r="AN636" s="56">
        <v>0.94076559999999998</v>
      </c>
      <c r="AO636" s="65">
        <f>offs559+Ampl559*SIN(2*PI()*freq559*(AL636)+deph559*PI()/180)</f>
        <v>-1.2513911884217499</v>
      </c>
      <c r="AP636" s="66">
        <f t="shared" si="148"/>
        <v>1.214542830449078</v>
      </c>
      <c r="AQ636" s="67">
        <f>offs558+Ampl560*SIN(2*PI()*freq560*(AL636-reta560)+deph560*PI()/180)</f>
        <v>2.5064441547149796</v>
      </c>
      <c r="AR636" s="68">
        <f t="shared" si="149"/>
        <v>2.4513493366943875</v>
      </c>
    </row>
    <row r="637" spans="1:44" x14ac:dyDescent="0.25">
      <c r="A637" s="56">
        <v>6.0999999999999999E-2</v>
      </c>
      <c r="B637" s="56">
        <f t="shared" si="135"/>
        <v>0.311</v>
      </c>
      <c r="C637" s="56">
        <v>-0.99698450000000005</v>
      </c>
      <c r="D637" s="56">
        <v>0.98471089999999994</v>
      </c>
      <c r="E637" s="65">
        <f>offs551+Ampl551*SIN(2*PI()*freq551*($B637)+deph551*PI()/180)</f>
        <v>4.2076022650145353</v>
      </c>
      <c r="F637" s="66">
        <f t="shared" si="136"/>
        <v>27.087723394564463</v>
      </c>
      <c r="G637" s="67">
        <f>offs552+Ampl552*SIN(2*PI()*freq552*($B637-reta552)+deph552*PI()/180)</f>
        <v>0.96987607657175823</v>
      </c>
      <c r="H637" s="68">
        <f t="shared" si="137"/>
        <v>2.2007198614710933E-4</v>
      </c>
      <c r="J637" s="56">
        <v>6.0999999999999999E-2</v>
      </c>
      <c r="K637" s="56">
        <f t="shared" si="138"/>
        <v>0.311</v>
      </c>
      <c r="L637" s="56">
        <v>0.2530155</v>
      </c>
      <c r="M637" s="56">
        <v>0.91928120000000002</v>
      </c>
      <c r="N637" s="65">
        <f>offs553+Ampl553*SIN(2*PI()*freq553*(K637)+deph553*PI()/180)</f>
        <v>4.1063187628778568</v>
      </c>
      <c r="O637" s="66">
        <f t="shared" si="139"/>
        <v>14.847946035705137</v>
      </c>
      <c r="P637" s="67">
        <f>offs554+Ampl554*SIN(2*PI()*freq554*(K637-reta554)+deph554*PI()/180)</f>
        <v>0.53768209669488698</v>
      </c>
      <c r="Q637" s="68">
        <f t="shared" si="140"/>
        <v>0.14561787564326634</v>
      </c>
      <c r="S637" s="56">
        <v>2.4400000000000002E-2</v>
      </c>
      <c r="T637" s="56">
        <f t="shared" si="141"/>
        <v>0.12440000000000001</v>
      </c>
      <c r="U637" s="56">
        <v>0.21590609999999999</v>
      </c>
      <c r="V637" s="56">
        <v>0.87435940000000001</v>
      </c>
      <c r="W637" s="65">
        <f>offs553+Ampl555*SIN(2*PI()*freq555*(T637)+deph555*PI()/180)</f>
        <v>3.5682748387847107</v>
      </c>
      <c r="X637" s="66">
        <f t="shared" si="142"/>
        <v>11.238376160780994</v>
      </c>
      <c r="Y637" s="67">
        <f>offs556+Ampl556*SIN(2*PI()*freq556*(T637-reta556)+deph556*PI()/180)</f>
        <v>-2.5589055263100899</v>
      </c>
      <c r="Z637" s="68">
        <f t="shared" si="143"/>
        <v>11.787308054231026</v>
      </c>
      <c r="AB637" s="56">
        <v>2.4400000000000002E-2</v>
      </c>
      <c r="AC637" s="56">
        <f t="shared" si="144"/>
        <v>0.12440000000000001</v>
      </c>
      <c r="AD637" s="56">
        <v>-0.68448450000000005</v>
      </c>
      <c r="AE637" s="56">
        <v>0.87728910000000004</v>
      </c>
      <c r="AF637" s="65">
        <f>offs557+Ampl557*SIN(2*PI()*freq557*(AC637)+deph557*PI()/180)</f>
        <v>4.4112967356323187</v>
      </c>
      <c r="AG637" s="66">
        <f t="shared" si="145"/>
        <v>25.966986401422439</v>
      </c>
      <c r="AH637" s="67">
        <f>offs558+Ampl558*SIN(2*PI()*freq558*(AC637-reta558)+deph558*PI()/180)</f>
        <v>-3.8841479925425118</v>
      </c>
      <c r="AI637" s="68">
        <f t="shared" si="146"/>
        <v>22.671283186239684</v>
      </c>
      <c r="AK637" s="56">
        <v>6.0999999999999999E-2</v>
      </c>
      <c r="AL637" s="56">
        <f t="shared" si="147"/>
        <v>0.311</v>
      </c>
      <c r="AM637" s="56">
        <v>-4.7765700000000001E-2</v>
      </c>
      <c r="AN637" s="56">
        <v>0.95736719999999997</v>
      </c>
      <c r="AO637" s="65">
        <f>offs559+Ampl559*SIN(2*PI()*freq559*(AL637)+deph559*PI()/180)</f>
        <v>-2.0143038378109943</v>
      </c>
      <c r="AP637" s="66">
        <f t="shared" si="148"/>
        <v>3.8672722474651331</v>
      </c>
      <c r="AQ637" s="67">
        <f>offs558+Ampl560*SIN(2*PI()*freq560*(AL637-reta560)+deph560*PI()/180)</f>
        <v>1.7449423151718375</v>
      </c>
      <c r="AR637" s="68">
        <f t="shared" si="149"/>
        <v>0.62027456203793319</v>
      </c>
    </row>
    <row r="638" spans="1:44" x14ac:dyDescent="0.25">
      <c r="A638" s="56">
        <v>6.1499999999999999E-2</v>
      </c>
      <c r="B638" s="56">
        <f t="shared" si="135"/>
        <v>0.3115</v>
      </c>
      <c r="C638" s="56">
        <v>-1.0008907</v>
      </c>
      <c r="D638" s="56">
        <v>0.96517969999999997</v>
      </c>
      <c r="E638" s="65">
        <f>offs551+Ampl551*SIN(2*PI()*freq551*($B638)+deph551*PI()/180)</f>
        <v>4.3094323004992274</v>
      </c>
      <c r="F638" s="66">
        <f t="shared" si="136"/>
        <v>28.19953036963112</v>
      </c>
      <c r="G638" s="67">
        <f>offs552+Ampl552*SIN(2*PI()*freq552*($B638-reta552)+deph552*PI()/180)</f>
        <v>1.2836758177803862</v>
      </c>
      <c r="H638" s="68">
        <f t="shared" si="137"/>
        <v>0.10143977704117765</v>
      </c>
      <c r="J638" s="56">
        <v>6.1499999999999999E-2</v>
      </c>
      <c r="K638" s="56">
        <f t="shared" si="138"/>
        <v>0.3115</v>
      </c>
      <c r="L638" s="56">
        <v>0.28035929999999998</v>
      </c>
      <c r="M638" s="56">
        <v>0.90853910000000004</v>
      </c>
      <c r="N638" s="65">
        <f>offs553+Ampl553*SIN(2*PI()*freq553*(K638)+deph553*PI()/180)</f>
        <v>4.2688975480583062</v>
      </c>
      <c r="O638" s="66">
        <f t="shared" si="139"/>
        <v>15.908437356224026</v>
      </c>
      <c r="P638" s="67">
        <f>offs554+Ampl554*SIN(2*PI()*freq554*(K638-reta554)+deph554*PI()/180)</f>
        <v>7.0274136520436792E-2</v>
      </c>
      <c r="Q638" s="68">
        <f t="shared" si="140"/>
        <v>0.70268814899739351</v>
      </c>
      <c r="S638" s="56">
        <v>2.46E-2</v>
      </c>
      <c r="T638" s="56">
        <f t="shared" si="141"/>
        <v>0.1246</v>
      </c>
      <c r="U638" s="56">
        <v>0.19246859999999999</v>
      </c>
      <c r="V638" s="56">
        <v>0.82064839999999994</v>
      </c>
      <c r="W638" s="65">
        <f>offs553+Ampl555*SIN(2*PI()*freq555*(T638)+deph555*PI()/180)</f>
        <v>3.4170861743310637</v>
      </c>
      <c r="X638" s="66">
        <f t="shared" si="142"/>
        <v>10.398158500684755</v>
      </c>
      <c r="Y638" s="67">
        <f>offs556+Ampl556*SIN(2*PI()*freq556*(T638-reta556)+deph556*PI()/180)</f>
        <v>-2.7346734831017119</v>
      </c>
      <c r="Z638" s="68">
        <f t="shared" si="143"/>
        <v>12.640313692461904</v>
      </c>
      <c r="AB638" s="56">
        <v>2.46E-2</v>
      </c>
      <c r="AC638" s="56">
        <f t="shared" si="144"/>
        <v>0.1246</v>
      </c>
      <c r="AD638" s="56">
        <v>-0.71573450000000005</v>
      </c>
      <c r="AE638" s="56">
        <v>0.89389059999999998</v>
      </c>
      <c r="AF638" s="65">
        <f>offs557+Ampl557*SIN(2*PI()*freq557*(AC638)+deph557*PI()/180)</f>
        <v>4.4604339999531124</v>
      </c>
      <c r="AG638" s="66">
        <f t="shared" si="145"/>
        <v>26.792720339906854</v>
      </c>
      <c r="AH638" s="67">
        <f>offs558+Ampl558*SIN(2*PI()*freq558*(AC638-reta558)+deph558*PI()/180)</f>
        <v>-3.7888208662035874</v>
      </c>
      <c r="AI638" s="68">
        <f t="shared" si="146"/>
        <v>21.92778667571455</v>
      </c>
      <c r="AK638" s="56">
        <v>6.1499999999999999E-2</v>
      </c>
      <c r="AL638" s="56">
        <f t="shared" si="147"/>
        <v>0.3115</v>
      </c>
      <c r="AM638" s="56">
        <v>1.27811E-2</v>
      </c>
      <c r="AN638" s="56">
        <v>0.94369530000000001</v>
      </c>
      <c r="AO638" s="65">
        <f>offs559+Ampl559*SIN(2*PI()*freq559*(AL638)+deph559*PI()/180)</f>
        <v>-2.7391713690858204</v>
      </c>
      <c r="AP638" s="66">
        <f t="shared" si="148"/>
        <v>7.5732423921075442</v>
      </c>
      <c r="AQ638" s="67">
        <f>offs558+Ampl560*SIN(2*PI()*freq560*(AL638-reta560)+deph560*PI()/180)</f>
        <v>0.96325926674420503</v>
      </c>
      <c r="AR638" s="68">
        <f t="shared" si="149"/>
        <v>3.8274879476835993E-4</v>
      </c>
    </row>
    <row r="639" spans="1:44" x14ac:dyDescent="0.25">
      <c r="A639" s="56">
        <v>6.2E-2</v>
      </c>
      <c r="B639" s="56">
        <f t="shared" si="135"/>
        <v>0.312</v>
      </c>
      <c r="C639" s="56">
        <v>-1.0047969999999999</v>
      </c>
      <c r="D639" s="56">
        <v>0.97787500000000005</v>
      </c>
      <c r="E639" s="65">
        <f>offs551+Ampl551*SIN(2*PI()*freq551*($B639)+deph551*PI()/180)</f>
        <v>4.3924036068532999</v>
      </c>
      <c r="F639" s="66">
        <f t="shared" si="136"/>
        <v>29.129774390617627</v>
      </c>
      <c r="G639" s="67">
        <f>offs552+Ampl552*SIN(2*PI()*freq552*($B639-reta552)+deph552*PI()/180)</f>
        <v>1.5959833531373349</v>
      </c>
      <c r="H639" s="68">
        <f t="shared" si="137"/>
        <v>0.38205793621814821</v>
      </c>
      <c r="J639" s="56">
        <v>6.2E-2</v>
      </c>
      <c r="K639" s="56">
        <f t="shared" si="138"/>
        <v>0.312</v>
      </c>
      <c r="L639" s="56">
        <v>0.31356240000000002</v>
      </c>
      <c r="M639" s="56">
        <v>0.88119530000000001</v>
      </c>
      <c r="N639" s="65">
        <f>offs553+Ampl553*SIN(2*PI()*freq553*(K639)+deph553*PI()/180)</f>
        <v>4.3891476551407633</v>
      </c>
      <c r="O639" s="66">
        <f t="shared" si="139"/>
        <v>16.610395171920796</v>
      </c>
      <c r="P639" s="67">
        <f>offs554+Ampl554*SIN(2*PI()*freq554*(K639-reta554)+deph554*PI()/180)</f>
        <v>-0.38954662397377993</v>
      </c>
      <c r="Q639" s="68">
        <f t="shared" si="140"/>
        <v>1.6147850373445836</v>
      </c>
      <c r="S639" s="56">
        <v>2.4799999999999999E-2</v>
      </c>
      <c r="T639" s="56">
        <f t="shared" si="141"/>
        <v>0.12480000000000001</v>
      </c>
      <c r="U639" s="56">
        <v>0.16512489999999999</v>
      </c>
      <c r="V639" s="56">
        <v>0.85971089999999994</v>
      </c>
      <c r="W639" s="65">
        <f>offs553+Ampl555*SIN(2*PI()*freq555*(T639)+deph555*PI()/180)</f>
        <v>3.2560027224174695</v>
      </c>
      <c r="X639" s="66">
        <f t="shared" si="142"/>
        <v>9.5535257131121583</v>
      </c>
      <c r="Y639" s="67">
        <f>offs556+Ampl556*SIN(2*PI()*freq556*(T639-reta556)+deph556*PI()/180)</f>
        <v>-2.9011953290842776</v>
      </c>
      <c r="Z639" s="68">
        <f t="shared" si="143"/>
        <v>14.144415663964921</v>
      </c>
      <c r="AB639" s="56">
        <v>2.4799999999999999E-2</v>
      </c>
      <c r="AC639" s="56">
        <f t="shared" si="144"/>
        <v>0.12480000000000001</v>
      </c>
      <c r="AD639" s="56">
        <v>-0.74698450000000005</v>
      </c>
      <c r="AE639" s="56">
        <v>0.87924219999999997</v>
      </c>
      <c r="AF639" s="65">
        <f>offs557+Ampl557*SIN(2*PI()*freq557*(AC639)+deph557*PI()/180)</f>
        <v>4.4899941470047473</v>
      </c>
      <c r="AG639" s="66">
        <f t="shared" si="145"/>
        <v>27.425945349183674</v>
      </c>
      <c r="AH639" s="67">
        <f>offs558+Ampl558*SIN(2*PI()*freq558*(AC639-reta558)+deph558*PI()/180)</f>
        <v>-3.674889081352644</v>
      </c>
      <c r="AI639" s="68">
        <f t="shared" si="146"/>
        <v>20.740111727794677</v>
      </c>
      <c r="AK639" s="56">
        <v>6.2E-2</v>
      </c>
      <c r="AL639" s="56">
        <f t="shared" si="147"/>
        <v>0.312</v>
      </c>
      <c r="AM639" s="56">
        <v>5.3796799999999999E-2</v>
      </c>
      <c r="AN639" s="56">
        <v>0.94271870000000002</v>
      </c>
      <c r="AO639" s="65">
        <f>offs559+Ampl559*SIN(2*PI()*freq559*(AL639)+deph559*PI()/180)</f>
        <v>-3.4081451379286993</v>
      </c>
      <c r="AP639" s="66">
        <f t="shared" si="148"/>
        <v>11.98504198158952</v>
      </c>
      <c r="AQ639" s="67">
        <f>offs558+Ampl560*SIN(2*PI()*freq560*(AL639-reta560)+deph560*PI()/180)</f>
        <v>0.18064264034181254</v>
      </c>
      <c r="AR639" s="68">
        <f t="shared" si="149"/>
        <v>0.58075992070414928</v>
      </c>
    </row>
    <row r="640" spans="1:44" x14ac:dyDescent="0.25">
      <c r="A640" s="56">
        <v>6.25E-2</v>
      </c>
      <c r="B640" s="56">
        <f t="shared" si="135"/>
        <v>0.3125</v>
      </c>
      <c r="C640" s="56">
        <v>-1.0106564</v>
      </c>
      <c r="D640" s="56">
        <v>1.0540468999999999</v>
      </c>
      <c r="E640" s="65">
        <f>offs551+Ampl551*SIN(2*PI()*freq551*($B640)+deph551*PI()/180)</f>
        <v>4.4561887342365774</v>
      </c>
      <c r="F640" s="66">
        <f t="shared" si="136"/>
        <v>29.886395721726146</v>
      </c>
      <c r="G640" s="67">
        <f>offs552+Ampl552*SIN(2*PI()*freq552*($B640-reta552)+deph552*PI()/180)</f>
        <v>1.9055661474802208</v>
      </c>
      <c r="H640" s="68">
        <f t="shared" si="137"/>
        <v>0.72508502882928172</v>
      </c>
      <c r="J640" s="56">
        <v>6.25E-2</v>
      </c>
      <c r="K640" s="56">
        <f t="shared" si="138"/>
        <v>0.3125</v>
      </c>
      <c r="L640" s="56">
        <v>0.34285929999999998</v>
      </c>
      <c r="M640" s="56">
        <v>0.87631250000000005</v>
      </c>
      <c r="N640" s="65">
        <f>offs553+Ampl553*SIN(2*PI()*freq553*(K640)+deph553*PI()/180)</f>
        <v>4.4660017356618154</v>
      </c>
      <c r="O640" s="66">
        <f t="shared" si="139"/>
        <v>17.000303544755248</v>
      </c>
      <c r="P640" s="67">
        <f>offs554+Ampl554*SIN(2*PI()*freq554*(K640-reta554)+deph554*PI()/180)</f>
        <v>-0.83769878316517277</v>
      </c>
      <c r="Q640" s="68">
        <f t="shared" si="140"/>
        <v>2.9378346788175222</v>
      </c>
      <c r="S640" s="56">
        <v>2.5000000000000001E-2</v>
      </c>
      <c r="T640" s="56">
        <f t="shared" si="141"/>
        <v>0.125</v>
      </c>
      <c r="U640" s="56">
        <v>0.13778109999999999</v>
      </c>
      <c r="V640" s="56">
        <v>0.86850000000000005</v>
      </c>
      <c r="W640" s="65">
        <f>offs553+Ampl555*SIN(2*PI()*freq555*(T640)+deph555*PI()/180)</f>
        <v>3.0854313938236113</v>
      </c>
      <c r="X640" s="66">
        <f t="shared" si="142"/>
        <v>8.6886422546784203</v>
      </c>
      <c r="Y640" s="67">
        <f>offs556+Ampl556*SIN(2*PI()*freq556*(T640-reta556)+deph556*PI()/180)</f>
        <v>-3.0580504156227302</v>
      </c>
      <c r="Z640" s="68">
        <f t="shared" si="143"/>
        <v>15.417798166427035</v>
      </c>
      <c r="AB640" s="56">
        <v>2.5000000000000001E-2</v>
      </c>
      <c r="AC640" s="56">
        <f t="shared" si="144"/>
        <v>0.125</v>
      </c>
      <c r="AD640" s="56">
        <v>-0.77432820000000002</v>
      </c>
      <c r="AE640" s="56">
        <v>0.82846089999999994</v>
      </c>
      <c r="AF640" s="65">
        <f>offs557+Ampl557*SIN(2*PI()*freq557*(AC640)+deph557*PI()/180)</f>
        <v>4.4998605163915499</v>
      </c>
      <c r="AG640" s="66">
        <f t="shared" si="145"/>
        <v>27.817066616111948</v>
      </c>
      <c r="AH640" s="67">
        <f>offs558+Ampl558*SIN(2*PI()*freq558*(AC640-reta558)+deph558*PI()/180)</f>
        <v>-3.5428022746940169</v>
      </c>
      <c r="AI640" s="68">
        <f t="shared" si="146"/>
        <v>19.107941742436012</v>
      </c>
      <c r="AK640" s="56">
        <v>6.25E-2</v>
      </c>
      <c r="AL640" s="56">
        <f t="shared" si="147"/>
        <v>0.3125</v>
      </c>
      <c r="AM640" s="56">
        <v>3.0155E-3</v>
      </c>
      <c r="AN640" s="56">
        <v>0.93685940000000001</v>
      </c>
      <c r="AO640" s="65">
        <f>offs559+Ampl559*SIN(2*PI()*freq559*(AL640)+deph559*PI()/180)</f>
        <v>-4.0047527899541917</v>
      </c>
      <c r="AP640" s="66">
        <f t="shared" si="148"/>
        <v>16.062206665962346</v>
      </c>
      <c r="AQ640" s="67">
        <f>offs558+Ampl560*SIN(2*PI()*freq560*(AL640-reta560)+deph560*PI()/180)</f>
        <v>-0.58363694533778188</v>
      </c>
      <c r="AR640" s="68">
        <f t="shared" si="149"/>
        <v>2.3119091361855517</v>
      </c>
    </row>
    <row r="641" spans="1:44" x14ac:dyDescent="0.25">
      <c r="A641" s="56">
        <v>6.3E-2</v>
      </c>
      <c r="B641" s="56">
        <f t="shared" si="135"/>
        <v>0.313</v>
      </c>
      <c r="C641" s="56">
        <v>-1.0126094999999999</v>
      </c>
      <c r="D641" s="56">
        <v>0.99350000000000005</v>
      </c>
      <c r="E641" s="65">
        <f>offs551+Ampl551*SIN(2*PI()*freq551*($B641)+deph551*PI()/180)</f>
        <v>4.5005359518919157</v>
      </c>
      <c r="F641" s="66">
        <f t="shared" si="136"/>
        <v>30.394772773716515</v>
      </c>
      <c r="G641" s="67">
        <f>offs552+Ampl552*SIN(2*PI()*freq552*($B641-reta552)+deph552*PI()/180)</f>
        <v>2.2112024189547674</v>
      </c>
      <c r="H641" s="68">
        <f t="shared" si="137"/>
        <v>1.4827991811282919</v>
      </c>
      <c r="J641" s="56">
        <v>6.3E-2</v>
      </c>
      <c r="K641" s="56">
        <f t="shared" si="138"/>
        <v>0.313</v>
      </c>
      <c r="L641" s="56">
        <v>0.36043740000000002</v>
      </c>
      <c r="M641" s="56">
        <v>0.84896870000000002</v>
      </c>
      <c r="N641" s="65">
        <f>offs553+Ampl553*SIN(2*PI()*freq553*(K641)+deph553*PI()/180)</f>
        <v>4.4987776273619513</v>
      </c>
      <c r="O641" s="66">
        <f t="shared" si="139"/>
        <v>17.125859837402164</v>
      </c>
      <c r="P641" s="67">
        <f>offs554+Ampl554*SIN(2*PI()*freq554*(K641-reta554)+deph554*PI()/180)</f>
        <v>-1.2702045107622797</v>
      </c>
      <c r="Q641" s="68">
        <f t="shared" si="140"/>
        <v>4.4908950972125092</v>
      </c>
      <c r="S641" s="56">
        <v>2.52E-2</v>
      </c>
      <c r="T641" s="56">
        <f t="shared" si="141"/>
        <v>0.12520000000000001</v>
      </c>
      <c r="U641" s="56">
        <v>0.104578</v>
      </c>
      <c r="V641" s="56">
        <v>0.83432030000000001</v>
      </c>
      <c r="W641" s="65">
        <f>offs553+Ampl555*SIN(2*PI()*freq555*(T641)+deph555*PI()/180)</f>
        <v>2.9058030665290344</v>
      </c>
      <c r="X641" s="66">
        <f t="shared" si="142"/>
        <v>7.8468618733505933</v>
      </c>
      <c r="Y641" s="67">
        <f>offs556+Ampl556*SIN(2*PI()*freq556*(T641-reta556)+deph556*PI()/180)</f>
        <v>-3.2048425131553406</v>
      </c>
      <c r="Z641" s="68">
        <f t="shared" si="143"/>
        <v>16.314836231176965</v>
      </c>
      <c r="AB641" s="56">
        <v>2.52E-2</v>
      </c>
      <c r="AC641" s="56">
        <f t="shared" si="144"/>
        <v>0.12520000000000001</v>
      </c>
      <c r="AD641" s="56">
        <v>-0.80362509999999998</v>
      </c>
      <c r="AE641" s="56">
        <v>0.86361719999999997</v>
      </c>
      <c r="AF641" s="65">
        <f>offs557+Ampl557*SIN(2*PI()*freq557*(AC641)+deph557*PI()/180)</f>
        <v>4.4899941700610686</v>
      </c>
      <c r="AG641" s="66">
        <f t="shared" si="145"/>
        <v>28.022404976361877</v>
      </c>
      <c r="AH641" s="67">
        <f>offs558+Ampl558*SIN(2*PI()*freq558*(AC641-reta558)+deph558*PI()/180)</f>
        <v>-3.3930817325088851</v>
      </c>
      <c r="AI641" s="68">
        <f t="shared" si="146"/>
        <v>18.119485802022282</v>
      </c>
      <c r="AK641" s="56">
        <v>6.3E-2</v>
      </c>
      <c r="AL641" s="56">
        <f t="shared" si="147"/>
        <v>0.313</v>
      </c>
      <c r="AM641" s="56">
        <v>-7.1203199999999994E-2</v>
      </c>
      <c r="AN641" s="56">
        <v>0.93197660000000004</v>
      </c>
      <c r="AO641" s="65">
        <f>offs559+Ampl559*SIN(2*PI()*freq559*(AL641)+deph559*PI()/180)</f>
        <v>-4.5143038647420433</v>
      </c>
      <c r="AP641" s="66">
        <f t="shared" si="148"/>
        <v>19.741143517031183</v>
      </c>
      <c r="AQ641" s="67">
        <f>offs558+Ampl560*SIN(2*PI()*freq560*(AL641-reta560)+deph560*PI()/180)</f>
        <v>-1.3107603903964893</v>
      </c>
      <c r="AR641" s="68">
        <f t="shared" si="149"/>
        <v>5.0298692080927019</v>
      </c>
    </row>
    <row r="642" spans="1:44" x14ac:dyDescent="0.25">
      <c r="A642" s="56">
        <v>6.3500000000000001E-2</v>
      </c>
      <c r="B642" s="56">
        <f t="shared" si="135"/>
        <v>0.3135</v>
      </c>
      <c r="C642" s="56">
        <v>-1.0145626000000001</v>
      </c>
      <c r="D642" s="56">
        <v>1.0032656</v>
      </c>
      <c r="E642" s="65">
        <f>offs551+Ampl551*SIN(2*PI()*freq551*($B642)+deph551*PI()/180)</f>
        <v>4.5252702416115564</v>
      </c>
      <c r="F642" s="66">
        <f t="shared" si="136"/>
        <v>30.689747912997969</v>
      </c>
      <c r="G642" s="67">
        <f>offs552+Ampl552*SIN(2*PI()*freq552*($B642-reta552)+deph552*PI()/180)</f>
        <v>2.5116859608293267</v>
      </c>
      <c r="H642" s="68">
        <f t="shared" si="137"/>
        <v>2.2753319849644762</v>
      </c>
      <c r="J642" s="56">
        <v>6.3500000000000001E-2</v>
      </c>
      <c r="K642" s="56">
        <f t="shared" si="138"/>
        <v>0.3135</v>
      </c>
      <c r="L642" s="56">
        <v>0.3780155</v>
      </c>
      <c r="M642" s="56">
        <v>0.84506250000000005</v>
      </c>
      <c r="N642" s="65">
        <f>offs553+Ampl553*SIN(2*PI()*freq553*(K642)+deph553*PI()/180)</f>
        <v>4.4871844091061162</v>
      </c>
      <c r="O642" s="66">
        <f t="shared" si="139"/>
        <v>16.885269123564349</v>
      </c>
      <c r="P642" s="67">
        <f>offs554+Ampl554*SIN(2*PI()*freq554*(K642-reta554)+deph554*PI()/180)</f>
        <v>-1.6832248553082412</v>
      </c>
      <c r="Q642" s="68">
        <f t="shared" si="140"/>
        <v>6.3922369510115411</v>
      </c>
      <c r="S642" s="56">
        <v>2.5399999999999999E-2</v>
      </c>
      <c r="T642" s="56">
        <f t="shared" si="141"/>
        <v>0.12540000000000001</v>
      </c>
      <c r="U642" s="56">
        <v>7.5281100000000004E-2</v>
      </c>
      <c r="V642" s="56">
        <v>0.85189839999999994</v>
      </c>
      <c r="W642" s="65">
        <f>offs553+Ampl555*SIN(2*PI()*freq555*(T642)+deph555*PI()/180)</f>
        <v>2.7175714972780343</v>
      </c>
      <c r="X642" s="66">
        <f t="shared" si="142"/>
        <v>6.9816985435477115</v>
      </c>
      <c r="Y642" s="67">
        <f>offs556+Ampl556*SIN(2*PI()*freq556*(T642-reta556)+deph556*PI()/180)</f>
        <v>-3.3412008121039527</v>
      </c>
      <c r="Z642" s="68">
        <f t="shared" si="143"/>
        <v>17.582081002546786</v>
      </c>
      <c r="AB642" s="56">
        <v>2.5399999999999999E-2</v>
      </c>
      <c r="AC642" s="56">
        <f t="shared" si="144"/>
        <v>0.12540000000000001</v>
      </c>
      <c r="AD642" s="56">
        <v>-0.83487509999999998</v>
      </c>
      <c r="AE642" s="56">
        <v>0.88021870000000002</v>
      </c>
      <c r="AF642" s="65">
        <f>offs557+Ampl557*SIN(2*PI()*freq557*(AC642)+deph557*PI()/180)</f>
        <v>4.4604340459747629</v>
      </c>
      <c r="AG642" s="66">
        <f t="shared" si="145"/>
        <v>28.040298951443969</v>
      </c>
      <c r="AH642" s="67">
        <f>offs558+Ampl558*SIN(2*PI()*freq558*(AC642-reta558)+deph558*PI()/180)</f>
        <v>-3.2263183333764101</v>
      </c>
      <c r="AI642" s="68">
        <f t="shared" si="146"/>
        <v>16.863646406491931</v>
      </c>
      <c r="AK642" s="56">
        <v>6.3500000000000001E-2</v>
      </c>
      <c r="AL642" s="56">
        <f t="shared" si="147"/>
        <v>0.3135</v>
      </c>
      <c r="AM642" s="56">
        <v>-0.13956260000000001</v>
      </c>
      <c r="AN642" s="56">
        <v>0.92318750000000005</v>
      </c>
      <c r="AO642" s="65">
        <f>offs559+Ampl559*SIN(2*PI()*freq559*(AL642)+deph559*PI()/180)</f>
        <v>-4.9242515237280067</v>
      </c>
      <c r="AP642" s="66">
        <f t="shared" si="148"/>
        <v>22.893248096845475</v>
      </c>
      <c r="AQ642" s="67">
        <f>offs558+Ampl560*SIN(2*PI()*freq560*(AL642-reta560)+deph560*PI()/180)</f>
        <v>-1.9828235024327328</v>
      </c>
      <c r="AR642" s="68">
        <f t="shared" si="149"/>
        <v>8.4448999462600955</v>
      </c>
    </row>
    <row r="643" spans="1:44" x14ac:dyDescent="0.25">
      <c r="A643" s="56">
        <v>6.4000000000000001E-2</v>
      </c>
      <c r="B643" s="56">
        <f t="shared" si="135"/>
        <v>0.314</v>
      </c>
      <c r="C643" s="56">
        <v>-1.0145626000000001</v>
      </c>
      <c r="D643" s="56">
        <v>1.040375</v>
      </c>
      <c r="E643" s="65">
        <f>offs551+Ampl551*SIN(2*PI()*freq551*($B643)+deph551*PI()/180)</f>
        <v>4.5302939884539919</v>
      </c>
      <c r="F643" s="66">
        <f t="shared" si="136"/>
        <v>30.745434586521647</v>
      </c>
      <c r="G643" s="67">
        <f>offs552+Ampl552*SIN(2*PI()*freq552*($B643-reta552)+deph552*PI()/180)</f>
        <v>2.8058309018420591</v>
      </c>
      <c r="H643" s="68">
        <f t="shared" si="137"/>
        <v>3.116834541348958</v>
      </c>
      <c r="J643" s="56">
        <v>6.4000000000000001E-2</v>
      </c>
      <c r="K643" s="56">
        <f t="shared" si="138"/>
        <v>0.314</v>
      </c>
      <c r="L643" s="56">
        <v>0.39168740000000002</v>
      </c>
      <c r="M643" s="56">
        <v>0.86264059999999998</v>
      </c>
      <c r="N643" s="65">
        <f>offs553+Ampl553*SIN(2*PI()*freq553*(K643)+deph553*PI()/180)</f>
        <v>4.4313249831202723</v>
      </c>
      <c r="O643" s="66">
        <f t="shared" si="139"/>
        <v>16.318671802957791</v>
      </c>
      <c r="P643" s="67">
        <f>offs554+Ampl554*SIN(2*PI()*freq554*(K643-reta554)+deph554*PI()/180)</f>
        <v>-2.0730938189856003</v>
      </c>
      <c r="Q643" s="68">
        <f t="shared" si="140"/>
        <v>8.6185365788167196</v>
      </c>
      <c r="S643" s="56">
        <v>2.5600000000000001E-2</v>
      </c>
      <c r="T643" s="56">
        <f t="shared" si="141"/>
        <v>0.12560000000000002</v>
      </c>
      <c r="U643" s="56">
        <v>4.0124899999999998E-2</v>
      </c>
      <c r="V643" s="56">
        <v>0.84799219999999997</v>
      </c>
      <c r="W643" s="65">
        <f>offs553+Ampl555*SIN(2*PI()*freq555*(T643)+deph555*PI()/180)</f>
        <v>2.5212121753507981</v>
      </c>
      <c r="X643" s="66">
        <f t="shared" si="142"/>
        <v>6.1557940679076477</v>
      </c>
      <c r="Y643" s="67">
        <f>offs556+Ampl556*SIN(2*PI()*freq556*(T643-reta556)+deph556*PI()/180)</f>
        <v>-3.4667808595711724</v>
      </c>
      <c r="Z643" s="68">
        <f t="shared" si="143"/>
        <v>18.617266555601176</v>
      </c>
      <c r="AB643" s="56">
        <v>2.5600000000000001E-2</v>
      </c>
      <c r="AC643" s="56">
        <f t="shared" si="144"/>
        <v>0.12560000000000002</v>
      </c>
      <c r="AD643" s="56">
        <v>-0.86612509999999998</v>
      </c>
      <c r="AE643" s="56">
        <v>0.88217190000000001</v>
      </c>
      <c r="AF643" s="65">
        <f>offs557+Ampl557*SIN(2*PI()*freq557*(AC643)+deph557*PI()/180)</f>
        <v>4.4112968044376704</v>
      </c>
      <c r="AG643" s="66">
        <f t="shared" si="145"/>
        <v>27.851181957438524</v>
      </c>
      <c r="AH643" s="67">
        <f>offs558+Ampl558*SIN(2*PI()*freq558*(AC643-reta558)+deph558*PI()/180)</f>
        <v>-3.0431702162460326</v>
      </c>
      <c r="AI643" s="68">
        <f t="shared" si="146"/>
        <v>15.408310729574881</v>
      </c>
      <c r="AK643" s="56">
        <v>6.4000000000000001E-2</v>
      </c>
      <c r="AL643" s="56">
        <f t="shared" si="147"/>
        <v>0.314</v>
      </c>
      <c r="AM643" s="56">
        <v>-0.27432820000000002</v>
      </c>
      <c r="AN643" s="56">
        <v>0.91537500000000005</v>
      </c>
      <c r="AO643" s="65">
        <f>offs559+Ampl559*SIN(2*PI()*freq559*(AL643)+deph559*PI()/180)</f>
        <v>-5.2245014950094975</v>
      </c>
      <c r="AP643" s="66">
        <f t="shared" si="148"/>
        <v>24.504215650625184</v>
      </c>
      <c r="AQ643" s="67">
        <f>offs558+Ampl560*SIN(2*PI()*freq560*(AL643-reta560)+deph560*PI()/180)</f>
        <v>-2.5832778571784694</v>
      </c>
      <c r="AR643" s="68">
        <f t="shared" si="149"/>
        <v>12.240571815043067</v>
      </c>
    </row>
    <row r="644" spans="1:44" x14ac:dyDescent="0.25">
      <c r="A644" s="56">
        <v>6.4500000000000002E-2</v>
      </c>
      <c r="B644" s="56">
        <f t="shared" si="135"/>
        <v>0.3145</v>
      </c>
      <c r="C644" s="56">
        <v>-1.0165157</v>
      </c>
      <c r="D644" s="56">
        <v>1.0140077999999999</v>
      </c>
      <c r="E644" s="65">
        <f>offs551+Ampl551*SIN(2*PI()*freq551*($B644)+deph551*PI()/180)</f>
        <v>4.5155873659855681</v>
      </c>
      <c r="F644" s="66">
        <f t="shared" si="136"/>
        <v>30.604164332686924</v>
      </c>
      <c r="G644" s="67">
        <f>offs552+Ampl552*SIN(2*PI()*freq552*($B644-reta552)+deph552*PI()/180)</f>
        <v>3.0924763862927631</v>
      </c>
      <c r="H644" s="68">
        <f t="shared" si="137"/>
        <v>4.3200316642058381</v>
      </c>
      <c r="J644" s="56">
        <v>6.4500000000000002E-2</v>
      </c>
      <c r="K644" s="56">
        <f t="shared" si="138"/>
        <v>0.3145</v>
      </c>
      <c r="L644" s="56">
        <v>0.39559359999999999</v>
      </c>
      <c r="M644" s="56">
        <v>0.82162500000000005</v>
      </c>
      <c r="N644" s="65">
        <f>offs553+Ampl553*SIN(2*PI()*freq553*(K644)+deph553*PI()/180)</f>
        <v>4.3316951616239807</v>
      </c>
      <c r="O644" s="66">
        <f t="shared" si="139"/>
        <v>15.492895503418742</v>
      </c>
      <c r="P644" s="67">
        <f>offs554+Ampl554*SIN(2*PI()*freq554*(K644-reta554)+deph554*PI()/180)</f>
        <v>-2.4363508972723773</v>
      </c>
      <c r="Q644" s="68">
        <f t="shared" si="140"/>
        <v>10.614406947207753</v>
      </c>
      <c r="S644" s="56">
        <v>2.58E-2</v>
      </c>
      <c r="T644" s="56">
        <f t="shared" si="141"/>
        <v>0.1258</v>
      </c>
      <c r="U644" s="56">
        <v>6.9217999999999997E-3</v>
      </c>
      <c r="V644" s="56">
        <v>0.83139059999999998</v>
      </c>
      <c r="W644" s="65">
        <f>offs553+Ampl555*SIN(2*PI()*freq555*(T644)+deph555*PI()/180)</f>
        <v>2.3172211214362006</v>
      </c>
      <c r="X644" s="66">
        <f t="shared" si="142"/>
        <v>5.3374829546285678</v>
      </c>
      <c r="Y644" s="67">
        <f>offs556+Ampl556*SIN(2*PI()*freq556*(T644-reta556)+deph556*PI()/180)</f>
        <v>-3.5812654294582273</v>
      </c>
      <c r="Z644" s="68">
        <f t="shared" si="143"/>
        <v>19.471533234314045</v>
      </c>
      <c r="AB644" s="56">
        <v>2.58E-2</v>
      </c>
      <c r="AC644" s="56">
        <f t="shared" si="144"/>
        <v>0.1258</v>
      </c>
      <c r="AD644" s="56">
        <v>-0.89542200000000005</v>
      </c>
      <c r="AE644" s="56">
        <v>0.87826559999999998</v>
      </c>
      <c r="AF644" s="65">
        <f>offs557+Ampl557*SIN(2*PI()*freq557*(AC644)+deph557*PI()/180)</f>
        <v>4.3427763676934674</v>
      </c>
      <c r="AG644" s="66">
        <f t="shared" si="145"/>
        <v>27.438722139306506</v>
      </c>
      <c r="AH644" s="67">
        <f>offs558+Ampl558*SIN(2*PI()*freq558*(AC644-reta558)+deph558*PI()/180)</f>
        <v>-2.8443601830636744</v>
      </c>
      <c r="AI644" s="68">
        <f t="shared" si="146"/>
        <v>13.857942720730433</v>
      </c>
      <c r="AK644" s="56">
        <v>6.4500000000000002E-2</v>
      </c>
      <c r="AL644" s="56">
        <f t="shared" si="147"/>
        <v>0.3145</v>
      </c>
      <c r="AM644" s="56">
        <v>-0.4657345</v>
      </c>
      <c r="AN644" s="56">
        <v>0.90463280000000001</v>
      </c>
      <c r="AO644" s="65">
        <f>offs559+Ampl559*SIN(2*PI()*freq559*(AL644)+deph559*PI()/180)</f>
        <v>-5.4076606278210937</v>
      </c>
      <c r="AP644" s="66">
        <f t="shared" si="148"/>
        <v>24.422633852840789</v>
      </c>
      <c r="AQ644" s="67">
        <f>offs558+Ampl560*SIN(2*PI()*freq560*(AL644-reta560)+deph560*PI()/180)</f>
        <v>-3.0973382756261705</v>
      </c>
      <c r="AR644" s="68">
        <f t="shared" si="149"/>
        <v>16.015772490148485</v>
      </c>
    </row>
    <row r="645" spans="1:44" x14ac:dyDescent="0.25">
      <c r="A645" s="56">
        <v>6.5000000000000002E-2</v>
      </c>
      <c r="B645" s="56">
        <f t="shared" si="135"/>
        <v>0.315</v>
      </c>
      <c r="C645" s="56">
        <v>-1.0145626000000001</v>
      </c>
      <c r="D645" s="56">
        <v>0.97982809999999998</v>
      </c>
      <c r="E645" s="65">
        <f>offs551+Ampl551*SIN(2*PI()*freq551*($B645)+deph551*PI()/180)</f>
        <v>4.4812084145263507</v>
      </c>
      <c r="F645" s="66">
        <f t="shared" si="136"/>
        <v>30.203499044108</v>
      </c>
      <c r="G645" s="67">
        <f>offs552+Ampl552*SIN(2*PI()*freq552*($B645-reta552)+deph552*PI()/180)</f>
        <v>3.3704911554102401</v>
      </c>
      <c r="H645" s="68">
        <f t="shared" si="137"/>
        <v>5.7152698445034238</v>
      </c>
      <c r="J645" s="56">
        <v>6.5000000000000002E-2</v>
      </c>
      <c r="K645" s="56">
        <f t="shared" si="138"/>
        <v>0.315</v>
      </c>
      <c r="L645" s="56">
        <v>0.385828</v>
      </c>
      <c r="M645" s="56">
        <v>0.82357809999999998</v>
      </c>
      <c r="N645" s="65">
        <f>offs553+Ampl553*SIN(2*PI()*freq553*(K645)+deph553*PI()/180)</f>
        <v>4.1891792659660174</v>
      </c>
      <c r="O645" s="66">
        <f t="shared" si="139"/>
        <v>14.465480852325307</v>
      </c>
      <c r="P645" s="67">
        <f>offs554+Ampl554*SIN(2*PI()*freq554*(K645-reta554)+deph554*PI()/180)</f>
        <v>-2.7697717946253655</v>
      </c>
      <c r="Q645" s="68">
        <f t="shared" si="140"/>
        <v>12.912163465204127</v>
      </c>
      <c r="S645" s="56">
        <v>2.5999999999999999E-2</v>
      </c>
      <c r="T645" s="56">
        <f t="shared" si="141"/>
        <v>0.126</v>
      </c>
      <c r="U645" s="56">
        <v>-2.8234499999999999E-2</v>
      </c>
      <c r="V645" s="56">
        <v>0.86752339999999994</v>
      </c>
      <c r="W645" s="65">
        <f>offs553+Ampl555*SIN(2*PI()*freq555*(T645)+deph555*PI()/180)</f>
        <v>2.1061136346402813</v>
      </c>
      <c r="X645" s="66">
        <f t="shared" si="142"/>
        <v>4.5554419598424483</v>
      </c>
      <c r="Y645" s="67">
        <f>offs556+Ampl556*SIN(2*PI()*freq556*(T645-reta556)+deph556*PI()/180)</f>
        <v>-3.6843653238057428</v>
      </c>
      <c r="Z645" s="68">
        <f t="shared" si="143"/>
        <v>20.719690953909868</v>
      </c>
      <c r="AB645" s="56">
        <v>2.5999999999999999E-2</v>
      </c>
      <c r="AC645" s="56">
        <f t="shared" si="144"/>
        <v>0.126</v>
      </c>
      <c r="AD645" s="56">
        <v>-0.92081259999999998</v>
      </c>
      <c r="AE645" s="56">
        <v>0.86752339999999994</v>
      </c>
      <c r="AF645" s="65">
        <f>offs557+Ampl557*SIN(2*PI()*freq557*(AC645)+deph557*PI()/180)</f>
        <v>4.2551431546019618</v>
      </c>
      <c r="AG645" s="66">
        <f t="shared" si="145"/>
        <v>26.790517973597161</v>
      </c>
      <c r="AH645" s="67">
        <f>offs558+Ampl558*SIN(2*PI()*freq558*(AC645-reta558)+deph558*PI()/180)</f>
        <v>-2.6306728462026223</v>
      </c>
      <c r="AI645" s="68">
        <f t="shared" si="146"/>
        <v>12.237376976946118</v>
      </c>
      <c r="AK645" s="56">
        <v>6.5000000000000002E-2</v>
      </c>
      <c r="AL645" s="56">
        <f t="shared" si="147"/>
        <v>0.315</v>
      </c>
      <c r="AM645" s="56">
        <v>-0.62979700000000005</v>
      </c>
      <c r="AN645" s="56">
        <v>0.90658589999999994</v>
      </c>
      <c r="AO645" s="65">
        <f>offs559+Ampl559*SIN(2*PI()*freq559*(AL645)+deph559*PI()/180)</f>
        <v>-5.4692189364426307</v>
      </c>
      <c r="AP645" s="66">
        <f t="shared" si="148"/>
        <v>23.42000467892214</v>
      </c>
      <c r="AQ645" s="67">
        <f>offs558+Ampl560*SIN(2*PI()*freq560*(AL645-reta560)+deph560*PI()/180)</f>
        <v>-3.5123468842049732</v>
      </c>
      <c r="AR645" s="68">
        <f t="shared" si="149"/>
        <v>19.526966951321512</v>
      </c>
    </row>
    <row r="646" spans="1:44" x14ac:dyDescent="0.25">
      <c r="A646" s="56">
        <v>6.5500000000000003E-2</v>
      </c>
      <c r="B646" s="56">
        <f t="shared" si="135"/>
        <v>0.3155</v>
      </c>
      <c r="C646" s="56">
        <v>-1.0145626000000001</v>
      </c>
      <c r="D646" s="56">
        <v>1.0843202999999999</v>
      </c>
      <c r="E646" s="65">
        <f>offs551+Ampl551*SIN(2*PI()*freq551*($B646)+deph551*PI()/180)</f>
        <v>4.4272928120915056</v>
      </c>
      <c r="F646" s="66">
        <f t="shared" si="136"/>
        <v>29.613790326109616</v>
      </c>
      <c r="G646" s="67">
        <f>offs552+Ampl552*SIN(2*PI()*freq552*($B646-reta552)+deph552*PI()/180)</f>
        <v>3.6387780119136184</v>
      </c>
      <c r="H646" s="68">
        <f t="shared" si="137"/>
        <v>6.5252542019549589</v>
      </c>
      <c r="J646" s="56">
        <v>6.5500000000000003E-2</v>
      </c>
      <c r="K646" s="56">
        <f t="shared" si="138"/>
        <v>0.3155</v>
      </c>
      <c r="L646" s="56">
        <v>0.370203</v>
      </c>
      <c r="M646" s="56">
        <v>0.82357809999999998</v>
      </c>
      <c r="N646" s="65">
        <f>offs553+Ampl553*SIN(2*PI()*freq553*(K646)+deph553*PI()/180)</f>
        <v>4.0050422773254759</v>
      </c>
      <c r="O646" s="66">
        <f t="shared" si="139"/>
        <v>13.212056571987988</v>
      </c>
      <c r="P646" s="67">
        <f>offs554+Ampl554*SIN(2*PI()*freq554*(K646-reta554)+deph554*PI()/180)</f>
        <v>-3.0703970435555359</v>
      </c>
      <c r="Q646" s="68">
        <f t="shared" si="140"/>
        <v>15.163042418628354</v>
      </c>
      <c r="S646" s="56">
        <v>2.6200000000000001E-2</v>
      </c>
      <c r="T646" s="56">
        <f t="shared" si="141"/>
        <v>0.12620000000000001</v>
      </c>
      <c r="U646" s="56">
        <v>-6.5343899999999996E-2</v>
      </c>
      <c r="V646" s="56">
        <v>0.82650780000000001</v>
      </c>
      <c r="W646" s="65">
        <f>offs553+Ampl555*SIN(2*PI()*freq555*(T646)+deph555*PI()/180)</f>
        <v>1.8884229907963337</v>
      </c>
      <c r="X646" s="66">
        <f t="shared" si="142"/>
        <v>3.817205063571973</v>
      </c>
      <c r="Y646" s="67">
        <f>offs556+Ampl556*SIN(2*PI()*freq556*(T646-reta556)+deph556*PI()/180)</f>
        <v>-3.7758201033327472</v>
      </c>
      <c r="Z646" s="68">
        <f t="shared" si="143"/>
        <v>21.181422129795202</v>
      </c>
      <c r="AB646" s="56">
        <v>2.6200000000000001E-2</v>
      </c>
      <c r="AC646" s="56">
        <f t="shared" si="144"/>
        <v>0.12620000000000001</v>
      </c>
      <c r="AD646" s="56">
        <v>-0.94425009999999998</v>
      </c>
      <c r="AE646" s="56">
        <v>0.90951559999999998</v>
      </c>
      <c r="AF646" s="65">
        <f>offs557+Ampl557*SIN(2*PI()*freq557*(AC646)+deph557*PI()/180)</f>
        <v>4.1487430134194252</v>
      </c>
      <c r="AG646" s="66">
        <f t="shared" si="145"/>
        <v>25.938578853337688</v>
      </c>
      <c r="AH646" s="67">
        <f>offs558+Ampl558*SIN(2*PI()*freq558*(AC646-reta558)+deph558*PI()/180)</f>
        <v>-2.4029515319569814</v>
      </c>
      <c r="AI646" s="68">
        <f t="shared" si="146"/>
        <v>10.972438500295308</v>
      </c>
      <c r="AK646" s="56">
        <v>6.5500000000000003E-2</v>
      </c>
      <c r="AL646" s="56">
        <f t="shared" si="147"/>
        <v>0.3155</v>
      </c>
      <c r="AM646" s="56">
        <v>-0.75284390000000001</v>
      </c>
      <c r="AN646" s="56">
        <v>0.89682030000000001</v>
      </c>
      <c r="AO646" s="65">
        <f>offs559+Ampl559*SIN(2*PI()*freq559*(AL646)+deph559*PI()/180)</f>
        <v>-5.4076606510155552</v>
      </c>
      <c r="AP646" s="66">
        <f t="shared" si="148"/>
        <v>21.667318985535008</v>
      </c>
      <c r="AQ646" s="67">
        <f>offs558+Ampl560*SIN(2*PI()*freq560*(AL646-reta560)+deph560*PI()/180)</f>
        <v>-3.8180847936369862</v>
      </c>
      <c r="AR646" s="68">
        <f t="shared" si="149"/>
        <v>22.230330042003995</v>
      </c>
    </row>
    <row r="647" spans="1:44" x14ac:dyDescent="0.25">
      <c r="A647" s="56">
        <v>6.6000000000000003E-2</v>
      </c>
      <c r="B647" s="56">
        <f t="shared" si="135"/>
        <v>0.316</v>
      </c>
      <c r="C647" s="56">
        <v>-1.0126094999999999</v>
      </c>
      <c r="D647" s="56">
        <v>1.0452577999999999</v>
      </c>
      <c r="E647" s="65">
        <f>offs551+Ampl551*SIN(2*PI()*freq551*($B647)+deph551*PI()/180)</f>
        <v>4.354053338932137</v>
      </c>
      <c r="F647" s="66">
        <f t="shared" si="136"/>
        <v>28.801070026775143</v>
      </c>
      <c r="G647" s="67">
        <f>offs552+Ampl552*SIN(2*PI()*freq552*($B647-reta552)+deph552*PI()/180)</f>
        <v>3.8962781501488548</v>
      </c>
      <c r="H647" s="68">
        <f t="shared" si="137"/>
        <v>8.1283170369628994</v>
      </c>
      <c r="J647" s="56">
        <v>6.6000000000000003E-2</v>
      </c>
      <c r="K647" s="56">
        <f t="shared" si="138"/>
        <v>0.316</v>
      </c>
      <c r="L647" s="56">
        <v>0.338953</v>
      </c>
      <c r="M647" s="56">
        <v>0.83529690000000001</v>
      </c>
      <c r="N647" s="65">
        <f>offs553+Ampl553*SIN(2*PI()*freq553*(K647)+deph553*PI()/180)</f>
        <v>3.7809186086493201</v>
      </c>
      <c r="O647" s="66">
        <f t="shared" si="139"/>
        <v>11.847127251124684</v>
      </c>
      <c r="P647" s="67">
        <f>offs554+Ampl554*SIN(2*PI()*freq554*(K647-reta554)+deph554*PI()/180)</f>
        <v>-3.3355582730709221</v>
      </c>
      <c r="Q647" s="68">
        <f t="shared" si="140"/>
        <v>17.396032874732473</v>
      </c>
      <c r="S647" s="56">
        <v>2.64E-2</v>
      </c>
      <c r="T647" s="56">
        <f t="shared" si="141"/>
        <v>0.12640000000000001</v>
      </c>
      <c r="U647" s="56">
        <v>-0.1044064</v>
      </c>
      <c r="V647" s="56">
        <v>0.85385160000000004</v>
      </c>
      <c r="W647" s="65">
        <f>offs553+Ampl555*SIN(2*PI()*freq555*(T647)+deph555*PI()/180)</f>
        <v>1.6646990953636678</v>
      </c>
      <c r="X647" s="66">
        <f t="shared" si="142"/>
        <v>3.1297342537259283</v>
      </c>
      <c r="Y647" s="67">
        <f>offs556+Ampl556*SIN(2*PI()*freq556*(T647-reta556)+deph556*PI()/180)</f>
        <v>-3.8553987453289889</v>
      </c>
      <c r="Z647" s="68">
        <f t="shared" si="143"/>
        <v>22.177038814981206</v>
      </c>
      <c r="AB647" s="56">
        <v>2.64E-2</v>
      </c>
      <c r="AC647" s="56">
        <f t="shared" si="144"/>
        <v>0.12640000000000001</v>
      </c>
      <c r="AD647" s="56">
        <v>-0.96573450000000005</v>
      </c>
      <c r="AE647" s="56">
        <v>0.90658589999999994</v>
      </c>
      <c r="AF647" s="65">
        <f>offs557+Ampl557*SIN(2*PI()*freq557*(AC647)+deph557*PI()/180)</f>
        <v>4.0239958568935199</v>
      </c>
      <c r="AG647" s="66">
        <f t="shared" si="145"/>
        <v>24.897409034504733</v>
      </c>
      <c r="AH647" s="67">
        <f>offs558+Ampl558*SIN(2*PI()*freq558*(AC647-reta558)+deph558*PI()/180)</f>
        <v>-2.1620949523181308</v>
      </c>
      <c r="AI647" s="68">
        <f t="shared" si="146"/>
        <v>9.41680217338393</v>
      </c>
      <c r="AK647" s="56">
        <v>6.6000000000000003E-2</v>
      </c>
      <c r="AL647" s="56">
        <f t="shared" si="147"/>
        <v>0.316</v>
      </c>
      <c r="AM647" s="56">
        <v>-0.88175009999999998</v>
      </c>
      <c r="AN647" s="56">
        <v>0.90365620000000002</v>
      </c>
      <c r="AO647" s="65">
        <f>offs559+Ampl559*SIN(2*PI()*freq559*(AL647)+deph559*PI()/180)</f>
        <v>-5.2245015408272941</v>
      </c>
      <c r="AP647" s="66">
        <f t="shared" si="148"/>
        <v>18.859490076807543</v>
      </c>
      <c r="AQ647" s="67">
        <f>offs558+Ampl560*SIN(2*PI()*freq560*(AL647-reta560)+deph560*PI()/180)</f>
        <v>-4.0070237219061013</v>
      </c>
      <c r="AR647" s="68">
        <f t="shared" si="149"/>
        <v>24.114777295411717</v>
      </c>
    </row>
    <row r="648" spans="1:44" x14ac:dyDescent="0.25">
      <c r="A648" s="56">
        <v>6.6500000000000004E-2</v>
      </c>
      <c r="B648" s="56">
        <f t="shared" si="135"/>
        <v>0.3165</v>
      </c>
      <c r="C648" s="56">
        <v>-1.0087032</v>
      </c>
      <c r="D648" s="56">
        <v>1.0462343999999999</v>
      </c>
      <c r="E648" s="65">
        <f>offs551+Ampl551*SIN(2*PI()*freq551*($B648)+deph551*PI()/180)</f>
        <v>4.2617790377888873</v>
      </c>
      <c r="F648" s="66">
        <f t="shared" si="136"/>
        <v>27.777983018848161</v>
      </c>
      <c r="G648" s="67">
        <f>offs552+Ampl552*SIN(2*PI()*freq552*($B648-reta552)+deph552*PI()/180)</f>
        <v>4.1419753347110175</v>
      </c>
      <c r="H648" s="68">
        <f t="shared" si="137"/>
        <v>9.5836119348454449</v>
      </c>
      <c r="J648" s="56">
        <v>6.6500000000000004E-2</v>
      </c>
      <c r="K648" s="56">
        <f t="shared" si="138"/>
        <v>0.3165</v>
      </c>
      <c r="L648" s="56">
        <v>0.292078</v>
      </c>
      <c r="M648" s="56">
        <v>0.79916410000000004</v>
      </c>
      <c r="N648" s="65">
        <f>offs553+Ampl553*SIN(2*PI()*freq553*(K648)+deph553*PI()/180)</f>
        <v>3.5187975974872838</v>
      </c>
      <c r="O648" s="66">
        <f t="shared" si="139"/>
        <v>10.411719360808499</v>
      </c>
      <c r="P648" s="67">
        <f>offs554+Ampl554*SIN(2*PI()*freq554*(K648-reta554)+deph554*PI()/180)</f>
        <v>-3.5629018933265897</v>
      </c>
      <c r="Q648" s="68">
        <f t="shared" si="140"/>
        <v>19.027619730136291</v>
      </c>
      <c r="S648" s="56">
        <v>2.6599999999999999E-2</v>
      </c>
      <c r="T648" s="56">
        <f t="shared" si="141"/>
        <v>0.12659999999999999</v>
      </c>
      <c r="U648" s="56">
        <v>-0.14932819999999999</v>
      </c>
      <c r="V648" s="56">
        <v>0.83627339999999994</v>
      </c>
      <c r="W648" s="65">
        <f>offs553+Ampl555*SIN(2*PI()*freq555*(T648)+deph555*PI()/180)</f>
        <v>1.4355070943186568</v>
      </c>
      <c r="X648" s="66">
        <f t="shared" si="142"/>
        <v>2.5117029101181036</v>
      </c>
      <c r="Y648" s="67">
        <f>offs556+Ampl556*SIN(2*PI()*freq556*(T648-reta556)+deph556*PI()/180)</f>
        <v>-3.9229002272382951</v>
      </c>
      <c r="Z648" s="68">
        <f t="shared" si="143"/>
        <v>22.649733614200507</v>
      </c>
      <c r="AB648" s="56">
        <v>2.6599999999999999E-2</v>
      </c>
      <c r="AC648" s="56">
        <f t="shared" si="144"/>
        <v>0.12659999999999999</v>
      </c>
      <c r="AD648" s="56">
        <v>-0.98331259999999998</v>
      </c>
      <c r="AE648" s="56">
        <v>0.87338280000000001</v>
      </c>
      <c r="AF648" s="65">
        <f>offs557+Ampl557*SIN(2*PI()*freq557*(AC648)+deph557*PI()/180)</f>
        <v>3.8813940050594877</v>
      </c>
      <c r="AG648" s="66">
        <f t="shared" si="145"/>
        <v>23.665370353309406</v>
      </c>
      <c r="AH648" s="67">
        <f>offs558+Ampl558*SIN(2*PI()*freq558*(AC648-reta558)+deph558*PI()/180)</f>
        <v>-1.9090536581690298</v>
      </c>
      <c r="AI648" s="68">
        <f t="shared" si="146"/>
        <v>7.741952643748216</v>
      </c>
      <c r="AK648" s="56">
        <v>6.6500000000000004E-2</v>
      </c>
      <c r="AL648" s="56">
        <f t="shared" si="147"/>
        <v>0.3165</v>
      </c>
      <c r="AM648" s="56">
        <v>-0.98721890000000001</v>
      </c>
      <c r="AN648" s="56">
        <v>0.90463280000000001</v>
      </c>
      <c r="AO648" s="65">
        <f>offs559+Ampl559*SIN(2*PI()*freq559*(AL648)+deph559*PI()/180)</f>
        <v>-4.9242515910409539</v>
      </c>
      <c r="AP648" s="66">
        <f t="shared" si="148"/>
        <v>15.500226410325173</v>
      </c>
      <c r="AQ648" s="67">
        <f>offs558+Ampl560*SIN(2*PI()*freq560*(AL648-reta560)+deph560*PI()/180)</f>
        <v>-4.0745113655459466</v>
      </c>
      <c r="AR648" s="68">
        <f t="shared" si="149"/>
        <v>24.791876621290239</v>
      </c>
    </row>
    <row r="649" spans="1:44" x14ac:dyDescent="0.25">
      <c r="A649" s="56">
        <v>6.7000000000000004E-2</v>
      </c>
      <c r="B649" s="56">
        <f t="shared" si="135"/>
        <v>0.317</v>
      </c>
      <c r="C649" s="56">
        <v>-1.0047969999999999</v>
      </c>
      <c r="D649" s="56">
        <v>1.0540468999999999</v>
      </c>
      <c r="E649" s="65">
        <f>offs551+Ampl551*SIN(2*PI()*freq551*($B649)+deph551*PI()/180)</f>
        <v>4.1508340731722306</v>
      </c>
      <c r="F649" s="66">
        <f t="shared" si="136"/>
        <v>26.580531762659046</v>
      </c>
      <c r="G649" s="67">
        <f>offs552+Ampl552*SIN(2*PI()*freq552*($B649-reta552)+deph552*PI()/180)</f>
        <v>4.3748999110609486</v>
      </c>
      <c r="H649" s="68">
        <f t="shared" si="137"/>
        <v>11.028064721072569</v>
      </c>
      <c r="J649" s="56">
        <v>6.7000000000000004E-2</v>
      </c>
      <c r="K649" s="56">
        <f t="shared" si="138"/>
        <v>0.317</v>
      </c>
      <c r="L649" s="56">
        <v>0.2373905</v>
      </c>
      <c r="M649" s="56">
        <v>0.81771870000000002</v>
      </c>
      <c r="N649" s="65">
        <f>offs553+Ampl553*SIN(2*PI()*freq553*(K649)+deph553*PI()/180)</f>
        <v>3.2210058484909694</v>
      </c>
      <c r="O649" s="66">
        <f t="shared" si="139"/>
        <v>8.901960547750889</v>
      </c>
      <c r="P649" s="67">
        <f>offs554+Ampl554*SIN(2*PI()*freq554*(K649-reta554)+deph554*PI()/180)</f>
        <v>-3.750409986254633</v>
      </c>
      <c r="Q649" s="68">
        <f t="shared" si="140"/>
        <v>20.867799694182484</v>
      </c>
      <c r="S649" s="56">
        <v>2.6800000000000001E-2</v>
      </c>
      <c r="T649" s="56">
        <f t="shared" si="141"/>
        <v>0.1268</v>
      </c>
      <c r="U649" s="56">
        <v>-0.19620319999999999</v>
      </c>
      <c r="V649" s="56">
        <v>0.84213280000000001</v>
      </c>
      <c r="W649" s="65">
        <f>offs553+Ampl555*SIN(2*PI()*freq555*(T649)+deph555*PI()/180)</f>
        <v>1.201425946547015</v>
      </c>
      <c r="X649" s="66">
        <f t="shared" si="142"/>
        <v>1.9533672312777375</v>
      </c>
      <c r="Y649" s="67">
        <f>offs556+Ampl556*SIN(2*PI()*freq556*(T649-reta556)+deph556*PI()/180)</f>
        <v>-3.9781540344590738</v>
      </c>
      <c r="Z649" s="68">
        <f t="shared" si="143"/>
        <v>23.235165166459478</v>
      </c>
      <c r="AB649" s="56">
        <v>2.6800000000000001E-2</v>
      </c>
      <c r="AC649" s="56">
        <f t="shared" si="144"/>
        <v>0.1268</v>
      </c>
      <c r="AD649" s="56">
        <v>-0.99893759999999998</v>
      </c>
      <c r="AE649" s="56">
        <v>0.86166410000000004</v>
      </c>
      <c r="AF649" s="65">
        <f>offs557+Ampl557*SIN(2*PI()*freq557*(AC649)+deph557*PI()/180)</f>
        <v>3.72150024227791</v>
      </c>
      <c r="AG649" s="66">
        <f t="shared" si="145"/>
        <v>22.28253342280933</v>
      </c>
      <c r="AH649" s="67">
        <f>offs558+Ampl558*SIN(2*PI()*freq558*(AC649-reta558)+deph558*PI()/180)</f>
        <v>-1.6448262878940876</v>
      </c>
      <c r="AI649" s="68">
        <f t="shared" si="146"/>
        <v>6.282494064605455</v>
      </c>
      <c r="AK649" s="56">
        <v>6.7000000000000004E-2</v>
      </c>
      <c r="AL649" s="56">
        <f t="shared" si="147"/>
        <v>0.317</v>
      </c>
      <c r="AM649" s="56">
        <v>-1.0262814</v>
      </c>
      <c r="AN649" s="56">
        <v>0.90951559999999998</v>
      </c>
      <c r="AO649" s="65">
        <f>offs559+Ampl559*SIN(2*PI()*freq559*(AL649)+deph559*PI()/180)</f>
        <v>-4.5143039518926731</v>
      </c>
      <c r="AP649" s="66">
        <f t="shared" si="148"/>
        <v>12.166301322511874</v>
      </c>
      <c r="AQ649" s="67">
        <f>offs558+Ampl560*SIN(2*PI()*freq560*(AL649-reta560)+deph560*PI()/180)</f>
        <v>-4.0188859547914735</v>
      </c>
      <c r="AR649" s="68">
        <f t="shared" si="149"/>
        <v>24.289141885271011</v>
      </c>
    </row>
    <row r="650" spans="1:44" x14ac:dyDescent="0.25">
      <c r="A650" s="56">
        <v>6.7500000000000004E-2</v>
      </c>
      <c r="B650" s="56">
        <f t="shared" si="135"/>
        <v>0.3175</v>
      </c>
      <c r="C650" s="56">
        <v>-1.0008907</v>
      </c>
      <c r="D650" s="56">
        <v>1.0862734000000001</v>
      </c>
      <c r="E650" s="65">
        <f>offs551+Ampl551*SIN(2*PI()*freq551*($B650)+deph551*PI()/180)</f>
        <v>4.021656294171601</v>
      </c>
      <c r="F650" s="66">
        <f t="shared" si="136"/>
        <v>25.225978308662185</v>
      </c>
      <c r="G650" s="67">
        <f>offs552+Ampl552*SIN(2*PI()*freq552*($B650-reta552)+deph552*PI()/180)</f>
        <v>4.5941326323089662</v>
      </c>
      <c r="H650" s="68">
        <f t="shared" si="137"/>
        <v>12.305076393695249</v>
      </c>
      <c r="J650" s="56">
        <v>6.7500000000000004E-2</v>
      </c>
      <c r="K650" s="56">
        <f t="shared" si="138"/>
        <v>0.3175</v>
      </c>
      <c r="L650" s="56">
        <v>0.17293739999999999</v>
      </c>
      <c r="M650" s="56">
        <v>0.80892969999999997</v>
      </c>
      <c r="N650" s="65">
        <f>offs553+Ampl553*SIN(2*PI()*freq553*(K650)+deph553*PI()/180)</f>
        <v>2.8901865823063337</v>
      </c>
      <c r="O650" s="66">
        <f t="shared" si="139"/>
        <v>7.3834431187444398</v>
      </c>
      <c r="P650" s="67">
        <f>offs554+Ampl554*SIN(2*PI()*freq554*(K650-reta554)+deph554*PI()/180)</f>
        <v>-3.8964182167477777</v>
      </c>
      <c r="Q650" s="68">
        <f t="shared" si="140"/>
        <v>22.140299017642654</v>
      </c>
      <c r="S650" s="56">
        <v>2.7E-2</v>
      </c>
      <c r="T650" s="56">
        <f t="shared" si="141"/>
        <v>0.127</v>
      </c>
      <c r="U650" s="56">
        <v>-0.2469845</v>
      </c>
      <c r="V650" s="56">
        <v>0.84213280000000001</v>
      </c>
      <c r="W650" s="65">
        <f>offs553+Ampl555*SIN(2*PI()*freq555*(T650)+deph555*PI()/180)</f>
        <v>0.96304696134350609</v>
      </c>
      <c r="X650" s="66">
        <f t="shared" si="142"/>
        <v>1.4641761374411011</v>
      </c>
      <c r="Y650" s="67">
        <f>offs556+Ampl556*SIN(2*PI()*freq556*(T650-reta556)+deph556*PI()/180)</f>
        <v>-4.0210205910789103</v>
      </c>
      <c r="Z650" s="68">
        <f t="shared" si="143"/>
        <v>23.650260905162305</v>
      </c>
      <c r="AB650" s="56">
        <v>2.7E-2</v>
      </c>
      <c r="AC650" s="56">
        <f t="shared" si="144"/>
        <v>0.127</v>
      </c>
      <c r="AD650" s="56">
        <v>-1.0145626000000001</v>
      </c>
      <c r="AE650" s="56">
        <v>0.87924219999999997</v>
      </c>
      <c r="AF650" s="65">
        <f>offs557+Ampl557*SIN(2*PI()*freq557*(AC650)+deph557*PI()/180)</f>
        <v>3.544945596181988</v>
      </c>
      <c r="AG650" s="66">
        <f t="shared" si="145"/>
        <v>20.789114991050727</v>
      </c>
      <c r="AH650" s="67">
        <f>offs558+Ampl558*SIN(2*PI()*freq558*(AC650-reta558)+deph558*PI()/180)</f>
        <v>-1.3704556262097449</v>
      </c>
      <c r="AI650" s="68">
        <f t="shared" si="146"/>
        <v>5.0611403092528517</v>
      </c>
      <c r="AK650" s="56">
        <v>6.7500000000000004E-2</v>
      </c>
      <c r="AL650" s="56">
        <f t="shared" si="147"/>
        <v>0.3175</v>
      </c>
      <c r="AM650" s="56">
        <v>-0.99698450000000005</v>
      </c>
      <c r="AN650" s="56">
        <v>0.91439839999999994</v>
      </c>
      <c r="AO650" s="65">
        <f>offs559+Ampl559*SIN(2*PI()*freq559*(AL650)+deph559*PI()/180)</f>
        <v>-4.0047528947965647</v>
      </c>
      <c r="AP650" s="66">
        <f t="shared" si="148"/>
        <v>9.0466707167371041</v>
      </c>
      <c r="AQ650" s="67">
        <f>offs558+Ampl560*SIN(2*PI()*freq560*(AL650-reta560)+deph560*PI()/180)</f>
        <v>-3.8415171718656209</v>
      </c>
      <c r="AR650" s="68">
        <f t="shared" si="149"/>
        <v>22.618732926713893</v>
      </c>
    </row>
    <row r="651" spans="1:44" x14ac:dyDescent="0.25">
      <c r="A651" s="56">
        <v>6.8000000000000005E-2</v>
      </c>
      <c r="B651" s="56">
        <f t="shared" si="135"/>
        <v>0.318</v>
      </c>
      <c r="C651" s="56">
        <v>-0.99503140000000001</v>
      </c>
      <c r="D651" s="56">
        <v>1.0101016</v>
      </c>
      <c r="E651" s="65">
        <f>offs551+Ampl551*SIN(2*PI()*freq551*($B651)+deph551*PI()/180)</f>
        <v>3.8747555064649708</v>
      </c>
      <c r="F651" s="66">
        <f t="shared" si="136"/>
        <v>23.714824514377671</v>
      </c>
      <c r="G651" s="67">
        <f>offs552+Ampl552*SIN(2*PI()*freq552*($B651-reta552)+deph552*PI()/180)</f>
        <v>4.7988082870621582</v>
      </c>
      <c r="H651" s="68">
        <f t="shared" si="137"/>
        <v>14.354298360589514</v>
      </c>
      <c r="J651" s="56">
        <v>6.8000000000000005E-2</v>
      </c>
      <c r="K651" s="56">
        <f t="shared" si="138"/>
        <v>0.318</v>
      </c>
      <c r="L651" s="56">
        <v>9.6765500000000004E-2</v>
      </c>
      <c r="M651" s="56">
        <v>0.80892969999999997</v>
      </c>
      <c r="N651" s="65">
        <f>offs553+Ampl553*SIN(2*PI()*freq553*(K651)+deph553*PI()/180)</f>
        <v>2.5292761741599783</v>
      </c>
      <c r="O651" s="66">
        <f t="shared" si="139"/>
        <v>5.9171081799022316</v>
      </c>
      <c r="P651" s="67">
        <f>offs554+Ampl554*SIN(2*PI()*freq554*(K651-reta554)+deph554*PI()/180)</f>
        <v>-3.9996306054156987</v>
      </c>
      <c r="Q651" s="68">
        <f t="shared" si="140"/>
        <v>23.122252210819518</v>
      </c>
      <c r="S651" s="56">
        <v>2.7199999999999998E-2</v>
      </c>
      <c r="T651" s="56">
        <f t="shared" si="141"/>
        <v>0.12720000000000001</v>
      </c>
      <c r="U651" s="56">
        <v>-0.29971890000000001</v>
      </c>
      <c r="V651" s="56">
        <v>0.83334370000000002</v>
      </c>
      <c r="W651" s="65">
        <f>offs553+Ampl555*SIN(2*PI()*freq555*(T651)+deph555*PI()/180)</f>
        <v>0.72097230471311324</v>
      </c>
      <c r="X651" s="66">
        <f t="shared" si="142"/>
        <v>1.0418105353787066</v>
      </c>
      <c r="Y651" s="67">
        <f>offs556+Ampl556*SIN(2*PI()*freq556*(T651-reta556)+deph556*PI()/180)</f>
        <v>-4.0513916124554763</v>
      </c>
      <c r="Z651" s="68">
        <f t="shared" si="143"/>
        <v>23.860639072749503</v>
      </c>
      <c r="AB651" s="56">
        <v>2.7199999999999998E-2</v>
      </c>
      <c r="AC651" s="56">
        <f t="shared" si="144"/>
        <v>0.12720000000000001</v>
      </c>
      <c r="AD651" s="56">
        <v>-1.0340939</v>
      </c>
      <c r="AE651" s="56">
        <v>0.92904690000000001</v>
      </c>
      <c r="AF651" s="65">
        <f>offs557+Ampl557*SIN(2*PI()*freq557*(AC651)+deph557*PI()/180)</f>
        <v>3.3524268472997405</v>
      </c>
      <c r="AG651" s="66">
        <f t="shared" si="145"/>
        <v>19.241564266491071</v>
      </c>
      <c r="AH651" s="67">
        <f>offs558+Ampl558*SIN(2*PI()*freq558*(AC651-reta558)+deph558*PI()/180)</f>
        <v>-1.0870244887696663</v>
      </c>
      <c r="AI651" s="68">
        <f t="shared" si="146"/>
        <v>4.0645438446156517</v>
      </c>
      <c r="AK651" s="56">
        <v>6.8000000000000005E-2</v>
      </c>
      <c r="AL651" s="56">
        <f t="shared" si="147"/>
        <v>0.318</v>
      </c>
      <c r="AM651" s="56">
        <v>-0.90714070000000002</v>
      </c>
      <c r="AN651" s="56">
        <v>0.92123440000000001</v>
      </c>
      <c r="AO651" s="65">
        <f>offs559+Ampl559*SIN(2*PI()*freq559*(AL651)+deph559*PI()/180)</f>
        <v>-3.4081452578812503</v>
      </c>
      <c r="AP651" s="66">
        <f t="shared" si="148"/>
        <v>6.2550237985427897</v>
      </c>
      <c r="AQ651" s="67">
        <f>offs558+Ampl560*SIN(2*PI()*freq560*(AL651-reta560)+deph560*PI()/180)</f>
        <v>-3.5467724248572337</v>
      </c>
      <c r="AR651" s="68">
        <f t="shared" si="149"/>
        <v>19.96308498697082</v>
      </c>
    </row>
    <row r="652" spans="1:44" x14ac:dyDescent="0.25">
      <c r="A652" s="56">
        <v>6.8500000000000005E-2</v>
      </c>
      <c r="B652" s="56">
        <f t="shared" si="135"/>
        <v>0.31850000000000001</v>
      </c>
      <c r="C652" s="56">
        <v>-0.98917200000000005</v>
      </c>
      <c r="D652" s="56">
        <v>1.0735781</v>
      </c>
      <c r="E652" s="65">
        <f>offs551+Ampl551*SIN(2*PI()*freq551*($B652)+deph551*PI()/180)</f>
        <v>3.7107114603488656</v>
      </c>
      <c r="F652" s="66">
        <f t="shared" si="136"/>
        <v>22.088904540860828</v>
      </c>
      <c r="G652" s="67">
        <f>offs552+Ampl552*SIN(2*PI()*freq552*($B652-reta552)+deph552*PI()/180)</f>
        <v>4.9881191140186694</v>
      </c>
      <c r="H652" s="68">
        <f t="shared" si="137"/>
        <v>15.323631350434313</v>
      </c>
      <c r="J652" s="56">
        <v>6.8500000000000005E-2</v>
      </c>
      <c r="K652" s="56">
        <f t="shared" si="138"/>
        <v>0.31850000000000001</v>
      </c>
      <c r="L652" s="56">
        <v>6.9217999999999997E-3</v>
      </c>
      <c r="M652" s="56">
        <v>0.81283589999999994</v>
      </c>
      <c r="N652" s="65">
        <f>offs553+Ampl553*SIN(2*PI()*freq553*(K652)+deph553*PI()/180)</f>
        <v>2.1414780903848127</v>
      </c>
      <c r="O652" s="66">
        <f t="shared" si="139"/>
        <v>4.5563305568213721</v>
      </c>
      <c r="P652" s="67">
        <f>offs554+Ampl554*SIN(2*PI()*freq554*(K652-reta554)+deph554*PI()/180)</f>
        <v>-4.0591310317897804</v>
      </c>
      <c r="Q652" s="68">
        <f t="shared" si="140"/>
        <v>23.736061784453124</v>
      </c>
      <c r="S652" s="56">
        <v>2.7400000000000001E-2</v>
      </c>
      <c r="T652" s="56">
        <f t="shared" si="141"/>
        <v>0.12740000000000001</v>
      </c>
      <c r="U652" s="56">
        <v>-0.35050009999999998</v>
      </c>
      <c r="V652" s="56">
        <v>0.84994530000000001</v>
      </c>
      <c r="W652" s="65">
        <f>offs553+Ampl555*SIN(2*PI()*freq555*(T652)+deph555*PI()/180)</f>
        <v>0.47581347824768605</v>
      </c>
      <c r="X652" s="66">
        <f t="shared" si="142"/>
        <v>0.68279412959649477</v>
      </c>
      <c r="Y652" s="67">
        <f>offs556+Ampl556*SIN(2*PI()*freq556*(T652-reta556)+deph556*PI()/180)</f>
        <v>-4.06919037875294</v>
      </c>
      <c r="Z652" s="68">
        <f t="shared" si="143"/>
        <v>24.197895825980147</v>
      </c>
      <c r="AB652" s="56">
        <v>2.7400000000000001E-2</v>
      </c>
      <c r="AC652" s="56">
        <f t="shared" si="144"/>
        <v>0.12740000000000001</v>
      </c>
      <c r="AD652" s="56">
        <v>-1.0497189</v>
      </c>
      <c r="AE652" s="56">
        <v>0.92318750000000005</v>
      </c>
      <c r="AF652" s="65">
        <f>offs557+Ampl557*SIN(2*PI()*freq557*(AC652)+deph557*PI()/180)</f>
        <v>3.1447037791795118</v>
      </c>
      <c r="AG652" s="66">
        <f t="shared" si="145"/>
        <v>17.593181611615435</v>
      </c>
      <c r="AH652" s="67">
        <f>offs558+Ampl558*SIN(2*PI()*freq558*(AC652-reta558)+deph558*PI()/180)</f>
        <v>-0.79565144878595917</v>
      </c>
      <c r="AI652" s="68">
        <f t="shared" si="146"/>
        <v>2.9544073318636213</v>
      </c>
      <c r="AK652" s="56">
        <v>6.8500000000000005E-2</v>
      </c>
      <c r="AL652" s="56">
        <f t="shared" si="147"/>
        <v>0.31850000000000001</v>
      </c>
      <c r="AM652" s="56">
        <v>-0.75479700000000005</v>
      </c>
      <c r="AN652" s="56">
        <v>0.92807030000000001</v>
      </c>
      <c r="AO652" s="65">
        <f>offs559+Ampl559*SIN(2*PI()*freq559*(AL652)+deph559*PI()/180)</f>
        <v>-2.7391715011949178</v>
      </c>
      <c r="AP652" s="66">
        <f t="shared" si="148"/>
        <v>3.9377421609925789</v>
      </c>
      <c r="AQ652" s="67">
        <f>offs558+Ampl560*SIN(2*PI()*freq560*(AL652-reta560)+deph560*PI()/180)</f>
        <v>-3.141909307639442</v>
      </c>
      <c r="AR652" s="68">
        <f t="shared" si="149"/>
        <v>16.564734006600904</v>
      </c>
    </row>
    <row r="653" spans="1:44" x14ac:dyDescent="0.25">
      <c r="A653" s="56">
        <v>6.9000000000000006E-2</v>
      </c>
      <c r="B653" s="56">
        <f t="shared" si="135"/>
        <v>0.31900000000000001</v>
      </c>
      <c r="C653" s="56">
        <v>-0.98135950000000005</v>
      </c>
      <c r="D653" s="56">
        <v>0.99935940000000001</v>
      </c>
      <c r="E653" s="65">
        <f>offs551+Ampl551*SIN(2*PI()*freq551*($B653)+deph551*PI()/180)</f>
        <v>3.5301715627286732</v>
      </c>
      <c r="F653" s="66">
        <f t="shared" si="136"/>
        <v>20.353912529965715</v>
      </c>
      <c r="G653" s="67">
        <f>offs552+Ampl552*SIN(2*PI()*freq552*($B653-reta552)+deph552*PI()/180)</f>
        <v>5.1613179898323729</v>
      </c>
      <c r="H653" s="68">
        <f t="shared" si="137"/>
        <v>17.321899303479473</v>
      </c>
      <c r="J653" s="56">
        <v>6.9000000000000006E-2</v>
      </c>
      <c r="K653" s="56">
        <f t="shared" si="138"/>
        <v>0.31900000000000001</v>
      </c>
      <c r="L653" s="56">
        <v>-8.6828199999999994E-2</v>
      </c>
      <c r="M653" s="56">
        <v>0.80600000000000005</v>
      </c>
      <c r="N653" s="65">
        <f>offs553+Ampl553*SIN(2*PI()*freq553*(K653)+deph553*PI()/180)</f>
        <v>1.7302344542261978</v>
      </c>
      <c r="O653" s="66">
        <f t="shared" si="139"/>
        <v>3.301716689383555</v>
      </c>
      <c r="P653" s="67">
        <f>offs554+Ampl554*SIN(2*PI()*freq554*(K653-reta554)+deph554*PI()/180)</f>
        <v>-4.0743913658732538</v>
      </c>
      <c r="Q653" s="68">
        <f t="shared" si="140"/>
        <v>23.818219884090205</v>
      </c>
      <c r="S653" s="56">
        <v>2.76E-2</v>
      </c>
      <c r="T653" s="56">
        <f t="shared" si="141"/>
        <v>0.12759999999999999</v>
      </c>
      <c r="U653" s="56">
        <v>-0.40128140000000001</v>
      </c>
      <c r="V653" s="56">
        <v>0.83041410000000004</v>
      </c>
      <c r="W653" s="65">
        <f>offs553+Ampl555*SIN(2*PI()*freq555*(T653)+deph555*PI()/180)</f>
        <v>0.22818977441978161</v>
      </c>
      <c r="X653" s="66">
        <f t="shared" si="142"/>
        <v>0.39623395942541911</v>
      </c>
      <c r="Y653" s="67">
        <f>offs556+Ampl556*SIN(2*PI()*freq556*(T653-reta556)+deph556*PI()/180)</f>
        <v>-4.074371928742913</v>
      </c>
      <c r="Z653" s="68">
        <f t="shared" si="143"/>
        <v>24.056925987751679</v>
      </c>
      <c r="AB653" s="56">
        <v>2.76E-2</v>
      </c>
      <c r="AC653" s="56">
        <f t="shared" si="144"/>
        <v>0.12759999999999999</v>
      </c>
      <c r="AD653" s="56">
        <v>-1.0633907</v>
      </c>
      <c r="AE653" s="56">
        <v>0.90853910000000004</v>
      </c>
      <c r="AF653" s="65">
        <f>offs557+Ampl557*SIN(2*PI()*freq557*(AC653)+deph557*PI()/180)</f>
        <v>2.9225961798715772</v>
      </c>
      <c r="AG653" s="66">
        <f t="shared" si="145"/>
        <v>15.88809140650835</v>
      </c>
      <c r="AH653" s="67">
        <f>offs558+Ampl558*SIN(2*PI()*freq558*(AC653-reta558)+deph558*PI()/180)</f>
        <v>-0.4974864225318274</v>
      </c>
      <c r="AI653" s="68">
        <f t="shared" si="146"/>
        <v>1.9769077700108983</v>
      </c>
      <c r="AK653" s="56">
        <v>6.9000000000000006E-2</v>
      </c>
      <c r="AL653" s="56">
        <f t="shared" si="147"/>
        <v>0.31900000000000001</v>
      </c>
      <c r="AM653" s="56">
        <v>-0.60245320000000002</v>
      </c>
      <c r="AN653" s="56">
        <v>0.94174219999999997</v>
      </c>
      <c r="AO653" s="65">
        <f>offs559+Ampl559*SIN(2*PI()*freq559*(AL653)+deph559*PI()/180)</f>
        <v>-2.014303978823675</v>
      </c>
      <c r="AP653" s="66">
        <f t="shared" si="148"/>
        <v>1.9933226216650175</v>
      </c>
      <c r="AQ653" s="67">
        <f>offs558+Ampl560*SIN(2*PI()*freq560*(AL653-reta560)+deph560*PI()/180)</f>
        <v>-2.6368968938217785</v>
      </c>
      <c r="AR653" s="68">
        <f t="shared" si="149"/>
        <v>12.806657763829561</v>
      </c>
    </row>
    <row r="654" spans="1:44" x14ac:dyDescent="0.25">
      <c r="A654" s="56">
        <v>6.9500000000000006E-2</v>
      </c>
      <c r="B654" s="56">
        <f t="shared" si="135"/>
        <v>0.31950000000000001</v>
      </c>
      <c r="C654" s="56">
        <v>-0.97354700000000005</v>
      </c>
      <c r="D654" s="56">
        <v>1.0003359000000001</v>
      </c>
      <c r="E654" s="65">
        <f>offs551+Ampl551*SIN(2*PI()*freq551*($B654)+deph551*PI()/180)</f>
        <v>3.3338483220994832</v>
      </c>
      <c r="F654" s="66">
        <f t="shared" si="136"/>
        <v>18.553654460844513</v>
      </c>
      <c r="G654" s="67">
        <f>offs552+Ampl552*SIN(2*PI()*freq552*($B654-reta552)+deph552*PI()/180)</f>
        <v>5.3177213776674499</v>
      </c>
      <c r="H654" s="68">
        <f t="shared" si="137"/>
        <v>18.639817362773798</v>
      </c>
      <c r="J654" s="56">
        <v>6.9500000000000006E-2</v>
      </c>
      <c r="K654" s="56">
        <f t="shared" si="138"/>
        <v>0.31950000000000001</v>
      </c>
      <c r="L654" s="56">
        <v>-0.18057819999999999</v>
      </c>
      <c r="M654" s="56">
        <v>0.80404690000000001</v>
      </c>
      <c r="N654" s="65">
        <f>offs553+Ampl553*SIN(2*PI()*freq553*(K654)+deph553*PI()/180)</f>
        <v>1.2991954933121672</v>
      </c>
      <c r="O654" s="66">
        <f t="shared" si="139"/>
        <v>2.1897301834187322</v>
      </c>
      <c r="P654" s="67">
        <f>offs554+Ampl554*SIN(2*PI()*freq554*(K654-reta554)+deph554*PI()/180)</f>
        <v>-4.0452761558604591</v>
      </c>
      <c r="Q654" s="68">
        <f t="shared" si="140"/>
        <v>23.515934100099823</v>
      </c>
      <c r="S654" s="56">
        <v>2.7799999999999998E-2</v>
      </c>
      <c r="T654" s="56">
        <f t="shared" si="141"/>
        <v>0.1278</v>
      </c>
      <c r="U654" s="56">
        <v>-0.45206259999999998</v>
      </c>
      <c r="V654" s="56">
        <v>0.82846089999999994</v>
      </c>
      <c r="W654" s="65">
        <f>offs553+Ampl555*SIN(2*PI()*freq555*(T654)+deph555*PI()/180)</f>
        <v>-2.1273287804113028E-2</v>
      </c>
      <c r="X654" s="66">
        <f t="shared" si="142"/>
        <v>0.18557943150220535</v>
      </c>
      <c r="Y654" s="67">
        <f>offs556+Ampl556*SIN(2*PI()*freq556*(T654-reta556)+deph556*PI()/180)</f>
        <v>-4.0669231733804265</v>
      </c>
      <c r="Z654" s="68">
        <f t="shared" si="143"/>
        <v>23.964785225906734</v>
      </c>
      <c r="AB654" s="56">
        <v>2.7799999999999998E-2</v>
      </c>
      <c r="AC654" s="56">
        <f t="shared" si="144"/>
        <v>0.1278</v>
      </c>
      <c r="AD654" s="56">
        <v>-1.0770626000000001</v>
      </c>
      <c r="AE654" s="56">
        <v>0.90072660000000004</v>
      </c>
      <c r="AF654" s="65">
        <f>offs557+Ampl557*SIN(2*PI()*freq557*(AC654)+deph557*PI()/180)</f>
        <v>2.6869806065990445</v>
      </c>
      <c r="AG654" s="66">
        <f t="shared" si="145"/>
        <v>14.168021261144418</v>
      </c>
      <c r="AH654" s="67">
        <f>offs558+Ampl558*SIN(2*PI()*freq558*(AC654-reta558)+deph558*PI()/180)</f>
        <v>-0.19370613114711799</v>
      </c>
      <c r="AI654" s="68">
        <f t="shared" si="146"/>
        <v>1.19778300300614</v>
      </c>
      <c r="AK654" s="56">
        <v>6.9500000000000006E-2</v>
      </c>
      <c r="AL654" s="56">
        <f t="shared" si="147"/>
        <v>0.31950000000000001</v>
      </c>
      <c r="AM654" s="56">
        <v>-0.46378140000000001</v>
      </c>
      <c r="AN654" s="56">
        <v>0.94564839999999994</v>
      </c>
      <c r="AO654" s="65">
        <f>offs559+Ampl559*SIN(2*PI()*freq559*(AL654)+deph559*PI()/180)</f>
        <v>-1.2513913348658128</v>
      </c>
      <c r="AP654" s="66">
        <f t="shared" si="148"/>
        <v>0.6203294094993298</v>
      </c>
      <c r="AQ654" s="67">
        <f>offs558+Ampl560*SIN(2*PI()*freq560*(AL654-reta560)+deph560*PI()/180)</f>
        <v>-2.0441702650724842</v>
      </c>
      <c r="AR654" s="68">
        <f t="shared" si="149"/>
        <v>8.9390156500158113</v>
      </c>
    </row>
    <row r="655" spans="1:44" x14ac:dyDescent="0.25">
      <c r="A655" s="56">
        <v>7.0000000000000007E-2</v>
      </c>
      <c r="B655" s="56">
        <f t="shared" si="135"/>
        <v>0.32</v>
      </c>
      <c r="C655" s="56">
        <v>-0.96573450000000005</v>
      </c>
      <c r="D655" s="56">
        <v>1.0726016</v>
      </c>
      <c r="E655" s="65">
        <f>offs551+Ampl551*SIN(2*PI()*freq551*($B655)+deph551*PI()/180)</f>
        <v>3.1225165366005276</v>
      </c>
      <c r="F655" s="66">
        <f t="shared" si="136"/>
        <v>16.713796538265289</v>
      </c>
      <c r="G655" s="67">
        <f>offs552+Ampl552*SIN(2*PI()*freq552*($B655-reta552)+deph552*PI()/180)</f>
        <v>5.4567120248060643</v>
      </c>
      <c r="H655" s="68">
        <f t="shared" si="137"/>
        <v>19.220424216893207</v>
      </c>
      <c r="J655" s="56">
        <v>7.0000000000000007E-2</v>
      </c>
      <c r="K655" s="56">
        <f t="shared" si="138"/>
        <v>0.32</v>
      </c>
      <c r="L655" s="56">
        <v>-0.270422</v>
      </c>
      <c r="M655" s="56">
        <v>0.81283589999999994</v>
      </c>
      <c r="N655" s="65">
        <f>offs553+Ampl553*SIN(2*PI()*freq553*(K655)+deph553*PI()/180)</f>
        <v>0.85218713997466133</v>
      </c>
      <c r="O655" s="66">
        <f t="shared" si="139"/>
        <v>1.2602512811546489</v>
      </c>
      <c r="P655" s="67">
        <f>offs554+Ampl554*SIN(2*PI()*freq554*(K655-reta554)+deph554*PI()/180)</f>
        <v>-3.9720438304166521</v>
      </c>
      <c r="Q655" s="68">
        <f t="shared" si="140"/>
        <v>22.895074034552131</v>
      </c>
      <c r="S655" s="56">
        <v>2.8000000000000001E-2</v>
      </c>
      <c r="T655" s="56">
        <f t="shared" si="141"/>
        <v>0.128</v>
      </c>
      <c r="U655" s="56">
        <v>-0.50284390000000001</v>
      </c>
      <c r="V655" s="56">
        <v>0.85482809999999998</v>
      </c>
      <c r="W655" s="65">
        <f>offs553+Ampl555*SIN(2*PI()*freq555*(T655)+deph555*PI()/180)</f>
        <v>-0.27194554307835911</v>
      </c>
      <c r="X655" s="66">
        <f t="shared" si="142"/>
        <v>5.3314051229113472E-2</v>
      </c>
      <c r="Y655" s="67">
        <f>offs556+Ampl556*SIN(2*PI()*freq556*(T655-reta556)+deph556*PI()/180)</f>
        <v>-4.0468629288679887</v>
      </c>
      <c r="Z655" s="68">
        <f t="shared" si="143"/>
        <v>24.02657494248492</v>
      </c>
      <c r="AB655" s="56">
        <v>2.8000000000000001E-2</v>
      </c>
      <c r="AC655" s="56">
        <f t="shared" si="144"/>
        <v>0.128</v>
      </c>
      <c r="AD655" s="56">
        <v>-1.0829219999999999</v>
      </c>
      <c r="AE655" s="56">
        <v>0.87240620000000002</v>
      </c>
      <c r="AF655" s="65">
        <f>offs557+Ampl557*SIN(2*PI()*freq557*(AC655)+deph557*PI()/180)</f>
        <v>2.4387869263871571</v>
      </c>
      <c r="AG655" s="66">
        <f t="shared" si="145"/>
        <v>12.402433762194983</v>
      </c>
      <c r="AH655" s="67">
        <f>offs558+Ampl558*SIN(2*PI()*freq558*(AC655-reta558)+deph558*PI()/180)</f>
        <v>0.11449054334202069</v>
      </c>
      <c r="AI655" s="68">
        <f t="shared" si="146"/>
        <v>0.57443614260729603</v>
      </c>
      <c r="AK655" s="56">
        <v>7.0000000000000007E-2</v>
      </c>
      <c r="AL655" s="56">
        <f t="shared" si="147"/>
        <v>0.32</v>
      </c>
      <c r="AM655" s="56">
        <v>-0.29971890000000001</v>
      </c>
      <c r="AN655" s="56">
        <v>0.94857809999999998</v>
      </c>
      <c r="AO655" s="65">
        <f>offs559+Ampl559*SIN(2*PI()*freq559*(AL655)+deph559*PI()/180)</f>
        <v>-0.46921901057741133</v>
      </c>
      <c r="AP655" s="66">
        <f t="shared" si="148"/>
        <v>2.8730287485754666E-2</v>
      </c>
      <c r="AQ655" s="67">
        <f>offs558+Ampl560*SIN(2*PI()*freq560*(AL655-reta560)+deph560*PI()/180)</f>
        <v>-1.3783243181383729</v>
      </c>
      <c r="AR655" s="68">
        <f t="shared" si="149"/>
        <v>5.4144748635382065</v>
      </c>
    </row>
    <row r="656" spans="1:44" x14ac:dyDescent="0.25">
      <c r="A656" s="56">
        <v>7.0499999999999993E-2</v>
      </c>
      <c r="B656" s="56">
        <f t="shared" ref="B656:B719" si="150">A656-$A$15</f>
        <v>0.32050000000000001</v>
      </c>
      <c r="C656" s="56">
        <v>-0.95596890000000001</v>
      </c>
      <c r="D656" s="56">
        <v>0.99935940000000001</v>
      </c>
      <c r="E656" s="65">
        <f>offs551+Ampl551*SIN(2*PI()*freq551*($B656)+deph551*PI()/180)</f>
        <v>2.8970102362408148</v>
      </c>
      <c r="F656" s="66">
        <f t="shared" ref="F656:F719" si="151">(C656-E656)^2</f>
        <v>14.845448224307013</v>
      </c>
      <c r="G656" s="67">
        <f>offs552+Ampl552*SIN(2*PI()*freq552*($B656-reta552)+deph552*PI()/180)</f>
        <v>5.5777413986627149</v>
      </c>
      <c r="H656" s="68">
        <f t="shared" ref="H656:H719" si="152">(D656-G656)^2</f>
        <v>20.961581725678794</v>
      </c>
      <c r="J656" s="56">
        <v>7.0499999999999993E-2</v>
      </c>
      <c r="K656" s="56">
        <f t="shared" ref="K656:K719" si="153">J656-$J$15</f>
        <v>0.32050000000000001</v>
      </c>
      <c r="L656" s="56">
        <v>-0.36026570000000002</v>
      </c>
      <c r="M656" s="56">
        <v>0.83822660000000004</v>
      </c>
      <c r="N656" s="65">
        <f>offs553+Ampl553*SIN(2*PI()*freq553*(K656)+deph553*PI()/180)</f>
        <v>0.39317707200340923</v>
      </c>
      <c r="O656" s="66">
        <f t="shared" ref="O656:O719" si="154">(L656-N656)^2</f>
        <v>0.56767601068418139</v>
      </c>
      <c r="P656" s="67">
        <f>offs554+Ampl554*SIN(2*PI()*freq554*(K656-reta554)+deph554*PI()/180)</f>
        <v>-3.8553444048468686</v>
      </c>
      <c r="Q656" s="68">
        <f t="shared" ref="Q656:Q719" si="155">(M656-P656)^2</f>
        <v>22.029608777539242</v>
      </c>
      <c r="S656" s="56">
        <v>2.8199999999999999E-2</v>
      </c>
      <c r="T656" s="56">
        <f t="shared" ref="T656:T719" si="156">S656-$S$15</f>
        <v>0.12820000000000001</v>
      </c>
      <c r="U656" s="56">
        <v>-0.55557820000000002</v>
      </c>
      <c r="V656" s="56">
        <v>0.83236719999999997</v>
      </c>
      <c r="W656" s="65">
        <f>offs553+Ampl555*SIN(2*PI()*freq555*(T656)+deph555*PI()/180)</f>
        <v>-0.52319377153076341</v>
      </c>
      <c r="X656" s="66">
        <f t="shared" ref="X656:X719" si="157">(U656-W656)^2</f>
        <v>1.0487512072791028E-3</v>
      </c>
      <c r="Y656" s="67">
        <f>offs556+Ampl556*SIN(2*PI()*freq556*(T656-reta556)+deph556*PI()/180)</f>
        <v>-4.0142418691242234</v>
      </c>
      <c r="Z656" s="68">
        <f t="shared" ref="Z656:Z719" si="158">(V656-Y656)^2</f>
        <v>23.489619468917173</v>
      </c>
      <c r="AB656" s="56">
        <v>2.8199999999999999E-2</v>
      </c>
      <c r="AC656" s="56">
        <f t="shared" ref="AC656:AC719" si="159">AB656-$AB$15</f>
        <v>0.12820000000000001</v>
      </c>
      <c r="AD656" s="56">
        <v>-1.0907344999999999</v>
      </c>
      <c r="AE656" s="56">
        <v>0.90072660000000004</v>
      </c>
      <c r="AF656" s="65">
        <f>offs557+Ampl557*SIN(2*PI()*freq557*(AC656)+deph557*PI()/180)</f>
        <v>2.178994646302749</v>
      </c>
      <c r="AG656" s="66">
        <f t="shared" ref="AG656:AG719" si="160">(AD656-AF656)^2</f>
        <v>10.691128690181703</v>
      </c>
      <c r="AH656" s="67">
        <f>offs558+Ampl558*SIN(2*PI()*freq558*(AC656-reta558)+deph558*PI()/180)</f>
        <v>0.42588728946304699</v>
      </c>
      <c r="AI656" s="68">
        <f t="shared" ref="AI656:AI719" si="161">(AE656-AH656)^2</f>
        <v>0.22547237083120894</v>
      </c>
      <c r="AK656" s="56">
        <v>7.0499999999999993E-2</v>
      </c>
      <c r="AL656" s="56">
        <f t="shared" ref="AL656:AL719" si="162">AK656-$AK$15</f>
        <v>0.32050000000000001</v>
      </c>
      <c r="AM656" s="56">
        <v>-0.14932819999999999</v>
      </c>
      <c r="AN656" s="56">
        <v>0.94174219999999997</v>
      </c>
      <c r="AO656" s="65">
        <f>offs559+Ampl559*SIN(2*PI()*freq559*(AL656)+deph559*PI()/180)</f>
        <v>0.31295331553650457</v>
      </c>
      <c r="AP656" s="66">
        <f t="shared" ref="AP656:AP719" si="163">(AM656-AO656)^2</f>
        <v>0.21370419960672749</v>
      </c>
      <c r="AQ656" s="67">
        <f>offs558+Ampl560*SIN(2*PI()*freq560*(AL656-reta560)+deph560*PI()/180)</f>
        <v>-0.65575439004884717</v>
      </c>
      <c r="AR656" s="68">
        <f t="shared" ref="AR656:AR719" si="164">(AN656-AQ656)^2</f>
        <v>2.5519953552176946</v>
      </c>
    </row>
    <row r="657" spans="1:44" x14ac:dyDescent="0.25">
      <c r="A657" s="56">
        <v>7.0999999999999994E-2</v>
      </c>
      <c r="B657" s="56">
        <f t="shared" si="150"/>
        <v>0.32100000000000001</v>
      </c>
      <c r="C657" s="56">
        <v>-0.94425009999999998</v>
      </c>
      <c r="D657" s="56">
        <v>1.0101016</v>
      </c>
      <c r="E657" s="65">
        <f>offs551+Ampl551*SIN(2*PI()*freq551*($B657)+deph551*PI()/180)</f>
        <v>2.6582193913638861</v>
      </c>
      <c r="F657" s="66">
        <f t="shared" si="151"/>
        <v>12.977786436207577</v>
      </c>
      <c r="G657" s="67">
        <f>offs552+Ampl552*SIN(2*PI()*freq552*($B657-reta552)+deph552*PI()/180)</f>
        <v>5.6803318515918786</v>
      </c>
      <c r="H657" s="68">
        <f t="shared" si="152"/>
        <v>21.811050602883938</v>
      </c>
      <c r="J657" s="56">
        <v>7.0999999999999994E-2</v>
      </c>
      <c r="K657" s="56">
        <f t="shared" si="153"/>
        <v>0.32100000000000001</v>
      </c>
      <c r="L657" s="56">
        <v>-0.44815640000000001</v>
      </c>
      <c r="M657" s="56">
        <v>0.78060940000000001</v>
      </c>
      <c r="N657" s="65">
        <f>offs553+Ampl553*SIN(2*PI()*freq553*(K657)+deph553*PI()/180)</f>
        <v>-7.3760504743224098E-2</v>
      </c>
      <c r="O657" s="66">
        <f t="shared" si="154"/>
        <v>0.14017228638512272</v>
      </c>
      <c r="P657" s="67">
        <f>offs554+Ampl554*SIN(2*PI()*freq554*(K657-reta554)+deph554*PI()/180)</f>
        <v>-3.6962137115140532</v>
      </c>
      <c r="Q657" s="68">
        <f t="shared" si="155"/>
        <v>20.04194517178637</v>
      </c>
      <c r="S657" s="56">
        <v>2.8400000000000002E-2</v>
      </c>
      <c r="T657" s="56">
        <f t="shared" si="156"/>
        <v>0.12840000000000001</v>
      </c>
      <c r="U657" s="56">
        <v>-0.60831259999999998</v>
      </c>
      <c r="V657" s="56">
        <v>0.83432030000000001</v>
      </c>
      <c r="W657" s="65">
        <f>offs553+Ampl555*SIN(2*PI()*freq555*(T657)+deph555*PI()/180)</f>
        <v>-0.7743832983310035</v>
      </c>
      <c r="X657" s="66">
        <f t="shared" si="157"/>
        <v>2.7579476844147174E-2</v>
      </c>
      <c r="Y657" s="67">
        <f>offs556+Ampl556*SIN(2*PI()*freq556*(T657-reta556)+deph556*PI()/180)</f>
        <v>-3.9691423977771567</v>
      </c>
      <c r="Z657" s="68">
        <f t="shared" si="158"/>
        <v>23.073253888936598</v>
      </c>
      <c r="AB657" s="56">
        <v>2.8400000000000002E-2</v>
      </c>
      <c r="AC657" s="56">
        <f t="shared" si="159"/>
        <v>0.12840000000000001</v>
      </c>
      <c r="AD657" s="56">
        <v>-1.0965939</v>
      </c>
      <c r="AE657" s="56">
        <v>0.95932030000000001</v>
      </c>
      <c r="AF657" s="65">
        <f>offs557+Ampl557*SIN(2*PI()*freq557*(AC657)+deph557*PI()/180)</f>
        <v>1.9086290477875365</v>
      </c>
      <c r="AG657" s="66">
        <f t="shared" si="160"/>
        <v>9.0313649659088089</v>
      </c>
      <c r="AH657" s="67">
        <f>offs558+Ampl558*SIN(2*PI()*freq558*(AC657-reta558)+deph558*PI()/180)</f>
        <v>0.7392551665226621</v>
      </c>
      <c r="AI657" s="68">
        <f t="shared" si="161"/>
        <v>4.8428662972398555E-2</v>
      </c>
      <c r="AK657" s="56">
        <v>7.0999999999999994E-2</v>
      </c>
      <c r="AL657" s="56">
        <f t="shared" si="162"/>
        <v>0.32100000000000001</v>
      </c>
      <c r="AM657" s="56">
        <v>-4.7765700000000001E-2</v>
      </c>
      <c r="AN657" s="56">
        <v>0.94662500000000005</v>
      </c>
      <c r="AO657" s="65">
        <f>offs559+Ampl559*SIN(2*PI()*freq559*(AL657)+deph559*PI()/180)</f>
        <v>1.0758659649257485</v>
      </c>
      <c r="AP657" s="66">
        <f t="shared" si="163"/>
        <v>1.2625481184238097</v>
      </c>
      <c r="AQ657" s="67">
        <f>offs558+Ampl560*SIN(2*PI()*freq560*(AL657-reta560)+deph560*PI()/180)</f>
        <v>0.10574744949429538</v>
      </c>
      <c r="AR657" s="68">
        <f t="shared" si="164"/>
        <v>0.70707505494447387</v>
      </c>
    </row>
    <row r="658" spans="1:44" x14ac:dyDescent="0.25">
      <c r="A658" s="56">
        <v>7.1499999999999994E-2</v>
      </c>
      <c r="B658" s="56">
        <f t="shared" si="150"/>
        <v>0.32150000000000001</v>
      </c>
      <c r="C658" s="56">
        <v>-0.93253140000000001</v>
      </c>
      <c r="D658" s="56">
        <v>1.0315859000000001</v>
      </c>
      <c r="E658" s="65">
        <f>offs551+Ampl551*SIN(2*PI()*freq551*($B658)+deph551*PI()/180)</f>
        <v>2.4070864003412566</v>
      </c>
      <c r="F658" s="66">
        <f t="shared" si="151"/>
        <v>11.153047052356175</v>
      </c>
      <c r="G658" s="67">
        <f>offs552+Ampl552*SIN(2*PI()*freq552*($B658-reta552)+deph552*PI()/180)</f>
        <v>5.7640785059449406</v>
      </c>
      <c r="H658" s="68">
        <f t="shared" si="152"/>
        <v>22.396486265323539</v>
      </c>
      <c r="J658" s="56">
        <v>7.1499999999999994E-2</v>
      </c>
      <c r="K658" s="56">
        <f t="shared" si="153"/>
        <v>0.32150000000000001</v>
      </c>
      <c r="L658" s="56">
        <v>-0.53018759999999998</v>
      </c>
      <c r="M658" s="56">
        <v>0.81576559999999998</v>
      </c>
      <c r="N658" s="65">
        <f>offs553+Ampl553*SIN(2*PI()*freq553*(K658)+deph553*PI()/180)</f>
        <v>-0.54448101927776738</v>
      </c>
      <c r="O658" s="66">
        <f t="shared" si="154"/>
        <v>2.0430183465005257E-4</v>
      </c>
      <c r="P658" s="67">
        <f>offs554+Ampl554*SIN(2*PI()*freq554*(K658-reta554)+deph554*PI()/180)</f>
        <v>-3.4960642057177242</v>
      </c>
      <c r="Q658" s="68">
        <f t="shared" si="155"/>
        <v>18.591876273475744</v>
      </c>
      <c r="S658" s="56">
        <v>2.86E-2</v>
      </c>
      <c r="T658" s="56">
        <f t="shared" si="156"/>
        <v>0.12859999999999999</v>
      </c>
      <c r="U658" s="56">
        <v>-0.65714070000000002</v>
      </c>
      <c r="V658" s="56">
        <v>0.85971089999999994</v>
      </c>
      <c r="W658" s="65">
        <f>offs553+Ampl555*SIN(2*PI()*freq555*(T658)+deph555*PI()/180)</f>
        <v>-1.0248795969340831</v>
      </c>
      <c r="X658" s="66">
        <f t="shared" si="157"/>
        <v>0.13523189631829621</v>
      </c>
      <c r="Y658" s="67">
        <f>offs556+Ampl556*SIN(2*PI()*freq556*(T658-reta556)+deph556*PI()/180)</f>
        <v>-3.9116784400055185</v>
      </c>
      <c r="Z658" s="68">
        <f t="shared" si="158"/>
        <v>22.766156233918295</v>
      </c>
      <c r="AB658" s="56">
        <v>2.86E-2</v>
      </c>
      <c r="AC658" s="56">
        <f t="shared" si="159"/>
        <v>0.12859999999999999</v>
      </c>
      <c r="AD658" s="56">
        <v>-1.1005001000000001</v>
      </c>
      <c r="AE658" s="56">
        <v>0.93588280000000001</v>
      </c>
      <c r="AF658" s="65">
        <f>offs557+Ampl557*SIN(2*PI()*freq557*(AC658)+deph557*PI()/180)</f>
        <v>1.6287571403406007</v>
      </c>
      <c r="AG658" s="66">
        <f t="shared" si="160"/>
        <v>7.4488450839515918</v>
      </c>
      <c r="AH658" s="67">
        <f>offs558+Ampl558*SIN(2*PI()*freq558*(AC658-reta558)+deph558*PI()/180)</f>
        <v>1.0533574546742057</v>
      </c>
      <c r="AI658" s="68">
        <f t="shared" si="161"/>
        <v>1.3800294490823879E-2</v>
      </c>
      <c r="AK658" s="56">
        <v>7.1499999999999994E-2</v>
      </c>
      <c r="AL658" s="56">
        <f t="shared" si="162"/>
        <v>0.32150000000000001</v>
      </c>
      <c r="AM658" s="56">
        <v>1.27811E-2</v>
      </c>
      <c r="AN658" s="56">
        <v>0.93978910000000004</v>
      </c>
      <c r="AO658" s="65">
        <f>offs559+Ampl559*SIN(2*PI()*freq559*(AL658)+deph559*PI()/180)</f>
        <v>1.8007334962005732</v>
      </c>
      <c r="AP658" s="66">
        <f t="shared" si="163"/>
        <v>3.1967737710793718</v>
      </c>
      <c r="AQ658" s="67">
        <f>offs558+Ampl560*SIN(2*PI()*freq560*(AL658-reta560)+deph560*PI()/180)</f>
        <v>0.88743049792192796</v>
      </c>
      <c r="AR658" s="68">
        <f t="shared" si="164"/>
        <v>2.7414232115698942E-3</v>
      </c>
    </row>
    <row r="659" spans="1:44" x14ac:dyDescent="0.25">
      <c r="A659" s="56">
        <v>7.1999999999999995E-2</v>
      </c>
      <c r="B659" s="56">
        <f t="shared" si="150"/>
        <v>0.32200000000000001</v>
      </c>
      <c r="C659" s="56">
        <v>-0.92276570000000002</v>
      </c>
      <c r="D659" s="56">
        <v>0.98275780000000001</v>
      </c>
      <c r="E659" s="65">
        <f>offs551+Ampl551*SIN(2*PI()*freq551*($B659)+deph551*PI()/180)</f>
        <v>2.1446023703567993</v>
      </c>
      <c r="F659" s="66">
        <f t="shared" si="151"/>
        <v>9.4087468790443971</v>
      </c>
      <c r="G659" s="67">
        <f>offs552+Ampl552*SIN(2*PI()*freq552*($B659-reta552)+deph552*PI()/180)</f>
        <v>5.828650851937395</v>
      </c>
      <c r="H659" s="68">
        <f t="shared" si="152"/>
        <v>23.482679470815121</v>
      </c>
      <c r="J659" s="56">
        <v>7.1999999999999995E-2</v>
      </c>
      <c r="K659" s="56">
        <f t="shared" si="153"/>
        <v>0.32200000000000001</v>
      </c>
      <c r="L659" s="56">
        <v>-0.61026570000000002</v>
      </c>
      <c r="M659" s="56">
        <v>0.83334370000000002</v>
      </c>
      <c r="N659" s="65">
        <f>offs553+Ampl553*SIN(2*PI()*freq553*(K659)+deph553*PI()/180)</f>
        <v>-1.0148063229890285</v>
      </c>
      <c r="O659" s="66">
        <f t="shared" si="154"/>
        <v>0.16365311564835128</v>
      </c>
      <c r="P659" s="67">
        <f>offs554+Ampl554*SIN(2*PI()*freq554*(K659-reta554)+deph554*PI()/180)</f>
        <v>-3.2566724286406714</v>
      </c>
      <c r="Q659" s="68">
        <f t="shared" si="155"/>
        <v>16.72823193254083</v>
      </c>
      <c r="S659" s="56">
        <v>2.8799999999999999E-2</v>
      </c>
      <c r="T659" s="56">
        <f t="shared" si="156"/>
        <v>0.1288</v>
      </c>
      <c r="U659" s="56">
        <v>-0.70206259999999998</v>
      </c>
      <c r="V659" s="56">
        <v>0.85873440000000001</v>
      </c>
      <c r="W659" s="65">
        <f>offs553+Ampl555*SIN(2*PI()*freq555*(T659)+deph555*PI()/180)</f>
        <v>-1.2740498919497028</v>
      </c>
      <c r="X659" s="66">
        <f t="shared" si="157"/>
        <v>0.32716946215195453</v>
      </c>
      <c r="Y659" s="67">
        <f>offs556+Ampl556*SIN(2*PI()*freq556*(T659-reta556)+deph556*PI()/180)</f>
        <v>-3.8419951547537998</v>
      </c>
      <c r="Z659" s="68">
        <f t="shared" si="158"/>
        <v>22.096858346935861</v>
      </c>
      <c r="AB659" s="56">
        <v>2.8799999999999999E-2</v>
      </c>
      <c r="AC659" s="56">
        <f t="shared" si="159"/>
        <v>0.1288</v>
      </c>
      <c r="AD659" s="56">
        <v>-1.1024532</v>
      </c>
      <c r="AE659" s="56">
        <v>0.89779690000000001</v>
      </c>
      <c r="AF659" s="65">
        <f>offs557+Ampl557*SIN(2*PI()*freq557*(AC659)+deph557*PI()/180)</f>
        <v>1.3404834505192906</v>
      </c>
      <c r="AG659" s="66">
        <f t="shared" si="160"/>
        <v>5.9679394784504094</v>
      </c>
      <c r="AH659" s="67">
        <f>offs558+Ampl558*SIN(2*PI()*freq558*(AC659-reta558)+deph558*PI()/180)</f>
        <v>1.3669545356861708</v>
      </c>
      <c r="AI659" s="68">
        <f t="shared" si="161"/>
        <v>0.22010888712263771</v>
      </c>
      <c r="AK659" s="56">
        <v>7.1999999999999995E-2</v>
      </c>
      <c r="AL659" s="56">
        <f t="shared" si="162"/>
        <v>0.32200000000000001</v>
      </c>
      <c r="AM659" s="56">
        <v>5.3796799999999999E-2</v>
      </c>
      <c r="AN659" s="56">
        <v>0.93978910000000004</v>
      </c>
      <c r="AO659" s="65">
        <f>offs559+Ampl559*SIN(2*PI()*freq559*(AL659)+deph559*PI()/180)</f>
        <v>2.4697072650434513</v>
      </c>
      <c r="AP659" s="66">
        <f t="shared" si="163"/>
        <v>5.8366233751064645</v>
      </c>
      <c r="AQ659" s="67">
        <f>offs558+Ampl560*SIN(2*PI()*freq560*(AL659-reta560)+deph560*PI()/180)</f>
        <v>1.6700471243243202</v>
      </c>
      <c r="AR659" s="68">
        <f t="shared" si="164"/>
        <v>0.53327678209005946</v>
      </c>
    </row>
    <row r="660" spans="1:44" x14ac:dyDescent="0.25">
      <c r="A660" s="56">
        <v>7.2499999999999995E-2</v>
      </c>
      <c r="B660" s="56">
        <f t="shared" si="150"/>
        <v>0.32250000000000001</v>
      </c>
      <c r="C660" s="56">
        <v>-0.90909390000000001</v>
      </c>
      <c r="D660" s="56">
        <v>1.0003359000000001</v>
      </c>
      <c r="E660" s="65">
        <f>offs551+Ampl551*SIN(2*PI()*freq551*($B660)+deph551*PI()/180)</f>
        <v>1.8718032059592566</v>
      </c>
      <c r="F660" s="66">
        <f t="shared" si="151"/>
        <v>7.7333887139325705</v>
      </c>
      <c r="G660" s="67">
        <f>offs552+Ampl552*SIN(2*PI()*freq552*($B660-reta552)+deph552*PI()/180)</f>
        <v>5.8737940520198926</v>
      </c>
      <c r="H660" s="68">
        <f t="shared" si="152"/>
        <v>23.750594359489149</v>
      </c>
      <c r="J660" s="56">
        <v>7.2499999999999995E-2</v>
      </c>
      <c r="K660" s="56">
        <f t="shared" si="153"/>
        <v>0.32250000000000001</v>
      </c>
      <c r="L660" s="56">
        <v>-0.68057820000000002</v>
      </c>
      <c r="M660" s="56">
        <v>0.80892969999999997</v>
      </c>
      <c r="N660" s="65">
        <f>offs553+Ampl553*SIN(2*PI()*freq553*(K660)+deph553*PI()/180)</f>
        <v>-1.4805617751851674</v>
      </c>
      <c r="O660" s="66">
        <f t="shared" si="154"/>
        <v>0.6399737205660424</v>
      </c>
      <c r="P660" s="67">
        <f>offs554+Ampl554*SIN(2*PI()*freq554*(K660-reta554)+deph554*PI()/180)</f>
        <v>-2.9801632386436716</v>
      </c>
      <c r="Q660" s="68">
        <f t="shared" si="155"/>
        <v>14.357225297679333</v>
      </c>
      <c r="S660" s="56">
        <v>2.9000000000000001E-2</v>
      </c>
      <c r="T660" s="56">
        <f t="shared" si="156"/>
        <v>0.129</v>
      </c>
      <c r="U660" s="56">
        <v>-0.74698450000000005</v>
      </c>
      <c r="V660" s="56">
        <v>0.84115620000000002</v>
      </c>
      <c r="W660" s="65">
        <f>offs553+Ampl555*SIN(2*PI()*freq555*(T660)+deph555*PI()/180)</f>
        <v>-1.521264757587705</v>
      </c>
      <c r="X660" s="66">
        <f t="shared" si="157"/>
        <v>0.59950991729008263</v>
      </c>
      <c r="Y660" s="67">
        <f>offs556+Ampl556*SIN(2*PI()*freq556*(T660-reta556)+deph556*PI()/180)</f>
        <v>-3.7602685680482182</v>
      </c>
      <c r="Z660" s="68">
        <f t="shared" si="158"/>
        <v>21.173109896007603</v>
      </c>
      <c r="AB660" s="56">
        <v>2.9000000000000001E-2</v>
      </c>
      <c r="AC660" s="56">
        <f t="shared" si="159"/>
        <v>0.129</v>
      </c>
      <c r="AD660" s="56">
        <v>-1.1005001000000001</v>
      </c>
      <c r="AE660" s="56">
        <v>0.91146870000000002</v>
      </c>
      <c r="AF660" s="65">
        <f>offs557+Ampl557*SIN(2*PI()*freq557*(AC660)+deph557*PI()/180)</f>
        <v>1.0449456628775766</v>
      </c>
      <c r="AG660" s="66">
        <f t="shared" si="160"/>
        <v>4.6029375214493475</v>
      </c>
      <c r="AH660" s="67">
        <f>offs558+Ampl558*SIN(2*PI()*freq558*(AC660-reta558)+deph558*PI()/180)</f>
        <v>1.6788087851486109</v>
      </c>
      <c r="AI660" s="68">
        <f t="shared" si="161"/>
        <v>0.58881080627587734</v>
      </c>
      <c r="AK660" s="56">
        <v>7.2499999999999995E-2</v>
      </c>
      <c r="AL660" s="56">
        <f t="shared" si="162"/>
        <v>0.32250000000000001</v>
      </c>
      <c r="AM660" s="56">
        <v>3.0155E-3</v>
      </c>
      <c r="AN660" s="56">
        <v>0.93100000000000005</v>
      </c>
      <c r="AO660" s="65">
        <f>offs559+Ampl559*SIN(2*PI()*freq559*(AL660)+deph559*PI()/180)</f>
        <v>3.066314917068941</v>
      </c>
      <c r="AP660" s="66">
        <f t="shared" si="163"/>
        <v>9.3838033186149126</v>
      </c>
      <c r="AQ660" s="67">
        <f>offs558+Ampl560*SIN(2*PI()*freq560*(AL660-reta560)+deph560*PI()/180)</f>
        <v>2.4343267100039139</v>
      </c>
      <c r="AR660" s="68">
        <f t="shared" si="164"/>
        <v>2.2599911970111917</v>
      </c>
    </row>
    <row r="661" spans="1:44" x14ac:dyDescent="0.25">
      <c r="A661" s="56">
        <v>7.2999999999999995E-2</v>
      </c>
      <c r="B661" s="56">
        <f t="shared" si="150"/>
        <v>0.32300000000000001</v>
      </c>
      <c r="C661" s="56">
        <v>-0.89542200000000005</v>
      </c>
      <c r="D661" s="56">
        <v>1.0345156</v>
      </c>
      <c r="E661" s="65">
        <f>offs551+Ampl551*SIN(2*PI()*freq551*($B661)+deph551*PI()/180)</f>
        <v>1.5897655208204848</v>
      </c>
      <c r="F661" s="66">
        <f t="shared" si="151"/>
        <v>6.1761570136418671</v>
      </c>
      <c r="G661" s="67">
        <f>offs552+Ampl552*SIN(2*PI()*freq552*($B661-reta552)+deph552*PI()/180)</f>
        <v>5.8993299466056843</v>
      </c>
      <c r="H661" s="68">
        <f t="shared" si="152"/>
        <v>23.666418626940494</v>
      </c>
      <c r="J661" s="56">
        <v>7.2999999999999995E-2</v>
      </c>
      <c r="K661" s="56">
        <f t="shared" si="153"/>
        <v>0.32300000000000001</v>
      </c>
      <c r="L661" s="56">
        <v>-0.74698450000000005</v>
      </c>
      <c r="M661" s="56">
        <v>0.79623440000000001</v>
      </c>
      <c r="N661" s="65">
        <f>offs553+Ampl553*SIN(2*PI()*freq553*(K661)+deph553*PI()/180)</f>
        <v>-1.9376132974999085</v>
      </c>
      <c r="O661" s="66">
        <f t="shared" si="154"/>
        <v>1.4175969334360783</v>
      </c>
      <c r="P661" s="67">
        <f>offs554+Ampl554*SIN(2*PI()*freq554*(K661-reta554)+deph554*PI()/180)</f>
        <v>-2.6689909508723275</v>
      </c>
      <c r="Q661" s="68">
        <f t="shared" si="155"/>
        <v>12.007786732328245</v>
      </c>
      <c r="S661" s="56">
        <v>2.92E-2</v>
      </c>
      <c r="T661" s="56">
        <f t="shared" si="156"/>
        <v>0.12920000000000001</v>
      </c>
      <c r="U661" s="56">
        <v>-0.78800009999999998</v>
      </c>
      <c r="V661" s="56">
        <v>0.83139059999999998</v>
      </c>
      <c r="W661" s="65">
        <f>offs553+Ampl555*SIN(2*PI()*freq555*(T661)+deph555*PI()/180)</f>
        <v>-1.765899707642177</v>
      </c>
      <c r="X661" s="66">
        <f t="shared" si="157"/>
        <v>0.95628764262672372</v>
      </c>
      <c r="Y661" s="67">
        <f>offs556+Ampl556*SIN(2*PI()*freq556*(T661-reta556)+deph556*PI()/180)</f>
        <v>-3.6667051283396885</v>
      </c>
      <c r="Z661" s="68">
        <f t="shared" si="158"/>
        <v>20.232865181307751</v>
      </c>
      <c r="AB661" s="56">
        <v>2.92E-2</v>
      </c>
      <c r="AC661" s="56">
        <f t="shared" si="159"/>
        <v>0.12920000000000001</v>
      </c>
      <c r="AD661" s="56">
        <v>-1.0965939</v>
      </c>
      <c r="AE661" s="56">
        <v>0.93783589999999994</v>
      </c>
      <c r="AF661" s="65">
        <f>offs557+Ampl557*SIN(2*PI()*freq557*(AC661)+deph557*PI()/180)</f>
        <v>0.74331013004494084</v>
      </c>
      <c r="AG661" s="66">
        <f t="shared" si="160"/>
        <v>3.3852468397756148</v>
      </c>
      <c r="AH661" s="67">
        <f>offs558+Ampl558*SIN(2*PI()*freq558*(AC661-reta558)+deph558*PI()/180)</f>
        <v>1.9876894568115515</v>
      </c>
      <c r="AI661" s="68">
        <f t="shared" si="161"/>
        <v>1.1021924907498659</v>
      </c>
      <c r="AK661" s="56">
        <v>7.2999999999999995E-2</v>
      </c>
      <c r="AL661" s="56">
        <f t="shared" si="162"/>
        <v>0.32300000000000001</v>
      </c>
      <c r="AM661" s="56">
        <v>-7.1203199999999994E-2</v>
      </c>
      <c r="AN661" s="56">
        <v>0.92807030000000001</v>
      </c>
      <c r="AO661" s="65">
        <f>offs559+Ampl559*SIN(2*PI()*freq559*(AL661)+deph559*PI()/180)</f>
        <v>3.5758659918567903</v>
      </c>
      <c r="AP661" s="66">
        <f t="shared" si="163"/>
        <v>13.30111369019094</v>
      </c>
      <c r="AQ661" s="67">
        <f>offs558+Ampl560*SIN(2*PI()*freq560*(AL661-reta560)+deph560*PI()/180)</f>
        <v>3.1614501550626199</v>
      </c>
      <c r="AR661" s="68">
        <f t="shared" si="164"/>
        <v>4.98798557699953</v>
      </c>
    </row>
    <row r="662" spans="1:44" x14ac:dyDescent="0.25">
      <c r="A662" s="56">
        <v>7.3499999999999996E-2</v>
      </c>
      <c r="B662" s="56">
        <f t="shared" si="150"/>
        <v>0.32350000000000001</v>
      </c>
      <c r="C662" s="56">
        <v>-0.88175009999999998</v>
      </c>
      <c r="D662" s="56">
        <v>1.0198672</v>
      </c>
      <c r="E662" s="65">
        <f>offs551+Ampl551*SIN(2*PI()*freq551*($B662)+deph551*PI()/180)</f>
        <v>1.2996023888329011</v>
      </c>
      <c r="F662" s="66">
        <f t="shared" si="151"/>
        <v>4.7582986805374921</v>
      </c>
      <c r="G662" s="67">
        <f>offs552+Ampl552*SIN(2*PI()*freq552*($B662-reta552)+deph552*PI()/180)</f>
        <v>5.9051577571850782</v>
      </c>
      <c r="H662" s="68">
        <f t="shared" si="152"/>
        <v>23.866063828121689</v>
      </c>
      <c r="J662" s="56">
        <v>7.3499999999999996E-2</v>
      </c>
      <c r="K662" s="56">
        <f t="shared" si="153"/>
        <v>0.32350000000000001</v>
      </c>
      <c r="L662" s="56">
        <v>-0.81925009999999998</v>
      </c>
      <c r="M662" s="56">
        <v>0.85873440000000001</v>
      </c>
      <c r="N662" s="65">
        <f>offs553+Ampl553*SIN(2*PI()*freq553*(K662)+deph553*PI()/180)</f>
        <v>-2.3819040682646859</v>
      </c>
      <c r="O662" s="66">
        <f t="shared" si="154"/>
        <v>2.4418874245333697</v>
      </c>
      <c r="P662" s="67">
        <f>offs554+Ampl554*SIN(2*PI()*freq554*(K662-reta554)+deph554*PI()/180)</f>
        <v>-2.3259175525819593</v>
      </c>
      <c r="Q662" s="68">
        <f t="shared" si="155"/>
        <v>10.142008059084086</v>
      </c>
      <c r="S662" s="56">
        <v>2.9399999999999999E-2</v>
      </c>
      <c r="T662" s="56">
        <f t="shared" si="156"/>
        <v>0.12940000000000002</v>
      </c>
      <c r="U662" s="56">
        <v>-0.82706259999999998</v>
      </c>
      <c r="V662" s="56">
        <v>0.87045309999999998</v>
      </c>
      <c r="W662" s="65">
        <f>offs553+Ampl555*SIN(2*PI()*freq555*(T662)+deph555*PI()/180)</f>
        <v>-2.0073367729978786</v>
      </c>
      <c r="X662" s="66">
        <f t="shared" si="157"/>
        <v>1.3930471234458262</v>
      </c>
      <c r="Y662" s="67">
        <f>offs556+Ampl556*SIN(2*PI()*freq556*(T662-reta556)+deph556*PI()/180)</f>
        <v>-3.5615411849970879</v>
      </c>
      <c r="Z662" s="68">
        <f t="shared" si="158"/>
        <v>19.642573342246848</v>
      </c>
      <c r="AB662" s="56">
        <v>2.9399999999999999E-2</v>
      </c>
      <c r="AC662" s="56">
        <f t="shared" si="159"/>
        <v>0.12940000000000002</v>
      </c>
      <c r="AD662" s="56">
        <v>-1.0907344999999999</v>
      </c>
      <c r="AE662" s="56">
        <v>0.92221089999999994</v>
      </c>
      <c r="AF662" s="65">
        <f>offs557+Ampl557*SIN(2*PI()*freq557*(AC662)+deph557*PI()/180)</f>
        <v>0.43676726966530632</v>
      </c>
      <c r="AG662" s="66">
        <f t="shared" si="160"/>
        <v>2.3332616563306421</v>
      </c>
      <c r="AH662" s="67">
        <f>offs558+Ampl558*SIN(2*PI()*freq558*(AC662-reta558)+deph558*PI()/180)</f>
        <v>2.292377539778061</v>
      </c>
      <c r="AI662" s="68">
        <f t="shared" si="161"/>
        <v>1.8773566207607026</v>
      </c>
      <c r="AK662" s="56">
        <v>7.3499999999999996E-2</v>
      </c>
      <c r="AL662" s="56">
        <f t="shared" si="162"/>
        <v>0.32350000000000001</v>
      </c>
      <c r="AM662" s="56">
        <v>-0.13956260000000001</v>
      </c>
      <c r="AN662" s="56">
        <v>0.92025780000000001</v>
      </c>
      <c r="AO662" s="65">
        <f>offs559+Ampl559*SIN(2*PI()*freq559*(AL662)+deph559*PI()/180)</f>
        <v>3.985813650842752</v>
      </c>
      <c r="AP662" s="66">
        <f t="shared" si="163"/>
        <v>17.018729211017401</v>
      </c>
      <c r="AQ662" s="67">
        <f>offs558+Ampl560*SIN(2*PI()*freq560*(AL662-reta560)+deph560*PI()/180)</f>
        <v>3.8335132670988052</v>
      </c>
      <c r="AR662" s="68">
        <f t="shared" si="164"/>
        <v>8.487057416581079</v>
      </c>
    </row>
    <row r="663" spans="1:44" x14ac:dyDescent="0.25">
      <c r="A663" s="56">
        <v>7.3999999999999996E-2</v>
      </c>
      <c r="B663" s="56">
        <f t="shared" si="150"/>
        <v>0.32400000000000001</v>
      </c>
      <c r="C663" s="56">
        <v>-0.86807820000000002</v>
      </c>
      <c r="D663" s="56">
        <v>1.0003359000000001</v>
      </c>
      <c r="E663" s="65">
        <f>offs551+Ampl551*SIN(2*PI()*freq551*($B663)+deph551*PI()/180)</f>
        <v>1.0024589513155657</v>
      </c>
      <c r="F663" s="66">
        <f t="shared" si="151"/>
        <v>3.4989092344517516</v>
      </c>
      <c r="G663" s="67">
        <f>offs552+Ampl552*SIN(2*PI()*freq552*($B663-reta552)+deph552*PI()/180)</f>
        <v>5.8912544840521885</v>
      </c>
      <c r="H663" s="68">
        <f t="shared" si="152"/>
        <v>23.921084595827068</v>
      </c>
      <c r="J663" s="56">
        <v>7.3999999999999996E-2</v>
      </c>
      <c r="K663" s="56">
        <f t="shared" si="153"/>
        <v>0.32400000000000001</v>
      </c>
      <c r="L663" s="56">
        <v>-0.89737509999999998</v>
      </c>
      <c r="M663" s="56">
        <v>0.83432030000000001</v>
      </c>
      <c r="N663" s="65">
        <f>offs553+Ampl553*SIN(2*PI()*freq553*(K663)+deph553*PI()/180)</f>
        <v>-2.8094905311451757</v>
      </c>
      <c r="O663" s="66">
        <f t="shared" si="154"/>
        <v>3.6561854220235008</v>
      </c>
      <c r="P663" s="67">
        <f>offs554+Ampl554*SIN(2*PI()*freq554*(K663-reta554)+deph554*PI()/180)</f>
        <v>-1.9539881875432452</v>
      </c>
      <c r="Q663" s="68">
        <f t="shared" si="155"/>
        <v>7.7746642217056987</v>
      </c>
      <c r="S663" s="56">
        <v>2.9600000000000001E-2</v>
      </c>
      <c r="T663" s="56">
        <f t="shared" si="156"/>
        <v>0.12959999999999999</v>
      </c>
      <c r="U663" s="56">
        <v>-0.86221890000000001</v>
      </c>
      <c r="V663" s="56">
        <v>0.84213280000000001</v>
      </c>
      <c r="W663" s="65">
        <f>offs553+Ampl555*SIN(2*PI()*freq555*(T663)+deph555*PI()/180)</f>
        <v>-2.2449660626739245</v>
      </c>
      <c r="X663" s="66">
        <f t="shared" si="157"/>
        <v>1.9119897158827885</v>
      </c>
      <c r="Y663" s="67">
        <f>offs556+Ampl556*SIN(2*PI()*freq556*(T663-reta556)+deph556*PI()/180)</f>
        <v>-3.4450423912682835</v>
      </c>
      <c r="Z663" s="68">
        <f t="shared" si="158"/>
        <v>18.379871120626241</v>
      </c>
      <c r="AB663" s="56">
        <v>2.9600000000000001E-2</v>
      </c>
      <c r="AC663" s="56">
        <f t="shared" si="159"/>
        <v>0.12959999999999999</v>
      </c>
      <c r="AD663" s="56">
        <v>-1.0907344999999999</v>
      </c>
      <c r="AE663" s="56">
        <v>0.92807030000000001</v>
      </c>
      <c r="AF663" s="65">
        <f>offs557+Ampl557*SIN(2*PI()*freq557*(AC663)+deph557*PI()/180)</f>
        <v>0.12652686636255106</v>
      </c>
      <c r="AG663" s="66">
        <f t="shared" si="160"/>
        <v>1.4817252340388249</v>
      </c>
      <c r="AH663" s="67">
        <f>offs558+Ampl558*SIN(2*PI()*freq558*(AC663-reta558)+deph558*PI()/180)</f>
        <v>2.5916705693834494</v>
      </c>
      <c r="AI663" s="68">
        <f t="shared" si="161"/>
        <v>2.7675658562926859</v>
      </c>
      <c r="AK663" s="56">
        <v>7.3999999999999996E-2</v>
      </c>
      <c r="AL663" s="56">
        <f t="shared" si="162"/>
        <v>0.32400000000000001</v>
      </c>
      <c r="AM663" s="56">
        <v>-0.27628140000000001</v>
      </c>
      <c r="AN663" s="56">
        <v>0.91146870000000002</v>
      </c>
      <c r="AO663" s="65">
        <f>offs559+Ampl559*SIN(2*PI()*freq559*(AL663)+deph559*PI()/180)</f>
        <v>4.2860636221242396</v>
      </c>
      <c r="AP663" s="66">
        <f t="shared" si="163"/>
        <v>20.814992100901829</v>
      </c>
      <c r="AQ663" s="67">
        <f>offs558+Ampl560*SIN(2*PI()*freq560*(AL663-reta560)+deph560*PI()/180)</f>
        <v>4.4339676218445971</v>
      </c>
      <c r="AR663" s="68">
        <f t="shared" si="164"/>
        <v>12.40799865439635</v>
      </c>
    </row>
    <row r="664" spans="1:44" x14ac:dyDescent="0.25">
      <c r="A664" s="56">
        <v>7.4499999999999997E-2</v>
      </c>
      <c r="B664" s="56">
        <f t="shared" si="150"/>
        <v>0.32450000000000001</v>
      </c>
      <c r="C664" s="56">
        <v>-0.85245320000000002</v>
      </c>
      <c r="D664" s="56">
        <v>1.0120547</v>
      </c>
      <c r="E664" s="65">
        <f>offs551+Ampl551*SIN(2*PI()*freq551*($B664)+deph551*PI()/180)</f>
        <v>0.6995078976644713</v>
      </c>
      <c r="F664" s="66">
        <f t="shared" si="151"/>
        <v>2.4085832486639105</v>
      </c>
      <c r="G664" s="67">
        <f>offs552+Ampl552*SIN(2*PI()*freq552*($B664-reta552)+deph552*PI()/180)</f>
        <v>5.8576749970742696</v>
      </c>
      <c r="H664" s="68">
        <f t="shared" si="152"/>
        <v>23.48003606341813</v>
      </c>
      <c r="J664" s="56">
        <v>7.4499999999999997E-2</v>
      </c>
      <c r="K664" s="56">
        <f t="shared" si="153"/>
        <v>0.32450000000000001</v>
      </c>
      <c r="L664" s="56">
        <v>-0.97159390000000001</v>
      </c>
      <c r="M664" s="56">
        <v>0.82650780000000001</v>
      </c>
      <c r="N664" s="65">
        <f>offs553+Ampl553*SIN(2*PI()*freq553*(K664)+deph553*PI()/180)</f>
        <v>-3.2165773984263932</v>
      </c>
      <c r="O664" s="66">
        <f t="shared" si="154"/>
        <v>5.0399509082068068</v>
      </c>
      <c r="P664" s="67">
        <f>offs554+Ampl554*SIN(2*PI()*freq554*(K664-reta554)+deph554*PI()/180)</f>
        <v>-1.5565041271306339</v>
      </c>
      <c r="Q664" s="68">
        <f t="shared" si="155"/>
        <v>5.6787458448468575</v>
      </c>
      <c r="S664" s="56">
        <v>2.98E-2</v>
      </c>
      <c r="T664" s="56">
        <f t="shared" si="156"/>
        <v>0.1298</v>
      </c>
      <c r="U664" s="56">
        <v>-0.89346890000000001</v>
      </c>
      <c r="V664" s="56">
        <v>0.85873440000000001</v>
      </c>
      <c r="W664" s="65">
        <f>offs553+Ampl555*SIN(2*PI()*freq555*(T664)+deph555*PI()/180)</f>
        <v>-2.4781873044612626</v>
      </c>
      <c r="X664" s="66">
        <f t="shared" si="157"/>
        <v>2.5113324214382495</v>
      </c>
      <c r="Y664" s="67">
        <f>offs556+Ampl556*SIN(2*PI()*freq556*(T664-reta556)+deph556*PI()/180)</f>
        <v>-3.3175030332168847</v>
      </c>
      <c r="Z664" s="68">
        <f t="shared" si="158"/>
        <v>17.440959098601954</v>
      </c>
      <c r="AB664" s="56">
        <v>2.98E-2</v>
      </c>
      <c r="AC664" s="56">
        <f t="shared" si="159"/>
        <v>0.1298</v>
      </c>
      <c r="AD664" s="56">
        <v>-1.0907344999999999</v>
      </c>
      <c r="AE664" s="56">
        <v>0.93685940000000001</v>
      </c>
      <c r="AF664" s="65">
        <f>offs557+Ampl557*SIN(2*PI()*freq557*(AC664)+deph557*PI()/180)</f>
        <v>-0.1861867027269874</v>
      </c>
      <c r="AG664" s="66">
        <f t="shared" si="160"/>
        <v>0.81820671755145891</v>
      </c>
      <c r="AH664" s="67">
        <f>offs558+Ampl558*SIN(2*PI()*freq558*(AC664-reta558)+deph558*PI()/180)</f>
        <v>2.8843873727738769</v>
      </c>
      <c r="AI664" s="68">
        <f t="shared" si="161"/>
        <v>3.7928652047367271</v>
      </c>
      <c r="AK664" s="56">
        <v>7.4499999999999997E-2</v>
      </c>
      <c r="AL664" s="56">
        <f t="shared" si="162"/>
        <v>0.32450000000000001</v>
      </c>
      <c r="AM664" s="56">
        <v>-0.4657345</v>
      </c>
      <c r="AN664" s="56">
        <v>0.91244530000000001</v>
      </c>
      <c r="AO664" s="65">
        <f>offs559+Ampl559*SIN(2*PI()*freq559*(AL664)+deph559*PI()/180)</f>
        <v>4.4692227549358226</v>
      </c>
      <c r="AP664" s="66">
        <f t="shared" si="163"/>
        <v>24.35380310804371</v>
      </c>
      <c r="AQ664" s="67">
        <f>offs558+Ampl560*SIN(2*PI()*freq560*(AL664-reta560)+deph560*PI()/180)</f>
        <v>4.9480280402922965</v>
      </c>
      <c r="AR664" s="68">
        <f t="shared" si="164"/>
        <v>16.285928053745081</v>
      </c>
    </row>
    <row r="665" spans="1:44" x14ac:dyDescent="0.25">
      <c r="A665" s="56">
        <v>7.4999999999999997E-2</v>
      </c>
      <c r="B665" s="56">
        <f t="shared" si="150"/>
        <v>0.32500000000000001</v>
      </c>
      <c r="C665" s="56">
        <v>-0.83682820000000002</v>
      </c>
      <c r="D665" s="56">
        <v>1.0042422</v>
      </c>
      <c r="E665" s="65">
        <f>offs551+Ampl551*SIN(2*PI()*freq551*($B665)+deph551*PI()/180)</f>
        <v>0.39194483728313889</v>
      </c>
      <c r="F665" s="66">
        <f t="shared" si="151"/>
        <v>1.5098831771540302</v>
      </c>
      <c r="G665" s="67">
        <f>offs552+Ampl552*SIN(2*PI()*freq552*($B665-reta552)+deph552*PI()/180)</f>
        <v>5.80455181914542</v>
      </c>
      <c r="H665" s="68">
        <f t="shared" si="152"/>
        <v>23.042972439660044</v>
      </c>
      <c r="J665" s="56">
        <v>7.4999999999999997E-2</v>
      </c>
      <c r="K665" s="56">
        <f t="shared" si="153"/>
        <v>0.32500000000000001</v>
      </c>
      <c r="L665" s="56">
        <v>-1.0438594999999999</v>
      </c>
      <c r="M665" s="56">
        <v>0.86264059999999998</v>
      </c>
      <c r="N665" s="65">
        <f>offs553+Ampl553*SIN(2*PI()*freq553*(K665)+deph553*PI()/180)</f>
        <v>-3.5995513382550475</v>
      </c>
      <c r="O665" s="66">
        <f t="shared" si="154"/>
        <v>6.5315607721234636</v>
      </c>
      <c r="P665" s="67">
        <f>offs554+Ampl554*SIN(2*PI()*freq554*(K665-reta554)+deph554*PI()/180)</f>
        <v>-1.1369934680037428</v>
      </c>
      <c r="Q665" s="68">
        <f t="shared" si="155"/>
        <v>3.9985364059211967</v>
      </c>
      <c r="S665" s="56">
        <v>0.03</v>
      </c>
      <c r="T665" s="56">
        <f t="shared" si="156"/>
        <v>0.13</v>
      </c>
      <c r="U665" s="56">
        <v>-0.92276570000000002</v>
      </c>
      <c r="V665" s="56">
        <v>0.85971089999999994</v>
      </c>
      <c r="W665" s="65">
        <f>offs553+Ampl555*SIN(2*PI()*freq555*(T665)+deph555*PI()/180)</f>
        <v>-2.7064113612622758</v>
      </c>
      <c r="X665" s="66">
        <f t="shared" si="157"/>
        <v>3.1813918449397409</v>
      </c>
      <c r="Y665" s="67">
        <f>offs556+Ampl556*SIN(2*PI()*freq556*(T665-reta556)+deph556*PI()/180)</f>
        <v>-3.1792452863302438</v>
      </c>
      <c r="Z665" s="68">
        <f t="shared" si="158"/>
        <v>16.313167075095343</v>
      </c>
      <c r="AB665" s="56">
        <v>0.03</v>
      </c>
      <c r="AC665" s="56">
        <f t="shared" si="159"/>
        <v>0.13</v>
      </c>
      <c r="AD665" s="56">
        <v>-1.0868282</v>
      </c>
      <c r="AE665" s="56">
        <v>0.92709370000000002</v>
      </c>
      <c r="AF665" s="65">
        <f>offs557+Ampl557*SIN(2*PI()*freq557*(AC665)+deph557*PI()/180)</f>
        <v>-0.50013930001128293</v>
      </c>
      <c r="AG665" s="66">
        <f t="shared" si="160"/>
        <v>0.34420386536997089</v>
      </c>
      <c r="AH665" s="67">
        <f>offs558+Ampl558*SIN(2*PI()*freq558*(AC665-reta558)+deph558*PI()/180)</f>
        <v>3.1693727304559145</v>
      </c>
      <c r="AI665" s="68">
        <f t="shared" si="161"/>
        <v>5.0278152504223161</v>
      </c>
      <c r="AK665" s="56">
        <v>7.4999999999999997E-2</v>
      </c>
      <c r="AL665" s="56">
        <f t="shared" si="162"/>
        <v>0.32500000000000001</v>
      </c>
      <c r="AM665" s="56">
        <v>-0.62979700000000005</v>
      </c>
      <c r="AN665" s="56">
        <v>0.90658589999999994</v>
      </c>
      <c r="AO665" s="65">
        <f>offs559+Ampl559*SIN(2*PI()*freq559*(AL665)+deph559*PI()/180)</f>
        <v>4.5307810635573675</v>
      </c>
      <c r="AP665" s="66">
        <f t="shared" si="163"/>
        <v>26.631565950069508</v>
      </c>
      <c r="AQ665" s="67">
        <f>offs558+Ampl560*SIN(2*PI()*freq560*(AL665-reta560)+deph560*PI()/180)</f>
        <v>5.3630366488710974</v>
      </c>
      <c r="AR665" s="68">
        <f t="shared" si="164"/>
        <v>19.859953277113767</v>
      </c>
    </row>
    <row r="666" spans="1:44" x14ac:dyDescent="0.25">
      <c r="A666" s="56">
        <v>7.5499999999999998E-2</v>
      </c>
      <c r="B666" s="56">
        <f t="shared" si="150"/>
        <v>0.32550000000000001</v>
      </c>
      <c r="C666" s="56">
        <v>-0.81925009999999998</v>
      </c>
      <c r="D666" s="56">
        <v>0.99545309999999998</v>
      </c>
      <c r="E666" s="65">
        <f>offs551+Ampl551*SIN(2*PI()*freq551*($B666)+deph551*PI()/180)</f>
        <v>8.0983581058766685E-2</v>
      </c>
      <c r="F666" s="66">
        <f t="shared" si="151"/>
        <v>0.81042068051261718</v>
      </c>
      <c r="G666" s="67">
        <f>offs552+Ampl552*SIN(2*PI()*freq552*($B666-reta552)+deph552*PI()/180)</f>
        <v>5.7320946031792435</v>
      </c>
      <c r="H666" s="68">
        <f t="shared" si="152"/>
        <v>22.435772729640124</v>
      </c>
      <c r="J666" s="56">
        <v>7.5499999999999998E-2</v>
      </c>
      <c r="K666" s="56">
        <f t="shared" si="153"/>
        <v>0.32550000000000001</v>
      </c>
      <c r="L666" s="56">
        <v>-1.1102657</v>
      </c>
      <c r="M666" s="56">
        <v>0.87631250000000005</v>
      </c>
      <c r="N666" s="65">
        <f>offs553+Ampl553*SIN(2*PI()*freq553*(K666)+deph553*PI()/180)</f>
        <v>-3.9550130468290545</v>
      </c>
      <c r="O666" s="66">
        <f t="shared" si="154"/>
        <v>8.0925874672909437</v>
      </c>
      <c r="P666" s="67">
        <f>offs554+Ampl554*SIN(2*PI()*freq554*(K666-reta554)+deph554*PI()/180)</f>
        <v>-0.69917981647171867</v>
      </c>
      <c r="Q666" s="68">
        <f t="shared" si="155"/>
        <v>2.4821760392614225</v>
      </c>
      <c r="S666" s="56">
        <v>3.0200000000000001E-2</v>
      </c>
      <c r="T666" s="56">
        <f t="shared" si="156"/>
        <v>0.13020000000000001</v>
      </c>
      <c r="U666" s="56">
        <v>-0.94815640000000001</v>
      </c>
      <c r="V666" s="56">
        <v>0.84408589999999994</v>
      </c>
      <c r="W666" s="65">
        <f>offs553+Ampl555*SIN(2*PI()*freq555*(T666)+deph555*PI()/180)</f>
        <v>-2.9290617193024473</v>
      </c>
      <c r="X666" s="66">
        <f t="shared" si="157"/>
        <v>3.9239858840407305</v>
      </c>
      <c r="Y666" s="67">
        <f>offs556+Ampl556*SIN(2*PI()*freq556*(T666-reta556)+deph556*PI()/180)</f>
        <v>-3.0306184016760964</v>
      </c>
      <c r="Z666" s="68">
        <f t="shared" si="158"/>
        <v>15.013333425427247</v>
      </c>
      <c r="AB666" s="56">
        <v>3.0200000000000001E-2</v>
      </c>
      <c r="AC666" s="56">
        <f t="shared" si="159"/>
        <v>0.13020000000000001</v>
      </c>
      <c r="AD666" s="56">
        <v>-1.0848751000000001</v>
      </c>
      <c r="AE666" s="56">
        <v>0.93978910000000004</v>
      </c>
      <c r="AF666" s="65">
        <f>offs557+Ampl557*SIN(2*PI()*freq557*(AC666)+deph557*PI()/180)</f>
        <v>-0.81409189802015258</v>
      </c>
      <c r="AG666" s="66">
        <f t="shared" si="160"/>
        <v>7.3323542474458894E-2</v>
      </c>
      <c r="AH666" s="67">
        <f>offs558+Ampl558*SIN(2*PI()*freq558*(AC666-reta558)+deph558*PI()/180)</f>
        <v>3.4455019354201841</v>
      </c>
      <c r="AI666" s="68">
        <f t="shared" si="161"/>
        <v>6.2785968135894583</v>
      </c>
      <c r="AK666" s="56">
        <v>7.5499999999999998E-2</v>
      </c>
      <c r="AL666" s="56">
        <f t="shared" si="162"/>
        <v>0.32550000000000001</v>
      </c>
      <c r="AM666" s="56">
        <v>-0.75284390000000001</v>
      </c>
      <c r="AN666" s="56">
        <v>0.90072660000000004</v>
      </c>
      <c r="AO666" s="65">
        <f>offs559+Ampl559*SIN(2*PI()*freq559*(AL666)+deph559*PI()/180)</f>
        <v>4.4692227781302893</v>
      </c>
      <c r="AP666" s="66">
        <f t="shared" si="163"/>
        <v>27.269980390838718</v>
      </c>
      <c r="AQ666" s="67">
        <f>offs558+Ampl560*SIN(2*PI()*freq560*(AL666-reta560)+deph560*PI()/180)</f>
        <v>5.6687745583031077</v>
      </c>
      <c r="AR666" s="68">
        <f t="shared" si="164"/>
        <v>22.734281332678428</v>
      </c>
    </row>
    <row r="667" spans="1:44" x14ac:dyDescent="0.25">
      <c r="A667" s="56">
        <v>7.5999999999999998E-2</v>
      </c>
      <c r="B667" s="56">
        <f t="shared" si="150"/>
        <v>0.32600000000000001</v>
      </c>
      <c r="C667" s="56">
        <v>-0.80167200000000005</v>
      </c>
      <c r="D667" s="56">
        <v>1.0101016</v>
      </c>
      <c r="E667" s="65">
        <f>offs551+Ampl551*SIN(2*PI()*freq551*($B667)+deph551*PI()/180)</f>
        <v>-0.23214864899508267</v>
      </c>
      <c r="F667" s="66">
        <f t="shared" si="151"/>
        <v>0.3243568473398703</v>
      </c>
      <c r="G667" s="67">
        <f>offs552+Ampl552*SIN(2*PI()*freq552*($B667-reta552)+deph552*PI()/180)</f>
        <v>5.6405893047046209</v>
      </c>
      <c r="H667" s="68">
        <f t="shared" si="152"/>
        <v>21.441416383420663</v>
      </c>
      <c r="J667" s="56">
        <v>7.5999999999999998E-2</v>
      </c>
      <c r="K667" s="56">
        <f t="shared" si="153"/>
        <v>0.32600000000000001</v>
      </c>
      <c r="L667" s="56">
        <v>-1.1708126000000001</v>
      </c>
      <c r="M667" s="56">
        <v>0.84115620000000002</v>
      </c>
      <c r="N667" s="65">
        <f>offs553+Ampl553*SIN(2*PI()*freq553*(K667)+deph553*PI()/180)</f>
        <v>-4.279807420858635</v>
      </c>
      <c r="O667" s="66">
        <f t="shared" si="154"/>
        <v>9.6658487961258146</v>
      </c>
      <c r="P667" s="67">
        <f>offs554+Ampl554*SIN(2*PI()*freq554*(K667-reta554)+deph554*PI()/180)</f>
        <v>-0.24694923750013609</v>
      </c>
      <c r="Q667" s="68">
        <f t="shared" si="155"/>
        <v>1.1839734431173627</v>
      </c>
      <c r="S667" s="56">
        <v>3.04E-2</v>
      </c>
      <c r="T667" s="56">
        <f t="shared" si="156"/>
        <v>0.13040000000000002</v>
      </c>
      <c r="U667" s="56">
        <v>-0.96964070000000002</v>
      </c>
      <c r="V667" s="56">
        <v>0.85385160000000004</v>
      </c>
      <c r="W667" s="65">
        <f>offs553+Ampl555*SIN(2*PI()*freq555*(T667)+deph555*PI()/180)</f>
        <v>-3.1455759444539337</v>
      </c>
      <c r="X667" s="66">
        <f t="shared" si="157"/>
        <v>4.7346941880567996</v>
      </c>
      <c r="Y667" s="67">
        <f>offs556+Ampl556*SIN(2*PI()*freq556*(T667-reta556)+deph556*PI()/180)</f>
        <v>-2.8719978236640933</v>
      </c>
      <c r="Z667" s="68">
        <f t="shared" si="158"/>
        <v>13.881953927818056</v>
      </c>
      <c r="AB667" s="56">
        <v>3.04E-2</v>
      </c>
      <c r="AC667" s="56">
        <f t="shared" si="159"/>
        <v>0.13040000000000002</v>
      </c>
      <c r="AD667" s="56">
        <v>-1.0829219999999999</v>
      </c>
      <c r="AE667" s="56">
        <v>0.96810940000000001</v>
      </c>
      <c r="AF667" s="65">
        <f>offs557+Ampl557*SIN(2*PI()*freq557*(AC667)+deph557*PI()/180)</f>
        <v>-1.126805469280554</v>
      </c>
      <c r="AG667" s="66">
        <f t="shared" si="160"/>
        <v>1.9257588760973343E-3</v>
      </c>
      <c r="AH667" s="67">
        <f>offs558+Ampl558*SIN(2*PI()*freq558*(AC667-reta558)+deph558*PI()/180)</f>
        <v>3.7116852318461895</v>
      </c>
      <c r="AI667" s="68">
        <f t="shared" si="161"/>
        <v>7.5272083450905107</v>
      </c>
      <c r="AK667" s="56">
        <v>7.5999999999999998E-2</v>
      </c>
      <c r="AL667" s="56">
        <f t="shared" si="162"/>
        <v>0.32600000000000001</v>
      </c>
      <c r="AM667" s="56">
        <v>-0.87979700000000005</v>
      </c>
      <c r="AN667" s="56">
        <v>0.90267969999999997</v>
      </c>
      <c r="AO667" s="65">
        <f>offs559+Ampl559*SIN(2*PI()*freq559*(AL667)+deph559*PI()/180)</f>
        <v>4.2860636679420265</v>
      </c>
      <c r="AP667" s="66">
        <f t="shared" si="163"/>
        <v>26.686116440590439</v>
      </c>
      <c r="AQ667" s="67">
        <f>offs558+Ampl560*SIN(2*PI()*freq560*(AL667-reta560)+deph560*PI()/180)</f>
        <v>5.8577134865722202</v>
      </c>
      <c r="AR667" s="68">
        <f t="shared" si="164"/>
        <v>24.552359826072234</v>
      </c>
    </row>
    <row r="668" spans="1:44" x14ac:dyDescent="0.25">
      <c r="A668" s="56">
        <v>7.6499999999999999E-2</v>
      </c>
      <c r="B668" s="56">
        <f t="shared" si="150"/>
        <v>0.32650000000000001</v>
      </c>
      <c r="C668" s="56">
        <v>-0.78214070000000002</v>
      </c>
      <c r="D668" s="56">
        <v>1.0267031</v>
      </c>
      <c r="E668" s="65">
        <f>offs551+Ampl551*SIN(2*PI()*freq551*($B668)+deph551*PI()/180)</f>
        <v>-0.54621606302282411</v>
      </c>
      <c r="F668" s="66">
        <f t="shared" si="151"/>
        <v>5.5660434332812245E-2</v>
      </c>
      <c r="G668" s="67">
        <f>offs552+Ampl552*SIN(2*PI()*freq552*($B668-reta552)+deph552*PI()/180)</f>
        <v>5.5303970533298159</v>
      </c>
      <c r="H668" s="68">
        <f t="shared" si="152"/>
        <v>20.283259225259549</v>
      </c>
      <c r="J668" s="56">
        <v>7.6499999999999999E-2</v>
      </c>
      <c r="K668" s="56">
        <f t="shared" si="153"/>
        <v>0.32650000000000001</v>
      </c>
      <c r="L668" s="56">
        <v>-1.2255001000000001</v>
      </c>
      <c r="M668" s="56">
        <v>0.92416410000000004</v>
      </c>
      <c r="N668" s="65">
        <f>offs553+Ampl553*SIN(2*PI()*freq553*(K668)+deph553*PI()/180)</f>
        <v>-4.5710515624864145</v>
      </c>
      <c r="O668" s="66">
        <f t="shared" si="154"/>
        <v>11.192714588144986</v>
      </c>
      <c r="P668" s="67">
        <f>offs554+Ampl554*SIN(2*PI()*freq554*(K668-reta554)+deph554*PI()/180)</f>
        <v>0.21568423827694727</v>
      </c>
      <c r="Q668" s="68">
        <f t="shared" si="155"/>
        <v>0.50194371446711594</v>
      </c>
      <c r="S668" s="56">
        <v>3.0599999999999999E-2</v>
      </c>
      <c r="T668" s="56">
        <f t="shared" si="156"/>
        <v>0.13059999999999999</v>
      </c>
      <c r="U668" s="56">
        <v>-0.99307820000000002</v>
      </c>
      <c r="V668" s="56">
        <v>0.85678120000000002</v>
      </c>
      <c r="W668" s="65">
        <f>offs553+Ampl555*SIN(2*PI()*freq555*(T668)+deph555*PI()/180)</f>
        <v>-3.3554071029932047</v>
      </c>
      <c r="X668" s="66">
        <f t="shared" si="157"/>
        <v>5.5805978459170769</v>
      </c>
      <c r="Y668" s="67">
        <f>offs556+Ampl556*SIN(2*PI()*freq556*(T668-reta556)+deph556*PI()/180)</f>
        <v>-2.7037842416406956</v>
      </c>
      <c r="Z668" s="68">
        <f t="shared" si="158"/>
        <v>12.677626264206001</v>
      </c>
      <c r="AB668" s="56">
        <v>3.0599999999999999E-2</v>
      </c>
      <c r="AC668" s="56">
        <f t="shared" si="159"/>
        <v>0.13059999999999999</v>
      </c>
      <c r="AD668" s="56">
        <v>-1.0809689</v>
      </c>
      <c r="AE668" s="56">
        <v>0.96615620000000002</v>
      </c>
      <c r="AF668" s="65">
        <f>offs557+Ampl557*SIN(2*PI()*freq557*(AC668)+deph557*PI()/180)</f>
        <v>-1.4370458761918932</v>
      </c>
      <c r="AG668" s="66">
        <f t="shared" si="160"/>
        <v>0.12679081297396205</v>
      </c>
      <c r="AH668" s="67">
        <f>offs558+Ampl558*SIN(2*PI()*freq558*(AC668-reta558)+deph558*PI()/180)</f>
        <v>3.9668721158704559</v>
      </c>
      <c r="AI668" s="68">
        <f t="shared" si="161"/>
        <v>9.0042960077582688</v>
      </c>
      <c r="AK668" s="56">
        <v>7.6499999999999999E-2</v>
      </c>
      <c r="AL668" s="56">
        <f t="shared" si="162"/>
        <v>0.32650000000000001</v>
      </c>
      <c r="AM668" s="56">
        <v>-0.98721890000000001</v>
      </c>
      <c r="AN668" s="56">
        <v>0.90072660000000004</v>
      </c>
      <c r="AO668" s="65">
        <f>offs559+Ampl559*SIN(2*PI()*freq559*(AL668)+deph559*PI()/180)</f>
        <v>3.9858137181556841</v>
      </c>
      <c r="AP668" s="66">
        <f t="shared" si="163"/>
        <v>24.731053421240375</v>
      </c>
      <c r="AQ668" s="67">
        <f>offs558+Ampl560*SIN(2*PI()*freq560*(AL668-reta560)+deph560*PI()/180)</f>
        <v>5.9252011302120628</v>
      </c>
      <c r="AR668" s="68">
        <f t="shared" si="164"/>
        <v>25.245344304749725</v>
      </c>
    </row>
    <row r="669" spans="1:44" x14ac:dyDescent="0.25">
      <c r="A669" s="56">
        <v>7.6999999999999999E-2</v>
      </c>
      <c r="B669" s="56">
        <f t="shared" si="150"/>
        <v>0.32700000000000001</v>
      </c>
      <c r="C669" s="56">
        <v>-0.76456259999999998</v>
      </c>
      <c r="D669" s="56">
        <v>1.0140077999999999</v>
      </c>
      <c r="E669" s="65">
        <f>offs551+Ampl551*SIN(2*PI()*freq551*($B669)+deph551*PI()/180)</f>
        <v>-0.85997918042511401</v>
      </c>
      <c r="F669" s="66">
        <f t="shared" si="151"/>
        <v>9.1043238200222542E-3</v>
      </c>
      <c r="G669" s="67">
        <f>offs552+Ampl552*SIN(2*PI()*freq552*($B669-reta552)+deph552*PI()/180)</f>
        <v>5.4019527275289807</v>
      </c>
      <c r="H669" s="68">
        <f t="shared" si="152"/>
        <v>19.254060687027312</v>
      </c>
      <c r="J669" s="56">
        <v>7.6999999999999999E-2</v>
      </c>
      <c r="K669" s="56">
        <f t="shared" si="153"/>
        <v>0.32700000000000001</v>
      </c>
      <c r="L669" s="56">
        <v>-1.2762814</v>
      </c>
      <c r="M669" s="56">
        <v>0.89975000000000005</v>
      </c>
      <c r="N669" s="65">
        <f>offs553+Ampl553*SIN(2*PI()*freq553*(K669)+deph553*PI()/180)</f>
        <v>-4.8261603680930376</v>
      </c>
      <c r="O669" s="66">
        <f t="shared" si="154"/>
        <v>12.601640688109288</v>
      </c>
      <c r="P669" s="67">
        <f>offs554+Ampl554*SIN(2*PI()*freq554*(K669-reta554)+deph554*PI()/180)</f>
        <v>0.6846142433769693</v>
      </c>
      <c r="Q669" s="68">
        <f t="shared" si="155"/>
        <v>4.6283393777763922E-2</v>
      </c>
      <c r="S669" s="56">
        <v>3.0800000000000001E-2</v>
      </c>
      <c r="T669" s="56">
        <f t="shared" si="156"/>
        <v>0.1308</v>
      </c>
      <c r="U669" s="56">
        <v>-1.0184689</v>
      </c>
      <c r="V669" s="56">
        <v>0.89193750000000005</v>
      </c>
      <c r="W669" s="65">
        <f>offs553+Ampl555*SIN(2*PI()*freq555*(T669)+deph555*PI()/180)</f>
        <v>-3.5580251432030003</v>
      </c>
      <c r="X669" s="66">
        <f t="shared" si="157"/>
        <v>6.449345912391335</v>
      </c>
      <c r="Y669" s="67">
        <f>offs556+Ampl556*SIN(2*PI()*freq556*(T669-reta556)+deph556*PI()/180)</f>
        <v>-2.5264025777129508</v>
      </c>
      <c r="Z669" s="68">
        <f t="shared" si="158"/>
        <v>11.685048886898583</v>
      </c>
      <c r="AB669" s="56">
        <v>3.0800000000000001E-2</v>
      </c>
      <c r="AC669" s="56">
        <f t="shared" si="159"/>
        <v>0.1308</v>
      </c>
      <c r="AD669" s="56">
        <v>-1.0770626000000001</v>
      </c>
      <c r="AE669" s="56">
        <v>0.96225000000000005</v>
      </c>
      <c r="AF669" s="65">
        <f>offs557+Ampl557*SIN(2*PI()*freq557*(AC669)+deph557*PI()/180)</f>
        <v>-1.7435887416035918</v>
      </c>
      <c r="AG669" s="66">
        <f t="shared" si="160"/>
        <v>0.44425709744097114</v>
      </c>
      <c r="AH669" s="67">
        <f>offs558+Ampl558*SIN(2*PI()*freq558*(AC669-reta558)+deph558*PI()/180)</f>
        <v>4.2100554814455977</v>
      </c>
      <c r="AI669" s="68">
        <f t="shared" si="161"/>
        <v>10.548240445308071</v>
      </c>
      <c r="AK669" s="56">
        <v>7.6999999999999999E-2</v>
      </c>
      <c r="AL669" s="56">
        <f t="shared" si="162"/>
        <v>0.32700000000000001</v>
      </c>
      <c r="AM669" s="56">
        <v>-1.0262814</v>
      </c>
      <c r="AN669" s="56">
        <v>0.91049219999999997</v>
      </c>
      <c r="AO669" s="65">
        <f>offs559+Ampl559*SIN(2*PI()*freq559*(AL669)+deph559*PI()/180)</f>
        <v>3.5758660790073997</v>
      </c>
      <c r="AP669" s="66">
        <f t="shared" si="163"/>
        <v>21.179761418534163</v>
      </c>
      <c r="AQ669" s="67">
        <f>offs558+Ampl560*SIN(2*PI()*freq560*(AL669-reta560)+deph560*PI()/180)</f>
        <v>5.869575719457587</v>
      </c>
      <c r="AR669" s="68">
        <f t="shared" si="164"/>
        <v>24.592509352955847</v>
      </c>
    </row>
    <row r="670" spans="1:44" x14ac:dyDescent="0.25">
      <c r="A670" s="56">
        <v>7.7499999999999999E-2</v>
      </c>
      <c r="B670" s="56">
        <f t="shared" si="150"/>
        <v>0.32750000000000001</v>
      </c>
      <c r="C670" s="56">
        <v>-0.74893759999999998</v>
      </c>
      <c r="D670" s="56">
        <v>0.99154690000000001</v>
      </c>
      <c r="E670" s="65">
        <f>offs551+Ampl551*SIN(2*PI()*freq551*($B670)+deph551*PI()/180)</f>
        <v>-1.172199721522228</v>
      </c>
      <c r="F670" s="66">
        <f t="shared" si="151"/>
        <v>0.17915082351549727</v>
      </c>
      <c r="G670" s="67">
        <f>offs552+Ampl552*SIN(2*PI()*freq552*($B670-reta552)+deph552*PI()/180)</f>
        <v>5.2557632383753905</v>
      </c>
      <c r="H670" s="68">
        <f t="shared" si="152"/>
        <v>18.183540980467619</v>
      </c>
      <c r="J670" s="56">
        <v>7.7499999999999999E-2</v>
      </c>
      <c r="K670" s="56">
        <f t="shared" si="153"/>
        <v>0.32750000000000001</v>
      </c>
      <c r="L670" s="56">
        <v>-1.3290157</v>
      </c>
      <c r="M670" s="56">
        <v>0.91146870000000002</v>
      </c>
      <c r="N670" s="65">
        <f>offs553+Ampl553*SIN(2*PI()*freq553*(K670)+deph553*PI()/180)</f>
        <v>-5.042869473859823</v>
      </c>
      <c r="O670" s="66">
        <f t="shared" si="154"/>
        <v>13.792709853612847</v>
      </c>
      <c r="P670" s="67">
        <f>offs554+Ampl554*SIN(2*PI()*freq554*(K670-reta554)+deph554*PI()/180)</f>
        <v>1.1556785218772359</v>
      </c>
      <c r="Q670" s="68">
        <f t="shared" si="155"/>
        <v>5.9638437101311254E-2</v>
      </c>
      <c r="S670" s="56">
        <v>3.1E-2</v>
      </c>
      <c r="T670" s="56">
        <f t="shared" si="156"/>
        <v>0.13100000000000001</v>
      </c>
      <c r="U670" s="56">
        <v>-1.0399532</v>
      </c>
      <c r="V670" s="56">
        <v>0.88021870000000002</v>
      </c>
      <c r="W670" s="65">
        <f>offs553+Ampl555*SIN(2*PI()*freq555*(T670)+deph555*PI()/180)</f>
        <v>-3.7529182343288841</v>
      </c>
      <c r="X670" s="66">
        <f t="shared" si="157"/>
        <v>7.3601792774911239</v>
      </c>
      <c r="Y670" s="67">
        <f>offs556+Ampl556*SIN(2*PI()*freq556*(T670-reta556)+deph556*PI()/180)</f>
        <v>-2.3403009133585444</v>
      </c>
      <c r="Z670" s="68">
        <f t="shared" si="158"/>
        <v>10.371746580027068</v>
      </c>
      <c r="AB670" s="56">
        <v>3.1E-2</v>
      </c>
      <c r="AC670" s="56">
        <f t="shared" si="159"/>
        <v>0.13100000000000001</v>
      </c>
      <c r="AD670" s="56">
        <v>-1.0712032</v>
      </c>
      <c r="AE670" s="56">
        <v>0.94076559999999998</v>
      </c>
      <c r="AF670" s="65">
        <f>offs557+Ampl557*SIN(2*PI()*freq557*(AC670)+deph557*PI()/180)</f>
        <v>-2.0452242808719121</v>
      </c>
      <c r="AG670" s="66">
        <f t="shared" si="160"/>
        <v>0.94871706598288785</v>
      </c>
      <c r="AH670" s="67">
        <f>offs558+Ampl558*SIN(2*PI()*freq558*(AC670-reta558)+deph558*PI()/180)</f>
        <v>4.4402755949275443</v>
      </c>
      <c r="AI670" s="68">
        <f t="shared" si="161"/>
        <v>12.246570204597782</v>
      </c>
      <c r="AK670" s="56">
        <v>7.7499999999999999E-2</v>
      </c>
      <c r="AL670" s="56">
        <f t="shared" si="162"/>
        <v>0.32750000000000001</v>
      </c>
      <c r="AM670" s="56">
        <v>-0.99698450000000005</v>
      </c>
      <c r="AN670" s="56">
        <v>0.91049219999999997</v>
      </c>
      <c r="AO670" s="65">
        <f>offs559+Ampl559*SIN(2*PI()*freq559*(AL670)+deph559*PI()/180)</f>
        <v>3.0663150219112905</v>
      </c>
      <c r="AP670" s="66">
        <f t="shared" si="163"/>
        <v>16.510403004764523</v>
      </c>
      <c r="AQ670" s="67">
        <f>offs558+Ampl560*SIN(2*PI()*freq560*(AL670-reta560)+deph560*PI()/180)</f>
        <v>5.6922069365317318</v>
      </c>
      <c r="AR670" s="68">
        <f t="shared" si="164"/>
        <v>22.864795821564726</v>
      </c>
    </row>
    <row r="671" spans="1:44" x14ac:dyDescent="0.25">
      <c r="A671" s="56">
        <v>7.8E-2</v>
      </c>
      <c r="B671" s="56">
        <f t="shared" si="150"/>
        <v>0.32800000000000001</v>
      </c>
      <c r="C671" s="56">
        <v>-0.73526570000000002</v>
      </c>
      <c r="D671" s="56">
        <v>1.0218202999999999</v>
      </c>
      <c r="E671" s="65">
        <f>offs551+Ampl551*SIN(2*PI()*freq551*($B671)+deph551*PI()/180)</f>
        <v>-1.4816454944785233</v>
      </c>
      <c r="F671" s="66">
        <f t="shared" si="151"/>
        <v>0.5570827976058027</v>
      </c>
      <c r="G671" s="67">
        <f>offs552+Ampl552*SIN(2*PI()*freq552*($B671-reta552)+deph552*PI()/180)</f>
        <v>5.0924055289951227</v>
      </c>
      <c r="H671" s="68">
        <f t="shared" si="152"/>
        <v>16.569664106513276</v>
      </c>
      <c r="J671" s="56">
        <v>7.8E-2</v>
      </c>
      <c r="K671" s="56">
        <f t="shared" si="153"/>
        <v>0.32800000000000001</v>
      </c>
      <c r="L671" s="56">
        <v>-1.3797969999999999</v>
      </c>
      <c r="M671" s="56">
        <v>0.96810940000000001</v>
      </c>
      <c r="N671" s="65">
        <f>offs553+Ampl553*SIN(2*PI()*freq553*(K671)+deph553*PI()/180)</f>
        <v>-5.2192553544222839</v>
      </c>
      <c r="O671" s="66">
        <f t="shared" si="154"/>
        <v>14.741440455343072</v>
      </c>
      <c r="P671" s="67">
        <f>offs554+Ampl554*SIN(2*PI()*freq554*(K671-reta554)+deph554*PI()/180)</f>
        <v>1.6246958738933652</v>
      </c>
      <c r="Q671" s="68">
        <f t="shared" si="155"/>
        <v>0.43110579769972279</v>
      </c>
      <c r="S671" s="56">
        <v>3.1199999999999999E-2</v>
      </c>
      <c r="T671" s="56">
        <f t="shared" si="156"/>
        <v>0.13120000000000001</v>
      </c>
      <c r="U671" s="56">
        <v>-1.0633907</v>
      </c>
      <c r="V671" s="56">
        <v>0.86361719999999997</v>
      </c>
      <c r="W671" s="65">
        <f>offs553+Ampl555*SIN(2*PI()*freq555*(T671)+deph555*PI()/180)</f>
        <v>-3.9395940595083538</v>
      </c>
      <c r="X671" s="66">
        <f t="shared" si="157"/>
        <v>8.2725457652471412</v>
      </c>
      <c r="Y671" s="67">
        <f>offs556+Ampl556*SIN(2*PI()*freq556*(T671-reta556)+deph556*PI()/180)</f>
        <v>-2.1459493575330453</v>
      </c>
      <c r="Z671" s="68">
        <f t="shared" si="158"/>
        <v>9.0574908642213039</v>
      </c>
      <c r="AB671" s="56">
        <v>3.1199999999999999E-2</v>
      </c>
      <c r="AC671" s="56">
        <f t="shared" si="159"/>
        <v>0.13120000000000001</v>
      </c>
      <c r="AD671" s="56">
        <v>-1.0653439</v>
      </c>
      <c r="AE671" s="56">
        <v>0.94564839999999994</v>
      </c>
      <c r="AF671" s="65">
        <f>offs557+Ampl557*SIN(2*PI()*freq557*(AC671)+deph557*PI()/180)</f>
        <v>-2.3407620763275325</v>
      </c>
      <c r="AG671" s="66">
        <f t="shared" si="160"/>
        <v>1.6266915245066489</v>
      </c>
      <c r="AH671" s="67">
        <f>offs558+Ampl558*SIN(2*PI()*freq558*(AC671-reta558)+deph558*PI()/180)</f>
        <v>4.6566238827060005</v>
      </c>
      <c r="AI671" s="68">
        <f t="shared" si="161"/>
        <v>13.771339033245033</v>
      </c>
      <c r="AK671" s="56">
        <v>7.8E-2</v>
      </c>
      <c r="AL671" s="56">
        <f t="shared" si="162"/>
        <v>0.32800000000000001</v>
      </c>
      <c r="AM671" s="56">
        <v>-0.90714070000000002</v>
      </c>
      <c r="AN671" s="56">
        <v>0.92416410000000004</v>
      </c>
      <c r="AO671" s="65">
        <f>offs559+Ampl559*SIN(2*PI()*freq559*(AL671)+deph559*PI()/180)</f>
        <v>2.4697073849959739</v>
      </c>
      <c r="AP671" s="66">
        <f t="shared" si="163"/>
        <v>11.403102989140974</v>
      </c>
      <c r="AQ671" s="67">
        <f>offs558+Ampl560*SIN(2*PI()*freq560*(AL671-reta560)+deph560*PI()/180)</f>
        <v>5.397462189523373</v>
      </c>
      <c r="AR671" s="68">
        <f t="shared" si="164"/>
        <v>20.010395797733462</v>
      </c>
    </row>
    <row r="672" spans="1:44" x14ac:dyDescent="0.25">
      <c r="A672" s="56">
        <v>7.85E-2</v>
      </c>
      <c r="B672" s="56">
        <f t="shared" si="150"/>
        <v>0.32850000000000001</v>
      </c>
      <c r="C672" s="56">
        <v>-0.72159390000000001</v>
      </c>
      <c r="D672" s="56">
        <v>1.0081484000000001</v>
      </c>
      <c r="E672" s="65">
        <f>offs551+Ampl551*SIN(2*PI()*freq551*($B672)+deph551*PI()/180)</f>
        <v>-1.787095258200432</v>
      </c>
      <c r="F672" s="66">
        <f t="shared" si="151"/>
        <v>1.1352931443269654</v>
      </c>
      <c r="G672" s="67">
        <f>offs552+Ampl552*SIN(2*PI()*freq552*($B672-reta552)+deph552*PI()/180)</f>
        <v>4.9125242976360841</v>
      </c>
      <c r="H672" s="68">
        <f t="shared" si="152"/>
        <v>15.244151150041578</v>
      </c>
      <c r="J672" s="56">
        <v>7.85E-2</v>
      </c>
      <c r="K672" s="56">
        <f t="shared" si="153"/>
        <v>0.32850000000000001</v>
      </c>
      <c r="L672" s="56">
        <v>-1.4227657</v>
      </c>
      <c r="M672" s="56">
        <v>0.95053120000000002</v>
      </c>
      <c r="N672" s="65">
        <f>offs553+Ampl553*SIN(2*PI()*freq553*(K672)+deph553*PI()/180)</f>
        <v>-5.3537523962175317</v>
      </c>
      <c r="O672" s="66">
        <f t="shared" si="154"/>
        <v>15.452656405839223</v>
      </c>
      <c r="P672" s="67">
        <f>offs554+Ampl554*SIN(2*PI()*freq554*(K672-reta554)+deph554*PI()/180)</f>
        <v>2.0875032682053569</v>
      </c>
      <c r="Q672" s="68">
        <f t="shared" si="155"/>
        <v>1.2927054838791669</v>
      </c>
      <c r="S672" s="56">
        <v>3.1399999999999997E-2</v>
      </c>
      <c r="T672" s="56">
        <f t="shared" si="156"/>
        <v>0.13140000000000002</v>
      </c>
      <c r="U672" s="56">
        <v>-1.0868282</v>
      </c>
      <c r="V672" s="56">
        <v>0.88119530000000001</v>
      </c>
      <c r="W672" s="65">
        <f>offs553+Ampl555*SIN(2*PI()*freq555*(T672)+deph555*PI()/180)</f>
        <v>-4.1175810594057625</v>
      </c>
      <c r="X672" s="66">
        <f t="shared" si="157"/>
        <v>9.1854628947962045</v>
      </c>
      <c r="Y672" s="67">
        <f>offs556+Ampl556*SIN(2*PI()*freq556*(T672-reta556)+deph556*PI()/180)</f>
        <v>-1.9438388591338329</v>
      </c>
      <c r="Z672" s="68">
        <f t="shared" si="158"/>
        <v>7.9808180002730023</v>
      </c>
      <c r="AB672" s="56">
        <v>3.1399999999999997E-2</v>
      </c>
      <c r="AC672" s="56">
        <f t="shared" si="159"/>
        <v>0.13140000000000002</v>
      </c>
      <c r="AD672" s="56">
        <v>-1.0555782</v>
      </c>
      <c r="AE672" s="56">
        <v>0.97201559999999998</v>
      </c>
      <c r="AF672" s="65">
        <f>offs557+Ampl557*SIN(2*PI()*freq557*(AC672)+deph557*PI()/180)</f>
        <v>-2.6290357753101325</v>
      </c>
      <c r="AG672" s="66">
        <f t="shared" si="160"/>
        <v>2.4757687413008416</v>
      </c>
      <c r="AH672" s="67">
        <f>offs558+Ampl558*SIN(2*PI()*freq558*(AC672-reta558)+deph558*PI()/180)</f>
        <v>4.8582465169292091</v>
      </c>
      <c r="AI672" s="68">
        <f t="shared" si="161"/>
        <v>15.102790739696443</v>
      </c>
      <c r="AK672" s="56">
        <v>7.85E-2</v>
      </c>
      <c r="AL672" s="56">
        <f t="shared" si="162"/>
        <v>0.32850000000000001</v>
      </c>
      <c r="AM672" s="56">
        <v>-0.75479700000000005</v>
      </c>
      <c r="AN672" s="56">
        <v>0.92904690000000001</v>
      </c>
      <c r="AO672" s="65">
        <f>offs559+Ampl559*SIN(2*PI()*freq559*(AL672)+deph559*PI()/180)</f>
        <v>1.8007336283096405</v>
      </c>
      <c r="AP672" s="66">
        <f t="shared" si="163"/>
        <v>6.530736792228665</v>
      </c>
      <c r="AQ672" s="67">
        <f>offs558+Ampl560*SIN(2*PI()*freq560*(AL672-reta560)+deph560*PI()/180)</f>
        <v>4.9925990723055484</v>
      </c>
      <c r="AR672" s="68">
        <f t="shared" si="164"/>
        <v>16.512456257049138</v>
      </c>
    </row>
    <row r="673" spans="1:44" x14ac:dyDescent="0.25">
      <c r="A673" s="56">
        <v>7.9000000000000001E-2</v>
      </c>
      <c r="B673" s="56">
        <f t="shared" si="150"/>
        <v>0.32900000000000001</v>
      </c>
      <c r="C673" s="56">
        <v>-0.70596890000000001</v>
      </c>
      <c r="D673" s="56">
        <v>1.0081484000000001</v>
      </c>
      <c r="E673" s="65">
        <f>offs551+Ampl551*SIN(2*PI()*freq551*($B673)+deph551*PI()/180)</f>
        <v>-2.0873435420172335</v>
      </c>
      <c r="F673" s="66">
        <f t="shared" si="151"/>
        <v>1.9081959016082399</v>
      </c>
      <c r="G673" s="67">
        <f>offs552+Ampl552*SIN(2*PI()*freq552*($B673-reta552)+deph552*PI()/180)</f>
        <v>4.7168294533384927</v>
      </c>
      <c r="H673" s="68">
        <f t="shared" si="152"/>
        <v>13.754315155391911</v>
      </c>
      <c r="J673" s="56">
        <v>7.9000000000000001E-2</v>
      </c>
      <c r="K673" s="56">
        <f t="shared" si="153"/>
        <v>0.32900000000000001</v>
      </c>
      <c r="L673" s="56">
        <v>-1.4501094999999999</v>
      </c>
      <c r="M673" s="56">
        <v>0.95443750000000005</v>
      </c>
      <c r="N673" s="65">
        <f>offs553+Ampl553*SIN(2*PI()*freq553*(K673)+deph553*PI()/180)</f>
        <v>-5.4451667939810333</v>
      </c>
      <c r="O673" s="66">
        <f t="shared" si="154"/>
        <v>15.960482782191058</v>
      </c>
      <c r="P673" s="67">
        <f>offs554+Ampl554*SIN(2*PI()*freq554*(K673-reta554)+deph554*PI()/180)</f>
        <v>2.5399927936173161</v>
      </c>
      <c r="Q673" s="68">
        <f t="shared" si="155"/>
        <v>2.5139855891178935</v>
      </c>
      <c r="S673" s="56">
        <v>3.1600000000000003E-2</v>
      </c>
      <c r="T673" s="56">
        <f t="shared" si="156"/>
        <v>0.13159999999999999</v>
      </c>
      <c r="U673" s="56">
        <v>-1.1083126000000001</v>
      </c>
      <c r="V673" s="56">
        <v>0.85775780000000001</v>
      </c>
      <c r="W673" s="65">
        <f>offs553+Ampl555*SIN(2*PI()*freq555*(T673)+deph555*PI()/180)</f>
        <v>-4.286429623412193</v>
      </c>
      <c r="X673" s="66">
        <f t="shared" si="157"/>
        <v>10.100427814502376</v>
      </c>
      <c r="Y673" s="67">
        <f>offs556+Ampl556*SIN(2*PI()*freq556*(T673-reta556)+deph556*PI()/180)</f>
        <v>-1.7344799668206532</v>
      </c>
      <c r="Z673" s="68">
        <f t="shared" si="158"/>
        <v>6.7196966397313265</v>
      </c>
      <c r="AB673" s="56">
        <v>3.1600000000000003E-2</v>
      </c>
      <c r="AC673" s="56">
        <f t="shared" si="159"/>
        <v>0.13159999999999999</v>
      </c>
      <c r="AD673" s="56">
        <v>-1.0419064</v>
      </c>
      <c r="AE673" s="56">
        <v>0.98471089999999994</v>
      </c>
      <c r="AF673" s="65">
        <f>offs557+Ampl557*SIN(2*PI()*freq557*(AC673)+deph557*PI()/180)</f>
        <v>-2.9089076932295876</v>
      </c>
      <c r="AG673" s="66">
        <f t="shared" si="160"/>
        <v>3.4856938289209527</v>
      </c>
      <c r="AH673" s="67">
        <f>offs558+Ampl558*SIN(2*PI()*freq558*(AC673-reta558)+deph558*PI()/180)</f>
        <v>5.0443477851724916</v>
      </c>
      <c r="AI673" s="68">
        <f t="shared" si="161"/>
        <v>16.480651639453011</v>
      </c>
      <c r="AK673" s="56">
        <v>7.9000000000000001E-2</v>
      </c>
      <c r="AL673" s="56">
        <f t="shared" si="162"/>
        <v>0.32900000000000001</v>
      </c>
      <c r="AM673" s="56">
        <v>-0.60245320000000002</v>
      </c>
      <c r="AN673" s="56">
        <v>0.94271870000000002</v>
      </c>
      <c r="AO673" s="65">
        <f>offs559+Ampl559*SIN(2*PI()*freq559*(AL673)+deph559*PI()/180)</f>
        <v>1.075866105938396</v>
      </c>
      <c r="AP673" s="66">
        <f t="shared" si="163"/>
        <v>2.8167556926855397</v>
      </c>
      <c r="AQ673" s="67">
        <f>offs558+Ampl560*SIN(2*PI()*freq560*(AL673-reta560)+deph560*PI()/180)</f>
        <v>4.4875866584878823</v>
      </c>
      <c r="AR673" s="68">
        <f t="shared" si="164"/>
        <v>12.566088843114047</v>
      </c>
    </row>
    <row r="674" spans="1:44" x14ac:dyDescent="0.25">
      <c r="A674" s="56">
        <v>7.9500000000000001E-2</v>
      </c>
      <c r="B674" s="56">
        <f t="shared" si="150"/>
        <v>0.32950000000000002</v>
      </c>
      <c r="C674" s="56">
        <v>-0.69034390000000001</v>
      </c>
      <c r="D674" s="56">
        <v>1.0315859000000001</v>
      </c>
      <c r="E674" s="65">
        <f>offs551+Ampl551*SIN(2*PI()*freq551*($B674)+deph551*PI()/180)</f>
        <v>-2.3812054031231629</v>
      </c>
      <c r="F674" s="66">
        <f t="shared" si="151"/>
        <v>2.8590126227439216</v>
      </c>
      <c r="G674" s="67">
        <f>offs552+Ampl552*SIN(2*PI()*freq552*($B674-reta552)+deph552*PI()/180)</f>
        <v>4.5060933142483623</v>
      </c>
      <c r="H674" s="68">
        <f t="shared" si="152"/>
        <v>12.07220177166684</v>
      </c>
      <c r="J674" s="56">
        <v>7.9500000000000001E-2</v>
      </c>
      <c r="K674" s="56">
        <f t="shared" si="153"/>
        <v>0.32950000000000002</v>
      </c>
      <c r="L674" s="56">
        <v>-1.4637814</v>
      </c>
      <c r="M674" s="56">
        <v>1.0413516</v>
      </c>
      <c r="N674" s="65">
        <f>offs553+Ampl553*SIN(2*PI()*freq553*(K674)+deph553*PI()/180)</f>
        <v>-5.4926871470466514</v>
      </c>
      <c r="O674" s="66">
        <f t="shared" si="154"/>
        <v>16.232081518585534</v>
      </c>
      <c r="P674" s="67">
        <f>offs554+Ampl554*SIN(2*PI()*freq554*(K674-reta554)+deph554*PI()/180)</f>
        <v>2.9781481210682506</v>
      </c>
      <c r="Q674" s="68">
        <f t="shared" si="155"/>
        <v>3.7511807640220782</v>
      </c>
      <c r="S674" s="56">
        <v>3.1800000000000002E-2</v>
      </c>
      <c r="T674" s="56">
        <f t="shared" si="156"/>
        <v>0.1318</v>
      </c>
      <c r="U674" s="56">
        <v>-1.1297969999999999</v>
      </c>
      <c r="V674" s="56">
        <v>0.88021870000000002</v>
      </c>
      <c r="W674" s="65">
        <f>offs553+Ampl555*SIN(2*PI()*freq555*(T674)+deph555*PI()/180)</f>
        <v>-4.4457132254010379</v>
      </c>
      <c r="X674" s="66">
        <f t="shared" si="157"/>
        <v>10.995300413877867</v>
      </c>
      <c r="Y674" s="67">
        <f>offs556+Ampl556*SIN(2*PI()*freq556*(T674-reta556)+deph556*PI()/180)</f>
        <v>-1.5184015393252448</v>
      </c>
      <c r="Z674" s="68">
        <f t="shared" si="158"/>
        <v>5.7533790525006943</v>
      </c>
      <c r="AB674" s="56">
        <v>3.1800000000000002E-2</v>
      </c>
      <c r="AC674" s="56">
        <f t="shared" si="159"/>
        <v>0.1318</v>
      </c>
      <c r="AD674" s="56">
        <v>-1.0262814</v>
      </c>
      <c r="AE674" s="56">
        <v>0.98373440000000001</v>
      </c>
      <c r="AF674" s="65">
        <f>offs557+Ampl557*SIN(2*PI()*freq557*(AC674)+deph557*PI()/180)</f>
        <v>-3.1792733034872165</v>
      </c>
      <c r="AG674" s="66">
        <f t="shared" si="160"/>
        <v>4.6353741364815084</v>
      </c>
      <c r="AH674" s="67">
        <f>offs558+Ampl558*SIN(2*PI()*freq558*(AC674-reta558)+deph558*PI()/180)</f>
        <v>5.2141932307516941</v>
      </c>
      <c r="AI674" s="68">
        <f t="shared" si="161"/>
        <v>17.896781918684987</v>
      </c>
      <c r="AK674" s="56">
        <v>7.9500000000000001E-2</v>
      </c>
      <c r="AL674" s="56">
        <f t="shared" si="162"/>
        <v>0.32950000000000002</v>
      </c>
      <c r="AM674" s="56">
        <v>-0.46378140000000001</v>
      </c>
      <c r="AN674" s="56">
        <v>0.94467190000000001</v>
      </c>
      <c r="AO674" s="65">
        <f>offs559+Ampl559*SIN(2*PI()*freq559*(AL674)+deph559*PI()/180)</f>
        <v>0.31295346198053337</v>
      </c>
      <c r="AP674" s="66">
        <f t="shared" si="163"/>
        <v>0.60331704581591827</v>
      </c>
      <c r="AQ674" s="67">
        <f>offs558+Ampl560*SIN(2*PI()*freq560*(AL674-reta560)+deph560*PI()/180)</f>
        <v>3.8948600297385862</v>
      </c>
      <c r="AR674" s="68">
        <f t="shared" si="164"/>
        <v>8.7036100008504587</v>
      </c>
    </row>
    <row r="675" spans="1:44" x14ac:dyDescent="0.25">
      <c r="A675" s="56">
        <v>0.08</v>
      </c>
      <c r="B675" s="56">
        <f t="shared" si="150"/>
        <v>0.33</v>
      </c>
      <c r="C675" s="56">
        <v>-0.67471890000000001</v>
      </c>
      <c r="D675" s="56">
        <v>0.98666410000000004</v>
      </c>
      <c r="E675" s="65">
        <f>offs551+Ampl551*SIN(2*PI()*freq551*($B675)+deph551*PI()/180)</f>
        <v>-2.6675211030050834</v>
      </c>
      <c r="F675" s="66">
        <f t="shared" si="151"/>
        <v>3.9712606203019134</v>
      </c>
      <c r="G675" s="67">
        <f>offs552+Ampl552*SIN(2*PI()*freq552*($B675-reta552)+deph552*PI()/180)</f>
        <v>4.2811475596304529</v>
      </c>
      <c r="H675" s="68">
        <f t="shared" si="152"/>
        <v>10.853621265778637</v>
      </c>
      <c r="J675" s="56">
        <v>0.08</v>
      </c>
      <c r="K675" s="56">
        <f t="shared" si="153"/>
        <v>0.33</v>
      </c>
      <c r="L675" s="56">
        <v>-1.4657344999999999</v>
      </c>
      <c r="M675" s="56">
        <v>0.96615620000000002</v>
      </c>
      <c r="N675" s="65">
        <f>offs553+Ampl553*SIN(2*PI()*freq553*(K675)+deph553*PI()/180)</f>
        <v>-5.4958916613964348</v>
      </c>
      <c r="O675" s="66">
        <f t="shared" si="154"/>
        <v>16.242166745554968</v>
      </c>
      <c r="P675" s="67">
        <f>offs554+Ampl554*SIN(2*PI()*freq554*(K675-reta554)+deph554*PI()/180)</f>
        <v>3.398080152853038</v>
      </c>
      <c r="Q675" s="68">
        <f t="shared" si="155"/>
        <v>5.9142541124603456</v>
      </c>
      <c r="S675" s="56">
        <v>3.2000000000000001E-2</v>
      </c>
      <c r="T675" s="56">
        <f t="shared" si="156"/>
        <v>0.13200000000000001</v>
      </c>
      <c r="U675" s="56">
        <v>-1.1473751000000001</v>
      </c>
      <c r="V675" s="56">
        <v>0.89584370000000002</v>
      </c>
      <c r="W675" s="65">
        <f>offs553+Ampl555*SIN(2*PI()*freq555*(T675)+deph555*PI()/180)</f>
        <v>-4.5950295011697246</v>
      </c>
      <c r="X675" s="66">
        <f t="shared" si="157"/>
        <v>11.886320869904972</v>
      </c>
      <c r="Y675" s="67">
        <f>offs556+Ampl556*SIN(2*PI()*freq556*(T675-reta556)+deph556*PI()/180)</f>
        <v>-1.2961494095085455</v>
      </c>
      <c r="Z675" s="68">
        <f t="shared" si="158"/>
        <v>4.8048337921329418</v>
      </c>
      <c r="AB675" s="56">
        <v>3.2000000000000001E-2</v>
      </c>
      <c r="AC675" s="56">
        <f t="shared" si="159"/>
        <v>0.13200000000000001</v>
      </c>
      <c r="AD675" s="56">
        <v>-1.0087032</v>
      </c>
      <c r="AE675" s="56">
        <v>0.97787500000000005</v>
      </c>
      <c r="AF675" s="65">
        <f>offs557+Ampl557*SIN(2*PI()*freq557*(AC675)+deph557*PI()/180)</f>
        <v>-3.4390655965375987</v>
      </c>
      <c r="AG675" s="66">
        <f t="shared" si="160"/>
        <v>5.9066613785039808</v>
      </c>
      <c r="AH675" s="67">
        <f>offs558+Ampl558*SIN(2*PI()*freq558*(AC675-reta558)+deph558*PI()/180)</f>
        <v>5.3671125512881384</v>
      </c>
      <c r="AI675" s="68">
        <f t="shared" si="161"/>
        <v>19.265406281637894</v>
      </c>
      <c r="AK675" s="56">
        <v>0.08</v>
      </c>
      <c r="AL675" s="56">
        <f t="shared" si="162"/>
        <v>0.33</v>
      </c>
      <c r="AM675" s="56">
        <v>-0.29971890000000001</v>
      </c>
      <c r="AN675" s="56">
        <v>0.95150780000000001</v>
      </c>
      <c r="AO675" s="65">
        <f>offs559+Ampl559*SIN(2*PI()*freq559*(AL675)+deph559*PI()/180)</f>
        <v>-0.46921886230786819</v>
      </c>
      <c r="AP675" s="66">
        <f t="shared" si="163"/>
        <v>2.8730237222368733E-2</v>
      </c>
      <c r="AQ675" s="67">
        <f>offs558+Ampl560*SIN(2*PI()*freq560*(AL675-reta560)+deph560*PI()/180)</f>
        <v>3.2290140828044738</v>
      </c>
      <c r="AR675" s="68">
        <f t="shared" si="164"/>
        <v>5.1870348682138525</v>
      </c>
    </row>
    <row r="676" spans="1:44" x14ac:dyDescent="0.25">
      <c r="A676" s="56">
        <v>8.0500000000000002E-2</v>
      </c>
      <c r="B676" s="56">
        <f t="shared" si="150"/>
        <v>0.33050000000000002</v>
      </c>
      <c r="C676" s="56">
        <v>-0.66104700000000005</v>
      </c>
      <c r="D676" s="56">
        <v>1.0101016</v>
      </c>
      <c r="E676" s="65">
        <f>offs551+Ampl551*SIN(2*PI()*freq551*($B676)+deph551*PI()/180)</f>
        <v>-2.9451606844008262</v>
      </c>
      <c r="F676" s="66">
        <f t="shared" si="151"/>
        <v>5.2171753232671172</v>
      </c>
      <c r="G676" s="67">
        <f>offs552+Ampl552*SIN(2*PI()*freq552*($B676-reta552)+deph552*PI()/180)</f>
        <v>4.0428799476103503</v>
      </c>
      <c r="H676" s="68">
        <f t="shared" si="152"/>
        <v>9.1977445057341658</v>
      </c>
      <c r="J676" s="56">
        <v>8.0500000000000002E-2</v>
      </c>
      <c r="K676" s="56">
        <f t="shared" si="153"/>
        <v>0.33050000000000002</v>
      </c>
      <c r="L676" s="56">
        <v>-1.4579219999999999</v>
      </c>
      <c r="M676" s="56">
        <v>1.0393984000000001</v>
      </c>
      <c r="N676" s="65">
        <f>offs553+Ampl553*SIN(2*PI()*freq553*(K676)+deph553*PI()/180)</f>
        <v>-5.4547518935341524</v>
      </c>
      <c r="O676" s="66">
        <f t="shared" si="154"/>
        <v>15.974649197848224</v>
      </c>
      <c r="P676" s="67">
        <f>offs554+Ampl554*SIN(2*PI()*freq554*(K676-reta554)+deph554*PI()/180)</f>
        <v>3.7960615425288937</v>
      </c>
      <c r="Q676" s="68">
        <f t="shared" si="155"/>
        <v>7.5991916813772757</v>
      </c>
      <c r="S676" s="56">
        <v>3.2199999999999999E-2</v>
      </c>
      <c r="T676" s="56">
        <f t="shared" si="156"/>
        <v>0.13220000000000001</v>
      </c>
      <c r="U676" s="56">
        <v>-1.1669064</v>
      </c>
      <c r="V676" s="56">
        <v>0.89096089999999994</v>
      </c>
      <c r="W676" s="65">
        <f>offs553+Ampl555*SIN(2*PI()*freq555*(T676)+deph555*PI()/180)</f>
        <v>-4.7340012648467855</v>
      </c>
      <c r="X676" s="66">
        <f t="shared" si="157"/>
        <v>12.724165774816305</v>
      </c>
      <c r="Y676" s="67">
        <f>offs556+Ampl556*SIN(2*PI()*freq556*(T676-reta556)+deph556*PI()/180)</f>
        <v>-1.0682850055392028</v>
      </c>
      <c r="Z676" s="68">
        <f t="shared" si="158"/>
        <v>3.8386445183721309</v>
      </c>
      <c r="AB676" s="56">
        <v>3.2199999999999999E-2</v>
      </c>
      <c r="AC676" s="56">
        <f t="shared" si="159"/>
        <v>0.13220000000000001</v>
      </c>
      <c r="AD676" s="56">
        <v>-0.99112509999999998</v>
      </c>
      <c r="AE676" s="56">
        <v>0.98373440000000001</v>
      </c>
      <c r="AF676" s="65">
        <f>offs557+Ampl557*SIN(2*PI()*freq557*(AC676)+deph557*PI()/180)</f>
        <v>-3.6872592908878454</v>
      </c>
      <c r="AG676" s="66">
        <f t="shared" si="160"/>
        <v>7.2691395752744565</v>
      </c>
      <c r="AH676" s="67">
        <f>offs558+Ampl558*SIN(2*PI()*freq558*(AC676-reta558)+deph558*PI()/180)</f>
        <v>5.5025022440858367</v>
      </c>
      <c r="AI676" s="68">
        <f t="shared" si="161"/>
        <v>20.419262828744156</v>
      </c>
      <c r="AK676" s="56">
        <v>8.0500000000000002E-2</v>
      </c>
      <c r="AL676" s="56">
        <f t="shared" si="162"/>
        <v>0.33050000000000002</v>
      </c>
      <c r="AM676" s="56">
        <v>-0.14737510000000001</v>
      </c>
      <c r="AN676" s="56">
        <v>0.95248440000000001</v>
      </c>
      <c r="AO676" s="65">
        <f>offs559+Ampl559*SIN(2*PI()*freq559*(AL676)+deph559*PI()/180)</f>
        <v>-1.2513911884217839</v>
      </c>
      <c r="AP676" s="66">
        <f t="shared" si="163"/>
        <v>1.2188515234941359</v>
      </c>
      <c r="AQ676" s="67">
        <f>offs558+Ampl560*SIN(2*PI()*freq560*(AL676-reta560)+deph560*PI()/180)</f>
        <v>2.5064441547149467</v>
      </c>
      <c r="AR676" s="68">
        <f t="shared" si="164"/>
        <v>2.4147909192737376</v>
      </c>
    </row>
    <row r="677" spans="1:44" x14ac:dyDescent="0.25">
      <c r="A677" s="56">
        <v>8.1000000000000003E-2</v>
      </c>
      <c r="B677" s="56">
        <f t="shared" si="150"/>
        <v>0.33100000000000002</v>
      </c>
      <c r="C677" s="56">
        <v>-0.64542200000000005</v>
      </c>
      <c r="D677" s="56">
        <v>1.0120547</v>
      </c>
      <c r="E677" s="65">
        <f>offs551+Ampl551*SIN(2*PI()*freq551*($B677)+deph551*PI()/180)</f>
        <v>-3.2130284307240196</v>
      </c>
      <c r="F677" s="66">
        <f t="shared" si="151"/>
        <v>6.59260278309534</v>
      </c>
      <c r="G677" s="67">
        <f>offs552+Ampl552*SIN(2*PI()*freq552*($B677-reta552)+deph552*PI()/180)</f>
        <v>3.7922308115985262</v>
      </c>
      <c r="H677" s="68">
        <f t="shared" si="152"/>
        <v>7.7293792115030993</v>
      </c>
      <c r="J677" s="56">
        <v>8.1000000000000003E-2</v>
      </c>
      <c r="K677" s="56">
        <f t="shared" si="153"/>
        <v>0.33100000000000002</v>
      </c>
      <c r="L677" s="56">
        <v>-1.4344844999999999</v>
      </c>
      <c r="M677" s="56">
        <v>1.0540468999999999</v>
      </c>
      <c r="N677" s="65">
        <f>offs553+Ampl553*SIN(2*PI()*freq553*(K677)+deph553*PI()/180)</f>
        <v>-5.3696330029517956</v>
      </c>
      <c r="O677" s="66">
        <f t="shared" si="154"/>
        <v>15.485393740283758</v>
      </c>
      <c r="P677" s="67">
        <f>offs554+Ampl554*SIN(2*PI()*freq554*(K677-reta554)+deph554*PI()/180)</f>
        <v>4.1685597791064559</v>
      </c>
      <c r="Q677" s="68">
        <f t="shared" si="155"/>
        <v>9.7001904741199851</v>
      </c>
      <c r="S677" s="56">
        <v>3.2399999999999998E-2</v>
      </c>
      <c r="T677" s="56">
        <f t="shared" si="156"/>
        <v>0.13240000000000002</v>
      </c>
      <c r="U677" s="56">
        <v>-1.1864376000000001</v>
      </c>
      <c r="V677" s="56">
        <v>0.88705469999999997</v>
      </c>
      <c r="W677" s="65">
        <f>offs553+Ampl555*SIN(2*PI()*freq555*(T677)+deph555*PI()/180)</f>
        <v>-4.8622774616961362</v>
      </c>
      <c r="X677" s="66">
        <f t="shared" si="157"/>
        <v>13.511798688834268</v>
      </c>
      <c r="Y677" s="67">
        <f>offs556+Ampl556*SIN(2*PI()*freq556*(T677-reta556)+deph556*PI()/180)</f>
        <v>-0.83538393267762723</v>
      </c>
      <c r="Z677" s="68">
        <f t="shared" si="158"/>
        <v>2.9667948433403737</v>
      </c>
      <c r="AB677" s="56">
        <v>3.2399999999999998E-2</v>
      </c>
      <c r="AC677" s="56">
        <f t="shared" si="159"/>
        <v>0.13240000000000002</v>
      </c>
      <c r="AD677" s="56">
        <v>-0.96768759999999998</v>
      </c>
      <c r="AE677" s="56">
        <v>0.96029690000000001</v>
      </c>
      <c r="AF677" s="65">
        <f>offs557+Ampl557*SIN(2*PI()*freq557*(AC677)+deph557*PI()/180)</f>
        <v>-3.9228748794153252</v>
      </c>
      <c r="AG677" s="66">
        <f t="shared" si="160"/>
        <v>8.7331318564181508</v>
      </c>
      <c r="AH677" s="67">
        <f>offs558+Ampl558*SIN(2*PI()*freq558*(AC677-reta558)+deph558*PI()/180)</f>
        <v>5.6198279878809849</v>
      </c>
      <c r="AI677" s="68">
        <f t="shared" si="161"/>
        <v>21.711229958929351</v>
      </c>
      <c r="AK677" s="56">
        <v>8.1000000000000003E-2</v>
      </c>
      <c r="AL677" s="56">
        <f t="shared" si="162"/>
        <v>0.33100000000000002</v>
      </c>
      <c r="AM677" s="56">
        <v>-4.7765700000000001E-2</v>
      </c>
      <c r="AN677" s="56">
        <v>0.94760160000000004</v>
      </c>
      <c r="AO677" s="65">
        <f>offs559+Ampl559*SIN(2*PI()*freq559*(AL677)+deph559*PI()/180)</f>
        <v>-2.0143038378110272</v>
      </c>
      <c r="AP677" s="66">
        <f t="shared" si="163"/>
        <v>3.8672722474652623</v>
      </c>
      <c r="AQ677" s="67">
        <f>offs558+Ampl560*SIN(2*PI()*freq560*(AL677-reta560)+deph560*PI()/180)</f>
        <v>1.7449423151718035</v>
      </c>
      <c r="AR677" s="68">
        <f t="shared" si="164"/>
        <v>0.63575221607068311</v>
      </c>
    </row>
    <row r="678" spans="1:44" x14ac:dyDescent="0.25">
      <c r="A678" s="56">
        <v>8.1500000000000003E-2</v>
      </c>
      <c r="B678" s="56">
        <f t="shared" si="150"/>
        <v>0.33150000000000002</v>
      </c>
      <c r="C678" s="56">
        <v>-0.62784390000000001</v>
      </c>
      <c r="D678" s="56">
        <v>0.99057030000000001</v>
      </c>
      <c r="E678" s="65">
        <f>offs551+Ampl551*SIN(2*PI()*freq551*($B678)+deph551*PI()/180)</f>
        <v>-3.4700671903571187</v>
      </c>
      <c r="F678" s="66">
        <f t="shared" si="151"/>
        <v>8.0782332322484454</v>
      </c>
      <c r="G678" s="67">
        <f>offs552+Ampl552*SIN(2*PI()*freq552*($B678-reta552)+deph552*PI()/180)</f>
        <v>3.5301893492241794</v>
      </c>
      <c r="H678" s="68">
        <f t="shared" si="152"/>
        <v>6.4496649151823249</v>
      </c>
      <c r="J678" s="56">
        <v>8.1500000000000003E-2</v>
      </c>
      <c r="K678" s="56">
        <f t="shared" si="153"/>
        <v>0.33150000000000002</v>
      </c>
      <c r="L678" s="56">
        <v>-1.3993282</v>
      </c>
      <c r="M678" s="56">
        <v>1.0169375</v>
      </c>
      <c r="N678" s="65">
        <f>offs553+Ampl553*SIN(2*PI()*freq553*(K678)+deph553*PI()/180)</f>
        <v>-5.2412905109480654</v>
      </c>
      <c r="O678" s="66">
        <f t="shared" si="154"/>
        <v>14.760674398745397</v>
      </c>
      <c r="P678" s="67">
        <f>offs554+Ampl554*SIN(2*PI()*freq554*(K678-reta554)+deph554*PI()/180)</f>
        <v>4.5122685418673063</v>
      </c>
      <c r="Q678" s="68">
        <f t="shared" si="155"/>
        <v>12.217339092241188</v>
      </c>
      <c r="S678" s="56">
        <v>3.2599999999999997E-2</v>
      </c>
      <c r="T678" s="56">
        <f t="shared" si="156"/>
        <v>0.1326</v>
      </c>
      <c r="U678" s="56">
        <v>-1.2040157</v>
      </c>
      <c r="V678" s="56">
        <v>0.86752339999999994</v>
      </c>
      <c r="W678" s="65">
        <f>offs553+Ampl555*SIN(2*PI()*freq555*(T678)+deph555*PI()/180)</f>
        <v>-4.9795340549116673</v>
      </c>
      <c r="X678" s="66">
        <f t="shared" si="157"/>
        <v>14.254538848274901</v>
      </c>
      <c r="Y678" s="67">
        <f>offs556+Ampl556*SIN(2*PI()*freq556*(T678-reta556)+deph556*PI()/180)</f>
        <v>-0.5980345192468467</v>
      </c>
      <c r="Z678" s="68">
        <f t="shared" si="158"/>
        <v>2.1478600146671467</v>
      </c>
      <c r="AB678" s="56">
        <v>3.2599999999999997E-2</v>
      </c>
      <c r="AC678" s="56">
        <f t="shared" si="159"/>
        <v>0.1326</v>
      </c>
      <c r="AD678" s="56">
        <v>-0.94620320000000002</v>
      </c>
      <c r="AE678" s="56">
        <v>0.99252339999999994</v>
      </c>
      <c r="AF678" s="65">
        <f>offs557+Ampl557*SIN(2*PI()*freq557*(AC678)+deph557*PI()/180)</f>
        <v>-4.1449824950345908</v>
      </c>
      <c r="AG678" s="66">
        <f t="shared" si="160"/>
        <v>10.232188978341993</v>
      </c>
      <c r="AH678" s="67">
        <f>offs558+Ampl558*SIN(2*PI()*freq558*(AC678-reta558)+deph558*PI()/180)</f>
        <v>5.7186267515638365</v>
      </c>
      <c r="AI678" s="68">
        <f t="shared" si="161"/>
        <v>22.33605288966293</v>
      </c>
      <c r="AK678" s="56">
        <v>8.1500000000000003E-2</v>
      </c>
      <c r="AL678" s="56">
        <f t="shared" si="162"/>
        <v>0.33150000000000002</v>
      </c>
      <c r="AM678" s="56">
        <v>1.27811E-2</v>
      </c>
      <c r="AN678" s="56">
        <v>0.94564839999999994</v>
      </c>
      <c r="AO678" s="65">
        <f>offs559+Ampl559*SIN(2*PI()*freq559*(AL678)+deph559*PI()/180)</f>
        <v>-2.739171369085851</v>
      </c>
      <c r="AP678" s="66">
        <f t="shared" si="163"/>
        <v>7.573242392107713</v>
      </c>
      <c r="AQ678" s="67">
        <f>offs558+Ampl560*SIN(2*PI()*freq560*(AL678-reta560)+deph560*PI()/180)</f>
        <v>0.96325926674417073</v>
      </c>
      <c r="AR678" s="68">
        <f t="shared" si="164"/>
        <v>3.1014262748094043E-4</v>
      </c>
    </row>
    <row r="679" spans="1:44" x14ac:dyDescent="0.25">
      <c r="A679" s="56">
        <v>8.2000000000000003E-2</v>
      </c>
      <c r="B679" s="56">
        <f t="shared" si="150"/>
        <v>0.33200000000000002</v>
      </c>
      <c r="C679" s="56">
        <v>-0.61026570000000002</v>
      </c>
      <c r="D679" s="56">
        <v>0.98568750000000005</v>
      </c>
      <c r="E679" s="65">
        <f>offs551+Ampl551*SIN(2*PI()*freq551*($B679)+deph551*PI()/180)</f>
        <v>-3.7152625487456596</v>
      </c>
      <c r="F679" s="66">
        <f t="shared" si="151"/>
        <v>9.641005430720476</v>
      </c>
      <c r="G679" s="67">
        <f>offs552+Ampl552*SIN(2*PI()*freq552*($B679-reta552)+deph552*PI()/180)</f>
        <v>3.2577897184238851</v>
      </c>
      <c r="H679" s="68">
        <f t="shared" si="152"/>
        <v>5.1624484909667396</v>
      </c>
      <c r="J679" s="56">
        <v>8.2000000000000003E-2</v>
      </c>
      <c r="K679" s="56">
        <f t="shared" si="153"/>
        <v>0.33200000000000002</v>
      </c>
      <c r="L679" s="56">
        <v>-1.3505001000000001</v>
      </c>
      <c r="M679" s="56">
        <v>1.0345156</v>
      </c>
      <c r="N679" s="65">
        <f>offs553+Ampl553*SIN(2*PI()*freq553*(K679)+deph553*PI()/180)</f>
        <v>-5.0708635945678324</v>
      </c>
      <c r="O679" s="66">
        <f t="shared" si="154"/>
        <v>13.841104531712974</v>
      </c>
      <c r="P679" s="67">
        <f>offs554+Ampl554*SIN(2*PI()*freq554*(K679-reta554)+deph554*PI()/180)</f>
        <v>4.8241370475006651</v>
      </c>
      <c r="Q679" s="68">
        <f t="shared" si="155"/>
        <v>14.361230715357038</v>
      </c>
      <c r="S679" s="56">
        <v>3.2800000000000003E-2</v>
      </c>
      <c r="T679" s="56">
        <f t="shared" si="156"/>
        <v>0.1328</v>
      </c>
      <c r="U679" s="56">
        <v>-1.2215939</v>
      </c>
      <c r="V679" s="56">
        <v>0.91830469999999997</v>
      </c>
      <c r="W679" s="65">
        <f>offs553+Ampl555*SIN(2*PI()*freq555*(T679)+deph555*PI()/180)</f>
        <v>-5.0854748441624773</v>
      </c>
      <c r="X679" s="66">
        <f t="shared" si="157"/>
        <v>14.929575950661915</v>
      </c>
      <c r="Y679" s="67">
        <f>offs556+Ampl556*SIN(2*PI()*freq556*(T679-reta556)+deph556*PI()/180)</f>
        <v>-0.35683633046417518</v>
      </c>
      <c r="Z679" s="68">
        <f t="shared" si="158"/>
        <v>1.6259846475732387</v>
      </c>
      <c r="AB679" s="56">
        <v>3.2800000000000003E-2</v>
      </c>
      <c r="AC679" s="56">
        <f t="shared" si="159"/>
        <v>0.1328</v>
      </c>
      <c r="AD679" s="56">
        <v>-0.92276570000000002</v>
      </c>
      <c r="AE679" s="56">
        <v>0.97494530000000001</v>
      </c>
      <c r="AF679" s="65">
        <f>offs557+Ampl557*SIN(2*PI()*freq557*(AC679)+deph557*PI()/180)</f>
        <v>-4.35270558045816</v>
      </c>
      <c r="AG679" s="66">
        <f t="shared" si="160"/>
        <v>11.764487583557335</v>
      </c>
      <c r="AH679" s="67">
        <f>offs558+Ampl558*SIN(2*PI()*freq558*(AC679-reta558)+deph558*PI()/180)</f>
        <v>5.7985086215510426</v>
      </c>
      <c r="AI679" s="68">
        <f t="shared" si="161"/>
        <v>23.266763117012527</v>
      </c>
      <c r="AK679" s="56">
        <v>8.2000000000000003E-2</v>
      </c>
      <c r="AL679" s="56">
        <f t="shared" si="162"/>
        <v>0.33200000000000002</v>
      </c>
      <c r="AM679" s="56">
        <v>5.3796799999999999E-2</v>
      </c>
      <c r="AN679" s="56">
        <v>0.93978910000000004</v>
      </c>
      <c r="AO679" s="65">
        <f>offs559+Ampl559*SIN(2*PI()*freq559*(AL679)+deph559*PI()/180)</f>
        <v>-3.4081451379287273</v>
      </c>
      <c r="AP679" s="66">
        <f t="shared" si="163"/>
        <v>11.985041981589713</v>
      </c>
      <c r="AQ679" s="67">
        <f>offs558+Ampl560*SIN(2*PI()*freq560*(AL679-reta560)+deph560*PI()/180)</f>
        <v>0.18064264034177868</v>
      </c>
      <c r="AR679" s="68">
        <f t="shared" si="164"/>
        <v>0.57630334721161147</v>
      </c>
    </row>
    <row r="680" spans="1:44" x14ac:dyDescent="0.25">
      <c r="A680" s="56">
        <v>8.2500000000000004E-2</v>
      </c>
      <c r="B680" s="56">
        <f t="shared" si="150"/>
        <v>0.33250000000000002</v>
      </c>
      <c r="C680" s="56">
        <v>-0.59659390000000001</v>
      </c>
      <c r="D680" s="56">
        <v>0.85580469999999997</v>
      </c>
      <c r="E680" s="65">
        <f>offs551+Ampl551*SIN(2*PI()*freq551*($B680)+deph551*PI()/180)</f>
        <v>-3.9476468318291618</v>
      </c>
      <c r="F680" s="66">
        <f t="shared" si="151"/>
        <v>11.229555751920818</v>
      </c>
      <c r="G680" s="67">
        <f>offs552+Ampl552*SIN(2*PI()*freq552*($B680-reta552)+deph552*PI()/180)</f>
        <v>2.9761069560928877</v>
      </c>
      <c r="H680" s="68">
        <f t="shared" si="152"/>
        <v>4.4956816571925904</v>
      </c>
      <c r="J680" s="56">
        <v>8.2500000000000004E-2</v>
      </c>
      <c r="K680" s="56">
        <f t="shared" si="153"/>
        <v>0.33250000000000002</v>
      </c>
      <c r="L680" s="56">
        <v>-1.2938594999999999</v>
      </c>
      <c r="M680" s="56">
        <v>1.0638125</v>
      </c>
      <c r="N680" s="65">
        <f>offs553+Ampl553*SIN(2*PI()*freq553*(K680)+deph553*PI()/180)</f>
        <v>-4.8598649751860865</v>
      </c>
      <c r="O680" s="66">
        <f t="shared" si="154"/>
        <v>12.716395049057146</v>
      </c>
      <c r="P680" s="67">
        <f>offs554+Ampl554*SIN(2*PI()*freq554*(K680-reta554)+deph554*PI()/180)</f>
        <v>5.101397129072188</v>
      </c>
      <c r="Q680" s="68">
        <f t="shared" si="155"/>
        <v>16.302089636919998</v>
      </c>
      <c r="S680" s="56">
        <v>3.3000000000000002E-2</v>
      </c>
      <c r="T680" s="56">
        <f t="shared" si="156"/>
        <v>0.13300000000000001</v>
      </c>
      <c r="U680" s="56">
        <v>-1.2372189</v>
      </c>
      <c r="V680" s="56">
        <v>0.92025780000000001</v>
      </c>
      <c r="W680" s="65">
        <f>offs553+Ampl555*SIN(2*PI()*freq555*(T680)+deph555*PI()/180)</f>
        <v>-5.1798322138205428</v>
      </c>
      <c r="X680" s="66">
        <f t="shared" si="157"/>
        <v>15.544199742315</v>
      </c>
      <c r="Y680" s="67">
        <f>offs556+Ampl556*SIN(2*PI()*freq556*(T680-reta556)+deph556*PI()/180)</f>
        <v>-0.11239865388771342</v>
      </c>
      <c r="Z680" s="68">
        <f t="shared" si="158"/>
        <v>1.0663793517559472</v>
      </c>
      <c r="AB680" s="56">
        <v>3.3000000000000002E-2</v>
      </c>
      <c r="AC680" s="56">
        <f t="shared" si="159"/>
        <v>0.13300000000000001</v>
      </c>
      <c r="AD680" s="56">
        <v>-0.89542200000000005</v>
      </c>
      <c r="AE680" s="56">
        <v>0.98275780000000001</v>
      </c>
      <c r="AF680" s="65">
        <f>offs557+Ampl557*SIN(2*PI()*freq557*(AC680)+deph557*PI()/180)</f>
        <v>-4.545224347567471</v>
      </c>
      <c r="AG680" s="66">
        <f t="shared" si="160"/>
        <v>13.321057176309022</v>
      </c>
      <c r="AH680" s="67">
        <f>offs558+Ampl558*SIN(2*PI()*freq558*(AC680-reta558)+deph558*PI()/180)</f>
        <v>5.8591583405962933</v>
      </c>
      <c r="AI680" s="68">
        <f t="shared" si="161"/>
        <v>23.779282232327823</v>
      </c>
      <c r="AK680" s="56">
        <v>8.2500000000000004E-2</v>
      </c>
      <c r="AL680" s="56">
        <f t="shared" si="162"/>
        <v>0.33250000000000002</v>
      </c>
      <c r="AM680" s="56">
        <v>3.0155E-3</v>
      </c>
      <c r="AN680" s="56">
        <v>0.94271870000000002</v>
      </c>
      <c r="AO680" s="65">
        <f>offs559+Ampl559*SIN(2*PI()*freq559*(AL680)+deph559*PI()/180)</f>
        <v>-4.0047527899542157</v>
      </c>
      <c r="AP680" s="66">
        <f t="shared" si="163"/>
        <v>16.062206665962538</v>
      </c>
      <c r="AQ680" s="67">
        <f>offs558+Ampl560*SIN(2*PI()*freq560*(AL680-reta560)+deph560*PI()/180)</f>
        <v>-0.58363694533781452</v>
      </c>
      <c r="AR680" s="68">
        <f t="shared" si="164"/>
        <v>2.3297615560546161</v>
      </c>
    </row>
    <row r="681" spans="1:44" x14ac:dyDescent="0.25">
      <c r="A681" s="56">
        <v>8.3000000000000004E-2</v>
      </c>
      <c r="B681" s="56">
        <f t="shared" si="150"/>
        <v>0.33300000000000002</v>
      </c>
      <c r="C681" s="56">
        <v>-0.58292200000000005</v>
      </c>
      <c r="D681" s="56">
        <v>0.91342190000000001</v>
      </c>
      <c r="E681" s="65">
        <f>offs551+Ampl551*SIN(2*PI()*freq551*($B681)+deph551*PI()/180)</f>
        <v>-4.1663029250086261</v>
      </c>
      <c r="F681" s="66">
        <f t="shared" si="151"/>
        <v>12.840618853715677</v>
      </c>
      <c r="G681" s="67">
        <f>offs552+Ampl552*SIN(2*PI()*freq552*($B681-reta552)+deph552*PI()/180)</f>
        <v>2.6862527354055281</v>
      </c>
      <c r="H681" s="68">
        <f t="shared" si="152"/>
        <v>3.142929170964663</v>
      </c>
      <c r="J681" s="56">
        <v>8.3000000000000004E-2</v>
      </c>
      <c r="K681" s="56">
        <f t="shared" si="153"/>
        <v>0.33300000000000002</v>
      </c>
      <c r="L681" s="56">
        <v>-1.2352657</v>
      </c>
      <c r="M681" s="56">
        <v>1.0237734000000001</v>
      </c>
      <c r="N681" s="65">
        <f>offs553+Ampl553*SIN(2*PI()*freq553*(K681)+deph553*PI()/180)</f>
        <v>-4.6101674914858526</v>
      </c>
      <c r="O681" s="66">
        <f t="shared" si="154"/>
        <v>11.389962102174415</v>
      </c>
      <c r="P681" s="67">
        <f>offs554+Ampl554*SIN(2*PI()*freq554*(K681-reta554)+deph554*PI()/180)</f>
        <v>5.3415878064695583</v>
      </c>
      <c r="Q681" s="68">
        <f t="shared" si="155"/>
        <v>18.643521248716066</v>
      </c>
      <c r="S681" s="56">
        <v>3.32E-2</v>
      </c>
      <c r="T681" s="56">
        <f t="shared" si="156"/>
        <v>0.13320000000000001</v>
      </c>
      <c r="U681" s="56">
        <v>-1.2528439</v>
      </c>
      <c r="V681" s="56">
        <v>0.90365620000000002</v>
      </c>
      <c r="W681" s="65">
        <f>offs553+Ampl555*SIN(2*PI()*freq555*(T681)+deph555*PI()/180)</f>
        <v>-5.262367808980998</v>
      </c>
      <c r="X681" s="66">
        <f t="shared" si="157"/>
        <v>16.076281976690261</v>
      </c>
      <c r="Y681" s="67">
        <f>offs556+Ampl556*SIN(2*PI()*freq556*(T681-reta556)+deph556*PI()/180)</f>
        <v>0.13466103969741339</v>
      </c>
      <c r="Z681" s="68">
        <f t="shared" si="158"/>
        <v>0.59135355656880095</v>
      </c>
      <c r="AB681" s="56">
        <v>3.32E-2</v>
      </c>
      <c r="AC681" s="56">
        <f t="shared" si="159"/>
        <v>0.13320000000000001</v>
      </c>
      <c r="AD681" s="56">
        <v>-0.86612509999999998</v>
      </c>
      <c r="AE681" s="56">
        <v>1.0061952999999999</v>
      </c>
      <c r="AF681" s="65">
        <f>offs557+Ampl557*SIN(2*PI()*freq557*(AC681)+deph557*PI()/180)</f>
        <v>-4.7217790127422434</v>
      </c>
      <c r="AG681" s="66">
        <f t="shared" si="160"/>
        <v>14.866067094844571</v>
      </c>
      <c r="AH681" s="67">
        <f>offs558+Ampl558*SIN(2*PI()*freq558*(AC681-reta558)+deph558*PI()/180)</f>
        <v>5.9003365519667375</v>
      </c>
      <c r="AI681" s="68">
        <f t="shared" si="161"/>
        <v>23.952618594202544</v>
      </c>
      <c r="AK681" s="56">
        <v>8.3000000000000004E-2</v>
      </c>
      <c r="AL681" s="56">
        <f t="shared" si="162"/>
        <v>0.33300000000000002</v>
      </c>
      <c r="AM681" s="56">
        <v>-7.1203199999999994E-2</v>
      </c>
      <c r="AN681" s="56">
        <v>0.93002339999999994</v>
      </c>
      <c r="AO681" s="65">
        <f>offs559+Ampl559*SIN(2*PI()*freq559*(AL681)+deph559*PI()/180)</f>
        <v>-4.5143038647420628</v>
      </c>
      <c r="AP681" s="66">
        <f t="shared" si="163"/>
        <v>19.741143517031357</v>
      </c>
      <c r="AQ681" s="67">
        <f>offs558+Ampl560*SIN(2*PI()*freq560*(AL681-reta560)+deph560*PI()/180)</f>
        <v>-1.3107603903965199</v>
      </c>
      <c r="AR681" s="68">
        <f t="shared" si="164"/>
        <v>5.0211119953037944</v>
      </c>
    </row>
    <row r="682" spans="1:44" x14ac:dyDescent="0.25">
      <c r="A682" s="56">
        <v>8.3500000000000005E-2</v>
      </c>
      <c r="B682" s="56">
        <f t="shared" si="150"/>
        <v>0.33350000000000002</v>
      </c>
      <c r="C682" s="56">
        <v>-0.57120320000000002</v>
      </c>
      <c r="D682" s="56">
        <v>0.96225000000000005</v>
      </c>
      <c r="E682" s="65">
        <f>offs551+Ampl551*SIN(2*PI()*freq551*($B682)+deph551*PI()/180)</f>
        <v>-4.3703678925786917</v>
      </c>
      <c r="F682" s="66">
        <f t="shared" si="151"/>
        <v>14.433652361336543</v>
      </c>
      <c r="G682" s="67">
        <f>offs552+Ampl552*SIN(2*PI()*freq552*($B682-reta552)+deph552*PI()/180)</f>
        <v>2.389370978548996</v>
      </c>
      <c r="H682" s="68">
        <f t="shared" si="152"/>
        <v>2.0366742874146437</v>
      </c>
      <c r="J682" s="56">
        <v>8.3500000000000005E-2</v>
      </c>
      <c r="K682" s="56">
        <f t="shared" si="153"/>
        <v>0.33350000000000002</v>
      </c>
      <c r="L682" s="56">
        <v>-1.1805782</v>
      </c>
      <c r="M682" s="56">
        <v>1.0452577999999999</v>
      </c>
      <c r="N682" s="65">
        <f>offs553+Ampl553*SIN(2*PI()*freq553*(K682)+deph553*PI()/180)</f>
        <v>-4.3239874760094743</v>
      </c>
      <c r="O682" s="66">
        <f t="shared" si="154"/>
        <v>9.8810218765024054</v>
      </c>
      <c r="P682" s="67">
        <f>offs554+Ampl554*SIN(2*PI()*freq554*(K682-reta554)+deph554*PI()/180)</f>
        <v>5.5425771302361406</v>
      </c>
      <c r="Q682" s="68">
        <f t="shared" si="155"/>
        <v>20.225881158115648</v>
      </c>
      <c r="S682" s="56">
        <v>3.3399999999999999E-2</v>
      </c>
      <c r="T682" s="56">
        <f t="shared" si="156"/>
        <v>0.13340000000000002</v>
      </c>
      <c r="U682" s="56">
        <v>-1.2626094999999999</v>
      </c>
      <c r="V682" s="56">
        <v>0.90951559999999998</v>
      </c>
      <c r="W682" s="65">
        <f>offs553+Ampl555*SIN(2*PI()*freq555*(T682)+deph555*PI()/180)</f>
        <v>-5.3328731375673941</v>
      </c>
      <c r="X682" s="66">
        <f t="shared" si="157"/>
        <v>16.567046079303356</v>
      </c>
      <c r="Y682" s="67">
        <f>offs556+Ampl556*SIN(2*PI()*freq556*(T682-reta556)+deph556*PI()/180)</f>
        <v>0.38371865606322664</v>
      </c>
      <c r="Z682" s="68">
        <f t="shared" si="158"/>
        <v>0.27646242625325035</v>
      </c>
      <c r="AB682" s="56">
        <v>3.3399999999999999E-2</v>
      </c>
      <c r="AC682" s="56">
        <f t="shared" si="159"/>
        <v>0.13340000000000002</v>
      </c>
      <c r="AD682" s="56">
        <v>-0.83682820000000002</v>
      </c>
      <c r="AE682" s="56">
        <v>0.98373440000000001</v>
      </c>
      <c r="AF682" s="65">
        <f>offs557+Ampl557*SIN(2*PI()*freq557*(AC682)+deph557*PI()/180)</f>
        <v>-4.8816727953791643</v>
      </c>
      <c r="AG682" s="66">
        <f t="shared" si="160"/>
        <v>16.360767800768034</v>
      </c>
      <c r="AH682" s="67">
        <f>offs558+Ampl558*SIN(2*PI()*freq558*(AC682-reta558)+deph558*PI()/180)</f>
        <v>5.9218807440746319</v>
      </c>
      <c r="AI682" s="68">
        <f t="shared" si="161"/>
        <v>24.385289315497651</v>
      </c>
      <c r="AK682" s="56">
        <v>8.3500000000000005E-2</v>
      </c>
      <c r="AL682" s="56">
        <f t="shared" si="162"/>
        <v>0.33350000000000002</v>
      </c>
      <c r="AM682" s="56">
        <v>-0.14151569999999999</v>
      </c>
      <c r="AN682" s="56">
        <v>0.92318750000000005</v>
      </c>
      <c r="AO682" s="65">
        <f>offs559+Ampl559*SIN(2*PI()*freq559*(AL682)+deph559*PI()/180)</f>
        <v>-4.9242515237280227</v>
      </c>
      <c r="AP682" s="66">
        <f t="shared" si="163"/>
        <v>22.874561959571366</v>
      </c>
      <c r="AQ682" s="67">
        <f>offs558+Ampl560*SIN(2*PI()*freq560*(AL682-reta560)+deph560*PI()/180)</f>
        <v>-1.982823502432703</v>
      </c>
      <c r="AR682" s="68">
        <f t="shared" si="164"/>
        <v>8.444899946259925</v>
      </c>
    </row>
    <row r="683" spans="1:44" x14ac:dyDescent="0.25">
      <c r="A683" s="56">
        <v>8.4000000000000005E-2</v>
      </c>
      <c r="B683" s="56">
        <f t="shared" si="150"/>
        <v>0.33400000000000002</v>
      </c>
      <c r="C683" s="56">
        <v>-0.55948450000000005</v>
      </c>
      <c r="D683" s="56">
        <v>0.82064839999999994</v>
      </c>
      <c r="E683" s="65">
        <f>offs551+Ampl551*SIN(2*PI()*freq551*($B683)+deph551*PI()/180)</f>
        <v>-4.5590363833408203</v>
      </c>
      <c r="F683" s="66">
        <f t="shared" si="151"/>
        <v>15.996415267535102</v>
      </c>
      <c r="G683" s="67">
        <f>offs552+Ampl552*SIN(2*PI()*freq552*($B683-reta552)+deph552*PI()/180)</f>
        <v>2.0866333421852978</v>
      </c>
      <c r="H683" s="68">
        <f t="shared" si="152"/>
        <v>1.6027178738399117</v>
      </c>
      <c r="J683" s="56">
        <v>8.4000000000000005E-2</v>
      </c>
      <c r="K683" s="56">
        <f t="shared" si="153"/>
        <v>0.33400000000000002</v>
      </c>
      <c r="L683" s="56">
        <v>-1.1219844999999999</v>
      </c>
      <c r="M683" s="56">
        <v>1.0423281</v>
      </c>
      <c r="N683" s="65">
        <f>offs553+Ampl553*SIN(2*PI()*freq553*(K683)+deph553*PI()/180)</f>
        <v>-4.0038650828341442</v>
      </c>
      <c r="O683" s="66">
        <f t="shared" si="154"/>
        <v>8.3052356937164671</v>
      </c>
      <c r="P683" s="67">
        <f>offs554+Ampl554*SIN(2*PI()*freq554*(K683-reta554)+deph554*PI()/180)</f>
        <v>5.7025811049054047</v>
      </c>
      <c r="Q683" s="68">
        <f t="shared" si="155"/>
        <v>21.717958069729857</v>
      </c>
      <c r="S683" s="56">
        <v>3.3599999999999998E-2</v>
      </c>
      <c r="T683" s="56">
        <f t="shared" si="156"/>
        <v>0.1336</v>
      </c>
      <c r="U683" s="56">
        <v>-1.2723751000000001</v>
      </c>
      <c r="V683" s="56">
        <v>0.90658589999999994</v>
      </c>
      <c r="W683" s="65">
        <f>offs553+Ampl555*SIN(2*PI()*freq555*(T683)+deph555*PI()/180)</f>
        <v>-5.3911700970006891</v>
      </c>
      <c r="X683" s="66">
        <f t="shared" si="157"/>
        <v>16.964472227317909</v>
      </c>
      <c r="Y683" s="67">
        <f>offs556+Ampl556*SIN(2*PI()*freq556*(T683-reta556)+deph556*PI()/180)</f>
        <v>0.63414505405566968</v>
      </c>
      <c r="Z683" s="68">
        <f t="shared" si="158"/>
        <v>7.4224014538862293E-2</v>
      </c>
      <c r="AB683" s="56">
        <v>3.3599999999999998E-2</v>
      </c>
      <c r="AC683" s="56">
        <f t="shared" si="159"/>
        <v>0.1336</v>
      </c>
      <c r="AD683" s="56">
        <v>-0.80557820000000002</v>
      </c>
      <c r="AE683" s="56">
        <v>1.0335391</v>
      </c>
      <c r="AF683" s="65">
        <f>offs557+Ampl557*SIN(2*PI()*freq557*(AC683)+deph557*PI()/180)</f>
        <v>-5.0242746677666723</v>
      </c>
      <c r="AG683" s="66">
        <f t="shared" si="160"/>
        <v>17.797399887146995</v>
      </c>
      <c r="AH683" s="67">
        <f>offs558+Ampl558*SIN(2*PI()*freq558*(AC683-reta558)+deph558*PI()/180)</f>
        <v>5.9237058918363337</v>
      </c>
      <c r="AI683" s="68">
        <f t="shared" si="161"/>
        <v>23.913731251978863</v>
      </c>
      <c r="AK683" s="56">
        <v>8.4000000000000005E-2</v>
      </c>
      <c r="AL683" s="56">
        <f t="shared" si="162"/>
        <v>0.33400000000000002</v>
      </c>
      <c r="AM683" s="56">
        <v>-0.27628140000000001</v>
      </c>
      <c r="AN683" s="56">
        <v>0.91342190000000001</v>
      </c>
      <c r="AO683" s="65">
        <f>offs559+Ampl559*SIN(2*PI()*freq559*(AL683)+deph559*PI()/180)</f>
        <v>-5.2245014950095081</v>
      </c>
      <c r="AP683" s="66">
        <f t="shared" si="163"/>
        <v>24.484882108655903</v>
      </c>
      <c r="AQ683" s="67">
        <f>offs558+Ampl560*SIN(2*PI()*freq560*(AL683-reta560)+deph560*PI()/180)</f>
        <v>-2.5832778571784933</v>
      </c>
      <c r="AR683" s="68">
        <f t="shared" si="164"/>
        <v>12.226909191852133</v>
      </c>
    </row>
    <row r="684" spans="1:44" x14ac:dyDescent="0.25">
      <c r="A684" s="56">
        <v>8.4500000000000006E-2</v>
      </c>
      <c r="B684" s="56">
        <f t="shared" si="150"/>
        <v>0.33450000000000002</v>
      </c>
      <c r="C684" s="56">
        <v>-0.54581259999999998</v>
      </c>
      <c r="D684" s="56">
        <v>0.86361719999999997</v>
      </c>
      <c r="E684" s="65">
        <f>offs551+Ampl551*SIN(2*PI()*freq551*($B684)+deph551*PI()/180)</f>
        <v>-4.7315638089563672</v>
      </c>
      <c r="F684" s="66">
        <f t="shared" si="151"/>
        <v>17.520513183279693</v>
      </c>
      <c r="G684" s="67">
        <f>offs552+Ampl552*SIN(2*PI()*freq552*($B684-reta552)+deph552*PI()/180)</f>
        <v>1.7792345934574234</v>
      </c>
      <c r="H684" s="68">
        <f t="shared" si="152"/>
        <v>0.83835521120176615</v>
      </c>
      <c r="J684" s="56">
        <v>8.4500000000000006E-2</v>
      </c>
      <c r="K684" s="56">
        <f t="shared" si="153"/>
        <v>0.33450000000000002</v>
      </c>
      <c r="L684" s="56">
        <v>-1.0536251000000001</v>
      </c>
      <c r="M684" s="56">
        <v>1.0491641</v>
      </c>
      <c r="N684" s="65">
        <f>offs553+Ampl553*SIN(2*PI()*freq553*(K684)+deph553*PI()/180)</f>
        <v>-3.6526417409843623</v>
      </c>
      <c r="O684" s="66">
        <f t="shared" si="154"/>
        <v>6.7548875001136377</v>
      </c>
      <c r="P684" s="67">
        <f>offs554+Ampl554*SIN(2*PI()*freq554*(K684-reta554)+deph554*PI()/180)</f>
        <v>5.820179523870876</v>
      </c>
      <c r="Q684" s="68">
        <f t="shared" si="155"/>
        <v>22.7625881748138</v>
      </c>
      <c r="S684" s="56">
        <v>3.3799999999999997E-2</v>
      </c>
      <c r="T684" s="56">
        <f t="shared" si="156"/>
        <v>0.1338</v>
      </c>
      <c r="U684" s="56">
        <v>-1.2782344999999999</v>
      </c>
      <c r="V684" s="56">
        <v>0.93100000000000005</v>
      </c>
      <c r="W684" s="65">
        <f>offs553+Ampl555*SIN(2*PI()*freq555*(T684)+deph555*PI()/180)</f>
        <v>-5.4371114241018894</v>
      </c>
      <c r="X684" s="66">
        <f t="shared" si="157"/>
        <v>17.296257269827194</v>
      </c>
      <c r="Y684" s="67">
        <f>offs556+Ampl556*SIN(2*PI()*freq556*(T684-reta556)+deph556*PI()/180)</f>
        <v>0.88530763485950514</v>
      </c>
      <c r="Z684" s="68">
        <f t="shared" si="158"/>
        <v>2.087792232132314E-3</v>
      </c>
      <c r="AB684" s="56">
        <v>3.3799999999999997E-2</v>
      </c>
      <c r="AC684" s="56">
        <f t="shared" si="159"/>
        <v>0.1338</v>
      </c>
      <c r="AD684" s="56">
        <v>-0.77237509999999998</v>
      </c>
      <c r="AE684" s="56">
        <v>0.98568750000000005</v>
      </c>
      <c r="AF684" s="65">
        <f>offs557+Ampl557*SIN(2*PI()*freq557*(AC684)+deph557*PI()/180)</f>
        <v>-5.1490218454630705</v>
      </c>
      <c r="AG684" s="66">
        <f t="shared" si="160"/>
        <v>19.155036734572491</v>
      </c>
      <c r="AH684" s="67">
        <f>offs558+Ampl558*SIN(2*PI()*freq558*(AC684-reta558)+deph558*PI()/180)</f>
        <v>5.9058047922274586</v>
      </c>
      <c r="AI684" s="68">
        <f t="shared" si="161"/>
        <v>24.20755416927566</v>
      </c>
      <c r="AK684" s="56">
        <v>8.4500000000000006E-2</v>
      </c>
      <c r="AL684" s="56">
        <f t="shared" si="162"/>
        <v>0.33450000000000002</v>
      </c>
      <c r="AM684" s="56">
        <v>-0.46768759999999998</v>
      </c>
      <c r="AN684" s="56">
        <v>0.90658589999999994</v>
      </c>
      <c r="AO684" s="65">
        <f>offs559+Ampl559*SIN(2*PI()*freq559*(AL684)+deph559*PI()/180)</f>
        <v>-5.4076606278210884</v>
      </c>
      <c r="AP684" s="66">
        <f t="shared" si="163"/>
        <v>24.403333515599854</v>
      </c>
      <c r="AQ684" s="67">
        <f>offs558+Ampl560*SIN(2*PI()*freq560*(AL684-reta560)+deph560*PI()/180)</f>
        <v>-3.0973382756261909</v>
      </c>
      <c r="AR684" s="68">
        <f t="shared" si="164"/>
        <v>16.03140880416387</v>
      </c>
    </row>
    <row r="685" spans="1:44" x14ac:dyDescent="0.25">
      <c r="A685" s="56">
        <v>8.5000000000000006E-2</v>
      </c>
      <c r="B685" s="56">
        <f t="shared" si="150"/>
        <v>0.33500000000000002</v>
      </c>
      <c r="C685" s="56">
        <v>-0.53214070000000002</v>
      </c>
      <c r="D685" s="56">
        <v>0.77182030000000001</v>
      </c>
      <c r="E685" s="65">
        <f>offs551+Ampl551*SIN(2*PI()*freq551*($B685)+deph551*PI()/180)</f>
        <v>-4.8872692824967485</v>
      </c>
      <c r="F685" s="66">
        <f t="shared" si="151"/>
        <v>18.967144970080135</v>
      </c>
      <c r="G685" s="67">
        <f>offs552+Ampl552*SIN(2*PI()*freq552*($B685-reta552)+deph552*PI()/180)</f>
        <v>1.468387894789541</v>
      </c>
      <c r="H685" s="68">
        <f t="shared" si="152"/>
        <v>0.48520641411088616</v>
      </c>
      <c r="J685" s="56">
        <v>8.5000000000000006E-2</v>
      </c>
      <c r="K685" s="56">
        <f t="shared" si="153"/>
        <v>0.33500000000000002</v>
      </c>
      <c r="L685" s="56">
        <v>-0.98135950000000005</v>
      </c>
      <c r="M685" s="56">
        <v>1.0374452999999999</v>
      </c>
      <c r="N685" s="65">
        <f>offs553+Ampl553*SIN(2*PI()*freq553*(K685)+deph553*PI()/180)</f>
        <v>-3.2734349337068043</v>
      </c>
      <c r="O685" s="66">
        <f t="shared" si="154"/>
        <v>5.2536097938022355</v>
      </c>
      <c r="P685" s="67">
        <f>offs554+Ampl554*SIN(2*PI()*freq554*(K685-reta554)+deph554*PI()/180)</f>
        <v>5.8943285752405634</v>
      </c>
      <c r="Q685" s="68">
        <f t="shared" si="155"/>
        <v>23.589315149311503</v>
      </c>
      <c r="S685" s="56">
        <v>3.4000000000000002E-2</v>
      </c>
      <c r="T685" s="56">
        <f t="shared" si="156"/>
        <v>0.13400000000000001</v>
      </c>
      <c r="U685" s="56">
        <v>-1.2840939</v>
      </c>
      <c r="V685" s="56">
        <v>0.93490620000000002</v>
      </c>
      <c r="W685" s="65">
        <f>offs553+Ampl555*SIN(2*PI()*freq555*(T685)+deph555*PI()/180)</f>
        <v>-5.4705810670915866</v>
      </c>
      <c r="X685" s="66">
        <f t="shared" si="157"/>
        <v>17.526674800222537</v>
      </c>
      <c r="Y685" s="67">
        <f>offs556+Ampl556*SIN(2*PI()*freq556*(T685-reta556)+deph556*PI()/180)</f>
        <v>1.136571939997556</v>
      </c>
      <c r="Z685" s="68">
        <f t="shared" si="158"/>
        <v>4.0669070688761855E-2</v>
      </c>
      <c r="AB685" s="56">
        <v>3.4000000000000002E-2</v>
      </c>
      <c r="AC685" s="56">
        <f t="shared" si="159"/>
        <v>0.13400000000000001</v>
      </c>
      <c r="AD685" s="56">
        <v>-0.73721890000000001</v>
      </c>
      <c r="AE685" s="56">
        <v>0.95443750000000005</v>
      </c>
      <c r="AF685" s="65">
        <f>offs557+Ampl557*SIN(2*PI()*freq557*(AC685)+deph557*PI()/180)</f>
        <v>-5.2554220083495675</v>
      </c>
      <c r="AG685" s="66">
        <f t="shared" si="160"/>
        <v>20.414159328299693</v>
      </c>
      <c r="AH685" s="67">
        <f>offs558+Ampl558*SIN(2*PI()*freq558*(AC685-reta558)+deph558*PI()/180)</f>
        <v>5.8682480927099254</v>
      </c>
      <c r="AI685" s="68">
        <f t="shared" si="161"/>
        <v>24.145534541028269</v>
      </c>
      <c r="AK685" s="56">
        <v>8.5000000000000006E-2</v>
      </c>
      <c r="AL685" s="56">
        <f t="shared" si="162"/>
        <v>0.33500000000000002</v>
      </c>
      <c r="AM685" s="56">
        <v>-0.62979700000000005</v>
      </c>
      <c r="AN685" s="56">
        <v>0.90267969999999997</v>
      </c>
      <c r="AO685" s="65">
        <f>offs559+Ampl559*SIN(2*PI()*freq559*(AL685)+deph559*PI()/180)</f>
        <v>-5.4692189364426307</v>
      </c>
      <c r="AP685" s="66">
        <f t="shared" si="163"/>
        <v>23.42000467892214</v>
      </c>
      <c r="AQ685" s="67">
        <f>offs558+Ampl560*SIN(2*PI()*freq560*(AL685-reta560)+deph560*PI()/180)</f>
        <v>-3.5123468842049883</v>
      </c>
      <c r="AR685" s="68">
        <f t="shared" si="164"/>
        <v>19.492459739236768</v>
      </c>
    </row>
    <row r="686" spans="1:44" x14ac:dyDescent="0.25">
      <c r="A686" s="56">
        <v>8.5500000000000007E-2</v>
      </c>
      <c r="B686" s="56">
        <f t="shared" si="150"/>
        <v>0.33550000000000002</v>
      </c>
      <c r="C686" s="56">
        <v>-0.51846890000000001</v>
      </c>
      <c r="D686" s="56">
        <v>0.83432030000000001</v>
      </c>
      <c r="E686" s="65">
        <f>offs551+Ampl551*SIN(2*PI()*freq551*($B686)+deph551*PI()/180)</f>
        <v>-5.0255383055929306</v>
      </c>
      <c r="F686" s="66">
        <f t="shared" si="151"/>
        <v>20.313674626831812</v>
      </c>
      <c r="G686" s="67">
        <f>offs552+Ampl552*SIN(2*PI()*freq552*($B686-reta552)+deph552*PI()/180)</f>
        <v>1.1553200160888746</v>
      </c>
      <c r="H686" s="68">
        <f t="shared" si="152"/>
        <v>0.10304081772913808</v>
      </c>
      <c r="J686" s="56">
        <v>8.5500000000000007E-2</v>
      </c>
      <c r="K686" s="56">
        <f t="shared" si="153"/>
        <v>0.33550000000000002</v>
      </c>
      <c r="L686" s="56">
        <v>-0.90323450000000005</v>
      </c>
      <c r="M686" s="56">
        <v>1.056</v>
      </c>
      <c r="N686" s="65">
        <f>offs553+Ampl553*SIN(2*PI()*freq553*(K686)+deph553*PI()/180)</f>
        <v>-2.8696105274684292</v>
      </c>
      <c r="O686" s="66">
        <f t="shared" si="154"/>
        <v>3.8666346814025205</v>
      </c>
      <c r="P686" s="67">
        <f>offs554+Ampl554*SIN(2*PI()*freq554*(K686-reta554)+deph554*PI()/180)</f>
        <v>5.9243701067852372</v>
      </c>
      <c r="Q686" s="68">
        <f t="shared" si="155"/>
        <v>23.701027496640101</v>
      </c>
      <c r="S686" s="56">
        <v>3.4200000000000001E-2</v>
      </c>
      <c r="T686" s="56">
        <f t="shared" si="156"/>
        <v>0.13420000000000001</v>
      </c>
      <c r="U686" s="56">
        <v>-1.2860469999999999</v>
      </c>
      <c r="V686" s="56">
        <v>0.97885160000000004</v>
      </c>
      <c r="W686" s="65">
        <f>offs553+Ampl555*SIN(2*PI()*freq555*(T686)+deph555*PI()/180)</f>
        <v>-5.4914944787468212</v>
      </c>
      <c r="X686" s="66">
        <f t="shared" si="157"/>
        <v>17.685788496497995</v>
      </c>
      <c r="Y686" s="67">
        <f>offs556+Ampl556*SIN(2*PI()*freq556*(T686-reta556)+deph556*PI()/180)</f>
        <v>1.3873032540284851</v>
      </c>
      <c r="Z686" s="68">
        <f t="shared" si="158"/>
        <v>0.16683275367860526</v>
      </c>
      <c r="AB686" s="56">
        <v>3.4200000000000001E-2</v>
      </c>
      <c r="AC686" s="56">
        <f t="shared" si="159"/>
        <v>0.13420000000000001</v>
      </c>
      <c r="AD686" s="56">
        <v>-0.70401570000000002</v>
      </c>
      <c r="AE686" s="56">
        <v>0.97787500000000005</v>
      </c>
      <c r="AF686" s="65">
        <f>offs557+Ampl557*SIN(2*PI()*freq557*(AC686)+deph557*PI()/180)</f>
        <v>-5.3430552435928451</v>
      </c>
      <c r="AG686" s="66">
        <f t="shared" si="160"/>
        <v>21.520687887018109</v>
      </c>
      <c r="AH686" s="67">
        <f>offs558+Ampl558*SIN(2*PI()*freq558*(AC686-reta558)+deph558*PI()/180)</f>
        <v>5.8111840124187069</v>
      </c>
      <c r="AI686" s="68">
        <f t="shared" si="161"/>
        <v>23.360876009527896</v>
      </c>
      <c r="AK686" s="56">
        <v>8.5500000000000007E-2</v>
      </c>
      <c r="AL686" s="56">
        <f t="shared" si="162"/>
        <v>0.33550000000000002</v>
      </c>
      <c r="AM686" s="56">
        <v>-0.75284390000000001</v>
      </c>
      <c r="AN686" s="56">
        <v>0.89779690000000001</v>
      </c>
      <c r="AO686" s="65">
        <f>offs559+Ampl559*SIN(2*PI()*freq559*(AL686)+deph559*PI()/180)</f>
        <v>-5.4076606510155498</v>
      </c>
      <c r="AP686" s="66">
        <f t="shared" si="163"/>
        <v>21.667318985534958</v>
      </c>
      <c r="AQ686" s="67">
        <f>offs558+Ampl560*SIN(2*PI()*freq560*(AL686-reta560)+deph560*PI()/180)</f>
        <v>-3.8180847936369968</v>
      </c>
      <c r="AR686" s="68">
        <f t="shared" si="164"/>
        <v>22.239540148380552</v>
      </c>
    </row>
    <row r="687" spans="1:44" x14ac:dyDescent="0.25">
      <c r="A687" s="56">
        <v>8.5999999999999993E-2</v>
      </c>
      <c r="B687" s="56">
        <f t="shared" si="150"/>
        <v>0.33599999999999997</v>
      </c>
      <c r="C687" s="56">
        <v>-0.50870320000000002</v>
      </c>
      <c r="D687" s="56">
        <v>0.82162500000000005</v>
      </c>
      <c r="E687" s="65">
        <f>offs551+Ampl551*SIN(2*PI()*freq551*($B687)+deph551*PI()/180)</f>
        <v>-5.1458251935798787</v>
      </c>
      <c r="F687" s="66">
        <f t="shared" si="151"/>
        <v>21.502900383342226</v>
      </c>
      <c r="G687" s="67">
        <f>offs552+Ampl552*SIN(2*PI()*freq552*($B687-reta552)+deph552*PI()/180)</f>
        <v>0.84126649324561731</v>
      </c>
      <c r="H687" s="68">
        <f t="shared" si="152"/>
        <v>3.8578825691762837E-4</v>
      </c>
      <c r="J687" s="56">
        <v>8.5999999999999993E-2</v>
      </c>
      <c r="K687" s="56">
        <f t="shared" si="153"/>
        <v>0.33599999999999997</v>
      </c>
      <c r="L687" s="56">
        <v>-0.82510950000000005</v>
      </c>
      <c r="M687" s="56">
        <v>1.0110781</v>
      </c>
      <c r="N687" s="65">
        <f>offs553+Ampl553*SIN(2*PI()*freq553*(K687)+deph553*PI()/180)</f>
        <v>-2.4447528962872944</v>
      </c>
      <c r="O687" s="66">
        <f t="shared" si="154"/>
        <v>2.6232447311370422</v>
      </c>
      <c r="P687" s="67">
        <f>offs554+Ampl554*SIN(2*PI()*freq554*(K687-reta554)+deph554*PI()/180)</f>
        <v>5.910037467744143</v>
      </c>
      <c r="Q687" s="68">
        <f t="shared" si="155"/>
        <v>23.999802886808094</v>
      </c>
      <c r="S687" s="56">
        <v>3.44E-2</v>
      </c>
      <c r="T687" s="56">
        <f t="shared" si="156"/>
        <v>0.13440000000000002</v>
      </c>
      <c r="U687" s="56">
        <v>-1.2880001000000001</v>
      </c>
      <c r="V687" s="56">
        <v>0.92318750000000005</v>
      </c>
      <c r="W687" s="65">
        <f>offs553+Ampl555*SIN(2*PI()*freq555*(T687)+deph555*PI()/180)</f>
        <v>-5.4997988299747185</v>
      </c>
      <c r="X687" s="66">
        <f t="shared" si="157"/>
        <v>17.739248541816654</v>
      </c>
      <c r="Y687" s="67">
        <f>offs556+Ampl556*SIN(2*PI()*freq556*(T687-reta556)+deph556*PI()/180)</f>
        <v>1.6368682078924663</v>
      </c>
      <c r="Z687" s="68">
        <f t="shared" si="158"/>
        <v>0.5093401528178918</v>
      </c>
      <c r="AB687" s="56">
        <v>3.44E-2</v>
      </c>
      <c r="AC687" s="56">
        <f t="shared" si="159"/>
        <v>0.13440000000000002</v>
      </c>
      <c r="AD687" s="56">
        <v>-0.66885950000000005</v>
      </c>
      <c r="AE687" s="56">
        <v>0.97396870000000002</v>
      </c>
      <c r="AF687" s="65">
        <f>offs557+Ampl557*SIN(2*PI()*freq557*(AC687)+deph557*PI()/180)</f>
        <v>-5.4115757028492153</v>
      </c>
      <c r="AG687" s="66">
        <f t="shared" si="160"/>
        <v>22.493356980768478</v>
      </c>
      <c r="AH687" s="67">
        <f>offs558+Ampl558*SIN(2*PI()*freq558*(AC687-reta558)+deph558*PI()/180)</f>
        <v>5.7348377572086235</v>
      </c>
      <c r="AI687" s="68">
        <f t="shared" si="161"/>
        <v>22.665874179886526</v>
      </c>
      <c r="AK687" s="56">
        <v>8.5999999999999993E-2</v>
      </c>
      <c r="AL687" s="56">
        <f t="shared" si="162"/>
        <v>0.33599999999999997</v>
      </c>
      <c r="AM687" s="56">
        <v>-0.88175009999999998</v>
      </c>
      <c r="AN687" s="56">
        <v>0.90072660000000004</v>
      </c>
      <c r="AO687" s="65">
        <f>offs559+Ampl559*SIN(2*PI()*freq559*(AL687)+deph559*PI()/180)</f>
        <v>-5.2245015408273066</v>
      </c>
      <c r="AP687" s="66">
        <f t="shared" si="163"/>
        <v>18.859490076807649</v>
      </c>
      <c r="AQ687" s="67">
        <f>offs558+Ampl560*SIN(2*PI()*freq560*(AL687-reta560)+deph560*PI()/180)</f>
        <v>-4.0070237219060836</v>
      </c>
      <c r="AR687" s="68">
        <f t="shared" si="164"/>
        <v>24.086013222169271</v>
      </c>
    </row>
    <row r="688" spans="1:44" x14ac:dyDescent="0.25">
      <c r="A688" s="56">
        <v>8.6499999999999994E-2</v>
      </c>
      <c r="B688" s="56">
        <f t="shared" si="150"/>
        <v>0.33650000000000002</v>
      </c>
      <c r="C688" s="56">
        <v>-0.49893759999999998</v>
      </c>
      <c r="D688" s="56">
        <v>0.79818750000000005</v>
      </c>
      <c r="E688" s="65">
        <f>offs551+Ampl551*SIN(2*PI()*freq551*($B688)+deph551*PI()/180)</f>
        <v>-5.2476552290645824</v>
      </c>
      <c r="F688" s="66">
        <f t="shared" si="151"/>
        <v>22.550319120588753</v>
      </c>
      <c r="G688" s="67">
        <f>offs552+Ampl552*SIN(2*PI()*freq552*($B688-reta552)+deph552*PI()/180)</f>
        <v>0.52746675203695381</v>
      </c>
      <c r="H688" s="68">
        <f t="shared" si="152"/>
        <v>7.3289723377671201E-2</v>
      </c>
      <c r="J688" s="56">
        <v>8.6499999999999994E-2</v>
      </c>
      <c r="K688" s="56">
        <f t="shared" si="153"/>
        <v>0.33650000000000002</v>
      </c>
      <c r="L688" s="56">
        <v>-0.74112509999999998</v>
      </c>
      <c r="M688" s="56">
        <v>1.0472109000000001</v>
      </c>
      <c r="N688" s="65">
        <f>offs553+Ampl553*SIN(2*PI()*freq553*(K688)+deph553*PI()/180)</f>
        <v>-2.0026331065749345</v>
      </c>
      <c r="O688" s="66">
        <f t="shared" si="154"/>
        <v>1.5914024506526649</v>
      </c>
      <c r="P688" s="67">
        <f>offs554+Ampl554*SIN(2*PI()*freq554*(K688-reta554)+deph554*PI()/180)</f>
        <v>5.8514578756360658</v>
      </c>
      <c r="Q688" s="68">
        <f t="shared" si="155"/>
        <v>23.080789002908279</v>
      </c>
      <c r="S688" s="56">
        <v>3.4599999999999999E-2</v>
      </c>
      <c r="T688" s="56">
        <f t="shared" si="156"/>
        <v>0.1346</v>
      </c>
      <c r="U688" s="56">
        <v>-1.2860469999999999</v>
      </c>
      <c r="V688" s="56">
        <v>0.91732809999999998</v>
      </c>
      <c r="W688" s="65">
        <f>offs553+Ampl555*SIN(2*PI()*freq555*(T688)+deph555*PI()/180)</f>
        <v>-5.4954731432633617</v>
      </c>
      <c r="X688" s="66">
        <f t="shared" si="157"/>
        <v>17.719268455589059</v>
      </c>
      <c r="Y688" s="67">
        <f>offs556+Ampl556*SIN(2*PI()*freq556*(T688-reta556)+deph556*PI()/180)</f>
        <v>1.8846363788568228</v>
      </c>
      <c r="Z688" s="68">
        <f t="shared" si="158"/>
        <v>0.93568530634494884</v>
      </c>
      <c r="AB688" s="56">
        <v>3.4599999999999999E-2</v>
      </c>
      <c r="AC688" s="56">
        <f t="shared" si="159"/>
        <v>0.1346</v>
      </c>
      <c r="AD688" s="56">
        <v>-0.63760950000000005</v>
      </c>
      <c r="AE688" s="56">
        <v>1.0022891</v>
      </c>
      <c r="AF688" s="65">
        <f>offs557+Ampl557*SIN(2*PI()*freq557*(AC688)+deph557*PI()/180)</f>
        <v>-5.4607129671700037</v>
      </c>
      <c r="AG688" s="66">
        <f t="shared" si="160"/>
        <v>23.26232705502731</v>
      </c>
      <c r="AH688" s="67">
        <f>offs558+Ampl558*SIN(2*PI()*freq558*(AC688-reta558)+deph558*PI()/180)</f>
        <v>5.6395106308696974</v>
      </c>
      <c r="AI688" s="68">
        <f t="shared" si="161"/>
        <v>21.503823526361494</v>
      </c>
      <c r="AK688" s="56">
        <v>8.6499999999999994E-2</v>
      </c>
      <c r="AL688" s="56">
        <f t="shared" si="162"/>
        <v>0.33650000000000002</v>
      </c>
      <c r="AM688" s="56">
        <v>-0.98721890000000001</v>
      </c>
      <c r="AN688" s="56">
        <v>0.89877339999999994</v>
      </c>
      <c r="AO688" s="65">
        <f>offs559+Ampl559*SIN(2*PI()*freq559*(AL688)+deph559*PI()/180)</f>
        <v>-4.9242515910409388</v>
      </c>
      <c r="AP688" s="66">
        <f t="shared" si="163"/>
        <v>15.500226410325054</v>
      </c>
      <c r="AQ688" s="67">
        <f>offs558+Ampl560*SIN(2*PI()*freq560*(AL688-reta560)+deph560*PI()/180)</f>
        <v>-4.0745113655459475</v>
      </c>
      <c r="AR688" s="68">
        <f t="shared" si="164"/>
        <v>24.733561359211407</v>
      </c>
    </row>
    <row r="689" spans="1:44" x14ac:dyDescent="0.25">
      <c r="A689" s="56">
        <v>8.6999999999999994E-2</v>
      </c>
      <c r="B689" s="56">
        <f t="shared" si="150"/>
        <v>0.33699999999999997</v>
      </c>
      <c r="C689" s="56">
        <v>-0.48721890000000001</v>
      </c>
      <c r="D689" s="56">
        <v>0.85287500000000005</v>
      </c>
      <c r="E689" s="65">
        <f>offs551+Ampl551*SIN(2*PI()*freq551*($B689)+deph551*PI()/180)</f>
        <v>-5.330626535418646</v>
      </c>
      <c r="F689" s="66">
        <f t="shared" si="151"/>
        <v>23.458597522831639</v>
      </c>
      <c r="G689" s="67">
        <f>offs552+Ampl552*SIN(2*PI()*freq552*($B689-reta552)+deph552*PI()/180)</f>
        <v>0.21515921668004045</v>
      </c>
      <c r="H689" s="68">
        <f t="shared" si="152"/>
        <v>0.40668142029538967</v>
      </c>
      <c r="J689" s="56">
        <v>8.6999999999999994E-2</v>
      </c>
      <c r="K689" s="56">
        <f t="shared" si="153"/>
        <v>0.33699999999999997</v>
      </c>
      <c r="L689" s="56">
        <v>-0.65323450000000005</v>
      </c>
      <c r="M689" s="56">
        <v>1.0384218999999999</v>
      </c>
      <c r="N689" s="65">
        <f>offs553+Ampl553*SIN(2*PI()*freq553*(K689)+deph553*PI()/180)</f>
        <v>-1.5471754448844286</v>
      </c>
      <c r="O689" s="66">
        <f t="shared" si="154"/>
        <v>0.79913041294086495</v>
      </c>
      <c r="P689" s="67">
        <f>offs554+Ampl554*SIN(2*PI()*freq554*(K689-reta554)+deph554*PI()/180)</f>
        <v>5.74915128706765</v>
      </c>
      <c r="Q689" s="68">
        <f t="shared" si="155"/>
        <v>22.190971358182754</v>
      </c>
      <c r="S689" s="56">
        <v>3.4799999999999998E-2</v>
      </c>
      <c r="T689" s="56">
        <f t="shared" si="156"/>
        <v>0.1348</v>
      </c>
      <c r="U689" s="56">
        <v>-1.2860469999999999</v>
      </c>
      <c r="V689" s="56">
        <v>0.95932030000000001</v>
      </c>
      <c r="W689" s="65">
        <f>offs553+Ampl555*SIN(2*PI()*freq555*(T689)+deph555*PI()/180)</f>
        <v>-5.4785283456727996</v>
      </c>
      <c r="X689" s="66">
        <f t="shared" si="157"/>
        <v>17.576899833814409</v>
      </c>
      <c r="Y689" s="67">
        <f>offs556+Ampl556*SIN(2*PI()*freq556*(T689-reta556)+deph556*PI()/180)</f>
        <v>2.1299818830185426</v>
      </c>
      <c r="Z689" s="68">
        <f t="shared" si="158"/>
        <v>1.3704485419554804</v>
      </c>
      <c r="AB689" s="56">
        <v>3.4799999999999998E-2</v>
      </c>
      <c r="AC689" s="56">
        <f t="shared" si="159"/>
        <v>0.1348</v>
      </c>
      <c r="AD689" s="56">
        <v>-0.60635950000000005</v>
      </c>
      <c r="AE689" s="56">
        <v>1.02475</v>
      </c>
      <c r="AF689" s="65">
        <f>offs557+Ampl557*SIN(2*PI()*freq557*(AC689)+deph557*PI()/180)</f>
        <v>-5.4902731142216394</v>
      </c>
      <c r="AG689" s="66">
        <f t="shared" si="160"/>
        <v>23.852612191179478</v>
      </c>
      <c r="AH689" s="67">
        <f>offs558+Ampl558*SIN(2*PI()*freq558*(AC689-reta558)+deph558*PI()/180)</f>
        <v>5.5255788460187532</v>
      </c>
      <c r="AI689" s="68">
        <f t="shared" si="161"/>
        <v>20.257460301154502</v>
      </c>
      <c r="AK689" s="56">
        <v>8.6999999999999994E-2</v>
      </c>
      <c r="AL689" s="56">
        <f t="shared" si="162"/>
        <v>0.33699999999999997</v>
      </c>
      <c r="AM689" s="56">
        <v>-1.0262814</v>
      </c>
      <c r="AN689" s="56">
        <v>0.90951559999999998</v>
      </c>
      <c r="AO689" s="65">
        <f>offs559+Ampl559*SIN(2*PI()*freq559*(AL689)+deph559*PI()/180)</f>
        <v>-4.5143039518927361</v>
      </c>
      <c r="AP689" s="66">
        <f t="shared" si="163"/>
        <v>12.166301322512314</v>
      </c>
      <c r="AQ689" s="67">
        <f>offs558+Ampl560*SIN(2*PI()*freq560*(AL689-reta560)+deph560*PI()/180)</f>
        <v>-4.0188859547914904</v>
      </c>
      <c r="AR689" s="68">
        <f t="shared" si="164"/>
        <v>24.289141885271178</v>
      </c>
    </row>
    <row r="690" spans="1:44" x14ac:dyDescent="0.25">
      <c r="A690" s="56">
        <v>8.7499999999999994E-2</v>
      </c>
      <c r="B690" s="56">
        <f t="shared" si="150"/>
        <v>0.33750000000000002</v>
      </c>
      <c r="C690" s="56">
        <v>-0.47745320000000002</v>
      </c>
      <c r="D690" s="56">
        <v>0.84213280000000001</v>
      </c>
      <c r="E690" s="65">
        <f>offs551+Ampl551*SIN(2*PI()*freq551*($B690)+deph551*PI()/180)</f>
        <v>-5.3944116628019305</v>
      </c>
      <c r="F690" s="66">
        <f t="shared" si="151"/>
        <v>24.176480524919523</v>
      </c>
      <c r="G690" s="67">
        <f>offs552+Ampl552*SIN(2*PI()*freq552*($B690-reta552)+deph552*PI()/180)</f>
        <v>-9.4423577662880342E-2</v>
      </c>
      <c r="H690" s="68">
        <f t="shared" si="152"/>
        <v>0.87713784854101573</v>
      </c>
      <c r="J690" s="56">
        <v>8.7499999999999994E-2</v>
      </c>
      <c r="K690" s="56">
        <f t="shared" si="153"/>
        <v>0.33750000000000002</v>
      </c>
      <c r="L690" s="56">
        <v>-0.56729700000000005</v>
      </c>
      <c r="M690" s="56">
        <v>1.0306093999999999</v>
      </c>
      <c r="N690" s="65">
        <f>offs553+Ampl553*SIN(2*PI()*freq553*(K690)+deph553*PI()/180)</f>
        <v>-1.0824225856642644</v>
      </c>
      <c r="O690" s="66">
        <f t="shared" si="154"/>
        <v>0.26535436900595138</v>
      </c>
      <c r="P690" s="67">
        <f>offs554+Ampl554*SIN(2*PI()*freq554*(K690-reta554)+deph554*PI()/180)</f>
        <v>5.6040257825616493</v>
      </c>
      <c r="Q690" s="68">
        <f t="shared" si="155"/>
        <v>20.916137408283287</v>
      </c>
      <c r="S690" s="56">
        <v>3.5000000000000003E-2</v>
      </c>
      <c r="T690" s="56">
        <f t="shared" si="156"/>
        <v>0.13500000000000001</v>
      </c>
      <c r="U690" s="56">
        <v>-1.2821407</v>
      </c>
      <c r="V690" s="56">
        <v>0.93978910000000004</v>
      </c>
      <c r="W690" s="65">
        <f>offs553+Ampl555*SIN(2*PI()*freq555*(T690)+deph555*PI()/180)</f>
        <v>-5.449007241232354</v>
      </c>
      <c r="X690" s="66">
        <f t="shared" si="157"/>
        <v>17.362776772441681</v>
      </c>
      <c r="Y690" s="67">
        <f>offs556+Ampl556*SIN(2*PI()*freq556*(T690-reta556)+deph556*PI()/180)</f>
        <v>2.3722849563409025</v>
      </c>
      <c r="Z690" s="68">
        <f t="shared" si="158"/>
        <v>2.0520443784338553</v>
      </c>
      <c r="AB690" s="56">
        <v>3.5000000000000003E-2</v>
      </c>
      <c r="AC690" s="56">
        <f t="shared" si="159"/>
        <v>0.13500000000000001</v>
      </c>
      <c r="AD690" s="56">
        <v>-0.57510950000000005</v>
      </c>
      <c r="AE690" s="56">
        <v>1.0208436999999999</v>
      </c>
      <c r="AF690" s="65">
        <f>offs557+Ampl557*SIN(2*PI()*freq557*(AC690)+deph557*PI()/180)</f>
        <v>-5.500139483608443</v>
      </c>
      <c r="AG690" s="66">
        <f t="shared" si="160"/>
        <v>24.255920339442181</v>
      </c>
      <c r="AH690" s="67">
        <f>offs558+Ampl558*SIN(2*PI()*freq558*(AC690-reta558)+deph558*PI()/180)</f>
        <v>5.393492039360126</v>
      </c>
      <c r="AI690" s="68">
        <f t="shared" si="161"/>
        <v>19.120053499708863</v>
      </c>
      <c r="AK690" s="56">
        <v>8.7499999999999994E-2</v>
      </c>
      <c r="AL690" s="56">
        <f t="shared" si="162"/>
        <v>0.33750000000000002</v>
      </c>
      <c r="AM690" s="56">
        <v>-0.99698450000000005</v>
      </c>
      <c r="AN690" s="56">
        <v>0.91537500000000005</v>
      </c>
      <c r="AO690" s="65">
        <f>offs559+Ampl559*SIN(2*PI()*freq559*(AL690)+deph559*PI()/180)</f>
        <v>-4.0047528947965407</v>
      </c>
      <c r="AP690" s="66">
        <f t="shared" si="163"/>
        <v>9.0466707167369602</v>
      </c>
      <c r="AQ690" s="67">
        <f>offs558+Ampl560*SIN(2*PI()*freq560*(AL690-reta560)+deph560*PI()/180)</f>
        <v>-3.8415171718656103</v>
      </c>
      <c r="AR690" s="68">
        <f t="shared" si="164"/>
        <v>22.628023134756322</v>
      </c>
    </row>
    <row r="691" spans="1:44" x14ac:dyDescent="0.25">
      <c r="A691" s="56">
        <v>8.7999999999999995E-2</v>
      </c>
      <c r="B691" s="56">
        <f t="shared" si="150"/>
        <v>0.33799999999999997</v>
      </c>
      <c r="C691" s="56">
        <v>-0.4657345</v>
      </c>
      <c r="D691" s="56">
        <v>0.85971089999999994</v>
      </c>
      <c r="E691" s="65">
        <f>offs551+Ampl551*SIN(2*PI()*freq551*($B691)+deph551*PI()/180)</f>
        <v>-5.4387588804572644</v>
      </c>
      <c r="F691" s="66">
        <f t="shared" si="151"/>
        <v>24.730971488622359</v>
      </c>
      <c r="G691" s="67">
        <f>offs552+Ampl552*SIN(2*PI()*freq552*($B691-reta552)+deph552*PI()/180)</f>
        <v>-0.40005984913739256</v>
      </c>
      <c r="H691" s="68">
        <f t="shared" si="152"/>
        <v>1.5870223403821875</v>
      </c>
      <c r="J691" s="56">
        <v>8.7999999999999995E-2</v>
      </c>
      <c r="K691" s="56">
        <f t="shared" si="153"/>
        <v>0.33799999999999997</v>
      </c>
      <c r="L691" s="56">
        <v>-0.47940640000000001</v>
      </c>
      <c r="M691" s="56">
        <v>1.0081484000000001</v>
      </c>
      <c r="N691" s="65">
        <f>offs553+Ampl553*SIN(2*PI()*freq553*(K691)+deph553*PI()/180)</f>
        <v>-0.61249970819476318</v>
      </c>
      <c r="O691" s="66">
        <f t="shared" si="154"/>
        <v>1.7713828686226212E-2</v>
      </c>
      <c r="P691" s="67">
        <f>offs554+Ampl554*SIN(2*PI()*freq554*(K691-reta554)+deph554*PI()/180)</f>
        <v>5.4173695063701679</v>
      </c>
      <c r="Q691" s="68">
        <f t="shared" si="155"/>
        <v>19.441230764860173</v>
      </c>
      <c r="S691" s="56">
        <v>3.5200000000000002E-2</v>
      </c>
      <c r="T691" s="56">
        <f t="shared" si="156"/>
        <v>0.13520000000000001</v>
      </c>
      <c r="U691" s="56">
        <v>-1.2743282</v>
      </c>
      <c r="V691" s="56">
        <v>0.97689839999999994</v>
      </c>
      <c r="W691" s="65">
        <f>offs553+Ampl555*SIN(2*PI()*freq555*(T691)+deph555*PI()/180)</f>
        <v>-5.4069844028139107</v>
      </c>
      <c r="X691" s="66">
        <f t="shared" si="157"/>
        <v>17.078847290656288</v>
      </c>
      <c r="Y691" s="67">
        <f>offs556+Ampl556*SIN(2*PI()*freq556*(T691-reta556)+deph556*PI()/180)</f>
        <v>2.6109335202318023</v>
      </c>
      <c r="Z691" s="68">
        <f t="shared" si="158"/>
        <v>2.6700707741509602</v>
      </c>
      <c r="AB691" s="56">
        <v>3.5200000000000002E-2</v>
      </c>
      <c r="AC691" s="56">
        <f t="shared" si="159"/>
        <v>0.13520000000000001</v>
      </c>
      <c r="AD691" s="56">
        <v>-0.54776570000000002</v>
      </c>
      <c r="AE691" s="56">
        <v>0.98764059999999998</v>
      </c>
      <c r="AF691" s="65">
        <f>offs557+Ampl557*SIN(2*PI()*freq557*(AC691)+deph557*PI()/180)</f>
        <v>-5.4902731372779607</v>
      </c>
      <c r="AG691" s="66">
        <f t="shared" si="160"/>
        <v>24.428379767547952</v>
      </c>
      <c r="AH691" s="67">
        <f>offs558+Ampl558*SIN(2*PI()*freq558*(AC691-reta558)+deph558*PI()/180)</f>
        <v>5.2437714971749934</v>
      </c>
      <c r="AI691" s="68">
        <f t="shared" si="161"/>
        <v>18.114650213887614</v>
      </c>
      <c r="AK691" s="56">
        <v>8.7999999999999995E-2</v>
      </c>
      <c r="AL691" s="56">
        <f t="shared" si="162"/>
        <v>0.33799999999999997</v>
      </c>
      <c r="AM691" s="56">
        <v>-0.90714070000000002</v>
      </c>
      <c r="AN691" s="56">
        <v>0.92709370000000002</v>
      </c>
      <c r="AO691" s="65">
        <f>offs559+Ampl559*SIN(2*PI()*freq559*(AL691)+deph559*PI()/180)</f>
        <v>-3.4081452578813374</v>
      </c>
      <c r="AP691" s="66">
        <f t="shared" si="163"/>
        <v>6.2550237985432249</v>
      </c>
      <c r="AQ691" s="67">
        <f>offs558+Ampl560*SIN(2*PI()*freq560*(AL691-reta560)+deph560*PI()/180)</f>
        <v>-3.5467724248572807</v>
      </c>
      <c r="AR691" s="68">
        <f t="shared" si="164"/>
        <v>20.015478103145504</v>
      </c>
    </row>
    <row r="692" spans="1:44" x14ac:dyDescent="0.25">
      <c r="A692" s="56">
        <v>8.8499999999999995E-2</v>
      </c>
      <c r="B692" s="56">
        <f t="shared" si="150"/>
        <v>0.33850000000000002</v>
      </c>
      <c r="C692" s="56">
        <v>-0.45401570000000002</v>
      </c>
      <c r="D692" s="56">
        <v>0.89291410000000004</v>
      </c>
      <c r="E692" s="65">
        <f>offs551+Ampl551*SIN(2*PI()*freq551*($B692)+deph551*PI()/180)</f>
        <v>-5.4634931701769078</v>
      </c>
      <c r="F692" s="66">
        <f t="shared" si="151"/>
        <v>25.094864524210031</v>
      </c>
      <c r="G692" s="67">
        <f>offs552+Ampl552*SIN(2*PI()*freq552*($B692-reta552)+deph552*PI()/180)</f>
        <v>-0.70054339101198582</v>
      </c>
      <c r="H692" s="68">
        <f t="shared" si="152"/>
        <v>2.539106775662213</v>
      </c>
      <c r="J692" s="56">
        <v>8.8499999999999995E-2</v>
      </c>
      <c r="K692" s="56">
        <f t="shared" si="153"/>
        <v>0.33850000000000002</v>
      </c>
      <c r="L692" s="56">
        <v>-0.39346890000000001</v>
      </c>
      <c r="M692" s="56">
        <v>1.0511172</v>
      </c>
      <c r="N692" s="65">
        <f>offs553+Ampl553*SIN(2*PI()*freq553*(K692)+deph553*PI()/180)</f>
        <v>-0.14157788120377746</v>
      </c>
      <c r="O692" s="66">
        <f t="shared" si="154"/>
        <v>6.3449085350198942E-2</v>
      </c>
      <c r="P692" s="67">
        <f>offs554+Ampl554*SIN(2*PI()*freq554*(K692-reta554)+deph554*PI()/180)</f>
        <v>5.1908392328146293</v>
      </c>
      <c r="Q692" s="68">
        <f t="shared" si="155"/>
        <v>17.137298508970886</v>
      </c>
      <c r="S692" s="56">
        <v>3.5400000000000001E-2</v>
      </c>
      <c r="T692" s="56">
        <f t="shared" si="156"/>
        <v>0.13540000000000002</v>
      </c>
      <c r="U692" s="56">
        <v>-1.2645626000000001</v>
      </c>
      <c r="V692" s="56">
        <v>0.95248440000000001</v>
      </c>
      <c r="W692" s="65">
        <f>offs553+Ampl555*SIN(2*PI()*freq555*(T692)+deph555*PI()/180)</f>
        <v>-5.3525659837543937</v>
      </c>
      <c r="X692" s="66">
        <f t="shared" si="157"/>
        <v>16.711771665587374</v>
      </c>
      <c r="Y692" s="67">
        <f>offs556+Ampl556*SIN(2*PI()*freq556*(T692-reta556)+deph556*PI()/180)</f>
        <v>2.8453247277069629</v>
      </c>
      <c r="Z692" s="68">
        <f t="shared" si="158"/>
        <v>3.582844506193803</v>
      </c>
      <c r="AB692" s="56">
        <v>3.5400000000000001E-2</v>
      </c>
      <c r="AC692" s="56">
        <f t="shared" si="159"/>
        <v>0.13540000000000002</v>
      </c>
      <c r="AD692" s="56">
        <v>-0.51651570000000002</v>
      </c>
      <c r="AE692" s="56">
        <v>0.94857809999999998</v>
      </c>
      <c r="AF692" s="65">
        <f>offs557+Ampl557*SIN(2*PI()*freq557*(AC692)+deph557*PI()/180)</f>
        <v>-5.4607130131916533</v>
      </c>
      <c r="AG692" s="66">
        <f t="shared" si="160"/>
        <v>24.44508707177156</v>
      </c>
      <c r="AH692" s="67">
        <f>offs558+Ampl558*SIN(2*PI()*freq558*(AC692-reta558)+deph558*PI()/180)</f>
        <v>5.0770080980425165</v>
      </c>
      <c r="AI692" s="68">
        <f t="shared" si="161"/>
        <v>17.043934248737337</v>
      </c>
      <c r="AK692" s="56">
        <v>8.8499999999999995E-2</v>
      </c>
      <c r="AL692" s="56">
        <f t="shared" si="162"/>
        <v>0.33850000000000002</v>
      </c>
      <c r="AM692" s="56">
        <v>-0.75675009999999998</v>
      </c>
      <c r="AN692" s="56">
        <v>0.92807030000000001</v>
      </c>
      <c r="AO692" s="65">
        <f>offs559+Ampl559*SIN(2*PI()*freq559*(AL692)+deph559*PI()/180)</f>
        <v>-2.7391715011948872</v>
      </c>
      <c r="AP692" s="66">
        <f t="shared" si="163"/>
        <v>3.9299946119154994</v>
      </c>
      <c r="AQ692" s="67">
        <f>offs558+Ampl560*SIN(2*PI()*freq560*(AL692-reta560)+deph560*PI()/180)</f>
        <v>-3.1419093076394224</v>
      </c>
      <c r="AR692" s="68">
        <f t="shared" si="164"/>
        <v>16.564734006600748</v>
      </c>
    </row>
    <row r="693" spans="1:44" x14ac:dyDescent="0.25">
      <c r="A693" s="56">
        <v>8.8999999999999996E-2</v>
      </c>
      <c r="B693" s="56">
        <f t="shared" si="150"/>
        <v>0.33899999999999997</v>
      </c>
      <c r="C693" s="56">
        <v>-0.44034390000000001</v>
      </c>
      <c r="D693" s="56">
        <v>0.86166410000000004</v>
      </c>
      <c r="E693" s="65">
        <f>offs551+Ampl551*SIN(2*PI()*freq551*($B693)+deph551*PI()/180)</f>
        <v>-5.4685169170193433</v>
      </c>
      <c r="F693" s="66">
        <f t="shared" si="151"/>
        <v>25.282523889081403</v>
      </c>
      <c r="G693" s="67">
        <f>offs552+Ampl552*SIN(2*PI()*freq552*($B693-reta552)+deph552*PI()/180)</f>
        <v>-0.99468833202468532</v>
      </c>
      <c r="H693" s="68">
        <f t="shared" si="152"/>
        <v>3.4460443518839643</v>
      </c>
      <c r="J693" s="56">
        <v>8.8999999999999996E-2</v>
      </c>
      <c r="K693" s="56">
        <f t="shared" si="153"/>
        <v>0.33899999999999997</v>
      </c>
      <c r="L693" s="56">
        <v>-0.30362509999999998</v>
      </c>
      <c r="M693" s="56">
        <v>1.0354922</v>
      </c>
      <c r="N693" s="65">
        <f>offs553+Ampl553*SIN(2*PI()*freq553*(K693)+deph553*PI()/180)</f>
        <v>0.3261629598337441</v>
      </c>
      <c r="O693" s="66">
        <f t="shared" si="154"/>
        <v>0.39663300030915161</v>
      </c>
      <c r="P693" s="67">
        <f>offs554+Ampl554*SIN(2*PI()*freq554*(K693-reta554)+deph554*PI()/180)</f>
        <v>4.9264456606402218</v>
      </c>
      <c r="Q693" s="68">
        <f t="shared" si="155"/>
        <v>15.139518832868117</v>
      </c>
      <c r="S693" s="56">
        <v>3.56E-2</v>
      </c>
      <c r="T693" s="56">
        <f t="shared" si="156"/>
        <v>0.1356</v>
      </c>
      <c r="U693" s="56">
        <v>-1.2528439</v>
      </c>
      <c r="V693" s="56">
        <v>0.95834370000000002</v>
      </c>
      <c r="W693" s="65">
        <f>offs553+Ampl555*SIN(2*PI()*freq555*(T693)+deph555*PI()/180)</f>
        <v>-5.2858894497032329</v>
      </c>
      <c r="X693" s="66">
        <f t="shared" si="157"/>
        <v>16.265456405981052</v>
      </c>
      <c r="Y693" s="67">
        <f>offs556+Ampl556*SIN(2*PI()*freq556*(T693-reta556)+deph556*PI()/180)</f>
        <v>3.0748664862340012</v>
      </c>
      <c r="Z693" s="68">
        <f t="shared" si="158"/>
        <v>4.4796687046477395</v>
      </c>
      <c r="AB693" s="56">
        <v>3.56E-2</v>
      </c>
      <c r="AC693" s="56">
        <f t="shared" si="159"/>
        <v>0.1356</v>
      </c>
      <c r="AD693" s="56">
        <v>-0.48331259999999998</v>
      </c>
      <c r="AE693" s="56">
        <v>0.98666410000000004</v>
      </c>
      <c r="AF693" s="65">
        <f>offs557+Ampl557*SIN(2*PI()*freq557*(AC693)+deph557*PI()/180)</f>
        <v>-5.4115757716545669</v>
      </c>
      <c r="AG693" s="66">
        <f t="shared" si="160"/>
        <v>24.287777889086733</v>
      </c>
      <c r="AH693" s="67">
        <f>offs558+Ampl558*SIN(2*PI()*freq558*(AC693-reta558)+deph558*PI()/180)</f>
        <v>4.8938599809121595</v>
      </c>
      <c r="AI693" s="68">
        <f t="shared" si="161"/>
        <v>15.266179651816945</v>
      </c>
      <c r="AK693" s="56">
        <v>8.8999999999999996E-2</v>
      </c>
      <c r="AL693" s="56">
        <f t="shared" si="162"/>
        <v>0.33899999999999997</v>
      </c>
      <c r="AM693" s="56">
        <v>-0.60245320000000002</v>
      </c>
      <c r="AN693" s="56">
        <v>0.94076559999999998</v>
      </c>
      <c r="AO693" s="65">
        <f>offs559+Ampl559*SIN(2*PI()*freq559*(AL693)+deph559*PI()/180)</f>
        <v>-2.0143039788237771</v>
      </c>
      <c r="AP693" s="66">
        <f t="shared" si="163"/>
        <v>1.9933226216653059</v>
      </c>
      <c r="AQ693" s="67">
        <f>offs558+Ampl560*SIN(2*PI()*freq560*(AL693-reta560)+deph560*PI()/180)</f>
        <v>-2.6368968938218043</v>
      </c>
      <c r="AR693" s="68">
        <f t="shared" si="164"/>
        <v>12.799668919699251</v>
      </c>
    </row>
    <row r="694" spans="1:44" x14ac:dyDescent="0.25">
      <c r="A694" s="56">
        <v>8.9499999999999996E-2</v>
      </c>
      <c r="B694" s="56">
        <f t="shared" si="150"/>
        <v>0.33950000000000002</v>
      </c>
      <c r="C694" s="56">
        <v>-0.42862509999999998</v>
      </c>
      <c r="D694" s="56">
        <v>0.87631250000000005</v>
      </c>
      <c r="E694" s="65">
        <f>offs551+Ampl551*SIN(2*PI()*freq551*($B694)+deph551*PI()/180)</f>
        <v>-5.4538102945509177</v>
      </c>
      <c r="F694" s="66">
        <f t="shared" si="151"/>
        <v>25.252486239533749</v>
      </c>
      <c r="G694" s="67">
        <f>offs552+Ampl552*SIN(2*PI()*freq552*($B694-reta552)+deph552*PI()/180)</f>
        <v>-1.2813338164754211</v>
      </c>
      <c r="H694" s="68">
        <f t="shared" si="152"/>
        <v>4.6554376269999533</v>
      </c>
      <c r="J694" s="56">
        <v>8.9499999999999996E-2</v>
      </c>
      <c r="K694" s="56">
        <f t="shared" si="153"/>
        <v>0.33950000000000002</v>
      </c>
      <c r="L694" s="56">
        <v>-0.21964069999999999</v>
      </c>
      <c r="M694" s="56">
        <v>0.98373440000000001</v>
      </c>
      <c r="N694" s="65">
        <f>offs553+Ampl553*SIN(2*PI()*freq553*(K694)+deph553*PI()/180)</f>
        <v>0.78657111409979275</v>
      </c>
      <c r="O694" s="66">
        <f t="shared" si="154"/>
        <v>1.0124622148339957</v>
      </c>
      <c r="P694" s="67">
        <f>offs554+Ampl554*SIN(2*PI()*freq554*(K694-reta554)+deph554*PI()/180)</f>
        <v>4.6265355659108902</v>
      </c>
      <c r="Q694" s="68">
        <f t="shared" si="155"/>
        <v>13.270000334361741</v>
      </c>
      <c r="S694" s="56">
        <v>3.5799999999999998E-2</v>
      </c>
      <c r="T694" s="56">
        <f t="shared" si="156"/>
        <v>0.1358</v>
      </c>
      <c r="U694" s="56">
        <v>-1.2391719999999999</v>
      </c>
      <c r="V694" s="56">
        <v>0.96713280000000001</v>
      </c>
      <c r="W694" s="65">
        <f>offs553+Ampl555*SIN(2*PI()*freq555*(T694)+deph555*PI()/180)</f>
        <v>-5.2071232313721234</v>
      </c>
      <c r="X694" s="66">
        <f t="shared" si="157"/>
        <v>15.74463697454755</v>
      </c>
      <c r="Y694" s="67">
        <f>offs556+Ampl556*SIN(2*PI()*freq556*(T694-reta556)+deph556*PI()/180)</f>
        <v>3.298978953409446</v>
      </c>
      <c r="Z694" s="68">
        <f t="shared" si="158"/>
        <v>5.4375064831704298</v>
      </c>
      <c r="AB694" s="56">
        <v>3.5799999999999998E-2</v>
      </c>
      <c r="AC694" s="56">
        <f t="shared" si="159"/>
        <v>0.1358</v>
      </c>
      <c r="AD694" s="56">
        <v>-0.45206259999999998</v>
      </c>
      <c r="AE694" s="56">
        <v>1.0335391</v>
      </c>
      <c r="AF694" s="65">
        <f>offs557+Ampl557*SIN(2*PI()*freq557*(AC694)+deph557*PI()/180)</f>
        <v>-5.3430553349103569</v>
      </c>
      <c r="AG694" s="66">
        <f t="shared" si="160"/>
        <v>23.921809932945894</v>
      </c>
      <c r="AH694" s="67">
        <f>offs558+Ampl558*SIN(2*PI()*freq558*(AC694-reta558)+deph558*PI()/180)</f>
        <v>4.6950499477297791</v>
      </c>
      <c r="AI694" s="68">
        <f t="shared" si="161"/>
        <v>13.406661688042846</v>
      </c>
      <c r="AK694" s="56">
        <v>8.9499999999999996E-2</v>
      </c>
      <c r="AL694" s="56">
        <f t="shared" si="162"/>
        <v>0.33950000000000002</v>
      </c>
      <c r="AM694" s="56">
        <v>-0.46378140000000001</v>
      </c>
      <c r="AN694" s="56">
        <v>0.94271870000000002</v>
      </c>
      <c r="AO694" s="65">
        <f>offs559+Ampl559*SIN(2*PI()*freq559*(AL694)+deph559*PI()/180)</f>
        <v>-1.2513913348657788</v>
      </c>
      <c r="AP694" s="66">
        <f t="shared" si="163"/>
        <v>0.62032940949927629</v>
      </c>
      <c r="AQ694" s="67">
        <f>offs558+Ampl560*SIN(2*PI()*freq560*(AL694-reta560)+deph560*PI()/180)</f>
        <v>-2.0441702650724567</v>
      </c>
      <c r="AR694" s="68">
        <f t="shared" si="164"/>
        <v>8.9215056896716103</v>
      </c>
    </row>
    <row r="695" spans="1:44" x14ac:dyDescent="0.25">
      <c r="A695" s="56">
        <v>0.09</v>
      </c>
      <c r="B695" s="56">
        <f t="shared" si="150"/>
        <v>0.33999999999999997</v>
      </c>
      <c r="C695" s="56">
        <v>-0.41495320000000002</v>
      </c>
      <c r="D695" s="56">
        <v>0.90365620000000002</v>
      </c>
      <c r="E695" s="65">
        <f>offs551+Ampl551*SIN(2*PI()*freq551*($B695)+deph551*PI()/180)</f>
        <v>-5.4194313430917092</v>
      </c>
      <c r="F695" s="66">
        <f t="shared" si="151"/>
        <v>25.04480148468264</v>
      </c>
      <c r="G695" s="67">
        <f>offs552+Ampl552*SIN(2*PI()*freq552*($B695-reta552)+deph552*PI()/180)</f>
        <v>-1.5593485855928675</v>
      </c>
      <c r="H695" s="68">
        <f t="shared" si="152"/>
        <v>6.0663925738533671</v>
      </c>
      <c r="J695" s="56">
        <v>0.09</v>
      </c>
      <c r="K695" s="56">
        <f t="shared" si="153"/>
        <v>0.33999999999999997</v>
      </c>
      <c r="L695" s="56">
        <v>-0.1376095</v>
      </c>
      <c r="M695" s="56">
        <v>1.0315859000000001</v>
      </c>
      <c r="N695" s="65">
        <f>offs553+Ampl553*SIN(2*PI()*freq553*(K695)+deph553*PI()/180)</f>
        <v>1.2355599662228345</v>
      </c>
      <c r="O695" s="66">
        <f t="shared" si="154"/>
        <v>1.8855943829667039</v>
      </c>
      <c r="P695" s="67">
        <f>offs554+Ampl554*SIN(2*PI()*freq554*(K695-reta554)+deph554*PI()/180)</f>
        <v>4.2937709718593284</v>
      </c>
      <c r="Q695" s="68">
        <f t="shared" si="155"/>
        <v>10.641851443061851</v>
      </c>
      <c r="S695" s="56">
        <v>3.5999999999999997E-2</v>
      </c>
      <c r="T695" s="56">
        <f t="shared" si="156"/>
        <v>0.13600000000000001</v>
      </c>
      <c r="U695" s="56">
        <v>-1.2255001000000001</v>
      </c>
      <c r="V695" s="56">
        <v>0.98666410000000004</v>
      </c>
      <c r="W695" s="65">
        <f>offs553+Ampl555*SIN(2*PI()*freq555*(T695)+deph555*PI()/180)</f>
        <v>-5.1164662990645473</v>
      </c>
      <c r="X695" s="66">
        <f t="shared" si="157"/>
        <v>15.139617962262809</v>
      </c>
      <c r="Y695" s="67">
        <f>offs556+Ampl556*SIN(2*PI()*freq556*(T695-reta556)+deph556*PI()/180)</f>
        <v>3.5170960016908852</v>
      </c>
      <c r="Z695" s="68">
        <f t="shared" si="158"/>
        <v>6.4030856090949495</v>
      </c>
      <c r="AB695" s="56">
        <v>3.5999999999999997E-2</v>
      </c>
      <c r="AC695" s="56">
        <f t="shared" si="159"/>
        <v>0.13600000000000001</v>
      </c>
      <c r="AD695" s="56">
        <v>-0.42081259999999998</v>
      </c>
      <c r="AE695" s="56">
        <v>1.0101016</v>
      </c>
      <c r="AF695" s="65">
        <f>offs557+Ampl557*SIN(2*PI()*freq557*(AC695)+deph557*PI()/180)</f>
        <v>-5.2554221218188495</v>
      </c>
      <c r="AG695" s="66">
        <f t="shared" si="160"/>
        <v>23.373449228461489</v>
      </c>
      <c r="AH695" s="67">
        <f>offs558+Ampl558*SIN(2*PI()*freq558*(AC695-reta558)+deph558*PI()/180)</f>
        <v>4.4813626108687261</v>
      </c>
      <c r="AI695" s="68">
        <f t="shared" si="161"/>
        <v>12.049653005577371</v>
      </c>
      <c r="AK695" s="56">
        <v>0.09</v>
      </c>
      <c r="AL695" s="56">
        <f t="shared" si="162"/>
        <v>0.33999999999999997</v>
      </c>
      <c r="AM695" s="56">
        <v>-0.29971890000000001</v>
      </c>
      <c r="AN695" s="56">
        <v>0.95053120000000002</v>
      </c>
      <c r="AO695" s="65">
        <f>offs559+Ampl559*SIN(2*PI()*freq559*(AL695)+deph559*PI()/180)</f>
        <v>-0.46921901057744808</v>
      </c>
      <c r="AP695" s="66">
        <f t="shared" si="163"/>
        <v>2.8730287485767125E-2</v>
      </c>
      <c r="AQ695" s="67">
        <f>offs558+Ampl560*SIN(2*PI()*freq560*(AL695-reta560)+deph560*PI()/180)</f>
        <v>-1.3783243181384057</v>
      </c>
      <c r="AR695" s="68">
        <f t="shared" si="164"/>
        <v>5.4235680243637026</v>
      </c>
    </row>
    <row r="696" spans="1:44" x14ac:dyDescent="0.25">
      <c r="A696" s="56">
        <v>9.0499999999999997E-2</v>
      </c>
      <c r="B696" s="56">
        <f t="shared" si="150"/>
        <v>0.34050000000000002</v>
      </c>
      <c r="C696" s="56">
        <v>-0.40128140000000001</v>
      </c>
      <c r="D696" s="56">
        <v>0.85580469999999997</v>
      </c>
      <c r="E696" s="65">
        <f>offs551+Ampl551*SIN(2*PI()*freq551*($B696)+deph551*PI()/180)</f>
        <v>-5.3655157406568526</v>
      </c>
      <c r="F696" s="66">
        <f t="shared" si="151"/>
        <v>24.643622588956774</v>
      </c>
      <c r="G696" s="67">
        <f>offs552+Ampl552*SIN(2*PI()*freq552*($B696-reta552)+deph552*PI()/180)</f>
        <v>-1.8276354420962755</v>
      </c>
      <c r="H696" s="68">
        <f t="shared" si="152"/>
        <v>7.2008509962136777</v>
      </c>
      <c r="J696" s="56">
        <v>9.0499999999999997E-2</v>
      </c>
      <c r="K696" s="56">
        <f t="shared" si="153"/>
        <v>0.34050000000000002</v>
      </c>
      <c r="L696" s="56">
        <v>-7.3156399999999996E-2</v>
      </c>
      <c r="M696" s="56">
        <v>1.0296327999999999</v>
      </c>
      <c r="N696" s="65">
        <f>offs553+Ampl553*SIN(2*PI()*freq553*(K696)+deph553*PI()/180)</f>
        <v>1.6691442593659498</v>
      </c>
      <c r="O696" s="66">
        <f t="shared" si="154"/>
        <v>3.0356115876270233</v>
      </c>
      <c r="P696" s="67">
        <f>offs554+Ampl554*SIN(2*PI()*freq554*(K696-reta554)+deph554*PI()/180)</f>
        <v>3.9311055205798668</v>
      </c>
      <c r="Q696" s="68">
        <f t="shared" si="155"/>
        <v>8.418543948269134</v>
      </c>
      <c r="S696" s="56">
        <v>3.6200000000000003E-2</v>
      </c>
      <c r="T696" s="56">
        <f t="shared" si="156"/>
        <v>0.13620000000000002</v>
      </c>
      <c r="U696" s="56">
        <v>-1.2098751000000001</v>
      </c>
      <c r="V696" s="56">
        <v>0.99447660000000004</v>
      </c>
      <c r="W696" s="65">
        <f>offs553+Ampl555*SIN(2*PI()*freq555*(T696)+deph555*PI()/180)</f>
        <v>-5.014147660059459</v>
      </c>
      <c r="X696" s="66">
        <f t="shared" si="157"/>
        <v>14.47248971122135</v>
      </c>
      <c r="Y696" s="67">
        <f>offs556+Ampl556*SIN(2*PI()*freq556*(T696-reta556)+deph556*PI()/180)</f>
        <v>3.7286666484844995</v>
      </c>
      <c r="Z696" s="68">
        <f t="shared" si="158"/>
        <v>7.4757952212316692</v>
      </c>
      <c r="AB696" s="56">
        <v>3.6200000000000003E-2</v>
      </c>
      <c r="AC696" s="56">
        <f t="shared" si="159"/>
        <v>0.13620000000000002</v>
      </c>
      <c r="AD696" s="56">
        <v>-0.39151570000000002</v>
      </c>
      <c r="AE696" s="56">
        <v>0.97006250000000005</v>
      </c>
      <c r="AF696" s="65">
        <f>offs557+Ampl557*SIN(2*PI()*freq557*(AC696)+deph557*PI()/180)</f>
        <v>-5.149021980636312</v>
      </c>
      <c r="AG696" s="66">
        <f t="shared" si="160"/>
        <v>22.633866010293954</v>
      </c>
      <c r="AH696" s="67">
        <f>offs558+Ampl558*SIN(2*PI()*freq558*(AC696-reta558)+deph558*PI()/180)</f>
        <v>4.2536412966230843</v>
      </c>
      <c r="AI696" s="68">
        <f t="shared" si="161"/>
        <v>10.781889713632703</v>
      </c>
      <c r="AK696" s="56">
        <v>9.0499999999999997E-2</v>
      </c>
      <c r="AL696" s="56">
        <f t="shared" si="162"/>
        <v>0.34050000000000002</v>
      </c>
      <c r="AM696" s="56">
        <v>-0.14737510000000001</v>
      </c>
      <c r="AN696" s="56">
        <v>0.94955469999999997</v>
      </c>
      <c r="AO696" s="65">
        <f>offs559+Ampl559*SIN(2*PI()*freq559*(AL696)+deph559*PI()/180)</f>
        <v>0.31295331553653843</v>
      </c>
      <c r="AP696" s="66">
        <f t="shared" si="163"/>
        <v>0.21190225015038003</v>
      </c>
      <c r="AQ696" s="67">
        <f>offs558+Ampl560*SIN(2*PI()*freq560*(AL696-reta560)+deph560*PI()/180)</f>
        <v>-0.65575439004881475</v>
      </c>
      <c r="AR696" s="68">
        <f t="shared" si="164"/>
        <v>2.5770172745933535</v>
      </c>
    </row>
    <row r="697" spans="1:44" x14ac:dyDescent="0.25">
      <c r="A697" s="56">
        <v>9.0999999999999998E-2</v>
      </c>
      <c r="B697" s="56">
        <f t="shared" si="150"/>
        <v>0.34099999999999997</v>
      </c>
      <c r="C697" s="56">
        <v>-0.3876095</v>
      </c>
      <c r="D697" s="56">
        <v>0.81088280000000001</v>
      </c>
      <c r="E697" s="65">
        <f>offs551+Ampl551*SIN(2*PI()*freq551*($B697)+deph551*PI()/180)</f>
        <v>-5.2922762674974928</v>
      </c>
      <c r="F697" s="66">
        <f t="shared" si="151"/>
        <v>24.055756100194305</v>
      </c>
      <c r="G697" s="67">
        <f>offs552+Ampl552*SIN(2*PI()*freq552*($B697-reta552)+deph552*PI()/180)</f>
        <v>-2.0851355803314835</v>
      </c>
      <c r="H697" s="68">
        <f t="shared" si="152"/>
        <v>8.3869224592177876</v>
      </c>
      <c r="J697" s="56">
        <v>9.0999999999999998E-2</v>
      </c>
      <c r="K697" s="56">
        <f t="shared" si="153"/>
        <v>0.34099999999999997</v>
      </c>
      <c r="L697" s="56">
        <v>-1.6515700000000001E-2</v>
      </c>
      <c r="M697" s="56">
        <v>0.95541410000000004</v>
      </c>
      <c r="N697" s="65">
        <f>offs553+Ampl553*SIN(2*PI()*freq553*(K697)+deph553*PI()/180)</f>
        <v>2.0834754686479742</v>
      </c>
      <c r="O697" s="66">
        <f t="shared" si="154"/>
        <v>4.4099629083994838</v>
      </c>
      <c r="P697" s="67">
        <f>offs554+Ampl554*SIN(2*PI()*freq554*(K697-reta554)+deph554*PI()/180)</f>
        <v>3.5417582562928178</v>
      </c>
      <c r="Q697" s="68">
        <f t="shared" si="155"/>
        <v>6.6891760947900076</v>
      </c>
      <c r="S697" s="56">
        <v>3.6400000000000002E-2</v>
      </c>
      <c r="T697" s="56">
        <f t="shared" si="156"/>
        <v>0.13640000000000002</v>
      </c>
      <c r="U697" s="56">
        <v>-1.1922969999999999</v>
      </c>
      <c r="V697" s="56">
        <v>0.96810940000000001</v>
      </c>
      <c r="W697" s="65">
        <f>offs553+Ampl555*SIN(2*PI()*freq555*(T697)+deph555*PI()/180)</f>
        <v>-4.900425780118983</v>
      </c>
      <c r="X697" s="66">
        <f t="shared" si="157"/>
        <v>13.750219049946697</v>
      </c>
      <c r="Y697" s="67">
        <f>offs556+Ampl556*SIN(2*PI()*freq556*(T697-reta556)+deph556*PI()/180)</f>
        <v>3.9331564479745866</v>
      </c>
      <c r="Z697" s="68">
        <f t="shared" si="158"/>
        <v>8.7915039967028115</v>
      </c>
      <c r="AB697" s="56">
        <v>3.6400000000000002E-2</v>
      </c>
      <c r="AC697" s="56">
        <f t="shared" si="159"/>
        <v>0.13640000000000002</v>
      </c>
      <c r="AD697" s="56">
        <v>-0.36807820000000002</v>
      </c>
      <c r="AE697" s="56">
        <v>0.95834370000000002</v>
      </c>
      <c r="AF697" s="65">
        <f>offs557+Ampl557*SIN(2*PI()*freq557*(AC697)+deph557*PI()/180)</f>
        <v>-5.0242748241104049</v>
      </c>
      <c r="AG697" s="66">
        <f t="shared" si="160"/>
        <v>21.680167002377129</v>
      </c>
      <c r="AH697" s="67">
        <f>offs558+Ampl558*SIN(2*PI()*freq558*(AC697-reta558)+deph558*PI()/180)</f>
        <v>4.0127847169842328</v>
      </c>
      <c r="AI697" s="68">
        <f t="shared" si="161"/>
        <v>9.3296099262356744</v>
      </c>
      <c r="AK697" s="56">
        <v>9.0999999999999998E-2</v>
      </c>
      <c r="AL697" s="56">
        <f t="shared" si="162"/>
        <v>0.34099999999999997</v>
      </c>
      <c r="AM697" s="56">
        <v>-4.7765700000000001E-2</v>
      </c>
      <c r="AN697" s="56">
        <v>0.94760160000000004</v>
      </c>
      <c r="AO697" s="65">
        <f>offs559+Ampl559*SIN(2*PI()*freq559*(AL697)+deph559*PI()/180)</f>
        <v>1.0758659649257134</v>
      </c>
      <c r="AP697" s="66">
        <f t="shared" si="163"/>
        <v>1.2625481184237308</v>
      </c>
      <c r="AQ697" s="67">
        <f>offs558+Ampl560*SIN(2*PI()*freq560*(AL697-reta560)+deph560*PI()/180)</f>
        <v>0.10574744949425896</v>
      </c>
      <c r="AR697" s="68">
        <f t="shared" si="164"/>
        <v>0.70871841072374298</v>
      </c>
    </row>
    <row r="698" spans="1:44" x14ac:dyDescent="0.25">
      <c r="A698" s="56">
        <v>9.1499999999999998E-2</v>
      </c>
      <c r="B698" s="56">
        <f t="shared" si="150"/>
        <v>0.34150000000000003</v>
      </c>
      <c r="C698" s="56">
        <v>-0.37589070000000002</v>
      </c>
      <c r="D698" s="56">
        <v>0.90365620000000002</v>
      </c>
      <c r="E698" s="65">
        <f>offs551+Ampl551*SIN(2*PI()*freq551*($B698)+deph551*PI()/180)</f>
        <v>-5.2000019663542325</v>
      </c>
      <c r="F698" s="66">
        <f t="shared" si="151"/>
        <v>23.272049510165836</v>
      </c>
      <c r="G698" s="67">
        <f>offs552+Ampl552*SIN(2*PI()*freq552*($B698-reta552)+deph552*PI()/180)</f>
        <v>-2.3308327648936733</v>
      </c>
      <c r="H698" s="68">
        <f t="shared" si="152"/>
        <v>10.461918864018946</v>
      </c>
      <c r="J698" s="56">
        <v>9.1499999999999998E-2</v>
      </c>
      <c r="K698" s="56">
        <f t="shared" si="153"/>
        <v>0.34150000000000003</v>
      </c>
      <c r="L698" s="56">
        <v>4.0124899999999998E-2</v>
      </c>
      <c r="M698" s="56">
        <v>0.99447660000000004</v>
      </c>
      <c r="N698" s="65">
        <f>offs553+Ampl553*SIN(2*PI()*freq553*(K698)+deph553*PI()/180)</f>
        <v>2.4748759609233471</v>
      </c>
      <c r="O698" s="66">
        <f t="shared" si="154"/>
        <v>5.9280127286673645</v>
      </c>
      <c r="P698" s="67">
        <f>offs554+Ampl554*SIN(2*PI()*freq554*(K698-reta554)+deph554*PI()/180)</f>
        <v>3.1291850528790328</v>
      </c>
      <c r="Q698" s="68">
        <f t="shared" si="155"/>
        <v>4.5569801787931938</v>
      </c>
      <c r="S698" s="56">
        <v>3.6600000000000001E-2</v>
      </c>
      <c r="T698" s="56">
        <f t="shared" si="156"/>
        <v>0.1366</v>
      </c>
      <c r="U698" s="56">
        <v>-1.1708126000000001</v>
      </c>
      <c r="V698" s="56">
        <v>0.98275780000000001</v>
      </c>
      <c r="W698" s="65">
        <f>offs553+Ampl555*SIN(2*PI()*freq555*(T698)+deph555*PI()/180)</f>
        <v>-4.7755879305815903</v>
      </c>
      <c r="X698" s="66">
        <f t="shared" si="157"/>
        <v>12.994405183969613</v>
      </c>
      <c r="Y698" s="67">
        <f>offs556+Ampl556*SIN(2*PI()*freq556*(T698-reta556)+deph556*PI()/180)</f>
        <v>4.1300488411804821</v>
      </c>
      <c r="Z698" s="68">
        <f t="shared" si="158"/>
        <v>9.9054408978949233</v>
      </c>
      <c r="AB698" s="56">
        <v>3.6600000000000001E-2</v>
      </c>
      <c r="AC698" s="56">
        <f t="shared" si="159"/>
        <v>0.1366</v>
      </c>
      <c r="AD698" s="56">
        <v>-0.34268759999999998</v>
      </c>
      <c r="AE698" s="56">
        <v>0.98568750000000005</v>
      </c>
      <c r="AF698" s="65">
        <f>offs557+Ampl557*SIN(2*PI()*freq557*(AC698)+deph557*PI()/180)</f>
        <v>-4.8816729722763723</v>
      </c>
      <c r="AG698" s="66">
        <f t="shared" si="160"/>
        <v>20.60238820973888</v>
      </c>
      <c r="AH698" s="67">
        <f>offs558+Ampl558*SIN(2*PI()*freq558*(AC698-reta558)+deph558*PI()/180)</f>
        <v>3.7597434228351316</v>
      </c>
      <c r="AI698" s="68">
        <f t="shared" si="161"/>
        <v>7.6953862630166734</v>
      </c>
      <c r="AK698" s="56">
        <v>9.1499999999999998E-2</v>
      </c>
      <c r="AL698" s="56">
        <f t="shared" si="162"/>
        <v>0.34150000000000003</v>
      </c>
      <c r="AM698" s="56">
        <v>1.27811E-2</v>
      </c>
      <c r="AN698" s="56">
        <v>0.94857809999999998</v>
      </c>
      <c r="AO698" s="65">
        <f>offs559+Ampl559*SIN(2*PI()*freq559*(AL698)+deph559*PI()/180)</f>
        <v>1.8007334962006039</v>
      </c>
      <c r="AP698" s="66">
        <f t="shared" si="163"/>
        <v>3.196773771079481</v>
      </c>
      <c r="AQ698" s="67">
        <f>offs558+Ampl560*SIN(2*PI()*freq560*(AL698-reta560)+deph560*PI()/180)</f>
        <v>0.88743049792196227</v>
      </c>
      <c r="AR698" s="68">
        <f t="shared" si="164"/>
        <v>3.7390292398940417E-3</v>
      </c>
    </row>
    <row r="699" spans="1:44" x14ac:dyDescent="0.25">
      <c r="A699" s="56">
        <v>9.1999999999999998E-2</v>
      </c>
      <c r="B699" s="56">
        <f t="shared" si="150"/>
        <v>0.34199999999999997</v>
      </c>
      <c r="C699" s="56">
        <v>-0.36612509999999998</v>
      </c>
      <c r="D699" s="56">
        <v>0.83920309999999998</v>
      </c>
      <c r="E699" s="65">
        <f>offs551+Ampl551*SIN(2*PI()*freq551*($B699)+deph551*PI()/180)</f>
        <v>-5.0890570017375882</v>
      </c>
      <c r="F699" s="66">
        <f t="shared" si="151"/>
        <v>22.306085748450634</v>
      </c>
      <c r="G699" s="67">
        <f>offs552+Ampl552*SIN(2*PI()*freq552*($B699-reta552)+deph552*PI()/180)</f>
        <v>-2.5637573412435786</v>
      </c>
      <c r="H699" s="68">
        <f t="shared" si="152"/>
        <v>11.580139764668692</v>
      </c>
      <c r="J699" s="56">
        <v>9.1999999999999998E-2</v>
      </c>
      <c r="K699" s="56">
        <f t="shared" si="153"/>
        <v>0.34199999999999997</v>
      </c>
      <c r="L699" s="56">
        <v>9.4812400000000005E-2</v>
      </c>
      <c r="M699" s="56">
        <v>1.0159609000000001</v>
      </c>
      <c r="N699" s="65">
        <f>offs553+Ampl553*SIN(2*PI()*freq553*(K699)+deph553*PI()/180)</f>
        <v>2.8398716377137707</v>
      </c>
      <c r="O699" s="66">
        <f t="shared" si="154"/>
        <v>7.5353502185577081</v>
      </c>
      <c r="P699" s="67">
        <f>offs554+Ampl554*SIN(2*PI()*freq554*(K699-reta554)+deph554*PI()/180)</f>
        <v>2.6970479392999573</v>
      </c>
      <c r="Q699" s="68">
        <f t="shared" si="155"/>
        <v>2.8260536337022963</v>
      </c>
      <c r="S699" s="56">
        <v>3.6799999999999999E-2</v>
      </c>
      <c r="T699" s="56">
        <f t="shared" si="156"/>
        <v>0.1368</v>
      </c>
      <c r="U699" s="56">
        <v>-1.1473751000000001</v>
      </c>
      <c r="V699" s="56">
        <v>1.0061952999999999</v>
      </c>
      <c r="W699" s="65">
        <f>offs553+Ampl555*SIN(2*PI()*freq555*(T699)+deph555*PI()/180)</f>
        <v>-4.6399494626895645</v>
      </c>
      <c r="X699" s="66">
        <f t="shared" si="157"/>
        <v>12.198075678916418</v>
      </c>
      <c r="Y699" s="67">
        <f>offs556+Ampl556*SIN(2*PI()*freq556*(T699-reta556)+deph556*PI()/180)</f>
        <v>4.3188464608290564</v>
      </c>
      <c r="Z699" s="68">
        <f t="shared" si="158"/>
        <v>10.973657713342096</v>
      </c>
      <c r="AB699" s="56">
        <v>3.6799999999999999E-2</v>
      </c>
      <c r="AC699" s="56">
        <f t="shared" si="159"/>
        <v>0.1368</v>
      </c>
      <c r="AD699" s="56">
        <v>-0.31925009999999998</v>
      </c>
      <c r="AE699" s="56">
        <v>0.97982809999999998</v>
      </c>
      <c r="AF699" s="65">
        <f>offs557+Ampl557*SIN(2*PI()*freq557*(AC699)+deph557*PI()/180)</f>
        <v>-4.7217792094947928</v>
      </c>
      <c r="AG699" s="66">
        <f t="shared" si="160"/>
        <v>19.382262559949016</v>
      </c>
      <c r="AH699" s="67">
        <f>offs558+Ampl558*SIN(2*PI()*freq558*(AC699-reta558)+deph558*PI()/180)</f>
        <v>3.4955160525601885</v>
      </c>
      <c r="AI699" s="68">
        <f t="shared" si="161"/>
        <v>6.3286858746564745</v>
      </c>
      <c r="AK699" s="56">
        <v>9.1999999999999998E-2</v>
      </c>
      <c r="AL699" s="56">
        <f t="shared" si="162"/>
        <v>0.34199999999999997</v>
      </c>
      <c r="AM699" s="56">
        <v>5.3796799999999999E-2</v>
      </c>
      <c r="AN699" s="56">
        <v>0.94564839999999994</v>
      </c>
      <c r="AO699" s="65">
        <f>offs559+Ampl559*SIN(2*PI()*freq559*(AL699)+deph559*PI()/180)</f>
        <v>2.469707265043422</v>
      </c>
      <c r="AP699" s="66">
        <f t="shared" si="163"/>
        <v>5.8366233751063223</v>
      </c>
      <c r="AQ699" s="67">
        <f>offs558+Ampl560*SIN(2*PI()*freq560*(AL699-reta560)+deph560*PI()/180)</f>
        <v>1.6700471243242838</v>
      </c>
      <c r="AR699" s="68">
        <f t="shared" si="164"/>
        <v>0.52475351180264984</v>
      </c>
    </row>
    <row r="700" spans="1:44" x14ac:dyDescent="0.25">
      <c r="A700" s="56">
        <v>9.2499999999999999E-2</v>
      </c>
      <c r="B700" s="56">
        <f t="shared" si="150"/>
        <v>0.34250000000000003</v>
      </c>
      <c r="C700" s="56">
        <v>-0.35440640000000001</v>
      </c>
      <c r="D700" s="56">
        <v>0.91537500000000005</v>
      </c>
      <c r="E700" s="65">
        <f>offs551+Ampl551*SIN(2*PI()*freq551*($B700)+deph551*PI()/180)</f>
        <v>-4.9598792227369444</v>
      </c>
      <c r="F700" s="66">
        <f t="shared" si="151"/>
        <v>21.210379920968595</v>
      </c>
      <c r="G700" s="67">
        <f>offs552+Ampl552*SIN(2*PI()*freq552*($B700-reta552)+deph552*PI()/180)</f>
        <v>-2.7829900624916211</v>
      </c>
      <c r="H700" s="68">
        <f t="shared" si="152"/>
        <v>13.677904135458652</v>
      </c>
      <c r="J700" s="56">
        <v>9.2499999999999999E-2</v>
      </c>
      <c r="K700" s="56">
        <f t="shared" si="153"/>
        <v>0.34250000000000003</v>
      </c>
      <c r="L700" s="56">
        <v>0.13387489999999999</v>
      </c>
      <c r="M700" s="56">
        <v>0.93588280000000001</v>
      </c>
      <c r="N700" s="65">
        <f>offs553+Ampl553*SIN(2*PI()*freq553*(K700)+deph553*PI()/180)</f>
        <v>3.1752227715527663</v>
      </c>
      <c r="O700" s="66">
        <f t="shared" si="154"/>
        <v>9.2497968757985429</v>
      </c>
      <c r="P700" s="67">
        <f>offs554+Ampl554*SIN(2*PI()*freq554*(K700-reta554)+deph554*PI()/180)</f>
        <v>2.2491825951681754</v>
      </c>
      <c r="Q700" s="68">
        <f t="shared" si="155"/>
        <v>1.7247563519887719</v>
      </c>
      <c r="S700" s="56">
        <v>3.6999999999999998E-2</v>
      </c>
      <c r="T700" s="56">
        <f t="shared" si="156"/>
        <v>0.13700000000000001</v>
      </c>
      <c r="U700" s="56">
        <v>-1.1219844999999999</v>
      </c>
      <c r="V700" s="56">
        <v>1.0013125</v>
      </c>
      <c r="W700" s="65">
        <f>offs553+Ampl555*SIN(2*PI()*freq555*(T700)+deph555*PI()/180)</f>
        <v>-4.4938530109846226</v>
      </c>
      <c r="X700" s="66">
        <f t="shared" si="157"/>
        <v>11.369497255369657</v>
      </c>
      <c r="Y700" s="67">
        <f>offs556+Ampl556*SIN(2*PI()*freq556*(T700-reta556)+deph556*PI()/180)</f>
        <v>4.4990723877476624</v>
      </c>
      <c r="Z700" s="68">
        <f t="shared" si="158"/>
        <v>12.23432423233654</v>
      </c>
      <c r="AB700" s="56">
        <v>3.6999999999999998E-2</v>
      </c>
      <c r="AC700" s="56">
        <f t="shared" si="159"/>
        <v>0.13700000000000001</v>
      </c>
      <c r="AD700" s="56">
        <v>-0.29190640000000001</v>
      </c>
      <c r="AE700" s="56">
        <v>1.0052186999999999</v>
      </c>
      <c r="AF700" s="65">
        <f>offs557+Ampl557*SIN(2*PI()*freq557*(AC700)+deph557*PI()/180)</f>
        <v>-4.5452245633988912</v>
      </c>
      <c r="AG700" s="66">
        <f t="shared" si="160"/>
        <v>18.090715399098915</v>
      </c>
      <c r="AH700" s="67">
        <f>offs558+Ampl558*SIN(2*PI()*freq558*(AC700-reta558)+deph558*PI()/180)</f>
        <v>3.2211453908758454</v>
      </c>
      <c r="AI700" s="68">
        <f t="shared" si="161"/>
        <v>4.9103310993359752</v>
      </c>
      <c r="AK700" s="56">
        <v>9.2499999999999999E-2</v>
      </c>
      <c r="AL700" s="56">
        <f t="shared" si="162"/>
        <v>0.34250000000000003</v>
      </c>
      <c r="AM700" s="56">
        <v>3.0155E-3</v>
      </c>
      <c r="AN700" s="56">
        <v>0.93783589999999994</v>
      </c>
      <c r="AO700" s="65">
        <f>offs559+Ampl559*SIN(2*PI()*freq559*(AL700)+deph559*PI()/180)</f>
        <v>3.0663149170689654</v>
      </c>
      <c r="AP700" s="66">
        <f t="shared" si="163"/>
        <v>9.3838033186150636</v>
      </c>
      <c r="AQ700" s="67">
        <f>offs558+Ampl560*SIN(2*PI()*freq560*(AL700-reta560)+deph560*PI()/180)</f>
        <v>2.4343267100038792</v>
      </c>
      <c r="AR700" s="68">
        <f t="shared" si="164"/>
        <v>2.2394847444260666</v>
      </c>
    </row>
    <row r="701" spans="1:44" x14ac:dyDescent="0.25">
      <c r="A701" s="56">
        <v>9.2999999999999999E-2</v>
      </c>
      <c r="B701" s="56">
        <f t="shared" si="150"/>
        <v>0.34299999999999997</v>
      </c>
      <c r="C701" s="56">
        <v>-0.3407345</v>
      </c>
      <c r="D701" s="56">
        <v>0.84213280000000001</v>
      </c>
      <c r="E701" s="65">
        <f>offs551+Ampl551*SIN(2*PI()*freq551*($B701)+deph551*PI()/180)</f>
        <v>-4.8129784350303302</v>
      </c>
      <c r="F701" s="66">
        <f t="shared" si="151"/>
        <v>20.000965814415572</v>
      </c>
      <c r="G701" s="67">
        <f>offs552+Ampl552*SIN(2*PI()*freq552*($B701-reta552)+deph552*PI()/180)</f>
        <v>-2.9876657172447891</v>
      </c>
      <c r="H701" s="68">
        <f t="shared" si="152"/>
        <v>14.667356682690384</v>
      </c>
      <c r="J701" s="56">
        <v>9.2999999999999999E-2</v>
      </c>
      <c r="K701" s="56">
        <f t="shared" si="153"/>
        <v>0.34299999999999997</v>
      </c>
      <c r="L701" s="56">
        <v>0.17293739999999999</v>
      </c>
      <c r="M701" s="56">
        <v>0.95443750000000005</v>
      </c>
      <c r="N701" s="65">
        <f>offs553+Ampl553*SIN(2*PI()*freq553*(K701)+deph553*PI()/180)</f>
        <v>3.4779527620353834</v>
      </c>
      <c r="O701" s="66">
        <f t="shared" si="154"/>
        <v>10.923126543289877</v>
      </c>
      <c r="P701" s="67">
        <f>offs554+Ampl554*SIN(2*PI()*freq554*(K701-reta554)+deph554*PI()/180)</f>
        <v>1.7895643049844416</v>
      </c>
      <c r="Q701" s="68">
        <f t="shared" si="155"/>
        <v>0.69743678040352153</v>
      </c>
      <c r="S701" s="56">
        <v>3.7199999999999997E-2</v>
      </c>
      <c r="T701" s="56">
        <f t="shared" si="156"/>
        <v>0.13719999999999999</v>
      </c>
      <c r="U701" s="56">
        <v>-1.0985469999999999</v>
      </c>
      <c r="V701" s="56">
        <v>1.009125</v>
      </c>
      <c r="W701" s="65">
        <f>offs553+Ampl555*SIN(2*PI()*freq555*(T701)+deph555*PI()/180)</f>
        <v>-4.3376676277832278</v>
      </c>
      <c r="X701" s="66">
        <f t="shared" si="157"/>
        <v>10.491902441330812</v>
      </c>
      <c r="Y701" s="67">
        <f>offs556+Ampl556*SIN(2*PI()*freq556*(T701-reta556)+deph556*PI()/180)</f>
        <v>4.6702713556034885</v>
      </c>
      <c r="Z701" s="68">
        <f t="shared" si="158"/>
        <v>13.403992637148706</v>
      </c>
      <c r="AB701" s="56">
        <v>3.7199999999999997E-2</v>
      </c>
      <c r="AC701" s="56">
        <f t="shared" si="159"/>
        <v>0.13719999999999999</v>
      </c>
      <c r="AD701" s="56">
        <v>-0.26846890000000001</v>
      </c>
      <c r="AE701" s="56">
        <v>1.0032656</v>
      </c>
      <c r="AF701" s="65">
        <f>offs557+Ampl557*SIN(2*PI()*freq557*(AC701)+deph557*PI()/180)</f>
        <v>-4.3527058145166446</v>
      </c>
      <c r="AG701" s="66">
        <f t="shared" si="160"/>
        <v>16.680991173900441</v>
      </c>
      <c r="AH701" s="67">
        <f>offs558+Ampl558*SIN(2*PI()*freq558*(AC701-reta558)+deph558*PI()/180)</f>
        <v>2.9377142534357992</v>
      </c>
      <c r="AI701" s="68">
        <f t="shared" si="161"/>
        <v>3.7420915927795768</v>
      </c>
      <c r="AK701" s="56">
        <v>9.2999999999999999E-2</v>
      </c>
      <c r="AL701" s="56">
        <f t="shared" si="162"/>
        <v>0.34299999999999997</v>
      </c>
      <c r="AM701" s="56">
        <v>-7.1203199999999994E-2</v>
      </c>
      <c r="AN701" s="56">
        <v>0.93100000000000005</v>
      </c>
      <c r="AO701" s="65">
        <f>offs559+Ampl559*SIN(2*PI()*freq559*(AL701)+deph559*PI()/180)</f>
        <v>3.575865991856769</v>
      </c>
      <c r="AP701" s="66">
        <f t="shared" si="163"/>
        <v>13.301113690190785</v>
      </c>
      <c r="AQ701" s="67">
        <f>offs558+Ampl560*SIN(2*PI()*freq560*(AL701-reta560)+deph560*PI()/180)</f>
        <v>3.161450155062588</v>
      </c>
      <c r="AR701" s="68">
        <f t="shared" si="164"/>
        <v>4.9749078942187221</v>
      </c>
    </row>
    <row r="702" spans="1:44" x14ac:dyDescent="0.25">
      <c r="A702" s="56">
        <v>9.35E-2</v>
      </c>
      <c r="B702" s="56">
        <f t="shared" si="150"/>
        <v>0.34350000000000003</v>
      </c>
      <c r="C702" s="56">
        <v>-0.32706259999999998</v>
      </c>
      <c r="D702" s="56">
        <v>0.89193750000000005</v>
      </c>
      <c r="E702" s="65">
        <f>offs551+Ampl551*SIN(2*PI()*freq551*($B702)+deph551*PI()/180)</f>
        <v>-4.6489343889142072</v>
      </c>
      <c r="F702" s="66">
        <f t="shared" si="151"/>
        <v>18.678575759812492</v>
      </c>
      <c r="G702" s="67">
        <f>offs552+Ampl552*SIN(2*PI()*freq552*($B702-reta552)+deph552*PI()/180)</f>
        <v>-3.1769765442013234</v>
      </c>
      <c r="H702" s="68">
        <f t="shared" si="152"/>
        <v>16.556061499098767</v>
      </c>
      <c r="J702" s="56">
        <v>9.35E-2</v>
      </c>
      <c r="K702" s="56">
        <f t="shared" si="153"/>
        <v>0.34350000000000003</v>
      </c>
      <c r="L702" s="56">
        <v>0.21004680000000001</v>
      </c>
      <c r="M702" s="56">
        <v>0.98275780000000001</v>
      </c>
      <c r="N702" s="65">
        <f>offs553+Ampl553*SIN(2*PI()*freq553*(K702)+deph553*PI()/180)</f>
        <v>3.7453745563348226</v>
      </c>
      <c r="O702" s="66">
        <f t="shared" si="154"/>
        <v>12.49854234471141</v>
      </c>
      <c r="P702" s="67">
        <f>offs554+Ampl554*SIN(2*PI()*freq554*(K702-reta554)+deph554*PI()/180)</f>
        <v>1.3222726732303618</v>
      </c>
      <c r="Q702" s="68">
        <f t="shared" si="155"/>
        <v>0.11527034914462864</v>
      </c>
      <c r="S702" s="56">
        <v>3.7400000000000003E-2</v>
      </c>
      <c r="T702" s="56">
        <f t="shared" si="156"/>
        <v>0.13740000000000002</v>
      </c>
      <c r="U702" s="56">
        <v>-1.0712032</v>
      </c>
      <c r="V702" s="56">
        <v>0.98666410000000004</v>
      </c>
      <c r="W702" s="65">
        <f>offs553+Ampl555*SIN(2*PI()*freq555*(T702)+deph555*PI()/180)</f>
        <v>-4.1717878509182489</v>
      </c>
      <c r="X702" s="66">
        <f t="shared" si="157"/>
        <v>9.6136251775098369</v>
      </c>
      <c r="Y702" s="67">
        <f>offs556+Ampl556*SIN(2*PI()*freq556*(T702-reta556)+deph556*PI()/180)</f>
        <v>4.8320109009457433</v>
      </c>
      <c r="Z702" s="68">
        <f t="shared" si="158"/>
        <v>14.786692019543661</v>
      </c>
      <c r="AB702" s="56">
        <v>3.7400000000000003E-2</v>
      </c>
      <c r="AC702" s="56">
        <f t="shared" si="159"/>
        <v>0.13740000000000002</v>
      </c>
      <c r="AD702" s="56">
        <v>-0.2469845</v>
      </c>
      <c r="AE702" s="56">
        <v>0.95834370000000002</v>
      </c>
      <c r="AF702" s="65">
        <f>offs557+Ampl557*SIN(2*PI()*freq557*(AC702)+deph557*PI()/180)</f>
        <v>-4.1449827463963924</v>
      </c>
      <c r="AG702" s="66">
        <f t="shared" si="160"/>
        <v>15.194390328909352</v>
      </c>
      <c r="AH702" s="67">
        <f>offs558+Ampl558*SIN(2*PI()*freq558*(AC702-reta558)+deph558*PI()/180)</f>
        <v>2.6463412134520592</v>
      </c>
      <c r="AI702" s="68">
        <f t="shared" si="161"/>
        <v>2.8493356054203351</v>
      </c>
      <c r="AK702" s="56">
        <v>9.35E-2</v>
      </c>
      <c r="AL702" s="56">
        <f t="shared" si="162"/>
        <v>0.34350000000000003</v>
      </c>
      <c r="AM702" s="56">
        <v>-0.13956260000000001</v>
      </c>
      <c r="AN702" s="56">
        <v>0.92514059999999998</v>
      </c>
      <c r="AO702" s="65">
        <f>offs559+Ampl559*SIN(2*PI()*freq559*(AL702)+deph559*PI()/180)</f>
        <v>3.9858136508427671</v>
      </c>
      <c r="AP702" s="66">
        <f t="shared" si="163"/>
        <v>17.018729211017526</v>
      </c>
      <c r="AQ702" s="67">
        <f>offs558+Ampl560*SIN(2*PI()*freq560*(AL702-reta560)+deph560*PI()/180)</f>
        <v>3.8335132670988328</v>
      </c>
      <c r="AR702" s="68">
        <f t="shared" si="164"/>
        <v>8.4586315707275794</v>
      </c>
    </row>
    <row r="703" spans="1:44" x14ac:dyDescent="0.25">
      <c r="A703" s="56">
        <v>9.4E-2</v>
      </c>
      <c r="B703" s="56">
        <f t="shared" si="150"/>
        <v>0.34399999999999997</v>
      </c>
      <c r="C703" s="56">
        <v>-0.31339070000000002</v>
      </c>
      <c r="D703" s="56">
        <v>0.86947660000000004</v>
      </c>
      <c r="E703" s="65">
        <f>offs551+Ampl551*SIN(2*PI()*freq551*($B703)+deph551*PI()/180)</f>
        <v>-4.4683944912940339</v>
      </c>
      <c r="F703" s="66">
        <f t="shared" si="151"/>
        <v>17.264056505667792</v>
      </c>
      <c r="G703" s="67">
        <f>offs552+Ampl552*SIN(2*PI()*freq552*($B703-reta552)+deph552*PI()/180)</f>
        <v>-3.3501754200149869</v>
      </c>
      <c r="H703" s="68">
        <f t="shared" si="152"/>
        <v>17.805463170016559</v>
      </c>
      <c r="J703" s="56">
        <v>9.4E-2</v>
      </c>
      <c r="K703" s="56">
        <f t="shared" si="153"/>
        <v>0.34399999999999997</v>
      </c>
      <c r="L703" s="56">
        <v>0.2373905</v>
      </c>
      <c r="M703" s="56">
        <v>0.89389059999999998</v>
      </c>
      <c r="N703" s="65">
        <f>offs553+Ampl553*SIN(2*PI()*freq553*(K703)+deph553*PI()/180)</f>
        <v>3.975114499672987</v>
      </c>
      <c r="O703" s="66">
        <f t="shared" si="154"/>
        <v>13.970580697731432</v>
      </c>
      <c r="P703" s="67">
        <f>offs554+Ampl554*SIN(2*PI()*freq554*(K703-reta554)+deph554*PI()/180)</f>
        <v>0.8514554135111061</v>
      </c>
      <c r="Q703" s="68">
        <f t="shared" si="155"/>
        <v>1.800745052347202E-3</v>
      </c>
      <c r="S703" s="56">
        <v>3.7600000000000001E-2</v>
      </c>
      <c r="T703" s="56">
        <f t="shared" si="156"/>
        <v>0.1376</v>
      </c>
      <c r="U703" s="56">
        <v>-1.0419064</v>
      </c>
      <c r="V703" s="56">
        <v>1.0081484000000001</v>
      </c>
      <c r="W703" s="65">
        <f>offs553+Ampl555*SIN(2*PI()*freq555*(T703)+deph555*PI()/180)</f>
        <v>-3.9966327071025285</v>
      </c>
      <c r="X703" s="66">
        <f t="shared" si="157"/>
        <v>8.7304075498837435</v>
      </c>
      <c r="Y703" s="67">
        <f>offs556+Ampl556*SIN(2*PI()*freq556*(T703-reta556)+deph556*PI()/180)</f>
        <v>4.9838824556458023</v>
      </c>
      <c r="Z703" s="68">
        <f t="shared" si="158"/>
        <v>15.80646128122182</v>
      </c>
      <c r="AB703" s="56">
        <v>3.7600000000000001E-2</v>
      </c>
      <c r="AC703" s="56">
        <f t="shared" si="159"/>
        <v>0.1376</v>
      </c>
      <c r="AD703" s="56">
        <v>-0.22940640000000001</v>
      </c>
      <c r="AE703" s="56">
        <v>0.97787500000000005</v>
      </c>
      <c r="AF703" s="65">
        <f>offs557+Ampl557*SIN(2*PI()*freq557*(AC703)+deph557*PI()/180)</f>
        <v>-3.9228751470884569</v>
      </c>
      <c r="AG703" s="66">
        <f t="shared" si="160"/>
        <v>13.641711385719177</v>
      </c>
      <c r="AH703" s="67">
        <f>offs558+Ampl558*SIN(2*PI()*freq558*(AC703-reta558)+deph558*PI()/180)</f>
        <v>2.348176187197927</v>
      </c>
      <c r="AI703" s="68">
        <f t="shared" si="161"/>
        <v>1.8777253436360479</v>
      </c>
      <c r="AK703" s="56">
        <v>9.4E-2</v>
      </c>
      <c r="AL703" s="56">
        <f t="shared" si="162"/>
        <v>0.34399999999999997</v>
      </c>
      <c r="AM703" s="56">
        <v>-0.27432820000000002</v>
      </c>
      <c r="AN703" s="56">
        <v>0.91635160000000004</v>
      </c>
      <c r="AO703" s="65">
        <f>offs559+Ampl559*SIN(2*PI()*freq559*(AL703)+deph559*PI()/180)</f>
        <v>4.2860636221242281</v>
      </c>
      <c r="AP703" s="66">
        <f t="shared" si="163"/>
        <v>20.797173571297538</v>
      </c>
      <c r="AQ703" s="67">
        <f>offs558+Ampl560*SIN(2*PI()*freq560*(AL703-reta560)+deph560*PI()/180)</f>
        <v>4.4339676218445714</v>
      </c>
      <c r="AR703" s="68">
        <f t="shared" si="164"/>
        <v>12.373622477137628</v>
      </c>
    </row>
    <row r="704" spans="1:44" x14ac:dyDescent="0.25">
      <c r="A704" s="56">
        <v>9.4500000000000001E-2</v>
      </c>
      <c r="B704" s="56">
        <f t="shared" si="150"/>
        <v>0.34450000000000003</v>
      </c>
      <c r="C704" s="56">
        <v>-0.29776570000000002</v>
      </c>
      <c r="D704" s="56">
        <v>0.79623440000000001</v>
      </c>
      <c r="E704" s="65">
        <f>offs551+Ampl551*SIN(2*PI()*freq551*($B704)+deph551*PI()/180)</f>
        <v>-4.2720712506648457</v>
      </c>
      <c r="F704" s="66">
        <f t="shared" si="151"/>
        <v>15.795104610045401</v>
      </c>
      <c r="G704" s="67">
        <f>offs552+Ampl552*SIN(2*PI()*freq552*($B704-reta552)+deph552*PI()/180)</f>
        <v>-3.5065788078501003</v>
      </c>
      <c r="H704" s="68">
        <f t="shared" si="152"/>
        <v>18.514201501649271</v>
      </c>
      <c r="J704" s="56">
        <v>9.4500000000000001E-2</v>
      </c>
      <c r="K704" s="56">
        <f t="shared" si="153"/>
        <v>0.34450000000000003</v>
      </c>
      <c r="L704" s="56">
        <v>0.26278109999999999</v>
      </c>
      <c r="M704" s="56">
        <v>0.94076559999999998</v>
      </c>
      <c r="N704" s="65">
        <f>offs553+Ampl553*SIN(2*PI()*freq553*(K704)+deph553*PI()/180)</f>
        <v>4.1651334040487145</v>
      </c>
      <c r="O704" s="66">
        <f t="shared" si="154"/>
        <v>15.228353504914312</v>
      </c>
      <c r="P704" s="67">
        <f>offs554+Ampl554*SIN(2*PI()*freq554*(K704-reta554)+deph554*PI()/180)</f>
        <v>0.38129153315448039</v>
      </c>
      <c r="Q704" s="68">
        <f t="shared" si="155"/>
        <v>0.31301123147266491</v>
      </c>
      <c r="S704" s="56">
        <v>3.78E-2</v>
      </c>
      <c r="T704" s="56">
        <f t="shared" si="156"/>
        <v>0.13780000000000001</v>
      </c>
      <c r="U704" s="56">
        <v>-1.0106564</v>
      </c>
      <c r="V704" s="56">
        <v>1.0286561999999999</v>
      </c>
      <c r="W704" s="65">
        <f>offs553+Ampl555*SIN(2*PI()*freq555*(T704)+deph555*PI()/180)</f>
        <v>-3.8126446534306591</v>
      </c>
      <c r="X704" s="66">
        <f t="shared" si="157"/>
        <v>7.8511381723633962</v>
      </c>
      <c r="Y704" s="67">
        <f>offs556+Ampl556*SIN(2*PI()*freq556*(T704-reta556)+deph556*PI()/180)</f>
        <v>5.1255023789759298</v>
      </c>
      <c r="Z704" s="68">
        <f t="shared" si="158"/>
        <v>16.784148614189679</v>
      </c>
      <c r="AB704" s="56">
        <v>3.78E-2</v>
      </c>
      <c r="AC704" s="56">
        <f t="shared" si="159"/>
        <v>0.13780000000000001</v>
      </c>
      <c r="AD704" s="56">
        <v>-0.207922</v>
      </c>
      <c r="AE704" s="56">
        <v>0.97103910000000004</v>
      </c>
      <c r="AF704" s="65">
        <f>offs557+Ampl557*SIN(2*PI()*freq557*(AC704)+deph557*PI()/180)</f>
        <v>-3.6872595738159508</v>
      </c>
      <c r="AG704" s="66">
        <f t="shared" si="160"/>
        <v>12.105789952567468</v>
      </c>
      <c r="AH704" s="67">
        <f>offs558+Ampl558*SIN(2*PI()*freq558*(AC704-reta558)+deph558*PI()/180)</f>
        <v>2.0443958958132171</v>
      </c>
      <c r="AI704" s="68">
        <f t="shared" si="161"/>
        <v>1.1520948111184162</v>
      </c>
      <c r="AK704" s="56">
        <v>9.4500000000000001E-2</v>
      </c>
      <c r="AL704" s="56">
        <f t="shared" si="162"/>
        <v>0.34450000000000003</v>
      </c>
      <c r="AM704" s="56">
        <v>-0.4657345</v>
      </c>
      <c r="AN704" s="56">
        <v>0.91342190000000001</v>
      </c>
      <c r="AO704" s="65">
        <f>offs559+Ampl559*SIN(2*PI()*freq559*(AL704)+deph559*PI()/180)</f>
        <v>4.4692227549358279</v>
      </c>
      <c r="AP704" s="66">
        <f t="shared" si="163"/>
        <v>24.35380310804376</v>
      </c>
      <c r="AQ704" s="67">
        <f>offs558+Ampl560*SIN(2*PI()*freq560*(AL704-reta560)+deph560*PI()/180)</f>
        <v>4.9480280402923169</v>
      </c>
      <c r="AR704" s="68">
        <f t="shared" si="164"/>
        <v>16.278046707284464</v>
      </c>
    </row>
    <row r="705" spans="1:44" x14ac:dyDescent="0.25">
      <c r="A705" s="56">
        <v>9.5000000000000001E-2</v>
      </c>
      <c r="B705" s="56">
        <f t="shared" si="150"/>
        <v>0.34499999999999997</v>
      </c>
      <c r="C705" s="56">
        <v>-0.28409390000000001</v>
      </c>
      <c r="D705" s="56">
        <v>0.86166410000000004</v>
      </c>
      <c r="E705" s="65">
        <f>offs551+Ampl551*SIN(2*PI()*freq551*($B705)+deph551*PI()/180)</f>
        <v>-4.0607394651658915</v>
      </c>
      <c r="F705" s="66">
        <f t="shared" si="151"/>
        <v>14.263051724887195</v>
      </c>
      <c r="G705" s="67">
        <f>offs552+Ampl552*SIN(2*PI()*freq552*($B705-reta552)+deph552*PI()/180)</f>
        <v>-3.6455694549886997</v>
      </c>
      <c r="H705" s="68">
        <f t="shared" si="152"/>
        <v>20.31515431921607</v>
      </c>
      <c r="J705" s="56">
        <v>9.5000000000000001E-2</v>
      </c>
      <c r="K705" s="56">
        <f t="shared" si="153"/>
        <v>0.34499999999999997</v>
      </c>
      <c r="L705" s="56">
        <v>0.292078</v>
      </c>
      <c r="M705" s="56">
        <v>0.89779690000000001</v>
      </c>
      <c r="N705" s="65">
        <f>offs553+Ampl553*SIN(2*PI()*freq553*(K705)+deph553*PI()/180)</f>
        <v>4.3137446482145148</v>
      </c>
      <c r="O705" s="66">
        <f t="shared" si="154"/>
        <v>16.173802629360971</v>
      </c>
      <c r="P705" s="67">
        <f>offs554+Ampl554*SIN(2*PI()*freq554*(K705-reta554)+deph554*PI()/180)</f>
        <v>-8.4045759952410037E-2</v>
      </c>
      <c r="Q705" s="68">
        <f t="shared" si="155"/>
        <v>0.96401500890242386</v>
      </c>
      <c r="S705" s="56">
        <v>3.7999999999999999E-2</v>
      </c>
      <c r="T705" s="56">
        <f t="shared" si="156"/>
        <v>0.13800000000000001</v>
      </c>
      <c r="U705" s="56">
        <v>-0.97940640000000001</v>
      </c>
      <c r="V705" s="56">
        <v>1.0169375</v>
      </c>
      <c r="W705" s="65">
        <f>offs553+Ampl555*SIN(2*PI()*freq555*(T705)+deph555*PI()/180)</f>
        <v>-3.6202884596941352</v>
      </c>
      <c r="X705" s="66">
        <f t="shared" si="157"/>
        <v>6.9742580532143386</v>
      </c>
      <c r="Y705" s="67">
        <f>offs556+Ampl556*SIN(2*PI()*freq556*(T705-reta556)+deph556*PI()/180)</f>
        <v>5.2565129267187931</v>
      </c>
      <c r="Z705" s="68">
        <f t="shared" si="158"/>
        <v>17.973999798837838</v>
      </c>
      <c r="AB705" s="56">
        <v>3.7999999999999999E-2</v>
      </c>
      <c r="AC705" s="56">
        <f t="shared" si="159"/>
        <v>0.13800000000000001</v>
      </c>
      <c r="AD705" s="56">
        <v>-0.19034390000000001</v>
      </c>
      <c r="AE705" s="56">
        <v>0.97103910000000004</v>
      </c>
      <c r="AF705" s="65">
        <f>offs557+Ampl557*SIN(2*PI()*freq557*(AC705)+deph557*PI()/180)</f>
        <v>-3.439065893604035</v>
      </c>
      <c r="AG705" s="66">
        <f t="shared" si="160"/>
        <v>10.554194591726578</v>
      </c>
      <c r="AH705" s="67">
        <f>offs558+Ampl558*SIN(2*PI()*freq558*(AC705-reta558)+deph558*PI()/180)</f>
        <v>1.7361992213240782</v>
      </c>
      <c r="AI705" s="68">
        <f t="shared" si="161"/>
        <v>0.58547001126467801</v>
      </c>
      <c r="AK705" s="56">
        <v>9.5000000000000001E-2</v>
      </c>
      <c r="AL705" s="56">
        <f t="shared" si="162"/>
        <v>0.34499999999999997</v>
      </c>
      <c r="AM705" s="56">
        <v>-0.62979700000000005</v>
      </c>
      <c r="AN705" s="56">
        <v>0.90267969999999997</v>
      </c>
      <c r="AO705" s="65">
        <f>offs559+Ampl559*SIN(2*PI()*freq559*(AL705)+deph559*PI()/180)</f>
        <v>4.5307810635573675</v>
      </c>
      <c r="AP705" s="66">
        <f t="shared" si="163"/>
        <v>26.631565950069508</v>
      </c>
      <c r="AQ705" s="67">
        <f>offs558+Ampl560*SIN(2*PI()*freq560*(AL705-reta560)+deph560*PI()/180)</f>
        <v>5.3630366488710468</v>
      </c>
      <c r="AR705" s="68">
        <f t="shared" si="164"/>
        <v>19.894784111342233</v>
      </c>
    </row>
    <row r="706" spans="1:44" x14ac:dyDescent="0.25">
      <c r="A706" s="56">
        <v>9.5500000000000002E-2</v>
      </c>
      <c r="B706" s="56">
        <f t="shared" si="150"/>
        <v>0.34550000000000003</v>
      </c>
      <c r="C706" s="56">
        <v>-0.26846890000000001</v>
      </c>
      <c r="D706" s="56">
        <v>0.88217190000000001</v>
      </c>
      <c r="E706" s="65">
        <f>offs551+Ampl551*SIN(2*PI()*freq551*($B706)+deph551*PI()/180)</f>
        <v>-3.8352331648061533</v>
      </c>
      <c r="F706" s="66">
        <f t="shared" si="151"/>
        <v>12.721807320698177</v>
      </c>
      <c r="G706" s="67">
        <f>offs552+Ampl552*SIN(2*PI()*freq552*($B706-reta552)+deph552*PI()/180)</f>
        <v>-3.7665988288453645</v>
      </c>
      <c r="H706" s="68">
        <f t="shared" si="152"/>
        <v>21.61106928936946</v>
      </c>
      <c r="J706" s="56">
        <v>9.5500000000000002E-2</v>
      </c>
      <c r="K706" s="56">
        <f t="shared" si="153"/>
        <v>0.34550000000000003</v>
      </c>
      <c r="L706" s="56">
        <v>0.32528109999999999</v>
      </c>
      <c r="M706" s="56">
        <v>0.88412500000000005</v>
      </c>
      <c r="N706" s="65">
        <f>offs553+Ampl553*SIN(2*PI()*freq553*(K706)+deph553*PI()/180)</f>
        <v>4.4196291482464831</v>
      </c>
      <c r="O706" s="66">
        <f t="shared" si="154"/>
        <v>16.763685940179787</v>
      </c>
      <c r="P706" s="67">
        <f>offs554+Ampl554*SIN(2*PI()*freq554*(K706-reta554)+deph554*PI()/180)</f>
        <v>-0.54042609905314554</v>
      </c>
      <c r="Q706" s="68">
        <f t="shared" si="155"/>
        <v>2.0293458338135251</v>
      </c>
      <c r="S706" s="56">
        <v>3.8199999999999998E-2</v>
      </c>
      <c r="T706" s="56">
        <f t="shared" si="156"/>
        <v>0.13819999999999999</v>
      </c>
      <c r="U706" s="56">
        <v>-0.94620320000000002</v>
      </c>
      <c r="V706" s="56">
        <v>1.0013125</v>
      </c>
      <c r="W706" s="65">
        <f>offs553+Ampl555*SIN(2*PI()*freq555*(T706)+deph555*PI()/180)</f>
        <v>-3.4200500343325939</v>
      </c>
      <c r="X706" s="66">
        <f t="shared" si="157"/>
        <v>6.1199181597373977</v>
      </c>
      <c r="Y706" s="67">
        <f>offs556+Ampl556*SIN(2*PI()*freq556*(T706-reta556)+deph556*PI()/180)</f>
        <v>5.3765831548607323</v>
      </c>
      <c r="Z706" s="68">
        <f t="shared" si="158"/>
        <v>19.142993303285461</v>
      </c>
      <c r="AB706" s="56">
        <v>3.8199999999999998E-2</v>
      </c>
      <c r="AC706" s="56">
        <f t="shared" si="159"/>
        <v>0.13819999999999999</v>
      </c>
      <c r="AD706" s="56">
        <v>-0.17081260000000001</v>
      </c>
      <c r="AE706" s="56">
        <v>0.96517969999999997</v>
      </c>
      <c r="AF706" s="65">
        <f>offs557+Ampl557*SIN(2*PI()*freq557*(AC706)+deph557*PI()/180)</f>
        <v>-3.1792736135196562</v>
      </c>
      <c r="AG706" s="66">
        <f t="shared" si="160"/>
        <v>9.0508376698677164</v>
      </c>
      <c r="AH706" s="67">
        <f>offs558+Ampl558*SIN(2*PI()*freq558*(AC706-reta558)+deph558*PI()/180)</f>
        <v>1.424802475203087</v>
      </c>
      <c r="AI706" s="68">
        <f t="shared" si="161"/>
        <v>0.21125309548538748</v>
      </c>
      <c r="AK706" s="56">
        <v>9.5500000000000002E-2</v>
      </c>
      <c r="AL706" s="56">
        <f t="shared" si="162"/>
        <v>0.34550000000000003</v>
      </c>
      <c r="AM706" s="56">
        <v>-0.75284390000000001</v>
      </c>
      <c r="AN706" s="56">
        <v>0.89682030000000001</v>
      </c>
      <c r="AO706" s="65">
        <f>offs559+Ampl559*SIN(2*PI()*freq559*(AL706)+deph559*PI()/180)</f>
        <v>4.469222778130284</v>
      </c>
      <c r="AP706" s="66">
        <f t="shared" si="163"/>
        <v>27.269980390838661</v>
      </c>
      <c r="AQ706" s="67">
        <f>offs558+Ampl560*SIN(2*PI()*freq560*(AL706-reta560)+deph560*PI()/180)</f>
        <v>5.6687745583031184</v>
      </c>
      <c r="AR706" s="68">
        <f t="shared" si="164"/>
        <v>22.771547443337266</v>
      </c>
    </row>
    <row r="707" spans="1:44" x14ac:dyDescent="0.25">
      <c r="A707" s="56">
        <v>9.6000000000000002E-2</v>
      </c>
      <c r="B707" s="56">
        <f t="shared" si="150"/>
        <v>0.34599999999999997</v>
      </c>
      <c r="C707" s="56">
        <v>-0.25089070000000002</v>
      </c>
      <c r="D707" s="56">
        <v>0.85971089999999994</v>
      </c>
      <c r="E707" s="65">
        <f>offs551+Ampl551*SIN(2*PI()*freq551*($B707)+deph551*PI()/180)</f>
        <v>-3.5964423199292508</v>
      </c>
      <c r="F707" s="66">
        <f t="shared" si="151"/>
        <v>11.192715641611233</v>
      </c>
      <c r="G707" s="67">
        <f>offs552+Ampl552*SIN(2*PI()*freq552*($B707-reta552)+deph552*PI()/180)</f>
        <v>-3.8691892817745166</v>
      </c>
      <c r="H707" s="68">
        <f t="shared" si="152"/>
        <v>22.362496929187056</v>
      </c>
      <c r="J707" s="56">
        <v>9.6000000000000002E-2</v>
      </c>
      <c r="K707" s="56">
        <f t="shared" si="153"/>
        <v>0.34599999999999997</v>
      </c>
      <c r="L707" s="56">
        <v>0.34871859999999999</v>
      </c>
      <c r="M707" s="56">
        <v>0.86264059999999998</v>
      </c>
      <c r="N707" s="65">
        <f>offs553+Ampl553*SIN(2*PI()*freq553*(K707)+deph553*PI()/180)</f>
        <v>4.4818470658263037</v>
      </c>
      <c r="O707" s="66">
        <f t="shared" si="154"/>
        <v>17.082750915023695</v>
      </c>
      <c r="P707" s="67">
        <f>offs554+Ampl554*SIN(2*PI()*freq554*(K707-reta554)+deph554*PI()/180)</f>
        <v>-0.98379861994881423</v>
      </c>
      <c r="Q707" s="68">
        <f t="shared" si="155"/>
        <v>3.4093377929651854</v>
      </c>
      <c r="S707" s="56">
        <v>3.8399999999999997E-2</v>
      </c>
      <c r="T707" s="56">
        <f t="shared" si="156"/>
        <v>0.1384</v>
      </c>
      <c r="U707" s="56">
        <v>-0.91104700000000005</v>
      </c>
      <c r="V707" s="56">
        <v>0.99252339999999994</v>
      </c>
      <c r="W707" s="65">
        <f>offs553+Ampl555*SIN(2*PI()*freq555*(T707)+deph555*PI()/180)</f>
        <v>-3.2124351969867559</v>
      </c>
      <c r="X707" s="66">
        <f t="shared" si="157"/>
        <v>5.2963876332299513</v>
      </c>
      <c r="Y707" s="67">
        <f>offs556+Ampl556*SIN(2*PI()*freq556*(T707-reta556)+deph556*PI()/180)</f>
        <v>5.4854097555848202</v>
      </c>
      <c r="Z707" s="68">
        <f t="shared" si="158"/>
        <v>20.186027804200251</v>
      </c>
      <c r="AB707" s="56">
        <v>3.8399999999999997E-2</v>
      </c>
      <c r="AC707" s="56">
        <f t="shared" si="159"/>
        <v>0.1384</v>
      </c>
      <c r="AD707" s="56">
        <v>-0.14932819999999999</v>
      </c>
      <c r="AE707" s="56">
        <v>0.96615620000000002</v>
      </c>
      <c r="AF707" s="65">
        <f>offs557+Ampl557*SIN(2*PI()*freq557*(AC707)+deph557*PI()/180)</f>
        <v>-2.9089080150044451</v>
      </c>
      <c r="AG707" s="66">
        <f t="shared" si="160"/>
        <v>7.6152807553799686</v>
      </c>
      <c r="AH707" s="67">
        <f>offs558+Ampl558*SIN(2*PI()*freq558*(AC707-reta558)+deph558*PI()/180)</f>
        <v>1.1114345981435074</v>
      </c>
      <c r="AI707" s="68">
        <f t="shared" si="161"/>
        <v>2.1105812967143454E-2</v>
      </c>
      <c r="AK707" s="56">
        <v>9.6000000000000002E-2</v>
      </c>
      <c r="AL707" s="56">
        <f t="shared" si="162"/>
        <v>0.34599999999999997</v>
      </c>
      <c r="AM707" s="56">
        <v>-0.88175009999999998</v>
      </c>
      <c r="AN707" s="56">
        <v>0.89975000000000005</v>
      </c>
      <c r="AO707" s="65">
        <f>offs559+Ampl559*SIN(2*PI()*freq559*(AL707)+deph559*PI()/180)</f>
        <v>4.2860636679420372</v>
      </c>
      <c r="AP707" s="66">
        <f t="shared" si="163"/>
        <v>26.706299140131271</v>
      </c>
      <c r="AQ707" s="67">
        <f>offs558+Ampl560*SIN(2*PI()*freq560*(AL707-reta560)+deph560*PI()/180)</f>
        <v>5.8577134865722025</v>
      </c>
      <c r="AR707" s="68">
        <f t="shared" si="164"/>
        <v>24.581401934183191</v>
      </c>
    </row>
    <row r="708" spans="1:44" x14ac:dyDescent="0.25">
      <c r="A708" s="56">
        <v>9.6500000000000002E-2</v>
      </c>
      <c r="B708" s="56">
        <f t="shared" si="150"/>
        <v>0.34650000000000003</v>
      </c>
      <c r="C708" s="56">
        <v>-0.23331260000000001</v>
      </c>
      <c r="D708" s="56">
        <v>0.84701559999999998</v>
      </c>
      <c r="E708" s="65">
        <f>offs551+Ampl551*SIN(2*PI()*freq551*($B708)+deph551*PI()/180)</f>
        <v>-3.3453093289065929</v>
      </c>
      <c r="F708" s="66">
        <f t="shared" si="151"/>
        <v>9.6845236407253346</v>
      </c>
      <c r="G708" s="67">
        <f>offs552+Ampl552*SIN(2*PI()*freq552*($B708-reta552)+deph552*PI()/180)</f>
        <v>-3.9529359361275875</v>
      </c>
      <c r="H708" s="68">
        <f t="shared" si="152"/>
        <v>23.03953474917359</v>
      </c>
      <c r="J708" s="56">
        <v>9.6500000000000002E-2</v>
      </c>
      <c r="K708" s="56">
        <f t="shared" si="153"/>
        <v>0.34650000000000003</v>
      </c>
      <c r="L708" s="56">
        <v>0.36629679999999998</v>
      </c>
      <c r="M708" s="56">
        <v>0.86459370000000002</v>
      </c>
      <c r="N708" s="65">
        <f>offs553+Ampl553*SIN(2*PI()*freq553*(K708)+deph553*PI()/180)</f>
        <v>4.499846150312929</v>
      </c>
      <c r="O708" s="66">
        <f t="shared" si="154"/>
        <v>17.086230231472438</v>
      </c>
      <c r="P708" s="67">
        <f>offs554+Ampl554*SIN(2*PI()*freq554*(K708-reta554)+deph554*PI()/180)</f>
        <v>-1.4102279167560994</v>
      </c>
      <c r="Q708" s="68">
        <f t="shared" si="155"/>
        <v>5.1748133880608336</v>
      </c>
      <c r="S708" s="56">
        <v>3.8600000000000002E-2</v>
      </c>
      <c r="T708" s="56">
        <f t="shared" si="156"/>
        <v>0.1386</v>
      </c>
      <c r="U708" s="56">
        <v>-0.87589070000000002</v>
      </c>
      <c r="V708" s="56">
        <v>1.0227968999999999</v>
      </c>
      <c r="W708" s="65">
        <f>offs553+Ampl555*SIN(2*PI()*freq555*(T708)+deph555*PI()/180)</f>
        <v>-2.9979684007541962</v>
      </c>
      <c r="X708" s="66">
        <f t="shared" si="157"/>
        <v>4.5032137680382149</v>
      </c>
      <c r="Y708" s="67">
        <f>offs556+Ampl556*SIN(2*PI()*freq556*(T708-reta556)+deph556*PI()/180)</f>
        <v>5.5827178234527137</v>
      </c>
      <c r="Z708" s="68">
        <f t="shared" si="158"/>
        <v>20.792878828141845</v>
      </c>
      <c r="AB708" s="56">
        <v>3.8600000000000002E-2</v>
      </c>
      <c r="AC708" s="56">
        <f t="shared" si="159"/>
        <v>0.1386</v>
      </c>
      <c r="AD708" s="56">
        <v>-0.129797</v>
      </c>
      <c r="AE708" s="56">
        <v>0.99447660000000004</v>
      </c>
      <c r="AF708" s="65">
        <f>offs557+Ampl557*SIN(2*PI()*freq557*(AC708)+deph557*PI()/180)</f>
        <v>-2.6290361075575093</v>
      </c>
      <c r="AG708" s="66">
        <f t="shared" si="160"/>
        <v>6.2461961167448559</v>
      </c>
      <c r="AH708" s="67">
        <f>offs558+Ampl558*SIN(2*PI()*freq558*(AC708-reta558)+deph558*PI()/180)</f>
        <v>0.79733230999189297</v>
      </c>
      <c r="AI708" s="68">
        <f t="shared" si="161"/>
        <v>3.8865871082800624E-2</v>
      </c>
      <c r="AK708" s="56">
        <v>9.6500000000000002E-2</v>
      </c>
      <c r="AL708" s="56">
        <f t="shared" si="162"/>
        <v>0.34650000000000003</v>
      </c>
      <c r="AM708" s="56">
        <v>-0.98721890000000001</v>
      </c>
      <c r="AN708" s="56">
        <v>0.89877339999999994</v>
      </c>
      <c r="AO708" s="65">
        <f>offs559+Ampl559*SIN(2*PI()*freq559*(AL708)+deph559*PI()/180)</f>
        <v>3.9858137181556681</v>
      </c>
      <c r="AP708" s="66">
        <f t="shared" si="163"/>
        <v>24.731053421240215</v>
      </c>
      <c r="AQ708" s="67">
        <f>offs558+Ampl560*SIN(2*PI()*freq560*(AL708-reta560)+deph560*PI()/180)</f>
        <v>5.9252011302120637</v>
      </c>
      <c r="AR708" s="68">
        <f t="shared" si="164"/>
        <v>25.264975727044803</v>
      </c>
    </row>
    <row r="709" spans="1:44" x14ac:dyDescent="0.25">
      <c r="A709" s="56">
        <v>9.7000000000000003E-2</v>
      </c>
      <c r="B709" s="56">
        <f t="shared" si="150"/>
        <v>0.34699999999999998</v>
      </c>
      <c r="C709" s="56">
        <v>-0.2157345</v>
      </c>
      <c r="D709" s="56">
        <v>0.81478910000000004</v>
      </c>
      <c r="E709" s="65">
        <f>offs551+Ampl551*SIN(2*PI()*freq551*($B709)+deph551*PI()/180)</f>
        <v>-3.0828252989221654</v>
      </c>
      <c r="F709" s="66">
        <f t="shared" si="151"/>
        <v>8.2202096492641417</v>
      </c>
      <c r="G709" s="67">
        <f>offs552+Ampl552*SIN(2*PI()*freq552*($B709-reta552)+deph552*PI()/180)</f>
        <v>-4.0175082821200334</v>
      </c>
      <c r="H709" s="68">
        <f t="shared" si="152"/>
        <v>23.351097989244131</v>
      </c>
      <c r="J709" s="56">
        <v>9.7000000000000003E-2</v>
      </c>
      <c r="K709" s="56">
        <f t="shared" si="153"/>
        <v>0.34699999999999998</v>
      </c>
      <c r="L709" s="56">
        <v>0.38192179999999998</v>
      </c>
      <c r="M709" s="56">
        <v>0.84408589999999994</v>
      </c>
      <c r="N709" s="65">
        <f>offs553+Ampl553*SIN(2*PI()*freq553*(K709)+deph553*PI()/180)</f>
        <v>4.4734666405582262</v>
      </c>
      <c r="O709" s="66">
        <f t="shared" si="154"/>
        <v>16.740739182298643</v>
      </c>
      <c r="P709" s="67">
        <f>offs554+Ampl554*SIN(2*PI()*freq554*(K709-reta554)+deph554*PI()/180)</f>
        <v>-1.8159289728477153</v>
      </c>
      <c r="Q709" s="68">
        <f t="shared" si="155"/>
        <v>7.0756791237710468</v>
      </c>
      <c r="S709" s="56">
        <v>3.8800000000000001E-2</v>
      </c>
      <c r="T709" s="56">
        <f t="shared" si="156"/>
        <v>0.13880000000000001</v>
      </c>
      <c r="U709" s="56">
        <v>-0.83878140000000001</v>
      </c>
      <c r="V709" s="56">
        <v>1.0286561999999999</v>
      </c>
      <c r="W709" s="65">
        <f>offs553+Ampl555*SIN(2*PI()*freq555*(T709)+deph555*PI()/180)</f>
        <v>-2.7771914073753634</v>
      </c>
      <c r="X709" s="66">
        <f t="shared" si="157"/>
        <v>3.7574333566929563</v>
      </c>
      <c r="Y709" s="67">
        <f>offs556+Ampl556*SIN(2*PI()*freq556*(T709-reta556)+deph556*PI()/180)</f>
        <v>5.6682615498398929</v>
      </c>
      <c r="Z709" s="68">
        <f t="shared" si="158"/>
        <v>21.525937802262959</v>
      </c>
      <c r="AB709" s="56">
        <v>3.8800000000000001E-2</v>
      </c>
      <c r="AC709" s="56">
        <f t="shared" si="159"/>
        <v>0.13880000000000001</v>
      </c>
      <c r="AD709" s="56">
        <v>-0.114172</v>
      </c>
      <c r="AE709" s="56">
        <v>0.97982809999999998</v>
      </c>
      <c r="AF709" s="65">
        <f>offs557+Ampl557*SIN(2*PI()*freq557*(AC709)+deph557*PI()/180)</f>
        <v>-2.3407624177361668</v>
      </c>
      <c r="AG709" s="66">
        <f t="shared" si="160"/>
        <v>4.9577048883545176</v>
      </c>
      <c r="AH709" s="67">
        <f>offs558+Ampl558*SIN(2*PI()*freq558*(AC709-reta558)+deph558*PI()/180)</f>
        <v>0.48373522897992782</v>
      </c>
      <c r="AI709" s="68">
        <f t="shared" si="161"/>
        <v>0.24610813667693796</v>
      </c>
      <c r="AK709" s="56">
        <v>9.7000000000000003E-2</v>
      </c>
      <c r="AL709" s="56">
        <f t="shared" si="162"/>
        <v>0.34699999999999998</v>
      </c>
      <c r="AM709" s="56">
        <v>-1.0262814</v>
      </c>
      <c r="AN709" s="56">
        <v>0.90853910000000004</v>
      </c>
      <c r="AO709" s="65">
        <f>offs559+Ampl559*SIN(2*PI()*freq559*(AL709)+deph559*PI()/180)</f>
        <v>3.5758660790074637</v>
      </c>
      <c r="AP709" s="66">
        <f t="shared" si="163"/>
        <v>21.179761418534753</v>
      </c>
      <c r="AQ709" s="67">
        <f>offs558+Ampl560*SIN(2*PI()*freq560*(AL709-reta560)+deph560*PI()/180)</f>
        <v>5.869575719457603</v>
      </c>
      <c r="AR709" s="68">
        <f t="shared" si="164"/>
        <v>24.611884339599325</v>
      </c>
    </row>
    <row r="710" spans="1:44" x14ac:dyDescent="0.25">
      <c r="A710" s="56">
        <v>9.7500000000000003E-2</v>
      </c>
      <c r="B710" s="56">
        <f t="shared" si="150"/>
        <v>0.34750000000000003</v>
      </c>
      <c r="C710" s="56">
        <v>-0.19815640000000001</v>
      </c>
      <c r="D710" s="56">
        <v>0.80209370000000002</v>
      </c>
      <c r="E710" s="65">
        <f>offs551+Ampl551*SIN(2*PI()*freq551*($B710)+deph551*PI()/180)</f>
        <v>-2.810026134524592</v>
      </c>
      <c r="F710" s="66">
        <f t="shared" si="151"/>
        <v>6.8218635101255618</v>
      </c>
      <c r="G710" s="67">
        <f>offs552+Ampl552*SIN(2*PI()*freq552*($B710-reta552)+deph552*PI()/180)</f>
        <v>-4.0626514822025364</v>
      </c>
      <c r="H710" s="68">
        <f t="shared" si="152"/>
        <v>23.665745687762794</v>
      </c>
      <c r="J710" s="56">
        <v>9.7500000000000003E-2</v>
      </c>
      <c r="K710" s="56">
        <f t="shared" si="153"/>
        <v>0.34750000000000003</v>
      </c>
      <c r="L710" s="56">
        <v>0.39559359999999999</v>
      </c>
      <c r="M710" s="56">
        <v>0.84017969999999997</v>
      </c>
      <c r="N710" s="65">
        <f>offs553+Ampl553*SIN(2*PI()*freq553*(K710)+deph553*PI()/180)</f>
        <v>4.4029426829582627</v>
      </c>
      <c r="O710" s="66">
        <f t="shared" si="154"/>
        <v>16.058846672686432</v>
      </c>
      <c r="P710" s="67">
        <f>offs554+Ampl554*SIN(2*PI()*freq554*(K710-reta554)+deph554*PI()/180)</f>
        <v>-2.1973007569288456</v>
      </c>
      <c r="Q710" s="68">
        <f t="shared" si="155"/>
        <v>9.2262875262246666</v>
      </c>
      <c r="S710" s="56">
        <v>3.9E-2</v>
      </c>
      <c r="T710" s="56">
        <f t="shared" si="156"/>
        <v>0.13900000000000001</v>
      </c>
      <c r="U710" s="56">
        <v>-0.79971890000000001</v>
      </c>
      <c r="V710" s="56">
        <v>1.0081484000000001</v>
      </c>
      <c r="W710" s="65">
        <f>offs553+Ampl555*SIN(2*PI()*freq555*(T710)+deph555*PI()/180)</f>
        <v>-2.5506619186963508</v>
      </c>
      <c r="X710" s="66">
        <f t="shared" si="157"/>
        <v>3.0658014547214893</v>
      </c>
      <c r="Y710" s="67">
        <f>offs556+Ampl556*SIN(2*PI()*freq556*(T710-reta556)+deph556*PI()/180)</f>
        <v>5.7418248438692743</v>
      </c>
      <c r="Z710" s="68">
        <f t="shared" si="158"/>
        <v>22.407692675242863</v>
      </c>
      <c r="AB710" s="56">
        <v>3.9E-2</v>
      </c>
      <c r="AC710" s="56">
        <f t="shared" si="159"/>
        <v>0.13900000000000001</v>
      </c>
      <c r="AD710" s="56">
        <v>-9.6593899999999996E-2</v>
      </c>
      <c r="AE710" s="56">
        <v>0.96810940000000001</v>
      </c>
      <c r="AF710" s="65">
        <f>offs557+Ampl557*SIN(2*PI()*freq557*(AC710)+deph557*PI()/180)</f>
        <v>-2.0452246300944528</v>
      </c>
      <c r="AG710" s="66">
        <f t="shared" si="160"/>
        <v>3.7971617222684402</v>
      </c>
      <c r="AH710" s="67">
        <f>offs558+Ampl558*SIN(2*PI()*freq558*(AC710-reta558)+deph558*PI()/180)</f>
        <v>0.17188097951748804</v>
      </c>
      <c r="AI710" s="68">
        <f t="shared" si="161"/>
        <v>0.63397969758407591</v>
      </c>
      <c r="AK710" s="56">
        <v>9.7500000000000003E-2</v>
      </c>
      <c r="AL710" s="56">
        <f t="shared" si="162"/>
        <v>0.34750000000000003</v>
      </c>
      <c r="AM710" s="56">
        <v>-0.99698450000000005</v>
      </c>
      <c r="AN710" s="56">
        <v>0.91049219999999997</v>
      </c>
      <c r="AO710" s="65">
        <f>offs559+Ampl559*SIN(2*PI()*freq559*(AL710)+deph559*PI()/180)</f>
        <v>3.0663150219112656</v>
      </c>
      <c r="AP710" s="66">
        <f t="shared" si="163"/>
        <v>16.510403004764324</v>
      </c>
      <c r="AQ710" s="67">
        <f>offs558+Ampl560*SIN(2*PI()*freq560*(AL710-reta560)+deph560*PI()/180)</f>
        <v>5.6922069365317212</v>
      </c>
      <c r="AR710" s="68">
        <f t="shared" si="164"/>
        <v>22.864795821564627</v>
      </c>
    </row>
    <row r="711" spans="1:44" x14ac:dyDescent="0.25">
      <c r="A711" s="56">
        <v>9.8000000000000004E-2</v>
      </c>
      <c r="B711" s="56">
        <f t="shared" si="150"/>
        <v>0.34799999999999998</v>
      </c>
      <c r="C711" s="56">
        <v>-0.176672</v>
      </c>
      <c r="D711" s="56">
        <v>0.85092190000000001</v>
      </c>
      <c r="E711" s="65">
        <f>offs551+Ampl551*SIN(2*PI()*freq551*($B711)+deph551*PI()/180)</f>
        <v>-2.5279884493858522</v>
      </c>
      <c r="F711" s="66">
        <f t="shared" si="151"/>
        <v>5.5286890451524915</v>
      </c>
      <c r="G711" s="67">
        <f>offs552+Ampl552*SIN(2*PI()*freq552*($B711-reta552)+deph552*PI()/180)</f>
        <v>-4.0881873767883281</v>
      </c>
      <c r="H711" s="68">
        <f t="shared" si="152"/>
        <v>24.394800448056525</v>
      </c>
      <c r="J711" s="56">
        <v>9.8000000000000004E-2</v>
      </c>
      <c r="K711" s="56">
        <f t="shared" si="153"/>
        <v>0.34799999999999998</v>
      </c>
      <c r="L711" s="56">
        <v>0.39168740000000002</v>
      </c>
      <c r="M711" s="56">
        <v>0.84115620000000002</v>
      </c>
      <c r="N711" s="65">
        <f>offs553+Ampl553*SIN(2*PI()*freq553*(K711)+deph553*PI()/180)</f>
        <v>4.2889002531534217</v>
      </c>
      <c r="O711" s="66">
        <f t="shared" si="154"/>
        <v>15.188268022784234</v>
      </c>
      <c r="P711" s="67">
        <f>offs554+Ampl554*SIN(2*PI()*freq554*(K711-reta554)+deph554*PI()/180)</f>
        <v>-2.5509581860450981</v>
      </c>
      <c r="Q711" s="68">
        <f t="shared" si="155"/>
        <v>11.506440008014112</v>
      </c>
      <c r="S711" s="56">
        <v>3.9199999999999999E-2</v>
      </c>
      <c r="T711" s="56">
        <f t="shared" si="156"/>
        <v>0.13919999999999999</v>
      </c>
      <c r="U711" s="56">
        <v>-0.76456259999999998</v>
      </c>
      <c r="V711" s="56">
        <v>0.99935940000000001</v>
      </c>
      <c r="W711" s="65">
        <f>offs553+Ampl555*SIN(2*PI()*freq555*(T711)+deph555*PI()/180)</f>
        <v>-2.3189521678655649</v>
      </c>
      <c r="X711" s="66">
        <f t="shared" si="157"/>
        <v>2.4161269286892972</v>
      </c>
      <c r="Y711" s="67">
        <f>offs556+Ampl556*SIN(2*PI()*freq556*(T711-reta556)+deph556*PI()/180)</f>
        <v>5.8032218782757488</v>
      </c>
      <c r="Z711" s="68">
        <f t="shared" si="158"/>
        <v>23.077094710185616</v>
      </c>
      <c r="AB711" s="56">
        <v>3.9199999999999999E-2</v>
      </c>
      <c r="AC711" s="56">
        <f t="shared" si="159"/>
        <v>0.13919999999999999</v>
      </c>
      <c r="AD711" s="56">
        <v>-7.9015699999999994E-2</v>
      </c>
      <c r="AE711" s="56">
        <v>0.94564839999999994</v>
      </c>
      <c r="AF711" s="65">
        <f>offs557+Ampl557*SIN(2*PI()*freq557*(AC711)+deph557*PI()/180)</f>
        <v>-1.7435890972618511</v>
      </c>
      <c r="AG711" s="66">
        <f t="shared" si="160"/>
        <v>2.7708045948718603</v>
      </c>
      <c r="AH711" s="67">
        <f>offs558+Ampl558*SIN(2*PI()*freq558*(AC711-reta558)+deph558*PI()/180)</f>
        <v>-0.1369996921453831</v>
      </c>
      <c r="AI711" s="68">
        <f t="shared" si="161"/>
        <v>1.1721268914260381</v>
      </c>
      <c r="AK711" s="56">
        <v>9.8000000000000004E-2</v>
      </c>
      <c r="AL711" s="56">
        <f t="shared" si="162"/>
        <v>0.34799999999999998</v>
      </c>
      <c r="AM711" s="56">
        <v>-0.90714070000000002</v>
      </c>
      <c r="AN711" s="56">
        <v>0.92709370000000002</v>
      </c>
      <c r="AO711" s="65">
        <f>offs559+Ampl559*SIN(2*PI()*freq559*(AL711)+deph559*PI()/180)</f>
        <v>2.4697073849960614</v>
      </c>
      <c r="AP711" s="66">
        <f t="shared" si="163"/>
        <v>11.403102989141569</v>
      </c>
      <c r="AQ711" s="67">
        <f>offs558+Ampl560*SIN(2*PI()*freq560*(AL711-reta560)+deph560*PI()/180)</f>
        <v>5.3974621895233899</v>
      </c>
      <c r="AR711" s="68">
        <f t="shared" si="164"/>
        <v>19.98419443212363</v>
      </c>
    </row>
    <row r="712" spans="1:44" x14ac:dyDescent="0.25">
      <c r="A712" s="56">
        <v>9.8500000000000004E-2</v>
      </c>
      <c r="B712" s="56">
        <f t="shared" si="150"/>
        <v>0.34850000000000003</v>
      </c>
      <c r="C712" s="56">
        <v>-0.15909390000000001</v>
      </c>
      <c r="D712" s="56">
        <v>0.85482809999999998</v>
      </c>
      <c r="E712" s="65">
        <f>offs551+Ampl551*SIN(2*PI()*freq551*($B712)+deph551*PI()/180)</f>
        <v>-2.2378253173982356</v>
      </c>
      <c r="F712" s="66">
        <f t="shared" si="151"/>
        <v>4.3211243056784765</v>
      </c>
      <c r="G712" s="67">
        <f>offs552+Ampl552*SIN(2*PI()*freq552*($B712-reta552)+deph552*PI()/180)</f>
        <v>-4.0940151873677202</v>
      </c>
      <c r="H712" s="68">
        <f t="shared" si="152"/>
        <v>24.491049882924543</v>
      </c>
      <c r="J712" s="56">
        <v>9.8500000000000004E-2</v>
      </c>
      <c r="K712" s="56">
        <f t="shared" si="153"/>
        <v>0.34850000000000003</v>
      </c>
      <c r="L712" s="56">
        <v>0.37996859999999999</v>
      </c>
      <c r="M712" s="56">
        <v>0.81674219999999997</v>
      </c>
      <c r="N712" s="65">
        <f>offs553+Ampl553*SIN(2*PI()*freq553*(K712)+deph553*PI()/180)</f>
        <v>4.132351599824049</v>
      </c>
      <c r="O712" s="66">
        <f t="shared" si="154"/>
        <v>14.08037817736853</v>
      </c>
      <c r="P712" s="67">
        <f>offs554+Ampl554*SIN(2*PI()*freq554*(K712-reta554)+deph554*PI()/180)</f>
        <v>-2.8737621718189761</v>
      </c>
      <c r="Q712" s="68">
        <f t="shared" si="155"/>
        <v>13.619822518414976</v>
      </c>
      <c r="S712" s="56">
        <v>3.9399999999999998E-2</v>
      </c>
      <c r="T712" s="56">
        <f t="shared" si="156"/>
        <v>0.1394</v>
      </c>
      <c r="U712" s="56">
        <v>-0.73135950000000005</v>
      </c>
      <c r="V712" s="56">
        <v>1.0227968999999999</v>
      </c>
      <c r="W712" s="65">
        <f>offs553+Ampl555*SIN(2*PI()*freq555*(T712)+deph555*PI()/180)</f>
        <v>-2.082647473823187</v>
      </c>
      <c r="X712" s="66">
        <f t="shared" si="157"/>
        <v>1.8259791881991745</v>
      </c>
      <c r="Y712" s="67">
        <f>offs556+Ampl556*SIN(2*PI()*freq556*(T712-reta556)+deph556*PI()/180)</f>
        <v>5.8522975588219124</v>
      </c>
      <c r="Z712" s="68">
        <f t="shared" si="158"/>
        <v>23.324076613561282</v>
      </c>
      <c r="AB712" s="56">
        <v>3.9399999999999998E-2</v>
      </c>
      <c r="AC712" s="56">
        <f t="shared" si="159"/>
        <v>0.1394</v>
      </c>
      <c r="AD712" s="56">
        <v>-6.1437600000000002E-2</v>
      </c>
      <c r="AE712" s="56">
        <v>0.92904690000000001</v>
      </c>
      <c r="AF712" s="65">
        <f>offs557+Ampl557*SIN(2*PI()*freq557*(AC712)+deph557*PI()/180)</f>
        <v>-1.4370462368822516</v>
      </c>
      <c r="AG712" s="66">
        <f t="shared" si="160"/>
        <v>1.8922991218650462</v>
      </c>
      <c r="AH712" s="67">
        <f>offs558+Ampl558*SIN(2*PI()*freq558*(AC712-reta558)+deph558*PI()/180)</f>
        <v>-0.44168777511192747</v>
      </c>
      <c r="AI712" s="68">
        <f t="shared" si="161"/>
        <v>1.8789135495542011</v>
      </c>
      <c r="AK712" s="56">
        <v>9.8500000000000004E-2</v>
      </c>
      <c r="AL712" s="56">
        <f t="shared" si="162"/>
        <v>0.34850000000000003</v>
      </c>
      <c r="AM712" s="56">
        <v>-0.75479700000000005</v>
      </c>
      <c r="AN712" s="56">
        <v>0.92611719999999997</v>
      </c>
      <c r="AO712" s="65">
        <f>offs559+Ampl559*SIN(2*PI()*freq559*(AL712)+deph559*PI()/180)</f>
        <v>1.8007336283096098</v>
      </c>
      <c r="AP712" s="66">
        <f t="shared" si="163"/>
        <v>6.5307367922285087</v>
      </c>
      <c r="AQ712" s="67">
        <f>offs558+Ampl560*SIN(2*PI()*freq560*(AL712-reta560)+deph560*PI()/180)</f>
        <v>4.992599072305528</v>
      </c>
      <c r="AR712" s="68">
        <f t="shared" si="164"/>
        <v>16.536274817789472</v>
      </c>
    </row>
    <row r="713" spans="1:44" x14ac:dyDescent="0.25">
      <c r="A713" s="56">
        <v>9.9000000000000005E-2</v>
      </c>
      <c r="B713" s="56">
        <f t="shared" si="150"/>
        <v>0.34899999999999998</v>
      </c>
      <c r="C713" s="56">
        <v>-0.13956260000000001</v>
      </c>
      <c r="D713" s="56">
        <v>0.86361719999999997</v>
      </c>
      <c r="E713" s="65">
        <f>offs551+Ampl551*SIN(2*PI()*freq551*($B713)+deph551*PI()/180)</f>
        <v>-1.9406818798809677</v>
      </c>
      <c r="F713" s="66">
        <f t="shared" si="151"/>
        <v>3.2440306603589355</v>
      </c>
      <c r="G713" s="67">
        <f>offs552+Ampl552*SIN(2*PI()*freq552*($B713-reta552)+deph552*PI()/180)</f>
        <v>-4.0801119142348323</v>
      </c>
      <c r="H713" s="68">
        <f t="shared" si="152"/>
        <v>24.440457554933122</v>
      </c>
      <c r="J713" s="56">
        <v>9.9000000000000005E-2</v>
      </c>
      <c r="K713" s="56">
        <f t="shared" si="153"/>
        <v>0.34899999999999998</v>
      </c>
      <c r="L713" s="56">
        <v>0.3623905</v>
      </c>
      <c r="M713" s="56">
        <v>0.80892969999999997</v>
      </c>
      <c r="N713" s="65">
        <f>offs553+Ampl553*SIN(2*PI()*freq553*(K713)+deph553*PI()/180)</f>
        <v>3.9346862598998849</v>
      </c>
      <c r="O713" s="66">
        <f t="shared" si="154"/>
        <v>12.761296996198695</v>
      </c>
      <c r="P713" s="67">
        <f>offs554+Ampl554*SIN(2*PI()*freq554*(K713-reta554)+deph554*PI()/180)</f>
        <v>-3.1628474832201201</v>
      </c>
      <c r="Q713" s="68">
        <f t="shared" si="155"/>
        <v>15.775013993147953</v>
      </c>
      <c r="S713" s="56">
        <v>3.9600000000000003E-2</v>
      </c>
      <c r="T713" s="56">
        <f t="shared" si="156"/>
        <v>0.1396</v>
      </c>
      <c r="U713" s="56">
        <v>-0.69815640000000001</v>
      </c>
      <c r="V713" s="56">
        <v>1.0315859000000001</v>
      </c>
      <c r="W713" s="65">
        <f>offs553+Ampl555*SIN(2*PI()*freq555*(T713)+deph555*PI()/180)</f>
        <v>-1.8423447627348395</v>
      </c>
      <c r="X713" s="66">
        <f t="shared" si="157"/>
        <v>1.3091670094178327</v>
      </c>
      <c r="Y713" s="67">
        <f>offs556+Ampl556*SIN(2*PI()*freq556*(T713-reta556)+deph556*PI()/180)</f>
        <v>5.8889279160794885</v>
      </c>
      <c r="Z713" s="68">
        <f t="shared" si="158"/>
        <v>23.593771461171155</v>
      </c>
      <c r="AB713" s="56">
        <v>3.9600000000000003E-2</v>
      </c>
      <c r="AC713" s="56">
        <f t="shared" si="159"/>
        <v>0.1396</v>
      </c>
      <c r="AD713" s="56">
        <v>-4.1906400000000003E-2</v>
      </c>
      <c r="AE713" s="56">
        <v>0.95346089999999994</v>
      </c>
      <c r="AF713" s="65">
        <f>offs557+Ampl557*SIN(2*PI()*freq557*(AC713)+deph557*PI()/180)</f>
        <v>-1.1268058335794264</v>
      </c>
      <c r="AG713" s="66">
        <f t="shared" si="160"/>
        <v>1.1770067809809603</v>
      </c>
      <c r="AH713" s="67">
        <f>offs558+Ampl558*SIN(2*PI()*freq558*(AC713-reta558)+deph558*PI()/180)</f>
        <v>-0.74098080471735028</v>
      </c>
      <c r="AI713" s="68">
        <f t="shared" si="161"/>
        <v>2.8711326906854393</v>
      </c>
      <c r="AK713" s="56">
        <v>9.9000000000000005E-2</v>
      </c>
      <c r="AL713" s="56">
        <f t="shared" si="162"/>
        <v>0.34899999999999998</v>
      </c>
      <c r="AM713" s="56">
        <v>-0.60245320000000002</v>
      </c>
      <c r="AN713" s="56">
        <v>0.94174219999999997</v>
      </c>
      <c r="AO713" s="65">
        <f>offs559+Ampl559*SIN(2*PI()*freq559*(AL713)+deph559*PI()/180)</f>
        <v>1.0758661059384984</v>
      </c>
      <c r="AP713" s="66">
        <f t="shared" si="163"/>
        <v>2.816755692685883</v>
      </c>
      <c r="AQ713" s="67">
        <f>offs558+Ampl560*SIN(2*PI()*freq560*(AL713-reta560)+deph560*PI()/180)</f>
        <v>4.4875866584879081</v>
      </c>
      <c r="AR713" s="68">
        <f t="shared" si="164"/>
        <v>12.573012923789404</v>
      </c>
    </row>
    <row r="714" spans="1:44" x14ac:dyDescent="0.25">
      <c r="A714" s="56">
        <v>9.9500000000000005E-2</v>
      </c>
      <c r="B714" s="56">
        <f t="shared" si="150"/>
        <v>0.34950000000000003</v>
      </c>
      <c r="C714" s="56">
        <v>-0.1200314</v>
      </c>
      <c r="D714" s="56">
        <v>0.85775780000000001</v>
      </c>
      <c r="E714" s="65">
        <f>offs551+Ampl551*SIN(2*PI()*freq551*($B714)+deph551*PI()/180)</f>
        <v>-1.6377308262298051</v>
      </c>
      <c r="F714" s="66">
        <f t="shared" si="151"/>
        <v>2.3034115483782798</v>
      </c>
      <c r="G714" s="67">
        <f>offs552+Ampl552*SIN(2*PI()*freq552*($B714-reta552)+deph552*PI()/180)</f>
        <v>-4.0465324272569099</v>
      </c>
      <c r="H714" s="68">
        <f t="shared" si="152"/>
        <v>24.052062633167633</v>
      </c>
      <c r="J714" s="56">
        <v>9.9500000000000005E-2</v>
      </c>
      <c r="K714" s="56">
        <f t="shared" si="153"/>
        <v>0.34950000000000003</v>
      </c>
      <c r="L714" s="56">
        <v>0.32528109999999999</v>
      </c>
      <c r="M714" s="56">
        <v>0.84701559999999998</v>
      </c>
      <c r="N714" s="65">
        <f>offs553+Ampl553*SIN(2*PI()*freq553*(K714)+deph553*PI()/180)</f>
        <v>3.6976587249315038</v>
      </c>
      <c r="O714" s="66">
        <f t="shared" si="154"/>
        <v>11.372930845138653</v>
      </c>
      <c r="P714" s="67">
        <f>offs554+Ampl554*SIN(2*PI()*freq554*(K714-reta554)+deph554*PI()/180)</f>
        <v>-3.4156481785591959</v>
      </c>
      <c r="Q714" s="68">
        <f t="shared" si="155"/>
        <v>18.170302489040559</v>
      </c>
      <c r="S714" s="56">
        <v>3.9800000000000002E-2</v>
      </c>
      <c r="T714" s="56">
        <f t="shared" si="156"/>
        <v>0.13980000000000001</v>
      </c>
      <c r="U714" s="56">
        <v>-0.66300009999999998</v>
      </c>
      <c r="V714" s="56">
        <v>0.99642969999999997</v>
      </c>
      <c r="W714" s="65">
        <f>offs553+Ampl555*SIN(2*PI()*freq555*(T714)+deph555*PI()/180)</f>
        <v>-1.5986510601040465</v>
      </c>
      <c r="X714" s="66">
        <f t="shared" si="157"/>
        <v>0.87544271914362393</v>
      </c>
      <c r="Y714" s="67">
        <f>offs556+Ampl556*SIN(2*PI()*freq556*(T714-reta556)+deph556*PI()/180)</f>
        <v>5.9130204185869895</v>
      </c>
      <c r="Z714" s="68">
        <f t="shared" si="158"/>
        <v>24.172864294095728</v>
      </c>
      <c r="AB714" s="56">
        <v>3.9800000000000002E-2</v>
      </c>
      <c r="AC714" s="56">
        <f t="shared" si="159"/>
        <v>0.13980000000000001</v>
      </c>
      <c r="AD714" s="56">
        <v>-2.0421999999999999E-2</v>
      </c>
      <c r="AE714" s="56">
        <v>0.97006250000000005</v>
      </c>
      <c r="AF714" s="65">
        <f>offs557+Ampl557*SIN(2*PI()*freq557*(AC714)+deph557*PI()/180)</f>
        <v>-0.81409226448988781</v>
      </c>
      <c r="AG714" s="66">
        <f t="shared" si="160"/>
        <v>0.62991248873544836</v>
      </c>
      <c r="AH714" s="67">
        <f>offs558+Ampl558*SIN(2*PI()*freq558*(AC714-reta558)+deph558*PI()/180)</f>
        <v>-1.0336976081077773</v>
      </c>
      <c r="AI714" s="68">
        <f t="shared" si="161"/>
        <v>4.015054570844093</v>
      </c>
      <c r="AK714" s="56">
        <v>9.9500000000000005E-2</v>
      </c>
      <c r="AL714" s="56">
        <f t="shared" si="162"/>
        <v>0.34950000000000003</v>
      </c>
      <c r="AM714" s="56">
        <v>-0.46378140000000001</v>
      </c>
      <c r="AN714" s="56">
        <v>0.94076559999999998</v>
      </c>
      <c r="AO714" s="65">
        <f>offs559+Ampl559*SIN(2*PI()*freq559*(AL714)+deph559*PI()/180)</f>
        <v>0.31295346198049961</v>
      </c>
      <c r="AP714" s="66">
        <f t="shared" si="163"/>
        <v>0.60331704581586587</v>
      </c>
      <c r="AQ714" s="67">
        <f>offs558+Ampl560*SIN(2*PI()*freq560*(AL714-reta560)+deph560*PI()/180)</f>
        <v>3.8948600297385587</v>
      </c>
      <c r="AR714" s="68">
        <f t="shared" si="164"/>
        <v>8.7266738998123827</v>
      </c>
    </row>
    <row r="715" spans="1:44" x14ac:dyDescent="0.25">
      <c r="A715" s="56">
        <v>0.1</v>
      </c>
      <c r="B715" s="56">
        <f t="shared" si="150"/>
        <v>0.35</v>
      </c>
      <c r="C715" s="56">
        <v>-0.10050009999999999</v>
      </c>
      <c r="D715" s="56">
        <v>0.86459370000000002</v>
      </c>
      <c r="E715" s="65">
        <f>offs551+Ampl551*SIN(2*PI()*freq551*($B715)+deph551*PI()/180)</f>
        <v>-1.3301677658485076</v>
      </c>
      <c r="F715" s="66">
        <f t="shared" si="151"/>
        <v>1.5120825684333168</v>
      </c>
      <c r="G715" s="67">
        <f>offs552+Ampl552*SIN(2*PI()*freq552*($B715-reta552)+deph552*PI()/180)</f>
        <v>-3.993409249328066</v>
      </c>
      <c r="H715" s="68">
        <f t="shared" si="152"/>
        <v>23.600192655680186</v>
      </c>
      <c r="J715" s="56">
        <v>0.1</v>
      </c>
      <c r="K715" s="56">
        <f t="shared" si="153"/>
        <v>0.35</v>
      </c>
      <c r="L715" s="56">
        <v>0.27449990000000002</v>
      </c>
      <c r="M715" s="56">
        <v>0.80404690000000001</v>
      </c>
      <c r="N715" s="65">
        <f>offs553+Ampl553*SIN(2*PI()*freq553*(K715)+deph553*PI()/180)</f>
        <v>3.4233728680994457</v>
      </c>
      <c r="O715" s="66">
        <f t="shared" si="154"/>
        <v>9.915400969227413</v>
      </c>
      <c r="P715" s="67">
        <f>offs554+Ampl554*SIN(2*PI()*freq554*(K715-reta554)+deph554*PI()/180)</f>
        <v>-3.6299203809674907</v>
      </c>
      <c r="Q715" s="68">
        <f t="shared" si="155"/>
        <v>19.660065848690245</v>
      </c>
      <c r="S715" s="56">
        <v>0.04</v>
      </c>
      <c r="T715" s="56">
        <f t="shared" si="156"/>
        <v>0.14000000000000001</v>
      </c>
      <c r="U715" s="56">
        <v>-0.62784390000000001</v>
      </c>
      <c r="V715" s="56">
        <v>0.98471089999999994</v>
      </c>
      <c r="W715" s="65">
        <f>offs553+Ampl555*SIN(2*PI()*freq555*(T715)+deph555*PI()/180)</f>
        <v>-1.3521819573734026</v>
      </c>
      <c r="X715" s="66">
        <f t="shared" si="157"/>
        <v>0.5246656213594747</v>
      </c>
      <c r="Y715" s="67">
        <f>offs556+Ampl556*SIN(2*PI()*freq556*(T715-reta556)+deph556*PI()/180)</f>
        <v>5.9245142065921357</v>
      </c>
      <c r="Z715" s="68">
        <f t="shared" si="158"/>
        <v>24.401656707818599</v>
      </c>
      <c r="AB715" s="56">
        <v>0.04</v>
      </c>
      <c r="AC715" s="56">
        <f t="shared" si="159"/>
        <v>0.14000000000000001</v>
      </c>
      <c r="AD715" s="56">
        <v>1.0624E-3</v>
      </c>
      <c r="AE715" s="56">
        <v>0.97885160000000004</v>
      </c>
      <c r="AF715" s="65">
        <f>offs557+Ampl557*SIN(2*PI()*freq557*(AC715)+deph557*PI()/180)</f>
        <v>-0.50013966720559222</v>
      </c>
      <c r="AG715" s="66">
        <f t="shared" si="160"/>
        <v>0.25120351217115899</v>
      </c>
      <c r="AH715" s="67">
        <f>offs558+Ampl558*SIN(2*PI()*freq558*(AC715-reta558)+deph558*PI()/180)</f>
        <v>-1.3186829657898136</v>
      </c>
      <c r="AI715" s="68">
        <f t="shared" si="161"/>
        <v>5.2786650809989881</v>
      </c>
      <c r="AK715" s="56">
        <v>0.1</v>
      </c>
      <c r="AL715" s="56">
        <f t="shared" si="162"/>
        <v>0.35</v>
      </c>
      <c r="AM715" s="56">
        <v>-0.29971890000000001</v>
      </c>
      <c r="AN715" s="56">
        <v>0.94662500000000005</v>
      </c>
      <c r="AO715" s="65">
        <f>offs559+Ampl559*SIN(2*PI()*freq559*(AL715)+deph559*PI()/180)</f>
        <v>-0.46921886230783144</v>
      </c>
      <c r="AP715" s="66">
        <f t="shared" si="163"/>
        <v>2.8730237222356275E-2</v>
      </c>
      <c r="AQ715" s="67">
        <f>offs558+Ampl560*SIN(2*PI()*freq560*(AL715-reta560)+deph560*PI()/180)</f>
        <v>3.2290140828045057</v>
      </c>
      <c r="AR715" s="68">
        <f t="shared" si="164"/>
        <v>5.209299925305193</v>
      </c>
    </row>
    <row r="716" spans="1:44" x14ac:dyDescent="0.25">
      <c r="A716" s="56">
        <v>0.10050000000000001</v>
      </c>
      <c r="B716" s="56">
        <f t="shared" si="150"/>
        <v>0.35050000000000003</v>
      </c>
      <c r="C716" s="56">
        <v>-8.4875099999999995E-2</v>
      </c>
      <c r="D716" s="56">
        <v>0.88607809999999998</v>
      </c>
      <c r="E716" s="65">
        <f>offs551+Ampl551*SIN(2*PI()*freq551*($B716)+deph551*PI()/180)</f>
        <v>-1.0192065096241001</v>
      </c>
      <c r="F716" s="66">
        <f t="shared" si="151"/>
        <v>0.87297518301015797</v>
      </c>
      <c r="G716" s="67">
        <f>offs552+Ampl552*SIN(2*PI()*freq552*($B716-reta552)+deph552*PI()/180)</f>
        <v>-3.9209520333618815</v>
      </c>
      <c r="H716" s="68">
        <f t="shared" si="152"/>
        <v>23.107538703049151</v>
      </c>
      <c r="J716" s="56">
        <v>0.10050000000000001</v>
      </c>
      <c r="K716" s="56">
        <f t="shared" si="153"/>
        <v>0.35050000000000003</v>
      </c>
      <c r="L716" s="56">
        <v>0.21590609999999999</v>
      </c>
      <c r="M716" s="56">
        <v>0.79525780000000001</v>
      </c>
      <c r="N716" s="65">
        <f>offs553+Ampl553*SIN(2*PI()*freq553*(K716)+deph553*PI()/180)</f>
        <v>3.1142632700865711</v>
      </c>
      <c r="O716" s="66">
        <f t="shared" si="154"/>
        <v>8.4004742853922387</v>
      </c>
      <c r="P716" s="67">
        <f>offs554+Ampl554*SIN(2*PI()*freq554*(K716-reta554)+deph554*PI()/180)</f>
        <v>-3.8037621952073817</v>
      </c>
      <c r="Q716" s="68">
        <f t="shared" si="155"/>
        <v>21.150984916317306</v>
      </c>
      <c r="S716" s="56">
        <v>4.02E-2</v>
      </c>
      <c r="T716" s="56">
        <f t="shared" si="156"/>
        <v>0.14019999999999999</v>
      </c>
      <c r="U716" s="56">
        <v>-0.59073450000000005</v>
      </c>
      <c r="V716" s="56">
        <v>1.0179141</v>
      </c>
      <c r="W716" s="65">
        <f>offs553+Ampl555*SIN(2*PI()*freq555*(T716)+deph555*PI()/180)</f>
        <v>-1.1035600568869235</v>
      </c>
      <c r="X716" s="66">
        <f t="shared" si="157"/>
        <v>0.26299005179638313</v>
      </c>
      <c r="Y716" s="67">
        <f>offs556+Ampl556*SIN(2*PI()*freq556*(T716-reta556)+deph556*PI()/180)</f>
        <v>5.9233802457889064</v>
      </c>
      <c r="Z716" s="68">
        <f t="shared" si="158"/>
        <v>24.063598107481074</v>
      </c>
      <c r="AB716" s="56">
        <v>4.02E-2</v>
      </c>
      <c r="AC716" s="56">
        <f t="shared" si="159"/>
        <v>0.14019999999999999</v>
      </c>
      <c r="AD716" s="56">
        <v>2.05936E-2</v>
      </c>
      <c r="AE716" s="56">
        <v>0.96713280000000001</v>
      </c>
      <c r="AF716" s="65">
        <f>offs557+Ampl557*SIN(2*PI()*freq557*(AC716)+deph557*PI()/180)</f>
        <v>-0.18618706919679351</v>
      </c>
      <c r="AG716" s="66">
        <f t="shared" si="160"/>
        <v>4.2758245153473741E-2</v>
      </c>
      <c r="AH716" s="67">
        <f>offs558+Ampl558*SIN(2*PI()*freq558*(AC716-reta558)+deph558*PI()/180)</f>
        <v>-1.5948121707540521</v>
      </c>
      <c r="AI716" s="68">
        <f t="shared" si="161"/>
        <v>6.5635620331719817</v>
      </c>
      <c r="AK716" s="56">
        <v>0.10050000000000001</v>
      </c>
      <c r="AL716" s="56">
        <f t="shared" si="162"/>
        <v>0.35050000000000003</v>
      </c>
      <c r="AM716" s="56">
        <v>-0.14737510000000001</v>
      </c>
      <c r="AN716" s="56">
        <v>0.94955469999999997</v>
      </c>
      <c r="AO716" s="65">
        <f>offs559+Ampl559*SIN(2*PI()*freq559*(AL716)+deph559*PI()/180)</f>
        <v>-1.2513911884218176</v>
      </c>
      <c r="AP716" s="66">
        <f t="shared" si="163"/>
        <v>1.2188515234942103</v>
      </c>
      <c r="AQ716" s="67">
        <f>offs558+Ampl560*SIN(2*PI()*freq560*(AL716-reta560)+deph560*PI()/180)</f>
        <v>2.5064441547149143</v>
      </c>
      <c r="AR716" s="68">
        <f t="shared" si="164"/>
        <v>2.4239047742025033</v>
      </c>
    </row>
    <row r="717" spans="1:44" x14ac:dyDescent="0.25">
      <c r="A717" s="56">
        <v>0.10100000000000001</v>
      </c>
      <c r="B717" s="56">
        <f t="shared" si="150"/>
        <v>0.35099999999999998</v>
      </c>
      <c r="C717" s="56">
        <v>-6.9250099999999995E-2</v>
      </c>
      <c r="D717" s="56">
        <v>0.84701559999999998</v>
      </c>
      <c r="E717" s="65">
        <f>offs551+Ampl551*SIN(2*PI()*freq551*($B717)+deph551*PI()/180)</f>
        <v>-0.70607427957028623</v>
      </c>
      <c r="F717" s="66">
        <f t="shared" si="151"/>
        <v>0.4055450356853682</v>
      </c>
      <c r="G717" s="67">
        <f>offs552+Ampl552*SIN(2*PI()*freq552*($B717-reta552)+deph552*PI()/180)</f>
        <v>-3.8294467348872696</v>
      </c>
      <c r="H717" s="68">
        <f t="shared" si="152"/>
        <v>21.869299969619295</v>
      </c>
      <c r="J717" s="56">
        <v>0.10100000000000001</v>
      </c>
      <c r="K717" s="56">
        <f t="shared" si="153"/>
        <v>0.35099999999999998</v>
      </c>
      <c r="L717" s="56">
        <v>0.14949989999999999</v>
      </c>
      <c r="M717" s="56">
        <v>0.82162500000000005</v>
      </c>
      <c r="N717" s="65">
        <f>offs553+Ampl553*SIN(2*PI()*freq553*(K717)+deph553*PI()/180)</f>
        <v>2.7730736095681348</v>
      </c>
      <c r="O717" s="66">
        <f t="shared" si="154"/>
        <v>6.8831390095371043</v>
      </c>
      <c r="P717" s="67">
        <f>offs554+Ampl554*SIN(2*PI()*freq554*(K717-reta554)+deph554*PI()/180)</f>
        <v>-3.935630589028694</v>
      </c>
      <c r="Q717" s="68">
        <f t="shared" si="155"/>
        <v>22.631480739344745</v>
      </c>
      <c r="S717" s="56">
        <v>4.0399999999999998E-2</v>
      </c>
      <c r="T717" s="56">
        <f t="shared" si="156"/>
        <v>0.1404</v>
      </c>
      <c r="U717" s="56">
        <v>-0.55557820000000002</v>
      </c>
      <c r="V717" s="56">
        <v>1.0384218999999999</v>
      </c>
      <c r="W717" s="65">
        <f>offs553+Ampl555*SIN(2*PI()*freq555*(T717)+deph555*PI()/180)</f>
        <v>-0.85341339914259062</v>
      </c>
      <c r="X717" s="66">
        <f t="shared" si="157"/>
        <v>8.8705805848306604E-2</v>
      </c>
      <c r="Y717" s="67">
        <f>offs556+Ampl556*SIN(2*PI()*freq556*(T717-reta556)+deph556*PI()/180)</f>
        <v>5.9096214006607033</v>
      </c>
      <c r="Z717" s="68">
        <f t="shared" si="158"/>
        <v>23.728584575237083</v>
      </c>
      <c r="AB717" s="56">
        <v>4.0399999999999998E-2</v>
      </c>
      <c r="AC717" s="56">
        <f t="shared" si="159"/>
        <v>0.1404</v>
      </c>
      <c r="AD717" s="56">
        <v>4.0124899999999998E-2</v>
      </c>
      <c r="AE717" s="56">
        <v>0.93881250000000005</v>
      </c>
      <c r="AF717" s="65">
        <f>offs557+Ampl557*SIN(2*PI()*freq557*(AC717)+deph557*PI()/180)</f>
        <v>0.12652650206360805</v>
      </c>
      <c r="AG717" s="66">
        <f t="shared" si="160"/>
        <v>7.4652368391580799E-3</v>
      </c>
      <c r="AH717" s="67">
        <f>offs558+Ampl558*SIN(2*PI()*freq558*(AC717-reta558)+deph558*PI()/180)</f>
        <v>-1.8609954671800575</v>
      </c>
      <c r="AI717" s="68">
        <f t="shared" si="161"/>
        <v>7.8389246530849253</v>
      </c>
      <c r="AK717" s="56">
        <v>0.10100000000000001</v>
      </c>
      <c r="AL717" s="56">
        <f t="shared" si="162"/>
        <v>0.35099999999999998</v>
      </c>
      <c r="AM717" s="56">
        <v>-4.7765700000000001E-2</v>
      </c>
      <c r="AN717" s="56">
        <v>0.94955469999999997</v>
      </c>
      <c r="AO717" s="65">
        <f>offs559+Ampl559*SIN(2*PI()*freq559*(AL717)+deph559*PI()/180)</f>
        <v>-2.0143038378109921</v>
      </c>
      <c r="AP717" s="66">
        <f t="shared" si="163"/>
        <v>3.8672722474651247</v>
      </c>
      <c r="AQ717" s="67">
        <f>offs558+Ampl560*SIN(2*PI()*freq560*(AL717-reta560)+deph560*PI()/180)</f>
        <v>1.74494231517184</v>
      </c>
      <c r="AR717" s="68">
        <f t="shared" si="164"/>
        <v>0.63264145836874697</v>
      </c>
    </row>
    <row r="718" spans="1:44" x14ac:dyDescent="0.25">
      <c r="A718" s="56">
        <v>0.10150000000000001</v>
      </c>
      <c r="B718" s="56">
        <f t="shared" si="150"/>
        <v>0.35150000000000003</v>
      </c>
      <c r="C718" s="56">
        <v>-5.1672000000000003E-2</v>
      </c>
      <c r="D718" s="56">
        <v>0.84506250000000005</v>
      </c>
      <c r="E718" s="65">
        <f>offs551+Ampl551*SIN(2*PI()*freq551*($B718)+deph551*PI()/180)</f>
        <v>-0.3920068655425093</v>
      </c>
      <c r="F718" s="66">
        <f t="shared" si="151"/>
        <v>0.11582782070383789</v>
      </c>
      <c r="G718" s="67">
        <f>offs552+Ampl552*SIN(2*PI()*freq552*($B718-reta552)+deph552*PI()/180)</f>
        <v>-3.719254483512453</v>
      </c>
      <c r="H718" s="68">
        <f t="shared" si="152"/>
        <v>20.832989525980224</v>
      </c>
      <c r="J718" s="56">
        <v>0.10150000000000001</v>
      </c>
      <c r="K718" s="56">
        <f t="shared" si="153"/>
        <v>0.35150000000000003</v>
      </c>
      <c r="L718" s="56">
        <v>6.7468600000000004E-2</v>
      </c>
      <c r="M718" s="56">
        <v>0.78939839999999994</v>
      </c>
      <c r="N718" s="65">
        <f>offs553+Ampl553*SIN(2*PI()*freq553*(K718)+deph553*PI()/180)</f>
        <v>2.4028323101247189</v>
      </c>
      <c r="O718" s="66">
        <f t="shared" si="154"/>
        <v>5.4539236585674908</v>
      </c>
      <c r="P718" s="67">
        <f>offs554+Ampl554*SIN(2*PI()*freq554*(K718-reta554)+deph554*PI()/180)</f>
        <v>-4.0243550892324391</v>
      </c>
      <c r="Q718" s="68">
        <f t="shared" si="155"/>
        <v>23.172222655097478</v>
      </c>
      <c r="S718" s="56">
        <v>4.0599999999999997E-2</v>
      </c>
      <c r="T718" s="56">
        <f t="shared" si="156"/>
        <v>0.1406</v>
      </c>
      <c r="U718" s="56">
        <v>-0.52237509999999998</v>
      </c>
      <c r="V718" s="56">
        <v>1.0286561999999999</v>
      </c>
      <c r="W718" s="65">
        <f>offs553+Ampl555*SIN(2*PI()*freq555*(T718)+deph555*PI()/180)</f>
        <v>-0.60237387630765671</v>
      </c>
      <c r="X718" s="66">
        <f t="shared" si="157"/>
        <v>6.3998042107224996E-3</v>
      </c>
      <c r="Y718" s="67">
        <f>offs556+Ampl556*SIN(2*PI()*freq556*(T718-reta556)+deph556*PI()/180)</f>
        <v>5.8832724272444255</v>
      </c>
      <c r="Z718" s="68">
        <f t="shared" si="158"/>
        <v>23.567298713824904</v>
      </c>
      <c r="AB718" s="56">
        <v>4.0599999999999997E-2</v>
      </c>
      <c r="AC718" s="56">
        <f t="shared" si="159"/>
        <v>0.1406</v>
      </c>
      <c r="AD718" s="56">
        <v>5.5749899999999998E-2</v>
      </c>
      <c r="AE718" s="56">
        <v>0.92611719999999997</v>
      </c>
      <c r="AF718" s="65">
        <f>offs557+Ampl557*SIN(2*PI()*freq557*(AC718)+deph557*PI()/180)</f>
        <v>0.4367669089750178</v>
      </c>
      <c r="AG718" s="66">
        <f t="shared" si="160"/>
        <v>0.14517396112826877</v>
      </c>
      <c r="AH718" s="67">
        <f>offs558+Ampl558*SIN(2*PI()*freq558*(AC718-reta558)+deph558*PI()/180)</f>
        <v>-2.1161823512043538</v>
      </c>
      <c r="AI718" s="68">
        <f t="shared" si="161"/>
        <v>9.2555865592582141</v>
      </c>
      <c r="AK718" s="56">
        <v>0.10150000000000001</v>
      </c>
      <c r="AL718" s="56">
        <f t="shared" si="162"/>
        <v>0.35150000000000003</v>
      </c>
      <c r="AM718" s="56">
        <v>1.27811E-2</v>
      </c>
      <c r="AN718" s="56">
        <v>0.94857809999999998</v>
      </c>
      <c r="AO718" s="65">
        <f>offs559+Ampl559*SIN(2*PI()*freq559*(AL718)+deph559*PI()/180)</f>
        <v>-2.7391713690858812</v>
      </c>
      <c r="AP718" s="66">
        <f t="shared" si="163"/>
        <v>7.5732423921078791</v>
      </c>
      <c r="AQ718" s="67">
        <f>offs558+Ampl560*SIN(2*PI()*freq560*(AL718-reta560)+deph560*PI()/180)</f>
        <v>0.96325926674413642</v>
      </c>
      <c r="AR718" s="68">
        <f t="shared" si="164"/>
        <v>2.1553665696913784E-4</v>
      </c>
    </row>
    <row r="719" spans="1:44" x14ac:dyDescent="0.25">
      <c r="A719" s="56">
        <v>0.10199999999999999</v>
      </c>
      <c r="B719" s="56">
        <f t="shared" si="150"/>
        <v>0.35199999999999998</v>
      </c>
      <c r="C719" s="56">
        <v>-3.6047000000000003E-2</v>
      </c>
      <c r="D719" s="56">
        <v>0.88412500000000005</v>
      </c>
      <c r="E719" s="65">
        <f>offs551+Ampl551*SIN(2*PI()*freq551*($B719)+deph551*PI()/180)</f>
        <v>-7.824374814025481E-2</v>
      </c>
      <c r="F719" s="66">
        <f t="shared" si="151"/>
        <v>1.7805655536120976E-3</v>
      </c>
      <c r="G719" s="67">
        <f>offs552+Ampl552*SIN(2*PI()*freq552*($B719-reta552)+deph552*PI()/180)</f>
        <v>-3.590810157711632</v>
      </c>
      <c r="H719" s="68">
        <f t="shared" si="152"/>
        <v>20.025044665723634</v>
      </c>
      <c r="J719" s="56">
        <v>0.10199999999999999</v>
      </c>
      <c r="K719" s="56">
        <f t="shared" si="153"/>
        <v>0.35199999999999998</v>
      </c>
      <c r="L719" s="56">
        <v>-2.4328200000000001E-2</v>
      </c>
      <c r="M719" s="56">
        <v>0.83139059999999998</v>
      </c>
      <c r="N719" s="65">
        <f>offs553+Ampl553*SIN(2*PI()*freq553*(K719)+deph553*PI()/180)</f>
        <v>2.0068256597412581</v>
      </c>
      <c r="O719" s="66">
        <f t="shared" si="154"/>
        <v>4.1255860019418096</v>
      </c>
      <c r="P719" s="67">
        <f>offs554+Ampl554*SIN(2*PI()*freq554*(K719-reta554)+deph554*PI()/180)</f>
        <v>-4.0691481708736337</v>
      </c>
      <c r="Q719" s="68">
        <f t="shared" si="155"/>
        <v>24.015280244835662</v>
      </c>
      <c r="S719" s="56">
        <v>4.0800000000000003E-2</v>
      </c>
      <c r="T719" s="56">
        <f t="shared" si="156"/>
        <v>0.14080000000000001</v>
      </c>
      <c r="U719" s="56">
        <v>-0.48721890000000001</v>
      </c>
      <c r="V719" s="56">
        <v>0.98959370000000002</v>
      </c>
      <c r="W719" s="65">
        <f>offs553+Ampl555*SIN(2*PI()*freq555*(T719)+deph555*PI()/180)</f>
        <v>-0.35107563600394098</v>
      </c>
      <c r="X719" s="66">
        <f t="shared" si="157"/>
        <v>1.8534988331500621E-2</v>
      </c>
      <c r="Y719" s="67">
        <f>offs556+Ampl556*SIN(2*PI()*freq556*(T719-reta556)+deph556*PI()/180)</f>
        <v>5.8443998853336891</v>
      </c>
      <c r="Z719" s="68">
        <f t="shared" si="158"/>
        <v>23.569143097154242</v>
      </c>
      <c r="AB719" s="56">
        <v>4.0800000000000003E-2</v>
      </c>
      <c r="AC719" s="56">
        <f t="shared" si="159"/>
        <v>0.14080000000000001</v>
      </c>
      <c r="AD719" s="56">
        <v>7.1374900000000005E-2</v>
      </c>
      <c r="AE719" s="56">
        <v>0.92709370000000002</v>
      </c>
      <c r="AF719" s="65">
        <f>offs557+Ampl557*SIN(2*PI()*freq557*(AC719)+deph557*PI()/180)</f>
        <v>0.74330977438671597</v>
      </c>
      <c r="AG719" s="66">
        <f t="shared" si="160"/>
        <v>0.45149647541709176</v>
      </c>
      <c r="AH719" s="67">
        <f>offs558+Ampl558*SIN(2*PI()*freq558*(AC719-reta558)+deph558*PI()/180)</f>
        <v>-2.3593657167794948</v>
      </c>
      <c r="AI719" s="68">
        <f t="shared" si="161"/>
        <v>10.800815498138617</v>
      </c>
      <c r="AK719" s="56">
        <v>0.10199999999999999</v>
      </c>
      <c r="AL719" s="56">
        <f t="shared" si="162"/>
        <v>0.35199999999999998</v>
      </c>
      <c r="AM719" s="56">
        <v>5.3796799999999999E-2</v>
      </c>
      <c r="AN719" s="56">
        <v>0.94174219999999997</v>
      </c>
      <c r="AO719" s="65">
        <f>offs559+Ampl559*SIN(2*PI()*freq559*(AL719)+deph559*PI()/180)</f>
        <v>-3.408145137928698</v>
      </c>
      <c r="AP719" s="66">
        <f t="shared" si="163"/>
        <v>11.985041981589511</v>
      </c>
      <c r="AQ719" s="67">
        <f>offs558+Ampl560*SIN(2*PI()*freq560*(AL719-reta560)+deph560*PI()/180)</f>
        <v>0.18064264034181499</v>
      </c>
      <c r="AR719" s="68">
        <f t="shared" si="164"/>
        <v>0.57927253971188308</v>
      </c>
    </row>
    <row r="720" spans="1:44" x14ac:dyDescent="0.25">
      <c r="A720" s="56">
        <v>0.10249999999999999</v>
      </c>
      <c r="B720" s="56">
        <f t="shared" ref="B720:B783" si="165">A720-$A$15</f>
        <v>0.35249999999999998</v>
      </c>
      <c r="C720" s="56">
        <v>-1.84689E-2</v>
      </c>
      <c r="D720" s="56">
        <v>0.87045309999999998</v>
      </c>
      <c r="E720" s="65">
        <f>offs551+Ampl551*SIN(2*PI()*freq551*($B720)+deph551*PI()/180)</f>
        <v>0.23397679295685936</v>
      </c>
      <c r="F720" s="66">
        <f t="shared" ref="F720:F783" si="166">(C720-E720)^2</f>
        <v>6.372882789246892E-2</v>
      </c>
      <c r="G720" s="67">
        <f>offs552+Ampl552*SIN(2*PI()*freq552*($B720-reta552)+deph552*PI()/180)</f>
        <v>-3.4446206685580427</v>
      </c>
      <c r="H720" s="68">
        <f t="shared" ref="H720:H783" si="167">(D720-G720)^2</f>
        <v>18.619861628097709</v>
      </c>
      <c r="J720" s="56">
        <v>0.10249999999999999</v>
      </c>
      <c r="K720" s="56">
        <f t="shared" ref="K720:K783" si="168">J720-$J$15</f>
        <v>0.35249999999999998</v>
      </c>
      <c r="L720" s="56">
        <v>-0.11807819999999999</v>
      </c>
      <c r="M720" s="56">
        <v>0.77670309999999998</v>
      </c>
      <c r="N720" s="65">
        <f>offs553+Ampl553*SIN(2*PI()*freq553*(K720)+deph553*PI()/180)</f>
        <v>1.5885686414812787</v>
      </c>
      <c r="O720" s="66">
        <f t="shared" ref="O720:O783" si="169">(L720-N720)^2</f>
        <v>2.9126434415380249</v>
      </c>
      <c r="P720" s="67">
        <f>offs554+Ampl554*SIN(2*PI()*freq554*(K720-reta554)+deph554*PI()/180)</f>
        <v>-4.0696122473885703</v>
      </c>
      <c r="Q720" s="68">
        <f t="shared" ref="Q720:Q783" si="170">(M720-P720)^2</f>
        <v>23.486772446333998</v>
      </c>
      <c r="S720" s="56">
        <v>4.1000000000000002E-2</v>
      </c>
      <c r="T720" s="56">
        <f t="shared" ref="T720:T783" si="171">S720-$S$15</f>
        <v>0.14100000000000001</v>
      </c>
      <c r="U720" s="56">
        <v>-0.45401570000000002</v>
      </c>
      <c r="V720" s="56">
        <v>0.99447660000000004</v>
      </c>
      <c r="W720" s="65">
        <f>offs553+Ampl555*SIN(2*PI()*freq555*(T720)+deph555*PI()/180)</f>
        <v>-0.10015347939614916</v>
      </c>
      <c r="X720" s="66">
        <f t="shared" ref="X720:X783" si="172">(U720-W720)^2</f>
        <v>0.12521847117068841</v>
      </c>
      <c r="Y720" s="67">
        <f>offs556+Ampl556*SIN(2*PI()*freq556*(T720-reta556)+deph556*PI()/180)</f>
        <v>5.7931019703430406</v>
      </c>
      <c r="Z720" s="68">
        <f t="shared" ref="Z720:Z783" si="173">(V720-Y720)^2</f>
        <v>23.026805444899889</v>
      </c>
      <c r="AB720" s="56">
        <v>4.1000000000000002E-2</v>
      </c>
      <c r="AC720" s="56">
        <f t="shared" ref="AC720:AC783" si="174">AB720-$AB$15</f>
        <v>0.14100000000000001</v>
      </c>
      <c r="AD720" s="56">
        <v>8.6999900000000005E-2</v>
      </c>
      <c r="AE720" s="56">
        <v>0.96517969999999997</v>
      </c>
      <c r="AF720" s="65">
        <f>offs557+Ampl557*SIN(2*PI()*freq557*(AC720)+deph557*PI()/180)</f>
        <v>1.0449453136550364</v>
      </c>
      <c r="AG720" s="66">
        <f t="shared" ref="AG720:AG783" si="175">(AD720-AF720)^2</f>
        <v>0.91765941554271879</v>
      </c>
      <c r="AH720" s="67">
        <f>offs558+Ampl558*SIN(2*PI()*freq558*(AC720-reta558)+deph558*PI()/180)</f>
        <v>-2.5895858302614414</v>
      </c>
      <c r="AI720" s="68">
        <f t="shared" ref="AI720:AI783" si="176">(AE720-AH720)^2</f>
        <v>12.636357975134908</v>
      </c>
      <c r="AK720" s="56">
        <v>0.10249999999999999</v>
      </c>
      <c r="AL720" s="56">
        <f t="shared" ref="AL720:AL783" si="177">AK720-$AK$15</f>
        <v>0.35249999999999998</v>
      </c>
      <c r="AM720" s="56">
        <v>3.0155E-3</v>
      </c>
      <c r="AN720" s="56">
        <v>0.93685940000000001</v>
      </c>
      <c r="AO720" s="65">
        <f>offs559+Ampl559*SIN(2*PI()*freq559*(AL720)+deph559*PI()/180)</f>
        <v>-4.0047527899541393</v>
      </c>
      <c r="AP720" s="66">
        <f t="shared" ref="AP720:AP783" si="178">(AM720-AO720)^2</f>
        <v>16.062206665961927</v>
      </c>
      <c r="AQ720" s="67">
        <f>offs558+Ampl560*SIN(2*PI()*freq560*(AL720-reta560)+deph560*PI()/180)</f>
        <v>-0.58363694533771193</v>
      </c>
      <c r="AR720" s="68">
        <f t="shared" ref="AR720:AR783" si="179">(AN720-AQ720)^2</f>
        <v>2.3119091361853381</v>
      </c>
    </row>
    <row r="721" spans="1:44" x14ac:dyDescent="0.25">
      <c r="A721" s="56">
        <v>0.10299999999999999</v>
      </c>
      <c r="B721" s="56">
        <f t="shared" si="165"/>
        <v>0.35299999999999998</v>
      </c>
      <c r="C721" s="56">
        <v>-2.8438999999999999E-3</v>
      </c>
      <c r="D721" s="56">
        <v>0.87728910000000004</v>
      </c>
      <c r="E721" s="65">
        <f>offs551+Ampl551*SIN(2*PI()*freq551*($B721)+deph551*PI()/180)</f>
        <v>0.54342256591315508</v>
      </c>
      <c r="F721" s="66">
        <f t="shared" si="166"/>
        <v>0.29840705178124821</v>
      </c>
      <c r="G721" s="67">
        <f>offs552+Ampl552*SIN(2*PI()*freq552*($B721-reta552)+deph552*PI()/180)</f>
        <v>-3.2812629591777953</v>
      </c>
      <c r="H721" s="68">
        <f t="shared" si="167"/>
        <v>17.293555228891883</v>
      </c>
      <c r="J721" s="56">
        <v>0.10299999999999999</v>
      </c>
      <c r="K721" s="56">
        <f t="shared" si="168"/>
        <v>0.35299999999999998</v>
      </c>
      <c r="L721" s="56">
        <v>-0.20987510000000001</v>
      </c>
      <c r="M721" s="56">
        <v>0.82357809999999998</v>
      </c>
      <c r="N721" s="65">
        <f>offs553+Ampl553*SIN(2*PI()*freq553*(K721)+deph553*PI()/180)</f>
        <v>1.1517737342488092</v>
      </c>
      <c r="O721" s="66">
        <f t="shared" si="169"/>
        <v>1.8540875478111414</v>
      </c>
      <c r="P721" s="67">
        <f>offs554+Ampl554*SIN(2*PI()*freq554*(K721-reta554)+deph554*PI()/180)</f>
        <v>-4.0257431996012381</v>
      </c>
      <c r="Q721" s="68">
        <f t="shared" si="170"/>
        <v>23.515917066766239</v>
      </c>
      <c r="S721" s="56">
        <v>4.1200000000000001E-2</v>
      </c>
      <c r="T721" s="56">
        <f t="shared" si="171"/>
        <v>0.14119999999999999</v>
      </c>
      <c r="U721" s="56">
        <v>-0.4188595</v>
      </c>
      <c r="V721" s="56">
        <v>1.0081484000000001</v>
      </c>
      <c r="W721" s="65">
        <f>offs553+Ampl555*SIN(2*PI()*freq555*(T721)+deph555*PI()/180)</f>
        <v>0.14975874237103359</v>
      </c>
      <c r="X721" s="66">
        <f t="shared" si="172"/>
        <v>0.32332670555712345</v>
      </c>
      <c r="Y721" s="67">
        <f>offs556+Ampl556*SIN(2*PI()*freq556*(T721-reta556)+deph556*PI()/180)</f>
        <v>5.7295082652577829</v>
      </c>
      <c r="Z721" s="68">
        <f t="shared" si="173"/>
        <v>22.291238977266993</v>
      </c>
      <c r="AB721" s="56">
        <v>4.1200000000000001E-2</v>
      </c>
      <c r="AC721" s="56">
        <f t="shared" si="174"/>
        <v>0.14119999999999999</v>
      </c>
      <c r="AD721" s="56">
        <v>0.10067180000000001</v>
      </c>
      <c r="AE721" s="56">
        <v>0.94271870000000002</v>
      </c>
      <c r="AF721" s="65">
        <f>offs557+Ampl557*SIN(2*PI()*freq557*(AC721)+deph557*PI()/180)</f>
        <v>1.3404831091105902</v>
      </c>
      <c r="AG721" s="66">
        <f t="shared" si="175"/>
        <v>1.5371320821985155</v>
      </c>
      <c r="AH721" s="67">
        <f>offs558+Ampl558*SIN(2*PI()*freq558*(AC721-reta558)+deph558*PI()/180)</f>
        <v>-2.8059341180398727</v>
      </c>
      <c r="AI721" s="68">
        <f t="shared" si="176"/>
        <v>14.052397950198278</v>
      </c>
      <c r="AK721" s="56">
        <v>0.10299999999999999</v>
      </c>
      <c r="AL721" s="56">
        <f t="shared" si="177"/>
        <v>0.35299999999999998</v>
      </c>
      <c r="AM721" s="56">
        <v>-7.1203199999999994E-2</v>
      </c>
      <c r="AN721" s="56">
        <v>0.92611719999999997</v>
      </c>
      <c r="AO721" s="65">
        <f>offs559+Ampl559*SIN(2*PI()*freq559*(AL721)+deph559*PI()/180)</f>
        <v>-4.5143038647420415</v>
      </c>
      <c r="AP721" s="66">
        <f t="shared" si="178"/>
        <v>19.741143517031169</v>
      </c>
      <c r="AQ721" s="67">
        <f>offs558+Ampl560*SIN(2*PI()*freq560*(AL721-reta560)+deph560*PI()/180)</f>
        <v>-1.3107603903964871</v>
      </c>
      <c r="AR721" s="68">
        <f t="shared" si="179"/>
        <v>5.0036213544179944</v>
      </c>
    </row>
    <row r="722" spans="1:44" x14ac:dyDescent="0.25">
      <c r="A722" s="56">
        <v>0.10349999999999999</v>
      </c>
      <c r="B722" s="56">
        <f t="shared" si="165"/>
        <v>0.35349999999999998</v>
      </c>
      <c r="C722" s="56">
        <v>1.27811E-2</v>
      </c>
      <c r="D722" s="56">
        <v>0.88412500000000005</v>
      </c>
      <c r="E722" s="65">
        <f>offs551+Ampl551*SIN(2*PI()*freq551*($B722)+deph551*PI()/180)</f>
        <v>0.84887232963506376</v>
      </c>
      <c r="F722" s="66">
        <f t="shared" si="166"/>
        <v>0.69904854427267293</v>
      </c>
      <c r="G722" s="67">
        <f>offs552+Ampl552*SIN(2*PI()*freq552*($B722-reta552)+deph552*PI()/180)</f>
        <v>-3.101381727818739</v>
      </c>
      <c r="H722" s="68">
        <f t="shared" si="167"/>
        <v>15.884263877488433</v>
      </c>
      <c r="J722" s="56">
        <v>0.10349999999999999</v>
      </c>
      <c r="K722" s="56">
        <f t="shared" si="168"/>
        <v>0.35349999999999998</v>
      </c>
      <c r="L722" s="56">
        <v>-0.301672</v>
      </c>
      <c r="M722" s="56">
        <v>0.79916410000000004</v>
      </c>
      <c r="N722" s="65">
        <f>offs553+Ampl553*SIN(2*PI()*freq553*(K722)+deph553*PI()/180)</f>
        <v>0.70031796056289541</v>
      </c>
      <c r="O722" s="66">
        <f t="shared" si="169"/>
        <v>1.0039838810688329</v>
      </c>
      <c r="P722" s="67">
        <f>offs554+Ampl554*SIN(2*PI()*freq554*(K722-reta554)+deph554*PI()/180)</f>
        <v>-3.9379304122854721</v>
      </c>
      <c r="Q722" s="68">
        <f t="shared" si="170"/>
        <v>22.440064418325132</v>
      </c>
      <c r="S722" s="56">
        <v>4.1399999999999999E-2</v>
      </c>
      <c r="T722" s="56">
        <f t="shared" si="171"/>
        <v>0.1414</v>
      </c>
      <c r="U722" s="56">
        <v>-0.38370320000000002</v>
      </c>
      <c r="V722" s="56">
        <v>1.0188906</v>
      </c>
      <c r="W722" s="65">
        <f>offs553+Ampl555*SIN(2*PI()*freq555*(T722)+deph555*PI()/180)</f>
        <v>0.39802972933619141</v>
      </c>
      <c r="X722" s="66">
        <f t="shared" si="172"/>
        <v>0.61110637280854285</v>
      </c>
      <c r="Y722" s="67">
        <f>offs556+Ampl556*SIN(2*PI()*freq556*(T722-reta556)+deph556*PI()/180)</f>
        <v>5.6537794132961183</v>
      </c>
      <c r="Z722" s="68">
        <f t="shared" si="173"/>
        <v>21.482194311617501</v>
      </c>
      <c r="AB722" s="56">
        <v>4.1399999999999999E-2</v>
      </c>
      <c r="AC722" s="56">
        <f t="shared" si="174"/>
        <v>0.1414</v>
      </c>
      <c r="AD722" s="56">
        <v>0.1123905</v>
      </c>
      <c r="AE722" s="56">
        <v>0.90658589999999994</v>
      </c>
      <c r="AF722" s="65">
        <f>offs557+Ampl557*SIN(2*PI()*freq557*(AC722)+deph557*PI()/180)</f>
        <v>1.628756808093224</v>
      </c>
      <c r="AG722" s="66">
        <f t="shared" si="175"/>
        <v>2.2993667803202742</v>
      </c>
      <c r="AH722" s="67">
        <f>offs558+Ampl558*SIN(2*PI()*freq558*(AC722-reta558)+deph558*PI()/180)</f>
        <v>-3.0075567522630822</v>
      </c>
      <c r="AI722" s="68">
        <f t="shared" si="176"/>
        <v>15.320512702265075</v>
      </c>
      <c r="AK722" s="56">
        <v>0.10349999999999999</v>
      </c>
      <c r="AL722" s="56">
        <f t="shared" si="177"/>
        <v>0.35349999999999998</v>
      </c>
      <c r="AM722" s="56">
        <v>-0.14151569999999999</v>
      </c>
      <c r="AN722" s="56">
        <v>0.92025780000000001</v>
      </c>
      <c r="AO722" s="65">
        <f>offs559+Ampl559*SIN(2*PI()*freq559*(AL722)+deph559*PI()/180)</f>
        <v>-4.9242515237279738</v>
      </c>
      <c r="AP722" s="66">
        <f t="shared" si="178"/>
        <v>22.874561959570897</v>
      </c>
      <c r="AQ722" s="67">
        <f>offs558+Ampl560*SIN(2*PI()*freq560*(AL722-reta560)+deph560*PI()/180)</f>
        <v>-1.9828235024326732</v>
      </c>
      <c r="AR722" s="68">
        <f t="shared" si="179"/>
        <v>8.4278810485341875</v>
      </c>
    </row>
    <row r="723" spans="1:44" x14ac:dyDescent="0.25">
      <c r="A723" s="56">
        <v>0.104</v>
      </c>
      <c r="B723" s="56">
        <f t="shared" si="165"/>
        <v>0.35399999999999998</v>
      </c>
      <c r="C723" s="56">
        <v>2.4499900000000002E-2</v>
      </c>
      <c r="D723" s="56">
        <v>0.86068750000000005</v>
      </c>
      <c r="E723" s="65">
        <f>offs551+Ampl551*SIN(2*PI()*freq551*($B723)+deph551*PI()/180)</f>
        <v>1.1491206134518654</v>
      </c>
      <c r="F723" s="66">
        <f t="shared" si="166"/>
        <v>1.264771749124983</v>
      </c>
      <c r="G723" s="67">
        <f>offs552+Ampl552*SIN(2*PI()*freq552*($B723-reta552)+deph552*PI()/180)</f>
        <v>-2.9056868835211471</v>
      </c>
      <c r="H723" s="68">
        <f t="shared" si="167"/>
        <v>14.185575996844301</v>
      </c>
      <c r="J723" s="56">
        <v>0.104</v>
      </c>
      <c r="K723" s="56">
        <f t="shared" si="168"/>
        <v>0.35399999999999998</v>
      </c>
      <c r="L723" s="56">
        <v>-0.38956259999999998</v>
      </c>
      <c r="M723" s="56">
        <v>0.82455469999999997</v>
      </c>
      <c r="N723" s="65">
        <f>offs553+Ampl553*SIN(2*PI()*freq553*(K723)+deph553*PI()/180)</f>
        <v>0.23820847383113219</v>
      </c>
      <c r="O723" s="66">
        <f t="shared" si="169"/>
        <v>0.39409652113909283</v>
      </c>
      <c r="P723" s="67">
        <f>offs554+Ampl554*SIN(2*PI()*freq554*(K723-reta554)+deph554*PI()/180)</f>
        <v>-3.8069533179580661</v>
      </c>
      <c r="Q723" s="68">
        <f t="shared" si="170"/>
        <v>21.450866520409857</v>
      </c>
      <c r="S723" s="56">
        <v>4.1599999999999998E-2</v>
      </c>
      <c r="T723" s="56">
        <f t="shared" si="171"/>
        <v>0.1416</v>
      </c>
      <c r="U723" s="56">
        <v>-0.34659390000000001</v>
      </c>
      <c r="V723" s="56">
        <v>1.0345156</v>
      </c>
      <c r="W723" s="65">
        <f>offs553+Ampl555*SIN(2*PI()*freq555*(T723)+deph555*PI()/180)</f>
        <v>0.64403232743924554</v>
      </c>
      <c r="X723" s="66">
        <f t="shared" si="172"/>
        <v>0.98134032249051184</v>
      </c>
      <c r="Y723" s="67">
        <f>offs556+Ampl556*SIN(2*PI()*freq556*(T723-reta556)+deph556*PI()/180)</f>
        <v>5.5661067121104768</v>
      </c>
      <c r="Z723" s="68">
        <f t="shared" si="173"/>
        <v>20.535318007358669</v>
      </c>
      <c r="AB723" s="56">
        <v>4.1599999999999998E-2</v>
      </c>
      <c r="AC723" s="56">
        <f t="shared" si="174"/>
        <v>0.1416</v>
      </c>
      <c r="AD723" s="56">
        <v>0.11629680000000001</v>
      </c>
      <c r="AE723" s="56">
        <v>0.90560940000000001</v>
      </c>
      <c r="AF723" s="65">
        <f>offs557+Ampl557*SIN(2*PI()*freq557*(AC723)+deph557*PI()/180)</f>
        <v>1.9086287260127106</v>
      </c>
      <c r="AG723" s="66">
        <f t="shared" si="175"/>
        <v>3.2124537330044327</v>
      </c>
      <c r="AH723" s="67">
        <f>offs558+Ampl558*SIN(2*PI()*freq558*(AC723-reta558)+deph558*PI()/180)</f>
        <v>-3.1936580205063843</v>
      </c>
      <c r="AI723" s="68">
        <f t="shared" si="176"/>
        <v>16.80399338482507</v>
      </c>
      <c r="AK723" s="56">
        <v>0.104</v>
      </c>
      <c r="AL723" s="56">
        <f t="shared" si="177"/>
        <v>0.35399999999999998</v>
      </c>
      <c r="AM723" s="56">
        <v>-0.27628140000000001</v>
      </c>
      <c r="AN723" s="56">
        <v>0.91635160000000004</v>
      </c>
      <c r="AO723" s="65">
        <f>offs559+Ampl559*SIN(2*PI()*freq559*(AL723)+deph559*PI()/180)</f>
        <v>-5.2245014950094966</v>
      </c>
      <c r="AP723" s="66">
        <f t="shared" si="178"/>
        <v>24.484882108655789</v>
      </c>
      <c r="AQ723" s="67">
        <f>offs558+Ampl560*SIN(2*PI()*freq560*(AL723-reta560)+deph560*PI()/180)</f>
        <v>-2.5832778571784676</v>
      </c>
      <c r="AR723" s="68">
        <f t="shared" si="179"/>
        <v>12.247406337551256</v>
      </c>
    </row>
    <row r="724" spans="1:44" x14ac:dyDescent="0.25">
      <c r="A724" s="56">
        <v>0.1045</v>
      </c>
      <c r="B724" s="56">
        <f t="shared" si="165"/>
        <v>0.35449999999999998</v>
      </c>
      <c r="C724" s="56">
        <v>3.4265499999999997E-2</v>
      </c>
      <c r="D724" s="56">
        <v>0.87631250000000005</v>
      </c>
      <c r="E724" s="65">
        <f>offs551+Ampl551*SIN(2*PI()*freq551*($B724)+deph551*PI()/180)</f>
        <v>1.4429824745577955</v>
      </c>
      <c r="F724" s="66">
        <f t="shared" si="166"/>
        <v>1.9844835144072686</v>
      </c>
      <c r="G724" s="67">
        <f>offs552+Ampl552*SIN(2*PI()*freq552*($B724-reta552)+deph552*PI()/180)</f>
        <v>-2.6949507444310181</v>
      </c>
      <c r="H724" s="68">
        <f t="shared" si="167"/>
        <v>12.753921161023962</v>
      </c>
      <c r="J724" s="56">
        <v>0.1045</v>
      </c>
      <c r="K724" s="56">
        <f t="shared" si="168"/>
        <v>0.35449999999999998</v>
      </c>
      <c r="L724" s="56">
        <v>-0.47745320000000002</v>
      </c>
      <c r="M724" s="56">
        <v>0.79428120000000002</v>
      </c>
      <c r="N724" s="65">
        <f>offs553+Ampl553*SIN(2*PI()*freq553*(K724)+deph553*PI()/180)</f>
        <v>-0.2304530094278831</v>
      </c>
      <c r="O724" s="66">
        <f t="shared" si="169"/>
        <v>6.1009094142662076E-2</v>
      </c>
      <c r="P724" s="67">
        <f>offs554+Ampl554*SIN(2*PI()*freq554*(K724-reta554)+deph554*PI()/180)</f>
        <v>-3.63397447858065</v>
      </c>
      <c r="Q724" s="68">
        <f t="shared" si="170"/>
        <v>19.609448354881778</v>
      </c>
      <c r="S724" s="56">
        <v>4.1799999999999997E-2</v>
      </c>
      <c r="T724" s="56">
        <f t="shared" si="171"/>
        <v>0.14180000000000001</v>
      </c>
      <c r="U724" s="56">
        <v>-0.3094845</v>
      </c>
      <c r="V724" s="56">
        <v>1.0032656</v>
      </c>
      <c r="W724" s="65">
        <f>offs553+Ampl555*SIN(2*PI()*freq555*(T724)+deph555*PI()/180)</f>
        <v>0.8871451127672888</v>
      </c>
      <c r="X724" s="66">
        <f t="shared" si="172"/>
        <v>1.4319224301515916</v>
      </c>
      <c r="Y724" s="67">
        <f>offs556+Ampl556*SIN(2*PI()*freq556*(T724-reta556)+deph556*PI()/180)</f>
        <v>5.4667116305529486</v>
      </c>
      <c r="Z724" s="68">
        <f t="shared" si="173"/>
        <v>19.922350467658877</v>
      </c>
      <c r="AB724" s="56">
        <v>4.1799999999999997E-2</v>
      </c>
      <c r="AC724" s="56">
        <f t="shared" si="174"/>
        <v>0.14180000000000001</v>
      </c>
      <c r="AD724" s="56">
        <v>0.11629680000000001</v>
      </c>
      <c r="AE724" s="56">
        <v>0.93002339999999994</v>
      </c>
      <c r="AF724" s="65">
        <f>offs557+Ampl557*SIN(2*PI()*freq557*(AC724)+deph557*PI()/180)</f>
        <v>2.178994336270339</v>
      </c>
      <c r="AG724" s="66">
        <f t="shared" si="175"/>
        <v>4.2547211261357258</v>
      </c>
      <c r="AH724" s="67">
        <f>offs558+Ampl558*SIN(2*PI()*freq558*(AC724-reta558)+deph558*PI()/180)</f>
        <v>-3.3635034660855867</v>
      </c>
      <c r="AI724" s="68">
        <f t="shared" si="176"/>
        <v>18.434372949798718</v>
      </c>
      <c r="AK724" s="56">
        <v>0.1045</v>
      </c>
      <c r="AL724" s="56">
        <f t="shared" si="177"/>
        <v>0.35449999999999998</v>
      </c>
      <c r="AM724" s="56">
        <v>-0.46768759999999998</v>
      </c>
      <c r="AN724" s="56">
        <v>0.90463280000000001</v>
      </c>
      <c r="AO724" s="65">
        <f>offs559+Ampl559*SIN(2*PI()*freq559*(AL724)+deph559*PI()/180)</f>
        <v>-5.407660627821083</v>
      </c>
      <c r="AP724" s="66">
        <f t="shared" si="178"/>
        <v>24.403333515599801</v>
      </c>
      <c r="AQ724" s="67">
        <f>offs558+Ampl560*SIN(2*PI()*freq560*(AL724-reta560)+deph560*PI()/180)</f>
        <v>-3.0973382756261687</v>
      </c>
      <c r="AR724" s="68">
        <f t="shared" si="179"/>
        <v>16.015772490148471</v>
      </c>
    </row>
    <row r="725" spans="1:44" x14ac:dyDescent="0.25">
      <c r="A725" s="56">
        <v>0.105</v>
      </c>
      <c r="B725" s="56">
        <f t="shared" si="165"/>
        <v>0.35499999999999998</v>
      </c>
      <c r="C725" s="56">
        <v>4.5984299999999999E-2</v>
      </c>
      <c r="D725" s="56">
        <v>0.86166410000000004</v>
      </c>
      <c r="E725" s="65">
        <f>offs551+Ampl551*SIN(2*PI()*freq551*($B725)+deph551*PI()/180)</f>
        <v>1.7292981744397165</v>
      </c>
      <c r="F725" s="66">
        <f t="shared" si="166"/>
        <v>2.8335455998812495</v>
      </c>
      <c r="G725" s="67">
        <f>offs552+Ampl552*SIN(2*PI()*freq552*($B725-reta552)+deph552*PI()/180)</f>
        <v>-2.4700049898131087</v>
      </c>
      <c r="H725" s="68">
        <f t="shared" si="167"/>
        <v>11.100018924016108</v>
      </c>
      <c r="J725" s="56">
        <v>0.105</v>
      </c>
      <c r="K725" s="56">
        <f t="shared" si="168"/>
        <v>0.35499999999999998</v>
      </c>
      <c r="L725" s="56">
        <v>-0.55753140000000001</v>
      </c>
      <c r="M725" s="56">
        <v>0.80209370000000002</v>
      </c>
      <c r="N725" s="65">
        <f>offs553+Ampl553*SIN(2*PI()*freq553*(K725)+deph553*PI()/180)</f>
        <v>-0.7015066167103281</v>
      </c>
      <c r="O725" s="66">
        <f t="shared" si="169"/>
        <v>2.0728863026785938E-2</v>
      </c>
      <c r="P725" s="67">
        <f>offs554+Ampl554*SIN(2*PI()*freq554*(K725-reta554)+deph554*PI()/180)</f>
        <v>-3.420529266577411</v>
      </c>
      <c r="Q725" s="68">
        <f t="shared" si="170"/>
        <v>17.830544717867017</v>
      </c>
      <c r="S725" s="56">
        <v>4.2000000000000003E-2</v>
      </c>
      <c r="T725" s="56">
        <f t="shared" si="171"/>
        <v>0.14200000000000002</v>
      </c>
      <c r="U725" s="56">
        <v>-0.26846890000000001</v>
      </c>
      <c r="V725" s="56">
        <v>0.99545309999999998</v>
      </c>
      <c r="W725" s="65">
        <f>offs553+Ampl555*SIN(2*PI()*freq555*(T725)+deph555*PI()/180)</f>
        <v>1.1267539613253872</v>
      </c>
      <c r="X725" s="66">
        <f t="shared" si="172"/>
        <v>1.9466468327650006</v>
      </c>
      <c r="Y725" s="67">
        <f>offs556+Ampl556*SIN(2*PI()*freq556*(T725-reta556)+deph556*PI()/180)</f>
        <v>5.3558452492259168</v>
      </c>
      <c r="Z725" s="68">
        <f t="shared" si="173"/>
        <v>19.013019695031012</v>
      </c>
      <c r="AB725" s="56">
        <v>4.2000000000000003E-2</v>
      </c>
      <c r="AC725" s="56">
        <f t="shared" si="174"/>
        <v>0.14200000000000002</v>
      </c>
      <c r="AD725" s="56">
        <v>0.11629680000000001</v>
      </c>
      <c r="AE725" s="56">
        <v>0.93197660000000004</v>
      </c>
      <c r="AF725" s="65">
        <f>offs557+Ampl557*SIN(2*PI()*freq557*(AC725)+deph557*PI()/180)</f>
        <v>2.4387866293206915</v>
      </c>
      <c r="AG725" s="66">
        <f t="shared" si="175"/>
        <v>5.3939590072980534</v>
      </c>
      <c r="AH725" s="67">
        <f>offs558+Ampl558*SIN(2*PI()*freq558*(AC725-reta558)+deph558*PI()/180)</f>
        <v>-3.5164227866220292</v>
      </c>
      <c r="AI725" s="68">
        <f t="shared" si="176"/>
        <v>19.788257102899241</v>
      </c>
      <c r="AK725" s="56">
        <v>0.105</v>
      </c>
      <c r="AL725" s="56">
        <f t="shared" si="177"/>
        <v>0.35499999999999998</v>
      </c>
      <c r="AM725" s="56">
        <v>-0.62979700000000005</v>
      </c>
      <c r="AN725" s="56">
        <v>0.89975000000000005</v>
      </c>
      <c r="AO725" s="65">
        <f>offs559+Ampl559*SIN(2*PI()*freq559*(AL725)+deph559*PI()/180)</f>
        <v>-5.4692189364426307</v>
      </c>
      <c r="AP725" s="66">
        <f t="shared" si="178"/>
        <v>23.42000467892214</v>
      </c>
      <c r="AQ725" s="67">
        <f>offs558+Ampl560*SIN(2*PI()*freq560*(AL725-reta560)+deph560*PI()/180)</f>
        <v>-3.5123468842049395</v>
      </c>
      <c r="AR725" s="68">
        <f t="shared" si="179"/>
        <v>19.466598915610934</v>
      </c>
    </row>
    <row r="726" spans="1:44" x14ac:dyDescent="0.25">
      <c r="A726" s="56">
        <v>0.1055</v>
      </c>
      <c r="B726" s="56">
        <f t="shared" si="165"/>
        <v>0.35549999999999998</v>
      </c>
      <c r="C726" s="56">
        <v>5.5749899999999998E-2</v>
      </c>
      <c r="D726" s="56">
        <v>0.84213280000000001</v>
      </c>
      <c r="E726" s="65">
        <f>offs551+Ampl551*SIN(2*PI()*freq551*($B726)+deph551*PI()/180)</f>
        <v>2.0069377558354602</v>
      </c>
      <c r="F726" s="66">
        <f t="shared" si="166"/>
        <v>3.8071340487597811</v>
      </c>
      <c r="G726" s="67">
        <f>offs552+Ampl552*SIN(2*PI()*freq552*($B726-reta552)+deph552*PI()/180)</f>
        <v>-2.2317373777930065</v>
      </c>
      <c r="H726" s="68">
        <f t="shared" si="167"/>
        <v>9.4486778699252092</v>
      </c>
      <c r="J726" s="56">
        <v>0.1055</v>
      </c>
      <c r="K726" s="56">
        <f t="shared" si="168"/>
        <v>0.35549999999999998</v>
      </c>
      <c r="L726" s="56">
        <v>-0.63370320000000002</v>
      </c>
      <c r="M726" s="56">
        <v>0.85678120000000002</v>
      </c>
      <c r="N726" s="65">
        <f>offs553+Ampl553*SIN(2*PI()*freq553*(K726)+deph553*PI()/180)</f>
        <v>-1.1707712428501993</v>
      </c>
      <c r="O726" s="66">
        <f t="shared" si="169"/>
        <v>0.28844208265094345</v>
      </c>
      <c r="P726" s="67">
        <f>offs554+Ampl554*SIN(2*PI()*freq554*(K726-reta554)+deph554*PI()/180)</f>
        <v>-3.1685122367606304</v>
      </c>
      <c r="Q726" s="68">
        <f t="shared" si="170"/>
        <v>16.202987252028212</v>
      </c>
      <c r="S726" s="56">
        <v>4.2200000000000001E-2</v>
      </c>
      <c r="T726" s="56">
        <f t="shared" si="171"/>
        <v>0.14219999999999999</v>
      </c>
      <c r="U726" s="56">
        <v>-0.22940640000000001</v>
      </c>
      <c r="V726" s="56">
        <v>0.99935940000000001</v>
      </c>
      <c r="W726" s="65">
        <f>offs553+Ampl555*SIN(2*PI()*freq555*(T726)+deph555*PI()/180)</f>
        <v>1.3622536003668504</v>
      </c>
      <c r="X726" s="66">
        <f t="shared" si="172"/>
        <v>2.5333815567678024</v>
      </c>
      <c r="Y726" s="67">
        <f>offs556+Ampl556*SIN(2*PI()*freq556*(T726-reta556)+deph556*PI()/180)</f>
        <v>5.2337876262304244</v>
      </c>
      <c r="Z726" s="68">
        <f t="shared" si="173"/>
        <v>17.930382403096935</v>
      </c>
      <c r="AB726" s="56">
        <v>4.2200000000000001E-2</v>
      </c>
      <c r="AC726" s="56">
        <f t="shared" si="174"/>
        <v>0.14219999999999999</v>
      </c>
      <c r="AD726" s="56">
        <v>0.11824990000000001</v>
      </c>
      <c r="AE726" s="56">
        <v>0.90365620000000002</v>
      </c>
      <c r="AF726" s="65">
        <f>offs557+Ampl557*SIN(2*PI()*freq557*(AC726)+deph557*PI()/180)</f>
        <v>2.6869803236709386</v>
      </c>
      <c r="AG726" s="66">
        <f t="shared" si="175"/>
        <v>6.5983759894926806</v>
      </c>
      <c r="AH726" s="67">
        <f>offs558+Ampl558*SIN(2*PI()*freq558*(AC726-reta558)+deph558*PI()/180)</f>
        <v>-3.6518124794197133</v>
      </c>
      <c r="AI726" s="68">
        <f t="shared" si="176"/>
        <v>20.752294889173989</v>
      </c>
      <c r="AK726" s="56">
        <v>0.1055</v>
      </c>
      <c r="AL726" s="56">
        <f t="shared" si="177"/>
        <v>0.35549999999999998</v>
      </c>
      <c r="AM726" s="56">
        <v>-0.75284390000000001</v>
      </c>
      <c r="AN726" s="56">
        <v>0.89877339999999994</v>
      </c>
      <c r="AO726" s="65">
        <f>offs559+Ampl559*SIN(2*PI()*freq559*(AL726)+deph559*PI()/180)</f>
        <v>-5.4076606510155552</v>
      </c>
      <c r="AP726" s="66">
        <f t="shared" si="178"/>
        <v>21.667318985535008</v>
      </c>
      <c r="AQ726" s="67">
        <f>offs558+Ampl560*SIN(2*PI()*freq560*(AL726-reta560)+deph560*PI()/180)</f>
        <v>-3.8180847936369853</v>
      </c>
      <c r="AR726" s="68">
        <f t="shared" si="179"/>
        <v>22.248751218880361</v>
      </c>
    </row>
    <row r="727" spans="1:44" x14ac:dyDescent="0.25">
      <c r="A727" s="56">
        <v>0.106</v>
      </c>
      <c r="B727" s="56">
        <f t="shared" si="165"/>
        <v>0.35599999999999998</v>
      </c>
      <c r="C727" s="56">
        <v>6.7468600000000004E-2</v>
      </c>
      <c r="D727" s="56">
        <v>0.86361719999999997</v>
      </c>
      <c r="E727" s="65">
        <f>offs551+Ampl551*SIN(2*PI()*freq551*($B727)+deph551*PI()/180)</f>
        <v>2.274805502158654</v>
      </c>
      <c r="F727" s="66">
        <f t="shared" si="166"/>
        <v>4.8723361996313619</v>
      </c>
      <c r="G727" s="67">
        <f>offs552+Ampl552*SIN(2*PI()*freq552*($B727-reta552)+deph552*PI()/180)</f>
        <v>-1.9810882417811841</v>
      </c>
      <c r="H727" s="68">
        <f t="shared" si="167"/>
        <v>8.0923490504994824</v>
      </c>
      <c r="J727" s="56">
        <v>0.106</v>
      </c>
      <c r="K727" s="56">
        <f t="shared" si="168"/>
        <v>0.35599999999999998</v>
      </c>
      <c r="L727" s="56">
        <v>-0.70401570000000002</v>
      </c>
      <c r="M727" s="56">
        <v>0.79525780000000001</v>
      </c>
      <c r="N727" s="65">
        <f>offs553+Ampl553*SIN(2*PI()*freq553*(K727)+deph553*PI()/180)</f>
        <v>-1.6340816618049754</v>
      </c>
      <c r="O727" s="66">
        <f t="shared" si="169"/>
        <v>0.86502269330821391</v>
      </c>
      <c r="P727" s="67">
        <f>offs554+Ampl554*SIN(2*PI()*freq554*(K727-reta554)+deph554*PI()/180)</f>
        <v>-2.8801603101282467</v>
      </c>
      <c r="Q727" s="68">
        <f t="shared" si="170"/>
        <v>13.508698284258692</v>
      </c>
      <c r="S727" s="56">
        <v>4.24E-2</v>
      </c>
      <c r="T727" s="56">
        <f t="shared" si="171"/>
        <v>0.1424</v>
      </c>
      <c r="U727" s="56">
        <v>-0.19034390000000001</v>
      </c>
      <c r="V727" s="56">
        <v>1.0140077999999999</v>
      </c>
      <c r="W727" s="65">
        <f>offs553+Ampl555*SIN(2*PI()*freq555*(T727)+deph555*PI()/180)</f>
        <v>1.5930491373649605</v>
      </c>
      <c r="X727" s="66">
        <f t="shared" si="172"/>
        <v>3.1804907257218193</v>
      </c>
      <c r="Y727" s="67">
        <f>offs556+Ampl556*SIN(2*PI()*freq556*(T727-reta556)+deph556*PI()/180)</f>
        <v>5.1008470897152671</v>
      </c>
      <c r="Z727" s="68">
        <f t="shared" si="173"/>
        <v>16.702255379960391</v>
      </c>
      <c r="AB727" s="56">
        <v>4.24E-2</v>
      </c>
      <c r="AC727" s="56">
        <f t="shared" si="174"/>
        <v>0.1424</v>
      </c>
      <c r="AD727" s="56">
        <v>0.11629680000000001</v>
      </c>
      <c r="AE727" s="56">
        <v>0.90365620000000002</v>
      </c>
      <c r="AF727" s="65">
        <f>offs557+Ampl557*SIN(2*PI()*freq557*(AC727)+deph557*PI()/180)</f>
        <v>2.9225959121984197</v>
      </c>
      <c r="AG727" s="66">
        <f t="shared" si="175"/>
        <v>7.8753147071256375</v>
      </c>
      <c r="AH727" s="67">
        <f>offs558+Ampl558*SIN(2*PI()*freq558*(AC727-reta558)+deph558*PI()/180)</f>
        <v>-3.76913822321485</v>
      </c>
      <c r="AI727" s="68">
        <f t="shared" si="176"/>
        <v>21.835007721627807</v>
      </c>
      <c r="AK727" s="56">
        <v>0.106</v>
      </c>
      <c r="AL727" s="56">
        <f t="shared" si="177"/>
        <v>0.35599999999999998</v>
      </c>
      <c r="AM727" s="56">
        <v>-0.88175009999999998</v>
      </c>
      <c r="AN727" s="56">
        <v>0.89779690000000001</v>
      </c>
      <c r="AO727" s="65">
        <f>offs559+Ampl559*SIN(2*PI()*freq559*(AL727)+deph559*PI()/180)</f>
        <v>-5.2245015408273172</v>
      </c>
      <c r="AP727" s="66">
        <f t="shared" si="178"/>
        <v>18.859490076807742</v>
      </c>
      <c r="AQ727" s="67">
        <f>offs558+Ampl560*SIN(2*PI()*freq560*(AL727-reta560)+deph560*PI()/180)</f>
        <v>-4.0070237219060889</v>
      </c>
      <c r="AR727" s="68">
        <f t="shared" si="179"/>
        <v>24.057265333075236</v>
      </c>
    </row>
    <row r="728" spans="1:44" x14ac:dyDescent="0.25">
      <c r="A728" s="56">
        <v>0.1065</v>
      </c>
      <c r="B728" s="56">
        <f t="shared" si="165"/>
        <v>0.35649999999999998</v>
      </c>
      <c r="C728" s="56">
        <v>7.7234300000000006E-2</v>
      </c>
      <c r="D728" s="56">
        <v>0.85775780000000001</v>
      </c>
      <c r="E728" s="65">
        <f>offs551+Ampl551*SIN(2*PI()*freq551*($B728)+deph551*PI()/180)</f>
        <v>2.5318442617917531</v>
      </c>
      <c r="F728" s="66">
        <f t="shared" si="166"/>
        <v>6.0251100645273112</v>
      </c>
      <c r="G728" s="67">
        <f>offs552+Ampl552*SIN(2*PI()*freq552*($B728-reta552)+deph552*PI()/180)</f>
        <v>-1.7190467794068378</v>
      </c>
      <c r="H728" s="68">
        <f t="shared" si="167"/>
        <v>6.6399218404520495</v>
      </c>
      <c r="J728" s="56">
        <v>0.1065</v>
      </c>
      <c r="K728" s="56">
        <f t="shared" si="168"/>
        <v>0.35649999999999998</v>
      </c>
      <c r="L728" s="56">
        <v>-0.77042200000000005</v>
      </c>
      <c r="M728" s="56">
        <v>0.80600000000000005</v>
      </c>
      <c r="N728" s="65">
        <f>offs553+Ampl553*SIN(2*PI()*freq553*(K728)+deph553*PI()/180)</f>
        <v>-2.0873254974964186</v>
      </c>
      <c r="O728" s="66">
        <f t="shared" si="169"/>
        <v>1.7342348217182999</v>
      </c>
      <c r="P728" s="67">
        <f>offs554+Ampl554*SIN(2*PI()*freq554*(K728-reta554)+deph554*PI()/180)</f>
        <v>-2.5580329187946385</v>
      </c>
      <c r="Q728" s="68">
        <f t="shared" si="170"/>
        <v>11.316717478733976</v>
      </c>
      <c r="S728" s="56">
        <v>4.2599999999999999E-2</v>
      </c>
      <c r="T728" s="56">
        <f t="shared" si="171"/>
        <v>0.1426</v>
      </c>
      <c r="U728" s="56">
        <v>-0.14932819999999999</v>
      </c>
      <c r="V728" s="56">
        <v>1.0149843999999999</v>
      </c>
      <c r="W728" s="65">
        <f>offs553+Ampl555*SIN(2*PI()*freq555*(T728)+deph555*PI()/180)</f>
        <v>1.8185575627630159</v>
      </c>
      <c r="X728" s="66">
        <f t="shared" si="172"/>
        <v>3.8725743752853772</v>
      </c>
      <c r="Y728" s="67">
        <f>offs556+Ampl556*SIN(2*PI()*freq556*(T728-reta556)+deph556*PI()/180)</f>
        <v>4.9573594590134142</v>
      </c>
      <c r="Z728" s="68">
        <f t="shared" si="173"/>
        <v>15.542321105931022</v>
      </c>
      <c r="AB728" s="56">
        <v>4.2599999999999999E-2</v>
      </c>
      <c r="AC728" s="56">
        <f t="shared" si="174"/>
        <v>0.1426</v>
      </c>
      <c r="AD728" s="56">
        <v>0.1123905</v>
      </c>
      <c r="AE728" s="56">
        <v>0.89389059999999998</v>
      </c>
      <c r="AF728" s="65">
        <f>offs557+Ampl557*SIN(2*PI()*freq557*(AC728)+deph557*PI()/180)</f>
        <v>3.1447035278177107</v>
      </c>
      <c r="AG728" s="66">
        <f t="shared" si="175"/>
        <v>9.1949222986730117</v>
      </c>
      <c r="AH728" s="67">
        <f>offs558+Ampl558*SIN(2*PI()*freq558*(AC728-reta558)+deph558*PI()/180)</f>
        <v>-3.8679369868977256</v>
      </c>
      <c r="AI728" s="68">
        <f t="shared" si="176"/>
        <v>22.675001967340215</v>
      </c>
      <c r="AK728" s="56">
        <v>0.1065</v>
      </c>
      <c r="AL728" s="56">
        <f t="shared" si="177"/>
        <v>0.35649999999999998</v>
      </c>
      <c r="AM728" s="56">
        <v>-0.98721890000000001</v>
      </c>
      <c r="AN728" s="56">
        <v>0.90170309999999998</v>
      </c>
      <c r="AO728" s="65">
        <f>offs559+Ampl559*SIN(2*PI()*freq559*(AL728)+deph559*PI()/180)</f>
        <v>-4.9242515910409557</v>
      </c>
      <c r="AP728" s="66">
        <f t="shared" si="178"/>
        <v>15.500226410325187</v>
      </c>
      <c r="AQ728" s="67">
        <f>offs558+Ampl560*SIN(2*PI()*freq560*(AL728-reta560)+deph560*PI()/180)</f>
        <v>-4.0745113655459466</v>
      </c>
      <c r="AR728" s="68">
        <f t="shared" si="179"/>
        <v>24.762710407108727</v>
      </c>
    </row>
    <row r="729" spans="1:44" x14ac:dyDescent="0.25">
      <c r="A729" s="56">
        <v>0.107</v>
      </c>
      <c r="B729" s="56">
        <f t="shared" si="165"/>
        <v>0.35699999999999998</v>
      </c>
      <c r="C729" s="56">
        <v>8.8953000000000004E-2</v>
      </c>
      <c r="D729" s="56">
        <v>0.86752339999999994</v>
      </c>
      <c r="E729" s="65">
        <f>offs551+Ampl551*SIN(2*PI()*freq551*($B729)+deph551*PI()/180)</f>
        <v>2.7770396201802683</v>
      </c>
      <c r="F729" s="66">
        <f t="shared" si="166"/>
        <v>7.2258096775921778</v>
      </c>
      <c r="G729" s="67">
        <f>offs552+Ampl552*SIN(2*PI()*freq552*($B729-reta552)+deph552*PI()/180)</f>
        <v>-1.446647148606544</v>
      </c>
      <c r="H729" s="68">
        <f t="shared" si="167"/>
        <v>5.3553853280379133</v>
      </c>
      <c r="J729" s="56">
        <v>0.107</v>
      </c>
      <c r="K729" s="56">
        <f t="shared" si="168"/>
        <v>0.35699999999999998</v>
      </c>
      <c r="L729" s="56">
        <v>-0.84464070000000002</v>
      </c>
      <c r="M729" s="56">
        <v>0.86557030000000001</v>
      </c>
      <c r="N729" s="65">
        <f>offs553+Ampl553*SIN(2*PI()*freq553*(K729)+deph553*PI()/180)</f>
        <v>-2.5264797255519946</v>
      </c>
      <c r="O729" s="66">
        <f t="shared" si="169"/>
        <v>2.8285825078696827</v>
      </c>
      <c r="P729" s="67">
        <f>offs554+Ampl554*SIN(2*PI()*freq554*(K729-reta554)+deph554*PI()/180)</f>
        <v>-2.2049892882898208</v>
      </c>
      <c r="Q729" s="68">
        <f t="shared" si="170"/>
        <v>9.4283361852385532</v>
      </c>
      <c r="S729" s="56">
        <v>4.2799999999999998E-2</v>
      </c>
      <c r="T729" s="56">
        <f t="shared" si="171"/>
        <v>0.14280000000000001</v>
      </c>
      <c r="U729" s="56">
        <v>-0.114172</v>
      </c>
      <c r="V729" s="56">
        <v>0.97982809999999998</v>
      </c>
      <c r="W729" s="65">
        <f>offs553+Ampl555*SIN(2*PI()*freq555*(T729)+deph555*PI()/180)</f>
        <v>2.0382092227070112</v>
      </c>
      <c r="X729" s="66">
        <f t="shared" si="172"/>
        <v>4.6327449278617285</v>
      </c>
      <c r="Y729" s="67">
        <f>offs556+Ampl556*SIN(2*PI()*freq556*(T729-reta556)+deph556*PI()/180)</f>
        <v>4.8036871963328984</v>
      </c>
      <c r="Z729" s="68">
        <f t="shared" si="173"/>
        <v>14.621898388607852</v>
      </c>
      <c r="AB729" s="56">
        <v>4.2799999999999998E-2</v>
      </c>
      <c r="AC729" s="56">
        <f t="shared" si="174"/>
        <v>0.14280000000000001</v>
      </c>
      <c r="AD729" s="56">
        <v>0.10067180000000001</v>
      </c>
      <c r="AE729" s="56">
        <v>0.88314839999999994</v>
      </c>
      <c r="AF729" s="65">
        <f>offs557+Ampl557*SIN(2*PI()*freq557*(AC729)+deph557*PI()/180)</f>
        <v>3.3524266132412559</v>
      </c>
      <c r="AG729" s="66">
        <f t="shared" si="175"/>
        <v>10.573909365437673</v>
      </c>
      <c r="AH729" s="67">
        <f>offs558+Ampl558*SIN(2*PI()*freq558*(AC729-reta558)+deph558*PI()/180)</f>
        <v>-3.94781885688493</v>
      </c>
      <c r="AI729" s="68">
        <f t="shared" si="176"/>
        <v>23.338244637094302</v>
      </c>
      <c r="AK729" s="56">
        <v>0.107</v>
      </c>
      <c r="AL729" s="56">
        <f t="shared" si="177"/>
        <v>0.35699999999999998</v>
      </c>
      <c r="AM729" s="56">
        <v>-1.0262814</v>
      </c>
      <c r="AN729" s="56">
        <v>0.91049219999999997</v>
      </c>
      <c r="AO729" s="65">
        <f>offs559+Ampl559*SIN(2*PI()*freq559*(AL729)+deph559*PI()/180)</f>
        <v>-4.5143039518927157</v>
      </c>
      <c r="AP729" s="66">
        <f t="shared" si="178"/>
        <v>12.166301322512171</v>
      </c>
      <c r="AQ729" s="67">
        <f>offs558+Ampl560*SIN(2*PI()*freq560*(AL729-reta560)+deph560*PI()/180)</f>
        <v>-4.0188859547914841</v>
      </c>
      <c r="AR729" s="68">
        <f t="shared" si="179"/>
        <v>24.2987689929355</v>
      </c>
    </row>
    <row r="730" spans="1:44" x14ac:dyDescent="0.25">
      <c r="A730" s="56">
        <v>0.1075</v>
      </c>
      <c r="B730" s="56">
        <f t="shared" si="165"/>
        <v>0.35749999999999998</v>
      </c>
      <c r="C730" s="56">
        <v>9.6765500000000004E-2</v>
      </c>
      <c r="D730" s="56">
        <v>0.85775780000000001</v>
      </c>
      <c r="E730" s="65">
        <f>offs551+Ampl551*SIN(2*PI()*freq551*($B730)+deph551*PI()/180)</f>
        <v>3.0094239032637979</v>
      </c>
      <c r="F730" s="66">
        <f t="shared" si="166"/>
        <v>8.4835789741032173</v>
      </c>
      <c r="G730" s="67">
        <f>offs552+Ampl552*SIN(2*PI()*freq552*($B730-reta552)+deph552*PI()/180)</f>
        <v>-1.1649643862755794</v>
      </c>
      <c r="H730" s="68">
        <f t="shared" si="167"/>
        <v>4.0914050428514592</v>
      </c>
      <c r="J730" s="56">
        <v>0.1075</v>
      </c>
      <c r="K730" s="56">
        <f t="shared" si="168"/>
        <v>0.35749999999999998</v>
      </c>
      <c r="L730" s="56">
        <v>-0.92276570000000002</v>
      </c>
      <c r="M730" s="56">
        <v>0.84701559999999998</v>
      </c>
      <c r="N730" s="65">
        <f>offs553+Ampl553*SIN(2*PI()*freq553*(K730)+deph553*PI()/180)</f>
        <v>-2.9476463819542</v>
      </c>
      <c r="O730" s="66">
        <f t="shared" si="169"/>
        <v>4.1001417761513066</v>
      </c>
      <c r="P730" s="67">
        <f>offs554+Ampl554*SIN(2*PI()*freq554*(K730-reta554)+deph554*PI()/180)</f>
        <v>-1.824163058871517</v>
      </c>
      <c r="Q730" s="68">
        <f t="shared" si="170"/>
        <v>7.1351954276106344</v>
      </c>
      <c r="S730" s="56">
        <v>4.2999999999999997E-2</v>
      </c>
      <c r="T730" s="56">
        <f t="shared" si="171"/>
        <v>0.14300000000000002</v>
      </c>
      <c r="U730" s="56">
        <v>-7.7062599999999995E-2</v>
      </c>
      <c r="V730" s="56">
        <v>0.98861719999999997</v>
      </c>
      <c r="W730" s="65">
        <f>offs553+Ampl555*SIN(2*PI()*freq555*(T730)+deph555*PI()/180)</f>
        <v>2.2514492580407777</v>
      </c>
      <c r="X730" s="66">
        <f t="shared" si="172"/>
        <v>5.4219674730365153</v>
      </c>
      <c r="Y730" s="67">
        <f>offs556+Ampl556*SIN(2*PI()*freq556*(T730-reta556)+deph556*PI()/180)</f>
        <v>4.6402184911462605</v>
      </c>
      <c r="Z730" s="68">
        <f t="shared" si="173"/>
        <v>13.334191989501035</v>
      </c>
      <c r="AB730" s="56">
        <v>4.2999999999999997E-2</v>
      </c>
      <c r="AC730" s="56">
        <f t="shared" si="174"/>
        <v>0.14300000000000002</v>
      </c>
      <c r="AD730" s="56">
        <v>8.5046800000000006E-2</v>
      </c>
      <c r="AE730" s="56">
        <v>0.91049219999999997</v>
      </c>
      <c r="AF730" s="65">
        <f>offs557+Ampl557*SIN(2*PI()*freq557*(AC730)+deph557*PI()/180)</f>
        <v>3.5449453803505881</v>
      </c>
      <c r="AG730" s="66">
        <f t="shared" si="175"/>
        <v>11.970898186312015</v>
      </c>
      <c r="AH730" s="67">
        <f>offs558+Ampl558*SIN(2*PI()*freq558*(AC730-reta558)+deph558*PI()/180)</f>
        <v>-4.0084685759301797</v>
      </c>
      <c r="AI730" s="68">
        <f t="shared" si="176"/>
        <v>24.196175115139638</v>
      </c>
      <c r="AK730" s="56">
        <v>0.1075</v>
      </c>
      <c r="AL730" s="56">
        <f t="shared" si="177"/>
        <v>0.35749999999999998</v>
      </c>
      <c r="AM730" s="56">
        <v>-0.99698450000000005</v>
      </c>
      <c r="AN730" s="56">
        <v>0.91244530000000001</v>
      </c>
      <c r="AO730" s="65">
        <f>offs559+Ampl559*SIN(2*PI()*freq559*(AL730)+deph559*PI()/180)</f>
        <v>-4.0047528947965665</v>
      </c>
      <c r="AP730" s="66">
        <f t="shared" si="178"/>
        <v>9.0466707167371148</v>
      </c>
      <c r="AQ730" s="67">
        <f>offs558+Ampl560*SIN(2*PI()*freq560*(AL730-reta560)+deph560*PI()/180)</f>
        <v>-3.8415171718656209</v>
      </c>
      <c r="AR730" s="68">
        <f t="shared" si="179"/>
        <v>22.600159183906683</v>
      </c>
    </row>
    <row r="731" spans="1:44" x14ac:dyDescent="0.25">
      <c r="A731" s="56">
        <v>0.108</v>
      </c>
      <c r="B731" s="56">
        <f t="shared" si="165"/>
        <v>0.35799999999999998</v>
      </c>
      <c r="C731" s="56">
        <v>0.104578</v>
      </c>
      <c r="D731" s="56">
        <v>0.85971089999999994</v>
      </c>
      <c r="E731" s="65">
        <f>offs551+Ampl551*SIN(2*PI()*freq551*($B731)+deph551*PI()/180)</f>
        <v>3.2280799964432632</v>
      </c>
      <c r="F731" s="66">
        <f t="shared" si="166"/>
        <v>9.7562647217850511</v>
      </c>
      <c r="G731" s="67">
        <f>offs552+Ampl552*SIN(2*PI()*freq552*($B731-reta552)+deph552*PI()/180)</f>
        <v>-0.87511016558818788</v>
      </c>
      <c r="H731" s="68">
        <f t="shared" si="167"/>
        <v>3.0096041296085358</v>
      </c>
      <c r="J731" s="56">
        <v>0.108</v>
      </c>
      <c r="K731" s="56">
        <f t="shared" si="168"/>
        <v>0.35799999999999998</v>
      </c>
      <c r="L731" s="56">
        <v>-0.99698450000000005</v>
      </c>
      <c r="M731" s="56">
        <v>0.83725000000000005</v>
      </c>
      <c r="N731" s="65">
        <f>offs553+Ampl553*SIN(2*PI()*freq553*(K731)+deph553*PI()/180)</f>
        <v>-3.3470871616447369</v>
      </c>
      <c r="O731" s="66">
        <f t="shared" si="169"/>
        <v>5.522982520269677</v>
      </c>
      <c r="P731" s="67">
        <f>offs554+Ampl554*SIN(2*PI()*freq554*(K731-reta554)+deph554*PI()/180)</f>
        <v>-1.4189344711122569</v>
      </c>
      <c r="Q731" s="68">
        <f t="shared" si="170"/>
        <v>5.0903683676880949</v>
      </c>
      <c r="S731" s="56">
        <v>4.3200000000000002E-2</v>
      </c>
      <c r="T731" s="56">
        <f t="shared" si="171"/>
        <v>0.14319999999999999</v>
      </c>
      <c r="U731" s="56">
        <v>-4.1906400000000003E-2</v>
      </c>
      <c r="V731" s="56">
        <v>0.99154690000000001</v>
      </c>
      <c r="W731" s="65">
        <f>offs553+Ampl555*SIN(2*PI()*freq555*(T731)+deph555*PI()/180)</f>
        <v>2.4577390059284245</v>
      </c>
      <c r="X731" s="66">
        <f t="shared" si="172"/>
        <v>6.2482271553790776</v>
      </c>
      <c r="Y731" s="67">
        <f>offs556+Ampl556*SIN(2*PI()*freq556*(T731-reta556)+deph556*PI()/180)</f>
        <v>4.4673662795899007</v>
      </c>
      <c r="Z731" s="68">
        <f t="shared" si="173"/>
        <v>12.081320359532723</v>
      </c>
      <c r="AB731" s="56">
        <v>4.3200000000000002E-2</v>
      </c>
      <c r="AC731" s="56">
        <f t="shared" si="174"/>
        <v>0.14319999999999999</v>
      </c>
      <c r="AD731" s="56">
        <v>6.9421800000000006E-2</v>
      </c>
      <c r="AE731" s="56">
        <v>0.89584370000000002</v>
      </c>
      <c r="AF731" s="65">
        <f>offs557+Ampl557*SIN(2*PI()*freq557*(AC731)+deph557*PI()/180)</f>
        <v>3.7215000455253402</v>
      </c>
      <c r="AG731" s="66">
        <f t="shared" si="175"/>
        <v>13.337675511439446</v>
      </c>
      <c r="AH731" s="67">
        <f>offs558+Ampl558*SIN(2*PI()*freq558*(AC731-reta558)+deph558*PI()/180)</f>
        <v>-4.0496467873006159</v>
      </c>
      <c r="AI731" s="68">
        <f t="shared" si="176"/>
        <v>24.457876159980888</v>
      </c>
      <c r="AK731" s="56">
        <v>0.108</v>
      </c>
      <c r="AL731" s="56">
        <f t="shared" si="177"/>
        <v>0.35799999999999998</v>
      </c>
      <c r="AM731" s="56">
        <v>-0.90714070000000002</v>
      </c>
      <c r="AN731" s="56">
        <v>0.92123440000000001</v>
      </c>
      <c r="AO731" s="65">
        <f>offs559+Ampl559*SIN(2*PI()*freq559*(AL731)+deph559*PI()/180)</f>
        <v>-3.4081452578813098</v>
      </c>
      <c r="AP731" s="66">
        <f t="shared" si="178"/>
        <v>6.2550237985430872</v>
      </c>
      <c r="AQ731" s="67">
        <f>offs558+Ampl560*SIN(2*PI()*freq560*(AL731-reta560)+deph560*PI()/180)</f>
        <v>-3.5467724248572656</v>
      </c>
      <c r="AR731" s="68">
        <f t="shared" si="179"/>
        <v>19.963084986971108</v>
      </c>
    </row>
    <row r="732" spans="1:44" x14ac:dyDescent="0.25">
      <c r="A732" s="56">
        <v>0.1085</v>
      </c>
      <c r="B732" s="56">
        <f t="shared" si="165"/>
        <v>0.35849999999999999</v>
      </c>
      <c r="C732" s="56">
        <v>0.11043740000000001</v>
      </c>
      <c r="D732" s="56">
        <v>0.76791410000000004</v>
      </c>
      <c r="E732" s="65">
        <f>offs551+Ampl551*SIN(2*PI()*freq551*($B732)+deph551*PI()/180)</f>
        <v>3.4321449640133297</v>
      </c>
      <c r="F732" s="66">
        <f t="shared" si="166"/>
        <v>11.03374114082337</v>
      </c>
      <c r="G732" s="67">
        <f>offs552+Ampl552*SIN(2*PI()*freq552*($B732-reta552)+deph552*PI()/180)</f>
        <v>-0.57822840873165626</v>
      </c>
      <c r="H732" s="68">
        <f t="shared" si="167"/>
        <v>1.8120996538143574</v>
      </c>
      <c r="J732" s="56">
        <v>0.1085</v>
      </c>
      <c r="K732" s="56">
        <f t="shared" si="168"/>
        <v>0.35849999999999999</v>
      </c>
      <c r="L732" s="56">
        <v>-1.0672969999999999</v>
      </c>
      <c r="M732" s="56">
        <v>0.83822660000000004</v>
      </c>
      <c r="N732" s="65">
        <f>offs553+Ampl553*SIN(2*PI()*freq553*(K732)+deph553*PI()/180)</f>
        <v>-3.7212565999850686</v>
      </c>
      <c r="O732" s="66">
        <f t="shared" si="169"/>
        <v>7.0435015583529061</v>
      </c>
      <c r="P732" s="67">
        <f>offs554+Ampl554*SIN(2*PI()*freq554*(K732-reta554)+deph554*PI()/180)</f>
        <v>-0.99290036264455761</v>
      </c>
      <c r="Q732" s="68">
        <f t="shared" si="170"/>
        <v>3.3530259533238831</v>
      </c>
      <c r="S732" s="56">
        <v>4.3400000000000001E-2</v>
      </c>
      <c r="T732" s="56">
        <f t="shared" si="171"/>
        <v>0.1434</v>
      </c>
      <c r="U732" s="56">
        <v>-6.7501000000000002E-3</v>
      </c>
      <c r="V732" s="56">
        <v>1.0013125</v>
      </c>
      <c r="W732" s="65">
        <f>offs553+Ampl555*SIN(2*PI()*freq555*(T732)+deph555*PI()/180)</f>
        <v>2.6565573605633204</v>
      </c>
      <c r="X732" s="66">
        <f t="shared" si="172"/>
        <v>7.0932066294922427</v>
      </c>
      <c r="Y732" s="67">
        <f>offs556+Ampl556*SIN(2*PI()*freq556*(T732-reta556)+deph556*PI()/180)</f>
        <v>4.2855672013515997</v>
      </c>
      <c r="Z732" s="68">
        <f t="shared" si="173"/>
        <v>10.786328943350085</v>
      </c>
      <c r="AB732" s="56">
        <v>4.3400000000000001E-2</v>
      </c>
      <c r="AC732" s="56">
        <f t="shared" si="174"/>
        <v>0.1434</v>
      </c>
      <c r="AD732" s="56">
        <v>5.3796799999999999E-2</v>
      </c>
      <c r="AE732" s="56">
        <v>0.89486719999999997</v>
      </c>
      <c r="AF732" s="65">
        <f>offs557+Ampl557*SIN(2*PI()*freq557*(AC732)+deph557*PI()/180)</f>
        <v>3.8813938281622637</v>
      </c>
      <c r="AG732" s="66">
        <f t="shared" si="175"/>
        <v>14.650499009996592</v>
      </c>
      <c r="AH732" s="67">
        <f>offs558+Ampl558*SIN(2*PI()*freq558*(AC732-reta558)+deph558*PI()/180)</f>
        <v>-4.0711909794085139</v>
      </c>
      <c r="AI732" s="68">
        <f t="shared" si="176"/>
        <v>24.661733841270205</v>
      </c>
      <c r="AK732" s="56">
        <v>0.1085</v>
      </c>
      <c r="AL732" s="56">
        <f t="shared" si="177"/>
        <v>0.35849999999999999</v>
      </c>
      <c r="AM732" s="56">
        <v>-0.75479700000000005</v>
      </c>
      <c r="AN732" s="56">
        <v>0.92807030000000001</v>
      </c>
      <c r="AO732" s="65">
        <f>offs559+Ampl559*SIN(2*PI()*freq559*(AL732)+deph559*PI()/180)</f>
        <v>-2.73917150119492</v>
      </c>
      <c r="AP732" s="66">
        <f t="shared" si="178"/>
        <v>3.9377421609925878</v>
      </c>
      <c r="AQ732" s="67">
        <f>offs558+Ampl560*SIN(2*PI()*freq560*(AL732-reta560)+deph560*PI()/180)</f>
        <v>-3.1419093076394438</v>
      </c>
      <c r="AR732" s="68">
        <f t="shared" si="179"/>
        <v>16.564734006600919</v>
      </c>
    </row>
    <row r="733" spans="1:44" x14ac:dyDescent="0.25">
      <c r="A733" s="56">
        <v>0.109</v>
      </c>
      <c r="B733" s="56">
        <f t="shared" si="165"/>
        <v>0.35899999999999999</v>
      </c>
      <c r="C733" s="56">
        <v>0.11043740000000001</v>
      </c>
      <c r="D733" s="56">
        <v>0.82748440000000001</v>
      </c>
      <c r="E733" s="65">
        <f>offs551+Ampl551*SIN(2*PI()*freq551*($B733)+deph551*PI()/180)</f>
        <v>3.62081345477546</v>
      </c>
      <c r="F733" s="66">
        <f t="shared" si="166"/>
        <v>12.322740045940924</v>
      </c>
      <c r="G733" s="67">
        <f>offs552+Ampl552*SIN(2*PI()*freq552*($B733-reta552)+deph552*PI()/180)</f>
        <v>-0.27549077236795849</v>
      </c>
      <c r="H733" s="68">
        <f t="shared" si="167"/>
        <v>1.2165542308601276</v>
      </c>
      <c r="J733" s="56">
        <v>0.109</v>
      </c>
      <c r="K733" s="56">
        <f t="shared" si="168"/>
        <v>0.35899999999999999</v>
      </c>
      <c r="L733" s="56">
        <v>-1.1317501000000001</v>
      </c>
      <c r="M733" s="56">
        <v>0.89096089999999994</v>
      </c>
      <c r="N733" s="65">
        <f>offs553+Ampl553*SIN(2*PI()*freq553*(K733)+deph553*PI()/180)</f>
        <v>-4.0668335425517101</v>
      </c>
      <c r="O733" s="66">
        <f t="shared" si="169"/>
        <v>8.6147148147411983</v>
      </c>
      <c r="P733" s="67">
        <f>offs554+Ampl554*SIN(2*PI()*freq554*(K733-reta554)+deph554*PI()/180)</f>
        <v>-0.54984224237582935</v>
      </c>
      <c r="Q733" s="68">
        <f t="shared" si="170"/>
        <v>2.0759136950800641</v>
      </c>
      <c r="S733" s="56">
        <v>4.36E-2</v>
      </c>
      <c r="T733" s="56">
        <f t="shared" si="171"/>
        <v>0.14360000000000001</v>
      </c>
      <c r="U733" s="56">
        <v>1.8640500000000001E-2</v>
      </c>
      <c r="V733" s="56">
        <v>0.99935940000000001</v>
      </c>
      <c r="W733" s="65">
        <f>offs553+Ampl555*SIN(2*PI()*freq555*(T733)+deph555*PI()/180)</f>
        <v>2.8474020895266436</v>
      </c>
      <c r="X733" s="66">
        <f t="shared" si="172"/>
        <v>8.0018921303813038</v>
      </c>
      <c r="Y733" s="67">
        <f>offs556+Ampl556*SIN(2*PI()*freq556*(T733-reta556)+deph556*PI()/180)</f>
        <v>4.0952804966811147</v>
      </c>
      <c r="Z733" s="68">
        <f t="shared" si="173"/>
        <v>9.5847274368751965</v>
      </c>
      <c r="AB733" s="56">
        <v>4.36E-2</v>
      </c>
      <c r="AC733" s="56">
        <f t="shared" si="174"/>
        <v>0.14360000000000001</v>
      </c>
      <c r="AD733" s="56">
        <v>4.0124899999999998E-2</v>
      </c>
      <c r="AE733" s="56">
        <v>0.89096089999999994</v>
      </c>
      <c r="AF733" s="65">
        <f>offs557+Ampl557*SIN(2*PI()*freq557*(AC733)+deph557*PI()/180)</f>
        <v>4.0239957005497722</v>
      </c>
      <c r="AG733" s="66">
        <f t="shared" si="175"/>
        <v>15.871226555473083</v>
      </c>
      <c r="AH733" s="67">
        <f>offs558+Ampl558*SIN(2*PI()*freq558*(AC733-reta558)+deph558*PI()/180)</f>
        <v>-4.0730161271702165</v>
      </c>
      <c r="AI733" s="68">
        <f t="shared" si="176"/>
        <v>24.641067926273656</v>
      </c>
      <c r="AK733" s="56">
        <v>0.109</v>
      </c>
      <c r="AL733" s="56">
        <f t="shared" si="177"/>
        <v>0.35899999999999999</v>
      </c>
      <c r="AM733" s="56">
        <v>-0.60245320000000002</v>
      </c>
      <c r="AN733" s="56">
        <v>0.93978910000000004</v>
      </c>
      <c r="AO733" s="65">
        <f>offs559+Ampl559*SIN(2*PI()*freq559*(AL733)+deph559*PI()/180)</f>
        <v>-2.0143039788237447</v>
      </c>
      <c r="AP733" s="66">
        <f t="shared" si="178"/>
        <v>1.9933226216652145</v>
      </c>
      <c r="AQ733" s="67">
        <f>offs558+Ampl560*SIN(2*PI()*freq560*(AL733-reta560)+deph560*PI()/180)</f>
        <v>-2.6368968938217803</v>
      </c>
      <c r="AR733" s="68">
        <f t="shared" si="179"/>
        <v>12.792682698400897</v>
      </c>
    </row>
    <row r="734" spans="1:44" x14ac:dyDescent="0.25">
      <c r="A734" s="56">
        <v>0.1095</v>
      </c>
      <c r="B734" s="56">
        <f t="shared" si="165"/>
        <v>0.35949999999999999</v>
      </c>
      <c r="C734" s="56">
        <v>0.10848430000000001</v>
      </c>
      <c r="D734" s="56">
        <v>0.84408589999999994</v>
      </c>
      <c r="E734" s="65">
        <f>offs551+Ampl551*SIN(2*PI()*freq551*($B734)+deph551*PI()/180)</f>
        <v>3.7933408803910069</v>
      </c>
      <c r="F734" s="66">
        <f t="shared" si="166"/>
        <v>13.578168018050905</v>
      </c>
      <c r="G734" s="67">
        <f>offs552+Ampl552*SIN(2*PI()*freq552*($B734-reta552)+deph552*PI()/180)</f>
        <v>3.1907976359915491E-2</v>
      </c>
      <c r="H734" s="68">
        <f t="shared" si="167"/>
        <v>0.65963297964831891</v>
      </c>
      <c r="J734" s="56">
        <v>0.1095</v>
      </c>
      <c r="K734" s="56">
        <f t="shared" si="168"/>
        <v>0.35949999999999999</v>
      </c>
      <c r="L734" s="56">
        <v>-1.1903439</v>
      </c>
      <c r="M734" s="56">
        <v>0.86654690000000001</v>
      </c>
      <c r="N734" s="65">
        <f>offs553+Ampl553*SIN(2*PI()*freq553*(K734)+deph553*PI()/180)</f>
        <v>-4.3807506239376606</v>
      </c>
      <c r="O734" s="66">
        <f t="shared" si="169"/>
        <v>10.178695064146634</v>
      </c>
      <c r="P734" s="67">
        <f>offs554+Ampl554*SIN(2*PI()*freq554*(K734-reta554)+deph554*PI()/180)</f>
        <v>-9.3692725547432687E-2</v>
      </c>
      <c r="Q734" s="68">
        <f t="shared" si="170"/>
        <v>0.92206013847147372</v>
      </c>
      <c r="S734" s="56">
        <v>4.3799999999999999E-2</v>
      </c>
      <c r="T734" s="56">
        <f t="shared" si="171"/>
        <v>0.14380000000000001</v>
      </c>
      <c r="U734" s="56">
        <v>4.2077999999999997E-2</v>
      </c>
      <c r="V734" s="56">
        <v>0.96713280000000001</v>
      </c>
      <c r="W734" s="65">
        <f>offs553+Ampl555*SIN(2*PI()*freq555*(T734)+deph555*PI()/180)</f>
        <v>3.0297911024699786</v>
      </c>
      <c r="X734" s="66">
        <f t="shared" si="172"/>
        <v>8.9264295826707851</v>
      </c>
      <c r="Y734" s="67">
        <f>offs556+Ampl556*SIN(2*PI()*freq556*(T734-reta556)+deph556*PI()/180)</f>
        <v>3.8969868463088773</v>
      </c>
      <c r="Z734" s="68">
        <f t="shared" si="173"/>
        <v>8.5840447326725009</v>
      </c>
      <c r="AB734" s="56">
        <v>4.3799999999999999E-2</v>
      </c>
      <c r="AC734" s="56">
        <f t="shared" si="174"/>
        <v>0.14380000000000001</v>
      </c>
      <c r="AD734" s="56">
        <v>2.4499900000000002E-2</v>
      </c>
      <c r="AE734" s="56">
        <v>0.87142969999999997</v>
      </c>
      <c r="AF734" s="65">
        <f>offs557+Ampl557*SIN(2*PI()*freq557*(AC734)+deph557*PI()/180)</f>
        <v>4.1487428782461837</v>
      </c>
      <c r="AG734" s="66">
        <f t="shared" si="175"/>
        <v>17.009380143612947</v>
      </c>
      <c r="AH734" s="67">
        <f>offs558+Ampl558*SIN(2*PI()*freq558*(AC734-reta558)+deph558*PI()/180)</f>
        <v>-4.0551150275613406</v>
      </c>
      <c r="AI734" s="68">
        <f t="shared" si="176"/>
        <v>24.270842952662445</v>
      </c>
      <c r="AK734" s="56">
        <v>0.1095</v>
      </c>
      <c r="AL734" s="56">
        <f t="shared" si="177"/>
        <v>0.35949999999999999</v>
      </c>
      <c r="AM734" s="56">
        <v>-0.46378140000000001</v>
      </c>
      <c r="AN734" s="56">
        <v>0.94369530000000001</v>
      </c>
      <c r="AO734" s="65">
        <f>offs559+Ampl559*SIN(2*PI()*freq559*(AL734)+deph559*PI()/180)</f>
        <v>-1.251391334865815</v>
      </c>
      <c r="AP734" s="66">
        <f t="shared" si="178"/>
        <v>0.62032940949933335</v>
      </c>
      <c r="AQ734" s="67">
        <f>offs558+Ampl560*SIN(2*PI()*freq560*(AL734-reta560)+deph560*PI()/180)</f>
        <v>-2.0441702650725437</v>
      </c>
      <c r="AR734" s="68">
        <f t="shared" si="179"/>
        <v>8.9273406349462707</v>
      </c>
    </row>
    <row r="735" spans="1:44" x14ac:dyDescent="0.25">
      <c r="A735" s="56">
        <v>0.11</v>
      </c>
      <c r="B735" s="56">
        <f t="shared" si="165"/>
        <v>0.36</v>
      </c>
      <c r="C735" s="56">
        <v>0.1065311</v>
      </c>
      <c r="D735" s="56">
        <v>0.81185940000000001</v>
      </c>
      <c r="E735" s="65">
        <f>offs551+Ampl551*SIN(2*PI()*freq551*($B735)+deph551*PI()/180)</f>
        <v>3.94904635393139</v>
      </c>
      <c r="F735" s="66">
        <f t="shared" si="166"/>
        <v>14.764923476695413</v>
      </c>
      <c r="G735" s="67">
        <f>offs552+Ampl552*SIN(2*PI()*freq552*($B735-reta552)+deph552*PI()/180)</f>
        <v>0.34275467502779777</v>
      </c>
      <c r="H735" s="68">
        <f t="shared" si="167"/>
        <v>0.22005924299124549</v>
      </c>
      <c r="J735" s="56">
        <v>0.11</v>
      </c>
      <c r="K735" s="56">
        <f t="shared" si="168"/>
        <v>0.36</v>
      </c>
      <c r="L735" s="56">
        <v>-1.2430782</v>
      </c>
      <c r="M735" s="56">
        <v>0.90365620000000002</v>
      </c>
      <c r="N735" s="65">
        <f>offs553+Ampl553*SIN(2*PI()*freq553*(K735)+deph553*PI()/180)</f>
        <v>-4.6602214939051043</v>
      </c>
      <c r="O735" s="66">
        <f t="shared" si="169"/>
        <v>11.676868291080625</v>
      </c>
      <c r="P735" s="67">
        <f>offs554+Ampl554*SIN(2*PI()*freq554*(K735-reta554)+deph554*PI()/180)</f>
        <v>0.37149937243682474</v>
      </c>
      <c r="Q735" s="68">
        <f t="shared" si="170"/>
        <v>0.28319088912210305</v>
      </c>
      <c r="S735" s="56">
        <v>4.3999999999999997E-2</v>
      </c>
      <c r="T735" s="56">
        <f t="shared" si="171"/>
        <v>0.14400000000000002</v>
      </c>
      <c r="U735" s="56">
        <v>6.7468600000000004E-2</v>
      </c>
      <c r="V735" s="56">
        <v>0.95834370000000002</v>
      </c>
      <c r="W735" s="65">
        <f>offs553+Ampl555*SIN(2*PI()*freq555*(T735)+deph555*PI()/180)</f>
        <v>3.2032636689174354</v>
      </c>
      <c r="X735" s="66">
        <f t="shared" si="172"/>
        <v>9.8332107142469027</v>
      </c>
      <c r="Y735" s="67">
        <f>offs556+Ampl556*SIN(2*PI()*freq556*(T735-reta556)+deph556*PI()/180)</f>
        <v>3.6911871572053689</v>
      </c>
      <c r="Z735" s="68">
        <f t="shared" si="173"/>
        <v>7.4684333615901934</v>
      </c>
      <c r="AB735" s="56">
        <v>4.3999999999999997E-2</v>
      </c>
      <c r="AC735" s="56">
        <f t="shared" si="174"/>
        <v>0.14400000000000002</v>
      </c>
      <c r="AD735" s="56">
        <v>8.8748999999999998E-3</v>
      </c>
      <c r="AE735" s="56">
        <v>0.89779690000000001</v>
      </c>
      <c r="AF735" s="65">
        <f>offs557+Ampl557*SIN(2*PI()*freq557*(AC735)+deph557*PI()/180)</f>
        <v>4.2551430411326798</v>
      </c>
      <c r="AG735" s="66">
        <f t="shared" si="175"/>
        <v>18.030793126398382</v>
      </c>
      <c r="AH735" s="67">
        <f>offs558+Ampl558*SIN(2*PI()*freq558*(AC735-reta558)+deph558*PI()/180)</f>
        <v>-4.0175583280438065</v>
      </c>
      <c r="AI735" s="68">
        <f t="shared" si="176"/>
        <v>24.160717017857586</v>
      </c>
      <c r="AK735" s="56">
        <v>0.11</v>
      </c>
      <c r="AL735" s="56">
        <f t="shared" si="177"/>
        <v>0.36</v>
      </c>
      <c r="AM735" s="56">
        <v>-0.29971890000000001</v>
      </c>
      <c r="AN735" s="56">
        <v>0.94271870000000002</v>
      </c>
      <c r="AO735" s="65">
        <f>offs559+Ampl559*SIN(2*PI()*freq559*(AL735)+deph559*PI()/180)</f>
        <v>-0.46921901057741378</v>
      </c>
      <c r="AP735" s="66">
        <f t="shared" si="178"/>
        <v>2.8730287485755495E-2</v>
      </c>
      <c r="AQ735" s="67">
        <f>offs558+Ampl560*SIN(2*PI()*freq560*(AL735-reta560)+deph560*PI()/180)</f>
        <v>-1.3783243181383751</v>
      </c>
      <c r="AR735" s="68">
        <f t="shared" si="179"/>
        <v>5.3872406920488976</v>
      </c>
    </row>
    <row r="736" spans="1:44" x14ac:dyDescent="0.25">
      <c r="A736" s="56">
        <v>0.1105</v>
      </c>
      <c r="B736" s="56">
        <f t="shared" si="165"/>
        <v>0.36049999999999999</v>
      </c>
      <c r="C736" s="56">
        <v>0.104578</v>
      </c>
      <c r="D736" s="56">
        <v>0.76205469999999997</v>
      </c>
      <c r="E736" s="65">
        <f>offs551+Ampl551*SIN(2*PI()*freq551*($B736)+deph551*PI()/180)</f>
        <v>4.087315377027573</v>
      </c>
      <c r="F736" s="66">
        <f t="shared" si="166"/>
        <v>15.862197014372471</v>
      </c>
      <c r="G736" s="67">
        <f>offs552+Ampl552*SIN(2*PI()*freq552*($B736-reta552)+deph552*PI()/180)</f>
        <v>0.6558225537284641</v>
      </c>
      <c r="H736" s="68">
        <f t="shared" si="167"/>
        <v>1.1285268901456993E-2</v>
      </c>
      <c r="J736" s="56">
        <v>0.1105</v>
      </c>
      <c r="K736" s="56">
        <f t="shared" si="168"/>
        <v>0.36049999999999999</v>
      </c>
      <c r="L736" s="56">
        <v>-1.2938594999999999</v>
      </c>
      <c r="M736" s="56">
        <v>0.92611719999999997</v>
      </c>
      <c r="N736" s="65">
        <f>offs553+Ampl553*SIN(2*PI()*freq553*(K736)+deph553*PI()/180)</f>
        <v>-4.9027655492274773</v>
      </c>
      <c r="O736" s="66">
        <f t="shared" si="169"/>
        <v>13.02420287215068</v>
      </c>
      <c r="P736" s="67">
        <f>offs554+Ampl554*SIN(2*PI()*freq554*(K736-reta554)+deph554*PI()/180)</f>
        <v>0.84160497358243136</v>
      </c>
      <c r="Q736" s="68">
        <f t="shared" si="170"/>
        <v>7.142316414054382E-3</v>
      </c>
      <c r="S736" s="56">
        <v>4.4200000000000003E-2</v>
      </c>
      <c r="T736" s="56">
        <f t="shared" si="171"/>
        <v>0.14419999999999999</v>
      </c>
      <c r="U736" s="56">
        <v>9.2859300000000006E-2</v>
      </c>
      <c r="V736" s="56">
        <v>0.96810940000000001</v>
      </c>
      <c r="W736" s="65">
        <f>offs553+Ampl555*SIN(2*PI()*freq555*(T736)+deph555*PI()/180)</f>
        <v>3.3673815821108626</v>
      </c>
      <c r="X736" s="66">
        <f t="shared" si="172"/>
        <v>10.722496176040531</v>
      </c>
      <c r="Y736" s="67">
        <f>offs556+Ampl556*SIN(2*PI()*freq556*(T736-reta556)+deph556*PI()/180)</f>
        <v>3.4784012972461755</v>
      </c>
      <c r="Z736" s="68">
        <f t="shared" si="173"/>
        <v>6.3015654093798039</v>
      </c>
      <c r="AB736" s="56">
        <v>4.4200000000000003E-2</v>
      </c>
      <c r="AC736" s="56">
        <f t="shared" si="174"/>
        <v>0.14419999999999999</v>
      </c>
      <c r="AD736" s="56">
        <v>-6.7501000000000002E-3</v>
      </c>
      <c r="AE736" s="56">
        <v>0.85775780000000001</v>
      </c>
      <c r="AF736" s="65">
        <f>offs557+Ampl557*SIN(2*PI()*freq557*(AC736)+deph557*PI()/180)</f>
        <v>4.3427762763759468</v>
      </c>
      <c r="AG736" s="66">
        <f t="shared" si="175"/>
        <v>18.918379698790073</v>
      </c>
      <c r="AH736" s="67">
        <f>offs558+Ampl558*SIN(2*PI()*freq558*(AC736-reta558)+deph558*PI()/180)</f>
        <v>-3.9604942477526022</v>
      </c>
      <c r="AI736" s="68">
        <f t="shared" si="176"/>
        <v>23.215552795672142</v>
      </c>
      <c r="AK736" s="56">
        <v>0.1105</v>
      </c>
      <c r="AL736" s="56">
        <f t="shared" si="177"/>
        <v>0.36049999999999999</v>
      </c>
      <c r="AM736" s="56">
        <v>-0.14932819999999999</v>
      </c>
      <c r="AN736" s="56">
        <v>0.94467190000000001</v>
      </c>
      <c r="AO736" s="65">
        <f>offs559+Ampl559*SIN(2*PI()*freq559*(AL736)+deph559*PI()/180)</f>
        <v>0.31295331553650202</v>
      </c>
      <c r="AP736" s="66">
        <f t="shared" si="178"/>
        <v>0.21370419960672513</v>
      </c>
      <c r="AQ736" s="67">
        <f>offs558+Ampl560*SIN(2*PI()*freq560*(AL736-reta560)+deph560*PI()/180)</f>
        <v>-0.65575439004891711</v>
      </c>
      <c r="AR736" s="68">
        <f t="shared" si="179"/>
        <v>2.5613643098797403</v>
      </c>
    </row>
    <row r="737" spans="1:44" x14ac:dyDescent="0.25">
      <c r="A737" s="56">
        <v>0.111</v>
      </c>
      <c r="B737" s="56">
        <f t="shared" si="165"/>
        <v>0.36099999999999999</v>
      </c>
      <c r="C737" s="56">
        <v>0.104578</v>
      </c>
      <c r="D737" s="56">
        <v>0.84017969999999997</v>
      </c>
      <c r="E737" s="65">
        <f>offs551+Ampl551*SIN(2*PI()*freq551*($B737)+deph551*PI()/180)</f>
        <v>4.2076022650145344</v>
      </c>
      <c r="F737" s="66">
        <f t="shared" si="166"/>
        <v>16.83480811929806</v>
      </c>
      <c r="G737" s="67">
        <f>offs552+Ampl552*SIN(2*PI()*freq552*($B737-reta552)+deph552*PI()/180)</f>
        <v>0.96987607657172148</v>
      </c>
      <c r="H737" s="68">
        <f t="shared" si="167"/>
        <v>1.6821150095833792E-2</v>
      </c>
      <c r="J737" s="56">
        <v>0.111</v>
      </c>
      <c r="K737" s="56">
        <f t="shared" si="168"/>
        <v>0.36099999999999999</v>
      </c>
      <c r="L737" s="56">
        <v>-1.3485469999999999</v>
      </c>
      <c r="M737" s="56">
        <v>0.92416410000000004</v>
      </c>
      <c r="N737" s="65">
        <f>offs553+Ampl553*SIN(2*PI()*freq553*(K737)+deph553*PI()/180)</f>
        <v>-5.1062299516990679</v>
      </c>
      <c r="O737" s="66">
        <f t="shared" si="169"/>
        <v>14.12018116548982</v>
      </c>
      <c r="P737" s="67">
        <f>offs554+Ampl554*SIN(2*PI()*freq554*(K737-reta554)+deph554*PI()/180)</f>
        <v>1.3124513872929668</v>
      </c>
      <c r="Q737" s="68">
        <f t="shared" si="170"/>
        <v>0.15076701747333093</v>
      </c>
      <c r="S737" s="56">
        <v>4.4400000000000002E-2</v>
      </c>
      <c r="T737" s="56">
        <f t="shared" si="171"/>
        <v>0.1444</v>
      </c>
      <c r="U737" s="56">
        <v>0.11824990000000001</v>
      </c>
      <c r="V737" s="56">
        <v>0.98080469999999997</v>
      </c>
      <c r="W737" s="65">
        <f>offs553+Ampl555*SIN(2*PI()*freq555*(T737)+deph555*PI()/180)</f>
        <v>3.5217302659580962</v>
      </c>
      <c r="X737" s="66">
        <f t="shared" si="172"/>
        <v>11.583678601462257</v>
      </c>
      <c r="Y737" s="67">
        <f>offs556+Ampl556*SIN(2*PI()*freq556*(T737-reta556)+deph556*PI()/180)</f>
        <v>3.2591667819806847</v>
      </c>
      <c r="Z737" s="68">
        <f t="shared" si="173"/>
        <v>5.1909337766073609</v>
      </c>
      <c r="AB737" s="56">
        <v>4.4400000000000002E-2</v>
      </c>
      <c r="AC737" s="56">
        <f t="shared" si="174"/>
        <v>0.1444</v>
      </c>
      <c r="AD737" s="56">
        <v>-2.0421999999999999E-2</v>
      </c>
      <c r="AE737" s="56">
        <v>0.86654690000000001</v>
      </c>
      <c r="AF737" s="65">
        <f>offs557+Ampl557*SIN(2*PI()*freq557*(AC737)+deph557*PI()/180)</f>
        <v>4.4112967356323116</v>
      </c>
      <c r="AG737" s="66">
        <f t="shared" si="175"/>
        <v>19.640130951754454</v>
      </c>
      <c r="AH737" s="67">
        <f>offs558+Ampl558*SIN(2*PI()*freq558*(AC737-reta558)+deph558*PI()/180)</f>
        <v>-3.8841479925425126</v>
      </c>
      <c r="AI737" s="68">
        <f t="shared" si="176"/>
        <v>22.569101962029517</v>
      </c>
      <c r="AK737" s="56">
        <v>0.111</v>
      </c>
      <c r="AL737" s="56">
        <f t="shared" si="177"/>
        <v>0.36099999999999999</v>
      </c>
      <c r="AM737" s="56">
        <v>-4.7765700000000001E-2</v>
      </c>
      <c r="AN737" s="56">
        <v>0.94662500000000005</v>
      </c>
      <c r="AO737" s="65">
        <f>offs559+Ampl559*SIN(2*PI()*freq559*(AL737)+deph559*PI()/180)</f>
        <v>1.0758659649257463</v>
      </c>
      <c r="AP737" s="66">
        <f t="shared" si="178"/>
        <v>1.2625481184238045</v>
      </c>
      <c r="AQ737" s="67">
        <f>offs558+Ampl560*SIN(2*PI()*freq560*(AL737-reta560)+deph560*PI()/180)</f>
        <v>0.10574744949429282</v>
      </c>
      <c r="AR737" s="68">
        <f t="shared" si="179"/>
        <v>0.7070750549444782</v>
      </c>
    </row>
    <row r="738" spans="1:44" x14ac:dyDescent="0.25">
      <c r="A738" s="56">
        <v>0.1115</v>
      </c>
      <c r="B738" s="56">
        <f t="shared" si="165"/>
        <v>0.36149999999999999</v>
      </c>
      <c r="C738" s="56">
        <v>0.10262490000000001</v>
      </c>
      <c r="D738" s="56">
        <v>0.77084370000000002</v>
      </c>
      <c r="E738" s="65">
        <f>offs551+Ampl551*SIN(2*PI()*freq551*($B738)+deph551*PI()/180)</f>
        <v>4.3094323004992159</v>
      </c>
      <c r="F738" s="66">
        <f t="shared" si="166"/>
        <v>17.697228504894966</v>
      </c>
      <c r="G738" s="67">
        <f>offs552+Ampl552*SIN(2*PI()*freq552*($B738-reta552)+deph552*PI()/180)</f>
        <v>1.2836758177803849</v>
      </c>
      <c r="H738" s="68">
        <f t="shared" si="167"/>
        <v>0.26299678102711449</v>
      </c>
      <c r="J738" s="56">
        <v>0.1115</v>
      </c>
      <c r="K738" s="56">
        <f t="shared" si="168"/>
        <v>0.36149999999999999</v>
      </c>
      <c r="L738" s="56">
        <v>-1.3954219999999999</v>
      </c>
      <c r="M738" s="56">
        <v>0.92123440000000001</v>
      </c>
      <c r="N738" s="65">
        <f>offs553+Ampl553*SIN(2*PI()*freq553*(K738)+deph553*PI()/180)</f>
        <v>-5.2688087368794907</v>
      </c>
      <c r="O738" s="66">
        <f t="shared" si="169"/>
        <v>15.003124813433949</v>
      </c>
      <c r="P738" s="67">
        <f>offs554+Ampl554*SIN(2*PI()*freq554*(K738-reta554)+deph554*PI()/180)</f>
        <v>1.7798593474674522</v>
      </c>
      <c r="Q738" s="68">
        <f t="shared" si="170"/>
        <v>0.73723680041348505</v>
      </c>
      <c r="S738" s="56">
        <v>4.4600000000000001E-2</v>
      </c>
      <c r="T738" s="56">
        <f t="shared" si="171"/>
        <v>0.14460000000000001</v>
      </c>
      <c r="U738" s="56">
        <v>0.13973430000000001</v>
      </c>
      <c r="V738" s="56">
        <v>0.96713280000000001</v>
      </c>
      <c r="W738" s="65">
        <f>offs553+Ampl555*SIN(2*PI()*freq555*(T738)+deph555*PI()/180)</f>
        <v>3.6659198222880844</v>
      </c>
      <c r="X738" s="66">
        <f t="shared" si="172"/>
        <v>12.43398433759409</v>
      </c>
      <c r="Y738" s="67">
        <f>offs556+Ampl556*SIN(2*PI()*freq556*(T738-reta556)+deph556*PI()/180)</f>
        <v>3.0340374168215267</v>
      </c>
      <c r="Z738" s="68">
        <f t="shared" si="173"/>
        <v>4.2720946950381427</v>
      </c>
      <c r="AB738" s="56">
        <v>4.4600000000000001E-2</v>
      </c>
      <c r="AC738" s="56">
        <f t="shared" si="174"/>
        <v>0.14460000000000001</v>
      </c>
      <c r="AD738" s="56">
        <v>-3.4093900000000003E-2</v>
      </c>
      <c r="AE738" s="56">
        <v>0.88217190000000001</v>
      </c>
      <c r="AF738" s="65">
        <f>offs557+Ampl557*SIN(2*PI()*freq557*(AC738)+deph557*PI()/180)</f>
        <v>4.4604339999531124</v>
      </c>
      <c r="AG738" s="66">
        <f t="shared" si="175"/>
        <v>20.200781043456939</v>
      </c>
      <c r="AH738" s="67">
        <f>offs558+Ampl558*SIN(2*PI()*freq558*(AC738-reta558)+deph558*PI()/180)</f>
        <v>-3.7888208662035749</v>
      </c>
      <c r="AI738" s="68">
        <f t="shared" si="176"/>
        <v>21.818173421926129</v>
      </c>
      <c r="AK738" s="56">
        <v>0.1115</v>
      </c>
      <c r="AL738" s="56">
        <f t="shared" si="177"/>
        <v>0.36149999999999999</v>
      </c>
      <c r="AM738" s="56">
        <v>1.27811E-2</v>
      </c>
      <c r="AN738" s="56">
        <v>0.94076559999999998</v>
      </c>
      <c r="AO738" s="65">
        <f>offs559+Ampl559*SIN(2*PI()*freq559*(AL738)+deph559*PI()/180)</f>
        <v>1.8007334962005079</v>
      </c>
      <c r="AP738" s="66">
        <f t="shared" si="178"/>
        <v>3.1967737710791382</v>
      </c>
      <c r="AQ738" s="67">
        <f>offs558+Ampl560*SIN(2*PI()*freq560*(AL738-reta560)+deph560*PI()/180)</f>
        <v>0.88743049792185447</v>
      </c>
      <c r="AR738" s="68">
        <f t="shared" si="179"/>
        <v>2.844633113686202E-3</v>
      </c>
    </row>
    <row r="739" spans="1:44" x14ac:dyDescent="0.25">
      <c r="A739" s="56">
        <v>0.112</v>
      </c>
      <c r="B739" s="56">
        <f t="shared" si="165"/>
        <v>0.36199999999999999</v>
      </c>
      <c r="C739" s="56">
        <v>0.10262490000000001</v>
      </c>
      <c r="D739" s="56">
        <v>0.83529690000000001</v>
      </c>
      <c r="E739" s="65">
        <f>offs551+Ampl551*SIN(2*PI()*freq551*($B739)+deph551*PI()/180)</f>
        <v>4.3924036068532999</v>
      </c>
      <c r="F739" s="66">
        <f t="shared" si="166"/>
        <v>18.402201353771968</v>
      </c>
      <c r="G739" s="67">
        <f>offs552+Ampl552*SIN(2*PI()*freq552*($B739-reta552)+deph552*PI()/180)</f>
        <v>1.5959833531373335</v>
      </c>
      <c r="H739" s="68">
        <f t="shared" si="167"/>
        <v>0.57864387998665667</v>
      </c>
      <c r="J739" s="56">
        <v>0.112</v>
      </c>
      <c r="K739" s="56">
        <f t="shared" si="168"/>
        <v>0.36199999999999999</v>
      </c>
      <c r="L739" s="56">
        <v>-1.4325314</v>
      </c>
      <c r="M739" s="56">
        <v>0.97396870000000002</v>
      </c>
      <c r="N739" s="65">
        <f>offs553+Ampl553*SIN(2*PI()*freq553*(K739)+deph553*PI()/180)</f>
        <v>-5.3890588439619576</v>
      </c>
      <c r="O739" s="66">
        <f t="shared" si="169"/>
        <v>15.65410941482414</v>
      </c>
      <c r="P739" s="67">
        <f>offs554+Ampl554*SIN(2*PI()*freq554*(K739-reta554)+deph554*PI()/180)</f>
        <v>2.239680107961703</v>
      </c>
      <c r="Q739" s="68">
        <f t="shared" si="170"/>
        <v>1.6020253682443968</v>
      </c>
      <c r="S739" s="56">
        <v>4.48E-2</v>
      </c>
      <c r="T739" s="56">
        <f t="shared" si="171"/>
        <v>0.14480000000000001</v>
      </c>
      <c r="U739" s="56">
        <v>0.15535930000000001</v>
      </c>
      <c r="V739" s="56">
        <v>0.95443750000000005</v>
      </c>
      <c r="W739" s="65">
        <f>offs553+Ampl555*SIN(2*PI()*freq555*(T739)+deph555*PI()/180)</f>
        <v>3.7995860157676615</v>
      </c>
      <c r="X739" s="66">
        <f t="shared" si="172"/>
        <v>13.280388355914756</v>
      </c>
      <c r="Y739" s="67">
        <f>offs556+Ampl556*SIN(2*PI()*freq556*(T739-reta556)+deph556*PI()/180)</f>
        <v>2.8035818980835194</v>
      </c>
      <c r="Z739" s="68">
        <f t="shared" si="173"/>
        <v>3.4193350049636613</v>
      </c>
      <c r="AB739" s="56">
        <v>4.48E-2</v>
      </c>
      <c r="AC739" s="56">
        <f t="shared" si="174"/>
        <v>0.14480000000000001</v>
      </c>
      <c r="AD739" s="56">
        <v>-4.9718900000000003E-2</v>
      </c>
      <c r="AE739" s="56">
        <v>0.88021870000000002</v>
      </c>
      <c r="AF739" s="65">
        <f>offs557+Ampl557*SIN(2*PI()*freq557*(AC739)+deph557*PI()/180)</f>
        <v>4.4899941470047473</v>
      </c>
      <c r="AG739" s="66">
        <f t="shared" si="175"/>
        <v>20.60899454914513</v>
      </c>
      <c r="AH739" s="67">
        <f>offs558+Ampl558*SIN(2*PI()*freq558*(AC739-reta558)+deph558*PI()/180)</f>
        <v>-3.6748890813526298</v>
      </c>
      <c r="AI739" s="68">
        <f t="shared" si="176"/>
        <v>20.749006899739282</v>
      </c>
      <c r="AK739" s="56">
        <v>0.112</v>
      </c>
      <c r="AL739" s="56">
        <f t="shared" si="177"/>
        <v>0.36199999999999999</v>
      </c>
      <c r="AM739" s="56">
        <v>5.3796799999999999E-2</v>
      </c>
      <c r="AN739" s="56">
        <v>0.93978910000000004</v>
      </c>
      <c r="AO739" s="65">
        <f>offs559+Ampl559*SIN(2*PI()*freq559*(AL739)+deph559*PI()/180)</f>
        <v>2.4697072650434495</v>
      </c>
      <c r="AP739" s="66">
        <f t="shared" si="178"/>
        <v>5.8366233751064556</v>
      </c>
      <c r="AQ739" s="67">
        <f>offs558+Ampl560*SIN(2*PI()*freq560*(AL739-reta560)+deph560*PI()/180)</f>
        <v>1.6700471243243178</v>
      </c>
      <c r="AR739" s="68">
        <f t="shared" si="179"/>
        <v>0.5332767820900558</v>
      </c>
    </row>
    <row r="740" spans="1:44" x14ac:dyDescent="0.25">
      <c r="A740" s="56">
        <v>0.1125</v>
      </c>
      <c r="B740" s="56">
        <f t="shared" si="165"/>
        <v>0.36249999999999999</v>
      </c>
      <c r="C740" s="56">
        <v>0.10067180000000001</v>
      </c>
      <c r="D740" s="56">
        <v>0.80892969999999997</v>
      </c>
      <c r="E740" s="65">
        <f>offs551+Ampl551*SIN(2*PI()*freq551*($B740)+deph551*PI()/180)</f>
        <v>4.4561887342365774</v>
      </c>
      <c r="F740" s="66">
        <f t="shared" si="166"/>
        <v>18.970527764421597</v>
      </c>
      <c r="G740" s="67">
        <f>offs552+Ampl552*SIN(2*PI()*freq552*($B740-reta552)+deph552*PI()/180)</f>
        <v>1.9055661474802195</v>
      </c>
      <c r="H740" s="68">
        <f t="shared" si="167"/>
        <v>1.2026114979420361</v>
      </c>
      <c r="J740" s="56">
        <v>0.1125</v>
      </c>
      <c r="K740" s="56">
        <f t="shared" si="168"/>
        <v>0.36249999999999999</v>
      </c>
      <c r="L740" s="56">
        <v>-1.4579219999999999</v>
      </c>
      <c r="M740" s="56">
        <v>0.99838280000000001</v>
      </c>
      <c r="N740" s="65">
        <f>offs553+Ampl553*SIN(2*PI()*freq553*(K740)+deph553*PI()/180)</f>
        <v>-5.4659129244830087</v>
      </c>
      <c r="O740" s="66">
        <f t="shared" si="169"/>
        <v>16.063991250738162</v>
      </c>
      <c r="P740" s="67">
        <f>offs554+Ampl554*SIN(2*PI()*freq554*(K740-reta554)+deph554*PI()/180)</f>
        <v>2.6878322671530279</v>
      </c>
      <c r="Q740" s="68">
        <f t="shared" si="170"/>
        <v>2.8542395020636504</v>
      </c>
      <c r="S740" s="56">
        <v>4.4999999999999998E-2</v>
      </c>
      <c r="T740" s="56">
        <f t="shared" si="171"/>
        <v>0.14500000000000002</v>
      </c>
      <c r="U740" s="56">
        <v>0.16903109999999999</v>
      </c>
      <c r="V740" s="56">
        <v>0.94076559999999998</v>
      </c>
      <c r="W740" s="65">
        <f>offs553+Ampl555*SIN(2*PI()*freq555*(T740)+deph555*PI()/180)</f>
        <v>3.9223911939914604</v>
      </c>
      <c r="X740" s="66">
        <f t="shared" si="172"/>
        <v>14.087711995167586</v>
      </c>
      <c r="Y740" s="67">
        <f>offs556+Ampl556*SIN(2*PI()*freq556*(T740-reta556)+deph556*PI()/180)</f>
        <v>2.5683823764078255</v>
      </c>
      <c r="Z740" s="68">
        <f t="shared" si="173"/>
        <v>2.6491363708442015</v>
      </c>
      <c r="AB740" s="56">
        <v>4.4999999999999998E-2</v>
      </c>
      <c r="AC740" s="56">
        <f t="shared" si="174"/>
        <v>0.14500000000000002</v>
      </c>
      <c r="AD740" s="56">
        <v>-6.1437600000000002E-2</v>
      </c>
      <c r="AE740" s="56">
        <v>0.89584370000000002</v>
      </c>
      <c r="AF740" s="65">
        <f>offs557+Ampl557*SIN(2*PI()*freq557*(AC740)+deph557*PI()/180)</f>
        <v>4.4998605163915499</v>
      </c>
      <c r="AG740" s="66">
        <f t="shared" si="175"/>
        <v>20.805440506597098</v>
      </c>
      <c r="AH740" s="67">
        <f>offs558+Ampl558*SIN(2*PI()*freq558*(AC740-reta558)+deph558*PI()/180)</f>
        <v>-3.5428022746940178</v>
      </c>
      <c r="AI740" s="68">
        <f t="shared" si="176"/>
        <v>19.701578088667411</v>
      </c>
      <c r="AK740" s="56">
        <v>0.1125</v>
      </c>
      <c r="AL740" s="56">
        <f t="shared" si="177"/>
        <v>0.36249999999999999</v>
      </c>
      <c r="AM740" s="56">
        <v>3.0155E-3</v>
      </c>
      <c r="AN740" s="56">
        <v>0.93100000000000005</v>
      </c>
      <c r="AO740" s="65">
        <f>offs559+Ampl559*SIN(2*PI()*freq559*(AL740)+deph559*PI()/180)</f>
        <v>3.066314917068889</v>
      </c>
      <c r="AP740" s="66">
        <f t="shared" si="178"/>
        <v>9.3838033186145946</v>
      </c>
      <c r="AQ740" s="67">
        <f>offs558+Ampl560*SIN(2*PI()*freq560*(AL740-reta560)+deph560*PI()/180)</f>
        <v>2.4343267100038437</v>
      </c>
      <c r="AR740" s="68">
        <f t="shared" si="179"/>
        <v>2.2599911970109807</v>
      </c>
    </row>
    <row r="741" spans="1:44" x14ac:dyDescent="0.25">
      <c r="A741" s="56">
        <v>0.113</v>
      </c>
      <c r="B741" s="56">
        <f t="shared" si="165"/>
        <v>0.36299999999999999</v>
      </c>
      <c r="C741" s="56">
        <v>9.6765500000000004E-2</v>
      </c>
      <c r="D741" s="56">
        <v>0.81576559999999998</v>
      </c>
      <c r="E741" s="65">
        <f>offs551+Ampl551*SIN(2*PI()*freq551*($B741)+deph551*PI()/180)</f>
        <v>4.5005359518919157</v>
      </c>
      <c r="F741" s="66">
        <f t="shared" si="166"/>
        <v>19.393194192956326</v>
      </c>
      <c r="G741" s="67">
        <f>offs552+Ampl552*SIN(2*PI()*freq552*($B741-reta552)+deph552*PI()/180)</f>
        <v>2.2112024189547661</v>
      </c>
      <c r="H741" s="68">
        <f t="shared" si="167"/>
        <v>1.9472439156945966</v>
      </c>
      <c r="J741" s="56">
        <v>0.113</v>
      </c>
      <c r="K741" s="56">
        <f t="shared" si="168"/>
        <v>0.36299999999999999</v>
      </c>
      <c r="L741" s="56">
        <v>-1.4657344999999999</v>
      </c>
      <c r="M741" s="56">
        <v>0.99447660000000004</v>
      </c>
      <c r="N741" s="65">
        <f>offs553+Ampl553*SIN(2*PI()*freq553*(K741)+deph553*PI()/180)</f>
        <v>-5.498688816183142</v>
      </c>
      <c r="O741" s="66">
        <f t="shared" si="169"/>
        <v>16.264720516420233</v>
      </c>
      <c r="P741" s="67">
        <f>offs554+Ampl554*SIN(2*PI()*freq554*(K741-reta554)+deph554*PI()/180)</f>
        <v>3.1203379947501673</v>
      </c>
      <c r="Q741" s="68">
        <f t="shared" si="170"/>
        <v>4.5192866696891265</v>
      </c>
      <c r="S741" s="56">
        <v>4.5199999999999997E-2</v>
      </c>
      <c r="T741" s="56">
        <f t="shared" si="171"/>
        <v>0.1452</v>
      </c>
      <c r="U741" s="56">
        <v>0.182703</v>
      </c>
      <c r="V741" s="56">
        <v>0.95736719999999997</v>
      </c>
      <c r="W741" s="65">
        <f>offs553+Ampl555*SIN(2*PI()*freq555*(T741)+deph555*PI()/180)</f>
        <v>4.034025140421245</v>
      </c>
      <c r="X741" s="66">
        <f t="shared" si="172"/>
        <v>14.83268222929888</v>
      </c>
      <c r="Y741" s="67">
        <f>offs556+Ampl556*SIN(2*PI()*freq556*(T741-reta556)+deph556*PI()/180)</f>
        <v>2.3290329861986532</v>
      </c>
      <c r="Z741" s="68">
        <f t="shared" si="173"/>
        <v>1.8814670290279694</v>
      </c>
      <c r="AB741" s="56">
        <v>4.5199999999999997E-2</v>
      </c>
      <c r="AC741" s="56">
        <f t="shared" si="174"/>
        <v>0.1452</v>
      </c>
      <c r="AD741" s="56">
        <v>-7.7062599999999995E-2</v>
      </c>
      <c r="AE741" s="56">
        <v>0.87533589999999994</v>
      </c>
      <c r="AF741" s="65">
        <f>offs557+Ampl557*SIN(2*PI()*freq557*(AC741)+deph557*PI()/180)</f>
        <v>4.4899941700610704</v>
      </c>
      <c r="AG741" s="66">
        <f t="shared" si="175"/>
        <v>20.858007540960653</v>
      </c>
      <c r="AH741" s="67">
        <f>offs558+Ampl558*SIN(2*PI()*freq558*(AC741-reta558)+deph558*PI()/180)</f>
        <v>-3.393081732508886</v>
      </c>
      <c r="AI741" s="68">
        <f t="shared" si="176"/>
        <v>18.219389085512759</v>
      </c>
      <c r="AK741" s="56">
        <v>0.113</v>
      </c>
      <c r="AL741" s="56">
        <f t="shared" si="177"/>
        <v>0.36299999999999999</v>
      </c>
      <c r="AM741" s="56">
        <v>-7.1203199999999994E-2</v>
      </c>
      <c r="AN741" s="56">
        <v>0.93197660000000004</v>
      </c>
      <c r="AO741" s="65">
        <f>offs559+Ampl559*SIN(2*PI()*freq559*(AL741)+deph559*PI()/180)</f>
        <v>3.5758659918567894</v>
      </c>
      <c r="AP741" s="66">
        <f t="shared" si="178"/>
        <v>13.301113690190935</v>
      </c>
      <c r="AQ741" s="67">
        <f>offs558+Ampl560*SIN(2*PI()*freq560*(AL741-reta560)+deph560*PI()/180)</f>
        <v>3.1614501550626182</v>
      </c>
      <c r="AR741" s="68">
        <f t="shared" si="179"/>
        <v>4.9705523327235488</v>
      </c>
    </row>
    <row r="742" spans="1:44" x14ac:dyDescent="0.25">
      <c r="A742" s="56">
        <v>0.1135</v>
      </c>
      <c r="B742" s="56">
        <f t="shared" si="165"/>
        <v>0.36349999999999999</v>
      </c>
      <c r="C742" s="56">
        <v>9.4812400000000005E-2</v>
      </c>
      <c r="D742" s="56">
        <v>0.79232809999999998</v>
      </c>
      <c r="E742" s="65">
        <f>offs551+Ampl551*SIN(2*PI()*freq551*($B742)+deph551*PI()/180)</f>
        <v>4.5252702416115564</v>
      </c>
      <c r="F742" s="66">
        <f t="shared" si="166"/>
        <v>19.628956686297329</v>
      </c>
      <c r="G742" s="67">
        <f>offs552+Ampl552*SIN(2*PI()*freq552*($B742-reta552)+deph552*PI()/180)</f>
        <v>2.5116859608293254</v>
      </c>
      <c r="H742" s="68">
        <f t="shared" si="167"/>
        <v>2.956191453595594</v>
      </c>
      <c r="J742" s="56">
        <v>0.1135</v>
      </c>
      <c r="K742" s="56">
        <f t="shared" si="168"/>
        <v>0.36349999999999999</v>
      </c>
      <c r="L742" s="56">
        <v>-1.4657344999999999</v>
      </c>
      <c r="M742" s="56">
        <v>1.0032656</v>
      </c>
      <c r="N742" s="65">
        <f>offs553+Ampl553*SIN(2*PI()*freq553*(K742)+deph553*PI()/180)</f>
        <v>-5.4870955979273059</v>
      </c>
      <c r="O742" s="66">
        <f t="shared" si="169"/>
        <v>16.171345079923107</v>
      </c>
      <c r="P742" s="67">
        <f>offs554+Ampl554*SIN(2*PI()*freq554*(K742-reta554)+deph554*PI()/180)</f>
        <v>3.5333583392961585</v>
      </c>
      <c r="Q742" s="68">
        <f t="shared" si="170"/>
        <v>6.4013692694391384</v>
      </c>
      <c r="S742" s="56">
        <v>4.5400000000000003E-2</v>
      </c>
      <c r="T742" s="56">
        <f t="shared" si="171"/>
        <v>0.1454</v>
      </c>
      <c r="U742" s="56">
        <v>0.19637489999999999</v>
      </c>
      <c r="V742" s="56">
        <v>0.98275780000000001</v>
      </c>
      <c r="W742" s="65">
        <f>offs553+Ampl555*SIN(2*PI()*freq555*(T742)+deph555*PI()/180)</f>
        <v>4.1342058580199152</v>
      </c>
      <c r="X742" s="66">
        <f t="shared" si="172"/>
        <v>15.506512653940044</v>
      </c>
      <c r="Y742" s="67">
        <f>offs556+Ampl556*SIN(2*PI()*freq556*(T742-reta556)+deph556*PI()/180)</f>
        <v>2.0861383447882829</v>
      </c>
      <c r="Z742" s="68">
        <f t="shared" si="173"/>
        <v>1.2174486266172881</v>
      </c>
      <c r="AB742" s="56">
        <v>4.5400000000000003E-2</v>
      </c>
      <c r="AC742" s="56">
        <f t="shared" si="174"/>
        <v>0.1454</v>
      </c>
      <c r="AD742" s="56">
        <v>-9.0734499999999996E-2</v>
      </c>
      <c r="AE742" s="56">
        <v>0.84994530000000001</v>
      </c>
      <c r="AF742" s="65">
        <f>offs557+Ampl557*SIN(2*PI()*freq557*(AC742)+deph557*PI()/180)</f>
        <v>4.4604340459747673</v>
      </c>
      <c r="AG742" s="66">
        <f t="shared" si="175"/>
        <v>20.713135133870079</v>
      </c>
      <c r="AH742" s="67">
        <f>offs558+Ampl558*SIN(2*PI()*freq558*(AC742-reta558)+deph558*PI()/180)</f>
        <v>-3.2263183333764109</v>
      </c>
      <c r="AI742" s="68">
        <f t="shared" si="176"/>
        <v>16.615925208787058</v>
      </c>
      <c r="AK742" s="56">
        <v>0.1135</v>
      </c>
      <c r="AL742" s="56">
        <f t="shared" si="177"/>
        <v>0.36349999999999999</v>
      </c>
      <c r="AM742" s="56">
        <v>-0.13956260000000001</v>
      </c>
      <c r="AN742" s="56">
        <v>0.92221089999999994</v>
      </c>
      <c r="AO742" s="65">
        <f>offs559+Ampl559*SIN(2*PI()*freq559*(AL742)+deph559*PI()/180)</f>
        <v>3.9858136508427182</v>
      </c>
      <c r="AP742" s="66">
        <f t="shared" si="178"/>
        <v>17.018729211017124</v>
      </c>
      <c r="AQ742" s="67">
        <f>offs558+Ampl560*SIN(2*PI()*freq560*(AL742-reta560)+deph560*PI()/180)</f>
        <v>3.8335132670988035</v>
      </c>
      <c r="AR742" s="68">
        <f t="shared" si="179"/>
        <v>8.4756814726750953</v>
      </c>
    </row>
    <row r="743" spans="1:44" x14ac:dyDescent="0.25">
      <c r="A743" s="56">
        <v>0.114</v>
      </c>
      <c r="B743" s="56">
        <f t="shared" si="165"/>
        <v>0.36399999999999999</v>
      </c>
      <c r="C743" s="56">
        <v>9.0906100000000004E-2</v>
      </c>
      <c r="D743" s="56">
        <v>0.84213280000000001</v>
      </c>
      <c r="E743" s="65">
        <f>offs551+Ampl551*SIN(2*PI()*freq551*($B743)+deph551*PI()/180)</f>
        <v>4.5302939884539919</v>
      </c>
      <c r="F743" s="66">
        <f t="shared" si="166"/>
        <v>19.708164824151996</v>
      </c>
      <c r="G743" s="67">
        <f>offs552+Ampl552*SIN(2*PI()*freq552*($B743-reta552)+deph552*PI()/180)</f>
        <v>2.8058309018420582</v>
      </c>
      <c r="H743" s="68">
        <f t="shared" si="167"/>
        <v>3.8561102351781029</v>
      </c>
      <c r="J743" s="56">
        <v>0.114</v>
      </c>
      <c r="K743" s="56">
        <f t="shared" si="168"/>
        <v>0.36399999999999999</v>
      </c>
      <c r="L743" s="56">
        <v>-1.4520626000000001</v>
      </c>
      <c r="M743" s="56">
        <v>1.0462343999999999</v>
      </c>
      <c r="N743" s="65">
        <f>offs553+Ampl553*SIN(2*PI()*freq553*(K743)+deph553*PI()/180)</f>
        <v>-5.4312361719414604</v>
      </c>
      <c r="O743" s="66">
        <f t="shared" si="169"/>
        <v>15.833822315637359</v>
      </c>
      <c r="P743" s="67">
        <f>offs554+Ampl554*SIN(2*PI()*freq554*(K743-reta554)+deph554*PI()/180)</f>
        <v>3.9232273029734581</v>
      </c>
      <c r="Q743" s="68">
        <f t="shared" si="170"/>
        <v>8.2770881637596467</v>
      </c>
      <c r="S743" s="56">
        <v>4.5600000000000002E-2</v>
      </c>
      <c r="T743" s="56">
        <f t="shared" si="171"/>
        <v>0.14560000000000001</v>
      </c>
      <c r="U743" s="56">
        <v>0.21004680000000001</v>
      </c>
      <c r="V743" s="56">
        <v>0.94564839999999994</v>
      </c>
      <c r="W743" s="65">
        <f>offs553+Ampl555*SIN(2*PI()*freq555*(T743)+deph555*PI()/180)</f>
        <v>4.2226802816003008</v>
      </c>
      <c r="X743" s="66">
        <f t="shared" si="172"/>
        <v>16.101227457659753</v>
      </c>
      <c r="Y743" s="67">
        <f>offs556+Ampl556*SIN(2*PI()*freq556*(T743-reta556)+deph556*PI()/180)</f>
        <v>1.8403120251213174</v>
      </c>
      <c r="Z743" s="68">
        <f t="shared" si="173"/>
        <v>0.80042300211521733</v>
      </c>
      <c r="AB743" s="56">
        <v>4.5600000000000002E-2</v>
      </c>
      <c r="AC743" s="56">
        <f t="shared" si="174"/>
        <v>0.14560000000000001</v>
      </c>
      <c r="AD743" s="56">
        <v>-0.10831259999999999</v>
      </c>
      <c r="AE743" s="56">
        <v>0.84603910000000004</v>
      </c>
      <c r="AF743" s="65">
        <f>offs557+Ampl557*SIN(2*PI()*freq557*(AC743)+deph557*PI()/180)</f>
        <v>4.4112968044376712</v>
      </c>
      <c r="AG743" s="66">
        <f t="shared" si="175"/>
        <v>20.426869168681439</v>
      </c>
      <c r="AH743" s="67">
        <f>offs558+Ampl558*SIN(2*PI()*freq558*(AC743-reta558)+deph558*PI()/180)</f>
        <v>-3.0431702162460335</v>
      </c>
      <c r="AI743" s="68">
        <f t="shared" si="176"/>
        <v>15.125949105574939</v>
      </c>
      <c r="AK743" s="56">
        <v>0.114</v>
      </c>
      <c r="AL743" s="56">
        <f t="shared" si="177"/>
        <v>0.36399999999999999</v>
      </c>
      <c r="AM743" s="56">
        <v>-0.27628140000000001</v>
      </c>
      <c r="AN743" s="56">
        <v>0.91928120000000002</v>
      </c>
      <c r="AO743" s="65">
        <f>offs559+Ampl559*SIN(2*PI()*freq559*(AL743)+deph559*PI()/180)</f>
        <v>4.2860636221242387</v>
      </c>
      <c r="AP743" s="66">
        <f t="shared" si="178"/>
        <v>20.814992100901822</v>
      </c>
      <c r="AQ743" s="67">
        <f>offs558+Ampl560*SIN(2*PI()*freq560*(AL743-reta560)+deph560*PI()/180)</f>
        <v>4.4339676218445954</v>
      </c>
      <c r="AR743" s="68">
        <f t="shared" si="179"/>
        <v>12.353020643898766</v>
      </c>
    </row>
    <row r="744" spans="1:44" x14ac:dyDescent="0.25">
      <c r="A744" s="56">
        <v>0.1145</v>
      </c>
      <c r="B744" s="56">
        <f t="shared" si="165"/>
        <v>0.36449999999999999</v>
      </c>
      <c r="C744" s="56">
        <v>8.6999900000000005E-2</v>
      </c>
      <c r="D744" s="56">
        <v>0.76986719999999997</v>
      </c>
      <c r="E744" s="65">
        <f>offs551+Ampl551*SIN(2*PI()*freq551*($B744)+deph551*PI()/180)</f>
        <v>4.515587365985569</v>
      </c>
      <c r="F744" s="66">
        <f t="shared" si="166"/>
        <v>19.612386943884481</v>
      </c>
      <c r="G744" s="67">
        <f>offs552+Ampl552*SIN(2*PI()*freq552*($B744-reta552)+deph552*PI()/180)</f>
        <v>3.0924763862927622</v>
      </c>
      <c r="H744" s="68">
        <f t="shared" si="167"/>
        <v>5.3945134322515278</v>
      </c>
      <c r="J744" s="56">
        <v>0.1145</v>
      </c>
      <c r="K744" s="56">
        <f t="shared" si="168"/>
        <v>0.36449999999999999</v>
      </c>
      <c r="L744" s="56">
        <v>-1.4247189</v>
      </c>
      <c r="M744" s="56">
        <v>1.0140077999999999</v>
      </c>
      <c r="N744" s="65">
        <f>offs553+Ampl553*SIN(2*PI()*freq553*(K744)+deph553*PI()/180)</f>
        <v>-5.3316063504451767</v>
      </c>
      <c r="O744" s="66">
        <f t="shared" si="169"/>
        <v>15.263769550446012</v>
      </c>
      <c r="P744" s="67">
        <f>offs554+Ampl554*SIN(2*PI()*freq554*(K744-reta554)+deph554*PI()/180)</f>
        <v>4.2864843812602622</v>
      </c>
      <c r="Q744" s="68">
        <f t="shared" si="170"/>
        <v>10.709102974896854</v>
      </c>
      <c r="S744" s="56">
        <v>4.58E-2</v>
      </c>
      <c r="T744" s="56">
        <f t="shared" si="171"/>
        <v>0.14580000000000001</v>
      </c>
      <c r="U744" s="56">
        <v>0.22371859999999999</v>
      </c>
      <c r="V744" s="56">
        <v>0.93197660000000004</v>
      </c>
      <c r="W744" s="65">
        <f>offs553+Ampl555*SIN(2*PI()*freq555*(T744)+deph555*PI()/180)</f>
        <v>4.2992249170899157</v>
      </c>
      <c r="X744" s="66">
        <f t="shared" si="172"/>
        <v>16.609751740639812</v>
      </c>
      <c r="Y744" s="67">
        <f>offs556+Ampl556*SIN(2*PI()*freq556*(T744-reta556)+deph556*PI()/180)</f>
        <v>1.592175005815897</v>
      </c>
      <c r="Z744" s="68">
        <f t="shared" si="173"/>
        <v>0.43586193504185178</v>
      </c>
      <c r="AB744" s="56">
        <v>4.58E-2</v>
      </c>
      <c r="AC744" s="56">
        <f t="shared" si="174"/>
        <v>0.14580000000000001</v>
      </c>
      <c r="AD744" s="56">
        <v>-0.129797</v>
      </c>
      <c r="AE744" s="56">
        <v>0.87240620000000002</v>
      </c>
      <c r="AF744" s="65">
        <f>offs557+Ampl557*SIN(2*PI()*freq557*(AC744)+deph557*PI()/180)</f>
        <v>4.3427763676934585</v>
      </c>
      <c r="AG744" s="66">
        <f t="shared" si="175"/>
        <v>20.003912529400804</v>
      </c>
      <c r="AH744" s="67">
        <f>offs558+Ampl558*SIN(2*PI()*freq558*(AC744-reta558)+deph558*PI()/180)</f>
        <v>-2.8443601830636753</v>
      </c>
      <c r="AI744" s="68">
        <f t="shared" si="176"/>
        <v>13.814352346272235</v>
      </c>
      <c r="AK744" s="56">
        <v>0.1145</v>
      </c>
      <c r="AL744" s="56">
        <f t="shared" si="177"/>
        <v>0.36449999999999999</v>
      </c>
      <c r="AM744" s="56">
        <v>-0.46768759999999998</v>
      </c>
      <c r="AN744" s="56">
        <v>0.91146870000000002</v>
      </c>
      <c r="AO744" s="65">
        <f>offs559+Ampl559*SIN(2*PI()*freq559*(AL744)+deph559*PI()/180)</f>
        <v>4.4692227549358217</v>
      </c>
      <c r="AP744" s="66">
        <f t="shared" si="178"/>
        <v>24.373083852672536</v>
      </c>
      <c r="AQ744" s="67">
        <f>offs558+Ampl560*SIN(2*PI()*freq560*(AL744-reta560)+deph560*PI()/180)</f>
        <v>4.9480280402922956</v>
      </c>
      <c r="AR744" s="68">
        <f t="shared" si="179"/>
        <v>16.29381130770097</v>
      </c>
    </row>
    <row r="745" spans="1:44" x14ac:dyDescent="0.25">
      <c r="A745" s="56">
        <v>0.115</v>
      </c>
      <c r="B745" s="56">
        <f t="shared" si="165"/>
        <v>0.36499999999999999</v>
      </c>
      <c r="C745" s="56">
        <v>8.3093600000000004E-2</v>
      </c>
      <c r="D745" s="56">
        <v>0.81478910000000004</v>
      </c>
      <c r="E745" s="65">
        <f>offs551+Ampl551*SIN(2*PI()*freq551*($B745)+deph551*PI()/180)</f>
        <v>4.481208414526356</v>
      </c>
      <c r="F745" s="66">
        <f t="shared" si="166"/>
        <v>19.343413921756206</v>
      </c>
      <c r="G745" s="67">
        <f>offs552+Ampl552*SIN(2*PI()*freq552*($B745-reta552)+deph552*PI()/180)</f>
        <v>3.3704911554102392</v>
      </c>
      <c r="H745" s="68">
        <f t="shared" si="167"/>
        <v>6.5316129960281213</v>
      </c>
      <c r="J745" s="56">
        <v>0.115</v>
      </c>
      <c r="K745" s="56">
        <f t="shared" si="168"/>
        <v>0.36499999999999999</v>
      </c>
      <c r="L745" s="56">
        <v>-1.3837032</v>
      </c>
      <c r="M745" s="56">
        <v>1.0452577999999999</v>
      </c>
      <c r="N745" s="65">
        <f>offs553+Ampl553*SIN(2*PI()*freq553*(K745)+deph553*PI()/180)</f>
        <v>-5.1890904547872028</v>
      </c>
      <c r="O745" s="66">
        <f t="shared" si="169"/>
        <v>14.480972158896881</v>
      </c>
      <c r="P745" s="67">
        <f>offs554+Ampl554*SIN(2*PI()*freq554*(K745-reta554)+deph554*PI()/180)</f>
        <v>4.619905278613273</v>
      </c>
      <c r="Q745" s="68">
        <f t="shared" si="170"/>
        <v>12.778104596356231</v>
      </c>
      <c r="S745" s="56">
        <v>4.5999999999999999E-2</v>
      </c>
      <c r="T745" s="56">
        <f t="shared" si="171"/>
        <v>0.14600000000000002</v>
      </c>
      <c r="U745" s="56">
        <v>0.23934359999999999</v>
      </c>
      <c r="V745" s="56">
        <v>0.89975000000000005</v>
      </c>
      <c r="W745" s="65">
        <f>offs553+Ampl555*SIN(2*PI()*freq555*(T745)+deph555*PI()/180)</f>
        <v>4.363646406096378</v>
      </c>
      <c r="X745" s="66">
        <f t="shared" si="172"/>
        <v>17.009873636374461</v>
      </c>
      <c r="Y745" s="67">
        <f>offs556+Ampl556*SIN(2*PI()*freq556*(T745-reta556)+deph556*PI()/180)</f>
        <v>1.3423541025182695</v>
      </c>
      <c r="Z745" s="68">
        <f t="shared" si="173"/>
        <v>0.19589839156600275</v>
      </c>
      <c r="AB745" s="56">
        <v>4.5999999999999999E-2</v>
      </c>
      <c r="AC745" s="56">
        <f t="shared" si="174"/>
        <v>0.14600000000000002</v>
      </c>
      <c r="AD745" s="56">
        <v>-0.15128140000000001</v>
      </c>
      <c r="AE745" s="56">
        <v>0.87240620000000002</v>
      </c>
      <c r="AF745" s="65">
        <f>offs557+Ampl557*SIN(2*PI()*freq557*(AC745)+deph557*PI()/180)</f>
        <v>4.2551431546019511</v>
      </c>
      <c r="AG745" s="66">
        <f t="shared" si="175"/>
        <v>19.416577355399006</v>
      </c>
      <c r="AH745" s="67">
        <f>offs558+Ampl558*SIN(2*PI()*freq558*(AC745-reta558)+deph558*PI()/180)</f>
        <v>-2.6306728462025983</v>
      </c>
      <c r="AI745" s="68">
        <f t="shared" si="176"/>
        <v>12.271562803943706</v>
      </c>
      <c r="AK745" s="56">
        <v>0.115</v>
      </c>
      <c r="AL745" s="56">
        <f t="shared" si="177"/>
        <v>0.36499999999999999</v>
      </c>
      <c r="AM745" s="56">
        <v>-0.62979700000000005</v>
      </c>
      <c r="AN745" s="56">
        <v>0.89779690000000001</v>
      </c>
      <c r="AO745" s="65">
        <f>offs559+Ampl559*SIN(2*PI()*freq559*(AL745)+deph559*PI()/180)</f>
        <v>4.5307810635573675</v>
      </c>
      <c r="AP745" s="66">
        <f t="shared" si="178"/>
        <v>26.631565950069508</v>
      </c>
      <c r="AQ745" s="67">
        <f>offs558+Ampl560*SIN(2*PI()*freq560*(AL745-reta560)+deph560*PI()/180)</f>
        <v>5.3630366488710628</v>
      </c>
      <c r="AR745" s="68">
        <f t="shared" si="179"/>
        <v>19.938366014898108</v>
      </c>
    </row>
    <row r="746" spans="1:44" x14ac:dyDescent="0.25">
      <c r="A746" s="56">
        <v>0.11550000000000001</v>
      </c>
      <c r="B746" s="56">
        <f t="shared" si="165"/>
        <v>0.36549999999999999</v>
      </c>
      <c r="C746" s="56">
        <v>7.7234300000000006E-2</v>
      </c>
      <c r="D746" s="56">
        <v>0.83529690000000001</v>
      </c>
      <c r="E746" s="65">
        <f>offs551+Ampl551*SIN(2*PI()*freq551*($B746)+deph551*PI()/180)</f>
        <v>4.4272928120915065</v>
      </c>
      <c r="F746" s="66">
        <f t="shared" si="166"/>
        <v>18.923009058619773</v>
      </c>
      <c r="G746" s="67">
        <f>offs552+Ampl552*SIN(2*PI()*freq552*($B746-reta552)+deph552*PI()/180)</f>
        <v>3.6387780119135873</v>
      </c>
      <c r="H746" s="68">
        <f t="shared" si="167"/>
        <v>7.8595063448562446</v>
      </c>
      <c r="J746" s="56">
        <v>0.11550000000000001</v>
      </c>
      <c r="K746" s="56">
        <f t="shared" si="168"/>
        <v>0.36549999999999999</v>
      </c>
      <c r="L746" s="56">
        <v>-1.3348751000000001</v>
      </c>
      <c r="M746" s="56">
        <v>1.0364686999999999</v>
      </c>
      <c r="N746" s="65">
        <f>offs553+Ampl553*SIN(2*PI()*freq553*(K746)+deph553*PI()/180)</f>
        <v>-5.0049534661466595</v>
      </c>
      <c r="O746" s="66">
        <f t="shared" si="169"/>
        <v>13.469475213657732</v>
      </c>
      <c r="P746" s="67">
        <f>offs554+Ampl554*SIN(2*PI()*freq554*(K746-reta554)+deph554*PI()/180)</f>
        <v>4.9205305275433968</v>
      </c>
      <c r="Q746" s="68">
        <f t="shared" si="170"/>
        <v>15.085936280179752</v>
      </c>
      <c r="S746" s="56">
        <v>4.6199999999999998E-2</v>
      </c>
      <c r="T746" s="56">
        <f t="shared" si="171"/>
        <v>0.1462</v>
      </c>
      <c r="U746" s="56">
        <v>0.25496859999999999</v>
      </c>
      <c r="V746" s="56">
        <v>0.93685940000000001</v>
      </c>
      <c r="W746" s="65">
        <f>offs553+Ampl555*SIN(2*PI()*freq555*(T746)+deph555*PI()/180)</f>
        <v>4.4157820143474327</v>
      </c>
      <c r="X746" s="66">
        <f t="shared" si="172"/>
        <v>17.312368269013543</v>
      </c>
      <c r="Y746" s="67">
        <f>offs556+Ampl556*SIN(2*PI()*freq556*(T746-reta556)+deph556*PI()/180)</f>
        <v>1.091480384511472</v>
      </c>
      <c r="Z746" s="68">
        <f t="shared" si="173"/>
        <v>2.3907648851296863E-2</v>
      </c>
      <c r="AB746" s="56">
        <v>4.6199999999999998E-2</v>
      </c>
      <c r="AC746" s="56">
        <f t="shared" si="174"/>
        <v>0.1462</v>
      </c>
      <c r="AD746" s="56">
        <v>-0.17081260000000001</v>
      </c>
      <c r="AE746" s="56">
        <v>0.85385160000000004</v>
      </c>
      <c r="AF746" s="65">
        <f>offs557+Ampl557*SIN(2*PI()*freq557*(AC746)+deph557*PI()/180)</f>
        <v>4.1487430134194385</v>
      </c>
      <c r="AG746" s="66">
        <f t="shared" si="175"/>
        <v>18.658560697423379</v>
      </c>
      <c r="AH746" s="67">
        <f>offs558+Ampl558*SIN(2*PI()*freq558*(AC746-reta558)+deph558*PI()/180)</f>
        <v>-2.4029515319569823</v>
      </c>
      <c r="AI746" s="68">
        <f t="shared" si="176"/>
        <v>10.606766640324809</v>
      </c>
      <c r="AK746" s="56">
        <v>0.11550000000000001</v>
      </c>
      <c r="AL746" s="56">
        <f t="shared" si="177"/>
        <v>0.36549999999999999</v>
      </c>
      <c r="AM746" s="56">
        <v>-0.75284390000000001</v>
      </c>
      <c r="AN746" s="56">
        <v>0.90072660000000004</v>
      </c>
      <c r="AO746" s="65">
        <f>offs559+Ampl559*SIN(2*PI()*freq559*(AL746)+deph559*PI()/180)</f>
        <v>4.4692227781302893</v>
      </c>
      <c r="AP746" s="66">
        <f t="shared" si="178"/>
        <v>27.269980390838718</v>
      </c>
      <c r="AQ746" s="67">
        <f>offs558+Ampl560*SIN(2*PI()*freq560*(AL746-reta560)+deph560*PI()/180)</f>
        <v>5.6687745583031068</v>
      </c>
      <c r="AR746" s="68">
        <f t="shared" si="179"/>
        <v>22.734281332678428</v>
      </c>
    </row>
    <row r="747" spans="1:44" x14ac:dyDescent="0.25">
      <c r="A747" s="56">
        <v>0.11600000000000001</v>
      </c>
      <c r="B747" s="56">
        <f t="shared" si="165"/>
        <v>0.36599999999999999</v>
      </c>
      <c r="C747" s="56">
        <v>7.5281100000000004E-2</v>
      </c>
      <c r="D747" s="56">
        <v>0.75619530000000001</v>
      </c>
      <c r="E747" s="65">
        <f>offs551+Ampl551*SIN(2*PI()*freq551*($B747)+deph551*PI()/180)</f>
        <v>4.3540533389321467</v>
      </c>
      <c r="F747" s="66">
        <f t="shared" si="166"/>
        <v>18.307891872656416</v>
      </c>
      <c r="G747" s="67">
        <f>offs552+Ampl552*SIN(2*PI()*freq552*($B747-reta552)+deph552*PI()/180)</f>
        <v>3.8962781501488539</v>
      </c>
      <c r="H747" s="68">
        <f t="shared" si="167"/>
        <v>9.8601203057989508</v>
      </c>
      <c r="J747" s="56">
        <v>0.11600000000000001</v>
      </c>
      <c r="K747" s="56">
        <f t="shared" si="168"/>
        <v>0.36599999999999999</v>
      </c>
      <c r="L747" s="56">
        <v>-1.2723751000000001</v>
      </c>
      <c r="M747" s="56">
        <v>1.0481875</v>
      </c>
      <c r="N747" s="65">
        <f>offs553+Ampl553*SIN(2*PI()*freq553*(K747)+deph553*PI()/180)</f>
        <v>-4.7808297974705214</v>
      </c>
      <c r="O747" s="66">
        <f t="shared" si="169"/>
        <v>12.309254364202967</v>
      </c>
      <c r="P747" s="67">
        <f>offs554+Ampl554*SIN(2*PI()*freq554*(K747-reta554)+deph554*PI()/180)</f>
        <v>5.1856917570588044</v>
      </c>
      <c r="Q747" s="68">
        <f t="shared" si="170"/>
        <v>17.118941477179728</v>
      </c>
      <c r="S747" s="56">
        <v>4.6399999999999997E-2</v>
      </c>
      <c r="T747" s="56">
        <f t="shared" si="171"/>
        <v>0.1464</v>
      </c>
      <c r="U747" s="56">
        <v>0.27059359999999999</v>
      </c>
      <c r="V747" s="56">
        <v>0.95053120000000002</v>
      </c>
      <c r="W747" s="65">
        <f>offs553+Ampl555*SIN(2*PI()*freq555*(T747)+deph555*PI()/180)</f>
        <v>4.4555000427719014</v>
      </c>
      <c r="X747" s="66">
        <f t="shared" si="172"/>
        <v>17.513441934753772</v>
      </c>
      <c r="Y747" s="67">
        <f>offs556+Ampl556*SIN(2*PI()*freq556*(T747-reta556)+deph556*PI()/180)</f>
        <v>0.84018758057997334</v>
      </c>
      <c r="Z747" s="68">
        <f t="shared" si="173"/>
        <v>1.217571434671169E-2</v>
      </c>
      <c r="AB747" s="56">
        <v>4.6399999999999997E-2</v>
      </c>
      <c r="AC747" s="56">
        <f t="shared" si="174"/>
        <v>0.1464</v>
      </c>
      <c r="AD747" s="56">
        <v>-0.192297</v>
      </c>
      <c r="AE747" s="56">
        <v>0.85775780000000001</v>
      </c>
      <c r="AF747" s="65">
        <f>offs557+Ampl557*SIN(2*PI()*freq557*(AC747)+deph557*PI()/180)</f>
        <v>4.0239958568935208</v>
      </c>
      <c r="AG747" s="66">
        <f t="shared" si="175"/>
        <v>17.777125455091326</v>
      </c>
      <c r="AH747" s="67">
        <f>offs558+Ampl558*SIN(2*PI()*freq558*(AC747-reta558)+deph558*PI()/180)</f>
        <v>-2.1620949523181316</v>
      </c>
      <c r="AI747" s="68">
        <f t="shared" si="176"/>
        <v>9.1195106456833948</v>
      </c>
      <c r="AK747" s="56">
        <v>0.11600000000000001</v>
      </c>
      <c r="AL747" s="56">
        <f t="shared" si="177"/>
        <v>0.36599999999999999</v>
      </c>
      <c r="AM747" s="56">
        <v>-0.88175009999999998</v>
      </c>
      <c r="AN747" s="56">
        <v>0.89682030000000001</v>
      </c>
      <c r="AO747" s="65">
        <f>offs559+Ampl559*SIN(2*PI()*freq559*(AL747)+deph559*PI()/180)</f>
        <v>4.2860636679420487</v>
      </c>
      <c r="AP747" s="66">
        <f t="shared" si="178"/>
        <v>26.706299140131392</v>
      </c>
      <c r="AQ747" s="67">
        <f>offs558+Ampl560*SIN(2*PI()*freq560*(AL747-reta560)+deph560*PI()/180)</f>
        <v>5.8577134865722078</v>
      </c>
      <c r="AR747" s="68">
        <f t="shared" si="179"/>
        <v>24.610461208578556</v>
      </c>
    </row>
    <row r="748" spans="1:44" x14ac:dyDescent="0.25">
      <c r="A748" s="56">
        <v>0.11650000000000001</v>
      </c>
      <c r="B748" s="56">
        <f t="shared" si="165"/>
        <v>0.36649999999999999</v>
      </c>
      <c r="C748" s="56">
        <v>6.9421800000000006E-2</v>
      </c>
      <c r="D748" s="56">
        <v>0.82650780000000001</v>
      </c>
      <c r="E748" s="65">
        <f>offs551+Ampl551*SIN(2*PI()*freq551*($B748)+deph551*PI()/180)</f>
        <v>4.2617790377888882</v>
      </c>
      <c r="F748" s="66">
        <f t="shared" si="166"/>
        <v>17.575859209240878</v>
      </c>
      <c r="G748" s="67">
        <f>offs552+Ampl552*SIN(2*PI()*freq552*($B748-reta552)+deph552*PI()/180)</f>
        <v>4.1419753347110166</v>
      </c>
      <c r="H748" s="68">
        <f t="shared" si="167"/>
        <v>10.992324973722747</v>
      </c>
      <c r="J748" s="56">
        <v>0.11650000000000001</v>
      </c>
      <c r="K748" s="56">
        <f t="shared" si="168"/>
        <v>0.36649999999999999</v>
      </c>
      <c r="L748" s="56">
        <v>-1.2176876000000001</v>
      </c>
      <c r="M748" s="56">
        <v>1.0130311999999999</v>
      </c>
      <c r="N748" s="65">
        <f>offs553+Ampl553*SIN(2*PI()*freq553*(K748)+deph553*PI()/180)</f>
        <v>-4.5187087863084647</v>
      </c>
      <c r="O748" s="66">
        <f t="shared" si="169"/>
        <v>10.896740872457343</v>
      </c>
      <c r="P748" s="67">
        <f>offs554+Ampl554*SIN(2*PI()*freq554*(K748-reta554)+deph554*PI()/180)</f>
        <v>5.4130353773144853</v>
      </c>
      <c r="Q748" s="68">
        <f t="shared" si="170"/>
        <v>19.360036760384926</v>
      </c>
      <c r="S748" s="56">
        <v>4.6600000000000003E-2</v>
      </c>
      <c r="T748" s="56">
        <f t="shared" si="171"/>
        <v>0.14660000000000001</v>
      </c>
      <c r="U748" s="56">
        <v>0.28621859999999999</v>
      </c>
      <c r="V748" s="56">
        <v>0.92514059999999998</v>
      </c>
      <c r="W748" s="65">
        <f>offs553+Ampl555*SIN(2*PI()*freq555*(T748)+deph555*PI()/180)</f>
        <v>4.4827001601829419</v>
      </c>
      <c r="X748" s="66">
        <f t="shared" si="172"/>
        <v>17.610457484955461</v>
      </c>
      <c r="Y748" s="67">
        <f>offs556+Ampl556*SIN(2*PI()*freq556*(T748-reta556)+deph556*PI()/180)</f>
        <v>0.58911047815587292</v>
      </c>
      <c r="Z748" s="68">
        <f t="shared" si="173"/>
        <v>0.11291624278657889</v>
      </c>
      <c r="AB748" s="56">
        <v>4.6600000000000003E-2</v>
      </c>
      <c r="AC748" s="56">
        <f t="shared" si="174"/>
        <v>0.14660000000000001</v>
      </c>
      <c r="AD748" s="56">
        <v>-0.2157345</v>
      </c>
      <c r="AE748" s="56">
        <v>0.84408589999999994</v>
      </c>
      <c r="AF748" s="65">
        <f>offs557+Ampl557*SIN(2*PI()*freq557*(AC748)+deph557*PI()/180)</f>
        <v>3.8813940050594717</v>
      </c>
      <c r="AG748" s="66">
        <f t="shared" si="175"/>
        <v>16.786461986970863</v>
      </c>
      <c r="AH748" s="67">
        <f>offs558+Ampl558*SIN(2*PI()*freq558*(AC748-reta558)+deph558*PI()/180)</f>
        <v>-1.9090536581690307</v>
      </c>
      <c r="AI748" s="68">
        <f t="shared" si="176"/>
        <v>7.5797774267551645</v>
      </c>
      <c r="AK748" s="56">
        <v>0.11650000000000001</v>
      </c>
      <c r="AL748" s="56">
        <f t="shared" si="177"/>
        <v>0.36649999999999999</v>
      </c>
      <c r="AM748" s="56">
        <v>-0.98721890000000001</v>
      </c>
      <c r="AN748" s="56">
        <v>0.89877339999999994</v>
      </c>
      <c r="AO748" s="65">
        <f>offs559+Ampl559*SIN(2*PI()*freq559*(AL748)+deph559*PI()/180)</f>
        <v>3.985813718155685</v>
      </c>
      <c r="AP748" s="66">
        <f t="shared" si="178"/>
        <v>24.731053421240386</v>
      </c>
      <c r="AQ748" s="67">
        <f>offs558+Ampl560*SIN(2*PI()*freq560*(AL748-reta560)+deph560*PI()/180)</f>
        <v>5.9252011302120628</v>
      </c>
      <c r="AR748" s="68">
        <f t="shared" si="179"/>
        <v>25.264975727044796</v>
      </c>
    </row>
    <row r="749" spans="1:44" x14ac:dyDescent="0.25">
      <c r="A749" s="56">
        <v>0.11700000000000001</v>
      </c>
      <c r="B749" s="56">
        <f t="shared" si="165"/>
        <v>0.36699999999999999</v>
      </c>
      <c r="C749" s="56">
        <v>6.5515500000000004E-2</v>
      </c>
      <c r="D749" s="56">
        <v>0.77767969999999997</v>
      </c>
      <c r="E749" s="65">
        <f>offs551+Ampl551*SIN(2*PI()*freq551*($B749)+deph551*PI()/180)</f>
        <v>4.1508340731722315</v>
      </c>
      <c r="F749" s="66">
        <f t="shared" si="166"/>
        <v>16.689827844305999</v>
      </c>
      <c r="G749" s="67">
        <f>offs552+Ampl552*SIN(2*PI()*freq552*($B749-reta552)+deph552*PI()/180)</f>
        <v>4.3748999110609486</v>
      </c>
      <c r="H749" s="68">
        <f t="shared" si="167"/>
        <v>12.939993246865374</v>
      </c>
      <c r="J749" s="56">
        <v>0.11700000000000001</v>
      </c>
      <c r="K749" s="56">
        <f t="shared" si="168"/>
        <v>0.36699999999999999</v>
      </c>
      <c r="L749" s="56">
        <v>-1.1610469999999999</v>
      </c>
      <c r="M749" s="56">
        <v>1.0540468999999999</v>
      </c>
      <c r="N749" s="65">
        <f>offs553+Ampl553*SIN(2*PI()*freq553*(K749)+deph553*PI()/180)</f>
        <v>-4.220917037312149</v>
      </c>
      <c r="O749" s="66">
        <f t="shared" si="169"/>
        <v>9.3628046452406526</v>
      </c>
      <c r="P749" s="67">
        <f>offs554+Ampl554*SIN(2*PI()*freq554*(K749-reta554)+deph554*PI()/180)</f>
        <v>5.6005434702425001</v>
      </c>
      <c r="Q749" s="68">
        <f t="shared" si="170"/>
        <v>20.670631063226814</v>
      </c>
      <c r="S749" s="56">
        <v>4.6800000000000001E-2</v>
      </c>
      <c r="T749" s="56">
        <f t="shared" si="171"/>
        <v>0.14680000000000001</v>
      </c>
      <c r="U749" s="56">
        <v>0.2998905</v>
      </c>
      <c r="V749" s="56">
        <v>0.90658589999999994</v>
      </c>
      <c r="W749" s="65">
        <f>offs553+Ampl555*SIN(2*PI()*freq555*(T749)+deph555*PI()/180)</f>
        <v>4.4973136567233221</v>
      </c>
      <c r="X749" s="66">
        <f t="shared" si="172"/>
        <v>17.618361156597178</v>
      </c>
      <c r="Y749" s="67">
        <f>offs556+Ampl556*SIN(2*PI()*freq556*(T749-reta556)+deph556*PI()/180)</f>
        <v>0.33888331979015207</v>
      </c>
      <c r="Z749" s="68">
        <f t="shared" si="173"/>
        <v>0.32228621957691878</v>
      </c>
      <c r="AB749" s="56">
        <v>4.6800000000000001E-2</v>
      </c>
      <c r="AC749" s="56">
        <f t="shared" si="174"/>
        <v>0.14680000000000001</v>
      </c>
      <c r="AD749" s="56">
        <v>-0.24112510000000001</v>
      </c>
      <c r="AE749" s="56">
        <v>0.84994530000000001</v>
      </c>
      <c r="AF749" s="65">
        <f>offs557+Ampl557*SIN(2*PI()*freq557*(AC749)+deph557*PI()/180)</f>
        <v>3.7215002422778913</v>
      </c>
      <c r="AG749" s="66">
        <f t="shared" si="175"/>
        <v>15.702399603262975</v>
      </c>
      <c r="AH749" s="67">
        <f>offs558+Ampl558*SIN(2*PI()*freq558*(AC749-reta558)+deph558*PI()/180)</f>
        <v>-1.6448262878940583</v>
      </c>
      <c r="AI749" s="68">
        <f t="shared" si="176"/>
        <v>6.2238852757634415</v>
      </c>
      <c r="AK749" s="56">
        <v>0.11700000000000001</v>
      </c>
      <c r="AL749" s="56">
        <f t="shared" si="177"/>
        <v>0.36699999999999999</v>
      </c>
      <c r="AM749" s="56">
        <v>-1.0262814</v>
      </c>
      <c r="AN749" s="56">
        <v>0.90756250000000005</v>
      </c>
      <c r="AO749" s="65">
        <f>offs559+Ampl559*SIN(2*PI()*freq559*(AL749)+deph559*PI()/180)</f>
        <v>3.5758660790074424</v>
      </c>
      <c r="AP749" s="66">
        <f t="shared" si="178"/>
        <v>21.179761418534554</v>
      </c>
      <c r="AQ749" s="67">
        <f>offs558+Ampl560*SIN(2*PI()*freq560*(AL749-reta560)+deph560*PI()/180)</f>
        <v>5.8695757194575986</v>
      </c>
      <c r="AR749" s="68">
        <f t="shared" si="179"/>
        <v>24.621575190071962</v>
      </c>
    </row>
    <row r="750" spans="1:44" x14ac:dyDescent="0.25">
      <c r="A750" s="56">
        <v>0.11749999999999999</v>
      </c>
      <c r="B750" s="56">
        <f t="shared" si="165"/>
        <v>0.36749999999999999</v>
      </c>
      <c r="C750" s="56">
        <v>5.9656099999999997E-2</v>
      </c>
      <c r="D750" s="56">
        <v>0.81185940000000001</v>
      </c>
      <c r="E750" s="65">
        <f>offs551+Ampl551*SIN(2*PI()*freq551*($B750)+deph551*PI()/180)</f>
        <v>4.021656294171601</v>
      </c>
      <c r="F750" s="66">
        <f t="shared" si="166"/>
        <v>15.697445538615803</v>
      </c>
      <c r="G750" s="67">
        <f>offs552+Ampl552*SIN(2*PI()*freq552*($B750-reta552)+deph552*PI()/180)</f>
        <v>4.5941326323089662</v>
      </c>
      <c r="H750" s="68">
        <f t="shared" si="167"/>
        <v>14.305590803840916</v>
      </c>
      <c r="J750" s="56">
        <v>0.11749999999999999</v>
      </c>
      <c r="K750" s="56">
        <f t="shared" si="168"/>
        <v>0.36749999999999999</v>
      </c>
      <c r="L750" s="56">
        <v>-1.1005001000000001</v>
      </c>
      <c r="M750" s="56">
        <v>1.0384218999999999</v>
      </c>
      <c r="N750" s="65">
        <f>offs553+Ampl553*SIN(2*PI()*freq553*(K750)+deph553*PI()/180)</f>
        <v>-3.8900977711275391</v>
      </c>
      <c r="O750" s="66">
        <f t="shared" si="169"/>
        <v>7.781855166760189</v>
      </c>
      <c r="P750" s="67">
        <f>offs554+Ampl554*SIN(2*PI()*freq554*(K750-reta554)+deph554*PI()/180)</f>
        <v>5.7465517007356555</v>
      </c>
      <c r="Q750" s="68">
        <f t="shared" si="170"/>
        <v>22.166486220575159</v>
      </c>
      <c r="S750" s="56">
        <v>4.7E-2</v>
      </c>
      <c r="T750" s="56">
        <f t="shared" si="171"/>
        <v>0.14700000000000002</v>
      </c>
      <c r="U750" s="56">
        <v>0.307703</v>
      </c>
      <c r="V750" s="56">
        <v>0.90170309999999998</v>
      </c>
      <c r="W750" s="65">
        <f>offs553+Ampl555*SIN(2*PI()*freq555*(T750)+deph555*PI()/180)</f>
        <v>4.4993036174325098</v>
      </c>
      <c r="X750" s="66">
        <f t="shared" si="172"/>
        <v>17.569515736060598</v>
      </c>
      <c r="Y750" s="67">
        <f>offs556+Ampl556*SIN(2*PI()*freq556*(T750-reta556)+deph556*PI()/180)</f>
        <v>9.0138201001760621E-2</v>
      </c>
      <c r="Z750" s="68">
        <f t="shared" si="173"/>
        <v>0.65863758528602245</v>
      </c>
      <c r="AB750" s="56">
        <v>4.7E-2</v>
      </c>
      <c r="AC750" s="56">
        <f t="shared" si="174"/>
        <v>0.14700000000000002</v>
      </c>
      <c r="AD750" s="56">
        <v>-0.27237509999999998</v>
      </c>
      <c r="AE750" s="56">
        <v>0.88510160000000004</v>
      </c>
      <c r="AF750" s="65">
        <f>offs557+Ampl557*SIN(2*PI()*freq557*(AC750)+deph557*PI()/180)</f>
        <v>3.5449455961819889</v>
      </c>
      <c r="AG750" s="66">
        <f t="shared" si="175"/>
        <v>14.571937297499344</v>
      </c>
      <c r="AH750" s="67">
        <f>offs558+Ampl558*SIN(2*PI()*freq558*(AC750-reta558)+deph558*PI()/180)</f>
        <v>-1.3704556262097143</v>
      </c>
      <c r="AI750" s="68">
        <f t="shared" si="176"/>
        <v>5.0875384007068618</v>
      </c>
      <c r="AK750" s="56">
        <v>0.11749999999999999</v>
      </c>
      <c r="AL750" s="56">
        <f t="shared" si="177"/>
        <v>0.36749999999999999</v>
      </c>
      <c r="AM750" s="56">
        <v>-0.99698450000000005</v>
      </c>
      <c r="AN750" s="56">
        <v>0.90951559999999998</v>
      </c>
      <c r="AO750" s="65">
        <f>offs559+Ampl559*SIN(2*PI()*freq559*(AL750)+deph559*PI()/180)</f>
        <v>3.0663150219112918</v>
      </c>
      <c r="AP750" s="66">
        <f t="shared" si="178"/>
        <v>16.51040300476453</v>
      </c>
      <c r="AQ750" s="67">
        <f>offs558+Ampl560*SIN(2*PI()*freq560*(AL750-reta560)+deph560*PI()/180)</f>
        <v>5.6922069365317327</v>
      </c>
      <c r="AR750" s="68">
        <f t="shared" si="179"/>
        <v>22.874136420535695</v>
      </c>
    </row>
    <row r="751" spans="1:44" x14ac:dyDescent="0.25">
      <c r="A751" s="56">
        <v>0.11799999999999999</v>
      </c>
      <c r="B751" s="56">
        <f t="shared" si="165"/>
        <v>0.36799999999999999</v>
      </c>
      <c r="C751" s="56">
        <v>5.3796799999999999E-2</v>
      </c>
      <c r="D751" s="56">
        <v>0.80600000000000005</v>
      </c>
      <c r="E751" s="65">
        <f>offs551+Ampl551*SIN(2*PI()*freq551*($B751)+deph551*PI()/180)</f>
        <v>3.8747555064649717</v>
      </c>
      <c r="F751" s="66">
        <f t="shared" si="166"/>
        <v>14.599725436510468</v>
      </c>
      <c r="G751" s="67">
        <f>offs552+Ampl552*SIN(2*PI()*freq552*($B751-reta552)+deph552*PI()/180)</f>
        <v>4.7988082870621565</v>
      </c>
      <c r="H751" s="68">
        <f t="shared" si="167"/>
        <v>15.942518017232231</v>
      </c>
      <c r="J751" s="56">
        <v>0.11799999999999999</v>
      </c>
      <c r="K751" s="56">
        <f t="shared" si="168"/>
        <v>0.36799999999999999</v>
      </c>
      <c r="L751" s="56">
        <v>-1.0301876000000001</v>
      </c>
      <c r="M751" s="56">
        <v>1.0257266</v>
      </c>
      <c r="N751" s="65">
        <f>offs553+Ampl553*SIN(2*PI()*freq553*(K751)+deph553*PI()/180)</f>
        <v>-3.5291873629811565</v>
      </c>
      <c r="O751" s="66">
        <f t="shared" si="169"/>
        <v>6.2449998153798765</v>
      </c>
      <c r="P751" s="67">
        <f>offs554+Ampl554*SIN(2*PI()*freq554*(K751-reta554)+deph554*PI()/180)</f>
        <v>5.8497640894035809</v>
      </c>
      <c r="Q751" s="68">
        <f t="shared" si="170"/>
        <v>23.271337699171209</v>
      </c>
      <c r="S751" s="56">
        <v>4.7199999999999999E-2</v>
      </c>
      <c r="T751" s="56">
        <f t="shared" si="171"/>
        <v>0.1472</v>
      </c>
      <c r="U751" s="56">
        <v>0.31356240000000002</v>
      </c>
      <c r="V751" s="56">
        <v>0.90853910000000004</v>
      </c>
      <c r="W751" s="65">
        <f>offs553+Ampl555*SIN(2*PI()*freq555*(T751)+deph555*PI()/180)</f>
        <v>4.48866501549705</v>
      </c>
      <c r="X751" s="66">
        <f t="shared" si="172"/>
        <v>17.431481849930304</v>
      </c>
      <c r="Y751" s="67">
        <f>offs556+Ampl556*SIN(2*PI()*freq556*(T751-reta556)+deph556*PI()/180)</f>
        <v>-0.15649652645130063</v>
      </c>
      <c r="Z751" s="68">
        <f t="shared" si="173"/>
        <v>1.1343008856105143</v>
      </c>
      <c r="AB751" s="56">
        <v>4.7199999999999999E-2</v>
      </c>
      <c r="AC751" s="56">
        <f t="shared" si="174"/>
        <v>0.1472</v>
      </c>
      <c r="AD751" s="56">
        <v>-0.301672</v>
      </c>
      <c r="AE751" s="56">
        <v>0.87924219999999997</v>
      </c>
      <c r="AF751" s="65">
        <f>offs557+Ampl557*SIN(2*PI()*freq557*(AC751)+deph557*PI()/180)</f>
        <v>3.3524268472997414</v>
      </c>
      <c r="AG751" s="66">
        <f t="shared" si="175"/>
        <v>13.352438385837297</v>
      </c>
      <c r="AH751" s="67">
        <f>offs558+Ampl558*SIN(2*PI()*freq558*(AC751-reta558)+deph558*PI()/180)</f>
        <v>-1.0870244887696676</v>
      </c>
      <c r="AI751" s="68">
        <f t="shared" si="176"/>
        <v>3.8662046913652328</v>
      </c>
      <c r="AK751" s="56">
        <v>0.11799999999999999</v>
      </c>
      <c r="AL751" s="56">
        <f t="shared" si="177"/>
        <v>0.36799999999999999</v>
      </c>
      <c r="AM751" s="56">
        <v>-0.90714070000000002</v>
      </c>
      <c r="AN751" s="56">
        <v>0.92611719999999997</v>
      </c>
      <c r="AO751" s="65">
        <f>offs559+Ampl559*SIN(2*PI()*freq559*(AL751)+deph559*PI()/180)</f>
        <v>2.4697073849960334</v>
      </c>
      <c r="AP751" s="66">
        <f t="shared" si="178"/>
        <v>11.403102989141377</v>
      </c>
      <c r="AQ751" s="67">
        <f>offs558+Ampl560*SIN(2*PI()*freq560*(AL751-reta560)+deph560*PI()/180)</f>
        <v>5.3974621895233748</v>
      </c>
      <c r="AR751" s="68">
        <f t="shared" si="179"/>
        <v>19.992926015335787</v>
      </c>
    </row>
    <row r="752" spans="1:44" x14ac:dyDescent="0.25">
      <c r="A752" s="56">
        <v>0.11849999999999999</v>
      </c>
      <c r="B752" s="56">
        <f t="shared" si="165"/>
        <v>0.36849999999999999</v>
      </c>
      <c r="C752" s="56">
        <v>4.5984299999999999E-2</v>
      </c>
      <c r="D752" s="56">
        <v>0.77767969999999997</v>
      </c>
      <c r="E752" s="65">
        <f>offs551+Ampl551*SIN(2*PI()*freq551*($B752)+deph551*PI()/180)</f>
        <v>3.7107114603488665</v>
      </c>
      <c r="F752" s="66">
        <f t="shared" si="166"/>
        <v>13.430225159798665</v>
      </c>
      <c r="G752" s="67">
        <f>offs552+Ampl552*SIN(2*PI()*freq552*($B752-reta552)+deph552*PI()/180)</f>
        <v>4.9881191140186694</v>
      </c>
      <c r="H752" s="68">
        <f t="shared" si="167"/>
        <v>17.727800059121876</v>
      </c>
      <c r="J752" s="56">
        <v>0.11849999999999999</v>
      </c>
      <c r="K752" s="56">
        <f t="shared" si="168"/>
        <v>0.36849999999999999</v>
      </c>
      <c r="L752" s="56">
        <v>-0.95596890000000001</v>
      </c>
      <c r="M752" s="56">
        <v>1.0452577999999999</v>
      </c>
      <c r="N752" s="65">
        <f>offs553+Ampl553*SIN(2*PI()*freq553*(K752)+deph553*PI()/180)</f>
        <v>-3.1413892792059892</v>
      </c>
      <c r="O752" s="66">
        <f t="shared" si="169"/>
        <v>4.7760622338488483</v>
      </c>
      <c r="P752" s="67">
        <f>offs554+Ampl554*SIN(2*PI()*freq554*(K752-reta554)+deph554*PI()/180)</f>
        <v>5.909264515777652</v>
      </c>
      <c r="Q752" s="68">
        <f t="shared" si="170"/>
        <v>23.658561331130102</v>
      </c>
      <c r="S752" s="56">
        <v>4.7399999999999998E-2</v>
      </c>
      <c r="T752" s="56">
        <f t="shared" si="171"/>
        <v>0.1474</v>
      </c>
      <c r="U752" s="56">
        <v>0.31942179999999998</v>
      </c>
      <c r="V752" s="56">
        <v>0.90072660000000004</v>
      </c>
      <c r="W752" s="65">
        <f>offs553+Ampl555*SIN(2*PI()*freq555*(T752)+deph555*PI()/180)</f>
        <v>4.4654247249487327</v>
      </c>
      <c r="X752" s="66">
        <f t="shared" si="172"/>
        <v>17.189340253683447</v>
      </c>
      <c r="Y752" s="67">
        <f>offs556+Ampl556*SIN(2*PI()*freq556*(T752-reta556)+deph556*PI()/180)</f>
        <v>-0.40039784184259253</v>
      </c>
      <c r="Z752" s="68">
        <f t="shared" si="173"/>
        <v>1.6929248131601977</v>
      </c>
      <c r="AB752" s="56">
        <v>4.7399999999999998E-2</v>
      </c>
      <c r="AC752" s="56">
        <f t="shared" si="174"/>
        <v>0.1474</v>
      </c>
      <c r="AD752" s="56">
        <v>-0.332922</v>
      </c>
      <c r="AE752" s="56">
        <v>0.86361719999999997</v>
      </c>
      <c r="AF752" s="65">
        <f>offs557+Ampl557*SIN(2*PI()*freq557*(AC752)+deph557*PI()/180)</f>
        <v>3.1447037791795132</v>
      </c>
      <c r="AG752" s="66">
        <f t="shared" si="175"/>
        <v>12.093881060013915</v>
      </c>
      <c r="AH752" s="67">
        <f>offs558+Ampl558*SIN(2*PI()*freq558*(AC752-reta558)+deph558*PI()/180)</f>
        <v>-0.79565144878599381</v>
      </c>
      <c r="AI752" s="68">
        <f t="shared" si="176"/>
        <v>2.7531724488440976</v>
      </c>
      <c r="AK752" s="56">
        <v>0.11849999999999999</v>
      </c>
      <c r="AL752" s="56">
        <f t="shared" si="177"/>
        <v>0.36849999999999999</v>
      </c>
      <c r="AM752" s="56">
        <v>-0.75479700000000005</v>
      </c>
      <c r="AN752" s="56">
        <v>0.92611719999999997</v>
      </c>
      <c r="AO752" s="65">
        <f>offs559+Ampl559*SIN(2*PI()*freq559*(AL752)+deph559*PI()/180)</f>
        <v>1.8007336283096427</v>
      </c>
      <c r="AP752" s="66">
        <f t="shared" si="178"/>
        <v>6.5307367922286765</v>
      </c>
      <c r="AQ752" s="67">
        <f>offs558+Ampl560*SIN(2*PI()*freq560*(AL752-reta560)+deph560*PI()/180)</f>
        <v>4.9925990723055502</v>
      </c>
      <c r="AR752" s="68">
        <f t="shared" si="179"/>
        <v>16.53627481778965</v>
      </c>
    </row>
    <row r="753" spans="1:44" x14ac:dyDescent="0.25">
      <c r="A753" s="56">
        <v>0.11899999999999999</v>
      </c>
      <c r="B753" s="56">
        <f t="shared" si="165"/>
        <v>0.36899999999999999</v>
      </c>
      <c r="C753" s="56">
        <v>3.6218599999999997E-2</v>
      </c>
      <c r="D753" s="56">
        <v>0.80697660000000004</v>
      </c>
      <c r="E753" s="65">
        <f>offs551+Ampl551*SIN(2*PI()*freq551*($B753)+deph551*PI()/180)</f>
        <v>3.5301715627286736</v>
      </c>
      <c r="F753" s="66">
        <f t="shared" si="166"/>
        <v>12.207707305760474</v>
      </c>
      <c r="G753" s="67">
        <f>offs552+Ampl552*SIN(2*PI()*freq552*($B753-reta552)+deph552*PI()/180)</f>
        <v>5.1613179898323533</v>
      </c>
      <c r="H753" s="68">
        <f t="shared" si="167"/>
        <v>18.960288939207146</v>
      </c>
      <c r="J753" s="56">
        <v>0.11899999999999999</v>
      </c>
      <c r="K753" s="56">
        <f t="shared" si="168"/>
        <v>0.36899999999999999</v>
      </c>
      <c r="L753" s="56">
        <v>-0.87784390000000001</v>
      </c>
      <c r="M753" s="56">
        <v>1.0393984000000001</v>
      </c>
      <c r="N753" s="65">
        <f>offs553+Ampl553*SIN(2*PI()*freq553*(K753)+deph553*PI()/180)</f>
        <v>-2.7301456430474063</v>
      </c>
      <c r="O753" s="66">
        <f t="shared" si="169"/>
        <v>3.4310217472964593</v>
      </c>
      <c r="P753" s="67">
        <f>offs554+Ampl554*SIN(2*PI()*freq554*(K753-reta554)+deph554*PI()/180)</f>
        <v>5.9245248498611272</v>
      </c>
      <c r="Q753" s="68">
        <f t="shared" si="170"/>
        <v>23.864460431132784</v>
      </c>
      <c r="S753" s="56">
        <v>4.7600000000000003E-2</v>
      </c>
      <c r="T753" s="56">
        <f t="shared" si="171"/>
        <v>0.14760000000000001</v>
      </c>
      <c r="U753" s="56">
        <v>0.323328</v>
      </c>
      <c r="V753" s="56">
        <v>0.90365620000000002</v>
      </c>
      <c r="W753" s="65">
        <f>offs553+Ampl555*SIN(2*PI()*freq555*(T753)+deph555*PI()/180)</f>
        <v>4.4296414527784567</v>
      </c>
      <c r="X753" s="66">
        <f t="shared" si="172"/>
        <v>16.86181017246933</v>
      </c>
      <c r="Y753" s="67">
        <f>offs556+Ampl556*SIN(2*PI()*freq556*(T753-reta556)+deph556*PI()/180)</f>
        <v>-0.64094962928156651</v>
      </c>
      <c r="Z753" s="68">
        <f t="shared" si="173"/>
        <v>2.3858071678505959</v>
      </c>
      <c r="AB753" s="56">
        <v>4.7600000000000003E-2</v>
      </c>
      <c r="AC753" s="56">
        <f t="shared" si="174"/>
        <v>0.14760000000000001</v>
      </c>
      <c r="AD753" s="56">
        <v>-0.364172</v>
      </c>
      <c r="AE753" s="56">
        <v>0.84408589999999994</v>
      </c>
      <c r="AF753" s="65">
        <f>offs557+Ampl557*SIN(2*PI()*freq557*(AC753)+deph557*PI()/180)</f>
        <v>2.9225961798715523</v>
      </c>
      <c r="AG753" s="66">
        <f t="shared" si="175"/>
        <v>10.802845068216156</v>
      </c>
      <c r="AH753" s="67">
        <f>offs558+Ampl558*SIN(2*PI()*freq558*(AC753-reta558)+deph558*PI()/180)</f>
        <v>-0.49748642253179454</v>
      </c>
      <c r="AI753" s="68">
        <f t="shared" si="176"/>
        <v>1.7998162965833528</v>
      </c>
      <c r="AK753" s="56">
        <v>0.11899999999999999</v>
      </c>
      <c r="AL753" s="56">
        <f t="shared" si="177"/>
        <v>0.36899999999999999</v>
      </c>
      <c r="AM753" s="56">
        <v>-0.60245320000000002</v>
      </c>
      <c r="AN753" s="56">
        <v>0.94369530000000001</v>
      </c>
      <c r="AO753" s="65">
        <f>offs559+Ampl559*SIN(2*PI()*freq559*(AL753)+deph559*PI()/180)</f>
        <v>1.075866105938466</v>
      </c>
      <c r="AP753" s="66">
        <f t="shared" si="178"/>
        <v>2.8167556926857742</v>
      </c>
      <c r="AQ753" s="67">
        <f>offs558+Ampl560*SIN(2*PI()*freq560*(AL753-reta560)+deph560*PI()/180)</f>
        <v>4.4875866584878841</v>
      </c>
      <c r="AR753" s="68">
        <f t="shared" si="179"/>
        <v>12.559165960765101</v>
      </c>
    </row>
    <row r="754" spans="1:44" x14ac:dyDescent="0.25">
      <c r="A754" s="56">
        <v>0.1195</v>
      </c>
      <c r="B754" s="56">
        <f t="shared" si="165"/>
        <v>0.3695</v>
      </c>
      <c r="C754" s="56">
        <v>2.6453000000000001E-2</v>
      </c>
      <c r="D754" s="56">
        <v>0.80307030000000001</v>
      </c>
      <c r="E754" s="65">
        <f>offs551+Ampl551*SIN(2*PI()*freq551*($B754)+deph551*PI()/180)</f>
        <v>3.3338483220995072</v>
      </c>
      <c r="F754" s="66">
        <f t="shared" si="166"/>
        <v>10.938863816645704</v>
      </c>
      <c r="G754" s="67">
        <f>offs552+Ampl552*SIN(2*PI()*freq552*($B754-reta552)+deph552*PI()/180)</f>
        <v>5.3177213776674481</v>
      </c>
      <c r="H754" s="68">
        <f t="shared" si="167"/>
        <v>20.382074353083851</v>
      </c>
      <c r="J754" s="56">
        <v>0.1195</v>
      </c>
      <c r="K754" s="56">
        <f t="shared" si="168"/>
        <v>0.3695</v>
      </c>
      <c r="L754" s="56">
        <v>-0.79581259999999998</v>
      </c>
      <c r="M754" s="56">
        <v>1.0159609000000001</v>
      </c>
      <c r="N754" s="65">
        <f>offs553+Ampl553*SIN(2*PI()*freq553*(K754)+deph553*PI()/180)</f>
        <v>-2.2991066821333428</v>
      </c>
      <c r="O754" s="66">
        <f t="shared" si="169"/>
        <v>2.2598930973771294</v>
      </c>
      <c r="P754" s="67">
        <f>offs554+Ampl554*SIN(2*PI()*freq554*(K754-reta554)+deph554*PI()/180)</f>
        <v>5.8954096398483307</v>
      </c>
      <c r="Q754" s="68">
        <f t="shared" si="170"/>
        <v>23.809020004807458</v>
      </c>
      <c r="S754" s="56">
        <v>4.7800000000000002E-2</v>
      </c>
      <c r="T754" s="56">
        <f t="shared" si="171"/>
        <v>0.14780000000000001</v>
      </c>
      <c r="U754" s="56">
        <v>0.32137490000000002</v>
      </c>
      <c r="V754" s="56">
        <v>0.88998440000000001</v>
      </c>
      <c r="W754" s="65">
        <f>offs553+Ampl555*SIN(2*PI()*freq555*(T754)+deph555*PI()/180)</f>
        <v>4.381405590637284</v>
      </c>
      <c r="X754" s="66">
        <f t="shared" si="172"/>
        <v>16.483849208916659</v>
      </c>
      <c r="Y754" s="67">
        <f>offs556+Ampl556*SIN(2*PI()*freq556*(T754-reta556)+deph556*PI()/180)</f>
        <v>-0.87754423407635473</v>
      </c>
      <c r="Z754" s="68">
        <f t="shared" si="173"/>
        <v>3.1241574722798244</v>
      </c>
      <c r="AB754" s="56">
        <v>4.7800000000000002E-2</v>
      </c>
      <c r="AC754" s="56">
        <f t="shared" si="174"/>
        <v>0.14780000000000001</v>
      </c>
      <c r="AD754" s="56">
        <v>-0.395422</v>
      </c>
      <c r="AE754" s="56">
        <v>0.84701559999999998</v>
      </c>
      <c r="AF754" s="65">
        <f>offs557+Ampl557*SIN(2*PI()*freq557*(AC754)+deph557*PI()/180)</f>
        <v>2.6869806065990454</v>
      </c>
      <c r="AG754" s="66">
        <f t="shared" si="175"/>
        <v>9.5012058291685886</v>
      </c>
      <c r="AH754" s="67">
        <f>offs558+Ampl558*SIN(2*PI()*freq558*(AC754-reta558)+deph558*PI()/180)</f>
        <v>-0.19370613114708446</v>
      </c>
      <c r="AI754" s="68">
        <f t="shared" si="176"/>
        <v>1.0831017216817842</v>
      </c>
      <c r="AK754" s="56">
        <v>0.1195</v>
      </c>
      <c r="AL754" s="56">
        <f t="shared" si="177"/>
        <v>0.3695</v>
      </c>
      <c r="AM754" s="56">
        <v>-0.46378140000000001</v>
      </c>
      <c r="AN754" s="56">
        <v>0.94369530000000001</v>
      </c>
      <c r="AO754" s="65">
        <f>offs559+Ampl559*SIN(2*PI()*freq559*(AL754)+deph559*PI()/180)</f>
        <v>0.31295346198053581</v>
      </c>
      <c r="AP754" s="66">
        <f t="shared" si="178"/>
        <v>0.60331704581592216</v>
      </c>
      <c r="AQ754" s="67">
        <f>offs558+Ampl560*SIN(2*PI()*freq560*(AL754-reta560)+deph560*PI()/180)</f>
        <v>3.8948600297386458</v>
      </c>
      <c r="AR754" s="68">
        <f t="shared" si="179"/>
        <v>8.7093732620533739</v>
      </c>
    </row>
    <row r="755" spans="1:44" x14ac:dyDescent="0.25">
      <c r="A755" s="56">
        <v>0.12</v>
      </c>
      <c r="B755" s="56">
        <f t="shared" si="165"/>
        <v>0.37</v>
      </c>
      <c r="C755" s="56">
        <v>1.6687400000000002E-2</v>
      </c>
      <c r="D755" s="56">
        <v>0.76303120000000002</v>
      </c>
      <c r="E755" s="65">
        <f>offs551+Ampl551*SIN(2*PI()*freq551*($B755)+deph551*PI()/180)</f>
        <v>3.122516536600529</v>
      </c>
      <c r="F755" s="66">
        <f t="shared" si="166"/>
        <v>9.6461746257567871</v>
      </c>
      <c r="G755" s="67">
        <f>offs552+Ampl552*SIN(2*PI()*freq552*($B755-reta552)+deph552*PI()/180)</f>
        <v>5.4567120248060501</v>
      </c>
      <c r="H755" s="68">
        <f t="shared" si="167"/>
        <v>22.030639685152</v>
      </c>
      <c r="J755" s="56">
        <v>0.12</v>
      </c>
      <c r="K755" s="56">
        <f t="shared" si="168"/>
        <v>0.37</v>
      </c>
      <c r="L755" s="56">
        <v>-0.71182820000000002</v>
      </c>
      <c r="M755" s="56">
        <v>1.0599061999999999</v>
      </c>
      <c r="N755" s="65">
        <f>offs553+Ampl553*SIN(2*PI()*freq553*(K755)+deph553*PI()/180)</f>
        <v>-1.8520983287958361</v>
      </c>
      <c r="O755" s="66">
        <f t="shared" si="169"/>
        <v>1.3002159666240727</v>
      </c>
      <c r="P755" s="67">
        <f>offs554+Ampl554*SIN(2*PI()*freq554*(K755-reta554)+deph554*PI()/180)</f>
        <v>5.8221773144045299</v>
      </c>
      <c r="Q755" s="68">
        <f t="shared" si="170"/>
        <v>22.67922616709177</v>
      </c>
      <c r="S755" s="56">
        <v>4.8000000000000001E-2</v>
      </c>
      <c r="T755" s="56">
        <f t="shared" si="171"/>
        <v>0.14800000000000002</v>
      </c>
      <c r="U755" s="56">
        <v>0.31746859999999999</v>
      </c>
      <c r="V755" s="56">
        <v>0.88119530000000001</v>
      </c>
      <c r="W755" s="65">
        <f>offs553+Ampl555*SIN(2*PI()*freq555*(T755)+deph555*PI()/180)</f>
        <v>4.3208389864992824</v>
      </c>
      <c r="X755" s="66">
        <f t="shared" si="172"/>
        <v>16.026974451499417</v>
      </c>
      <c r="Y755" s="67">
        <f>offs556+Ampl556*SIN(2*PI()*freq556*(T755-reta556)+deph556*PI()/180)</f>
        <v>-1.1095839977215136</v>
      </c>
      <c r="Z755" s="68">
        <f t="shared" si="173"/>
        <v>3.9632022122365624</v>
      </c>
      <c r="AB755" s="56">
        <v>4.8000000000000001E-2</v>
      </c>
      <c r="AC755" s="56">
        <f t="shared" si="174"/>
        <v>0.14800000000000002</v>
      </c>
      <c r="AD755" s="56">
        <v>-0.43253140000000001</v>
      </c>
      <c r="AE755" s="56">
        <v>0.83334370000000002</v>
      </c>
      <c r="AF755" s="65">
        <f>offs557+Ampl557*SIN(2*PI()*freq557*(AC755)+deph557*PI()/180)</f>
        <v>2.4387869263871291</v>
      </c>
      <c r="AG755" s="66">
        <f t="shared" si="175"/>
        <v>8.2444689314465851</v>
      </c>
      <c r="AH755" s="67">
        <f>offs558+Ampl558*SIN(2*PI()*freq558*(AC755-reta558)+deph558*PI()/180)</f>
        <v>0.11449054334205455</v>
      </c>
      <c r="AI755" s="68">
        <f t="shared" si="176"/>
        <v>0.51674986083709273</v>
      </c>
      <c r="AK755" s="56">
        <v>0.12</v>
      </c>
      <c r="AL755" s="56">
        <f t="shared" si="177"/>
        <v>0.37</v>
      </c>
      <c r="AM755" s="56">
        <v>-0.29971890000000001</v>
      </c>
      <c r="AN755" s="56">
        <v>0.94662500000000005</v>
      </c>
      <c r="AO755" s="65">
        <f>offs559+Ampl559*SIN(2*PI()*freq559*(AL755)+deph559*PI()/180)</f>
        <v>-0.46921886230786575</v>
      </c>
      <c r="AP755" s="66">
        <f t="shared" si="178"/>
        <v>2.8730237222367904E-2</v>
      </c>
      <c r="AQ755" s="67">
        <f>offs558+Ampl560*SIN(2*PI()*freq560*(AL755-reta560)+deph560*PI()/180)</f>
        <v>3.2290140828044755</v>
      </c>
      <c r="AR755" s="68">
        <f t="shared" si="179"/>
        <v>5.2092999253050545</v>
      </c>
    </row>
    <row r="756" spans="1:44" x14ac:dyDescent="0.25">
      <c r="A756" s="56">
        <v>0.1205</v>
      </c>
      <c r="B756" s="56">
        <f t="shared" si="165"/>
        <v>0.3705</v>
      </c>
      <c r="C756" s="56">
        <v>6.9217999999999997E-3</v>
      </c>
      <c r="D756" s="56">
        <v>0.77279690000000001</v>
      </c>
      <c r="E756" s="65">
        <f>offs551+Ampl551*SIN(2*PI()*freq551*($B756)+deph551*PI()/180)</f>
        <v>2.8970102362408419</v>
      </c>
      <c r="F756" s="66">
        <f t="shared" si="166"/>
        <v>8.3526111692930343</v>
      </c>
      <c r="G756" s="67">
        <f>offs552+Ampl552*SIN(2*PI()*freq552*($B756-reta552)+deph552*PI()/180)</f>
        <v>5.5777413986627149</v>
      </c>
      <c r="H756" s="68">
        <f t="shared" si="167"/>
        <v>23.087491635229085</v>
      </c>
      <c r="J756" s="56">
        <v>0.1205</v>
      </c>
      <c r="K756" s="56">
        <f t="shared" si="168"/>
        <v>0.3705</v>
      </c>
      <c r="L756" s="56">
        <v>-0.62393759999999998</v>
      </c>
      <c r="M756" s="56">
        <v>1.0188906</v>
      </c>
      <c r="N756" s="65">
        <f>offs553+Ampl553*SIN(2*PI()*freq553*(K756)+deph553*PI()/180)</f>
        <v>-1.3930882608246189</v>
      </c>
      <c r="O756" s="66">
        <f t="shared" si="169"/>
        <v>0.59159273904694798</v>
      </c>
      <c r="P756" s="67">
        <f>offs554+Ampl554*SIN(2*PI()*freq554*(K756-reta554)+deph554*PI()/180)</f>
        <v>5.7054778888347375</v>
      </c>
      <c r="Q756" s="68">
        <f t="shared" si="170"/>
        <v>21.964100415867339</v>
      </c>
      <c r="S756" s="56">
        <v>4.82E-2</v>
      </c>
      <c r="T756" s="56">
        <f t="shared" si="171"/>
        <v>0.1482</v>
      </c>
      <c r="U756" s="56">
        <v>0.31356240000000002</v>
      </c>
      <c r="V756" s="56">
        <v>0.88900780000000001</v>
      </c>
      <c r="W756" s="65">
        <f>offs553+Ampl555*SIN(2*PI()*freq555*(T756)+deph555*PI()/180)</f>
        <v>4.2480946368629535</v>
      </c>
      <c r="X756" s="66">
        <f t="shared" si="172"/>
        <v>15.480543922913798</v>
      </c>
      <c r="Y756" s="67">
        <f>offs556+Ampl556*SIN(2*PI()*freq556*(T756-reta556)+deph556*PI()/180)</f>
        <v>-1.3364827676358533</v>
      </c>
      <c r="Z756" s="68">
        <f t="shared" si="173"/>
        <v>4.9528082666361524</v>
      </c>
      <c r="AB756" s="56">
        <v>4.82E-2</v>
      </c>
      <c r="AC756" s="56">
        <f t="shared" si="174"/>
        <v>0.1482</v>
      </c>
      <c r="AD756" s="56">
        <v>-0.47159390000000001</v>
      </c>
      <c r="AE756" s="56">
        <v>0.87045309999999998</v>
      </c>
      <c r="AF756" s="65">
        <f>offs557+Ampl557*SIN(2*PI()*freq557*(AC756)+deph557*PI()/180)</f>
        <v>2.1789946463027499</v>
      </c>
      <c r="AG756" s="66">
        <f t="shared" si="175"/>
        <v>7.0256196417913239</v>
      </c>
      <c r="AH756" s="67">
        <f>offs558+Ampl558*SIN(2*PI()*freq558*(AC756-reta558)+deph558*PI()/180)</f>
        <v>0.42588728946301047</v>
      </c>
      <c r="AI756" s="68">
        <f t="shared" si="176"/>
        <v>0.19763875989841045</v>
      </c>
      <c r="AK756" s="56">
        <v>0.1205</v>
      </c>
      <c r="AL756" s="56">
        <f t="shared" si="177"/>
        <v>0.3705</v>
      </c>
      <c r="AM756" s="56">
        <v>-0.14737510000000001</v>
      </c>
      <c r="AN756" s="56">
        <v>0.94564839999999994</v>
      </c>
      <c r="AO756" s="65">
        <f>offs559+Ampl559*SIN(2*PI()*freq559*(AL756)+deph559*PI()/180)</f>
        <v>-1.2513911884217113</v>
      </c>
      <c r="AP756" s="66">
        <f t="shared" si="178"/>
        <v>1.2188515234939756</v>
      </c>
      <c r="AQ756" s="67">
        <f>offs558+Ampl560*SIN(2*PI()*freq560*(AL756-reta560)+deph560*PI()/180)</f>
        <v>2.5064441547150165</v>
      </c>
      <c r="AR756" s="68">
        <f t="shared" si="179"/>
        <v>2.4360833879364177</v>
      </c>
    </row>
    <row r="757" spans="1:44" x14ac:dyDescent="0.25">
      <c r="A757" s="56">
        <v>0.121</v>
      </c>
      <c r="B757" s="56">
        <f t="shared" si="165"/>
        <v>0.371</v>
      </c>
      <c r="C757" s="56">
        <v>-4.797E-3</v>
      </c>
      <c r="D757" s="56">
        <v>0.77572660000000004</v>
      </c>
      <c r="E757" s="65">
        <f>offs551+Ampl551*SIN(2*PI()*freq551*($B757)+deph551*PI()/180)</f>
        <v>2.658219391363887</v>
      </c>
      <c r="F757" s="66">
        <f t="shared" si="166"/>
        <v>7.0916563006727387</v>
      </c>
      <c r="G757" s="67">
        <f>offs552+Ampl552*SIN(2*PI()*freq552*($B757-reta552)+deph552*PI()/180)</f>
        <v>5.6803318515918786</v>
      </c>
      <c r="H757" s="68">
        <f t="shared" si="167"/>
        <v>24.055152673942629</v>
      </c>
      <c r="J757" s="56">
        <v>0.121</v>
      </c>
      <c r="K757" s="56">
        <f t="shared" si="168"/>
        <v>0.371</v>
      </c>
      <c r="L757" s="56">
        <v>-0.53800009999999998</v>
      </c>
      <c r="M757" s="56">
        <v>1.0022891</v>
      </c>
      <c r="N757" s="65">
        <f>offs553+Ampl553*SIN(2*PI()*freq553*(K757)+deph553*PI()/180)</f>
        <v>-0.92615068407795054</v>
      </c>
      <c r="O757" s="66">
        <f t="shared" si="169"/>
        <v>0.15066087592005417</v>
      </c>
      <c r="P757" s="67">
        <f>offs554+Ampl554*SIN(2*PI()*freq554*(K757-reta554)+deph554*PI()/180)</f>
        <v>5.5463471955019203</v>
      </c>
      <c r="Q757" s="68">
        <f t="shared" si="170"/>
        <v>20.648463975296544</v>
      </c>
      <c r="S757" s="56">
        <v>4.8399999999999999E-2</v>
      </c>
      <c r="T757" s="56">
        <f t="shared" si="171"/>
        <v>0.1484</v>
      </c>
      <c r="U757" s="56">
        <v>0.30379679999999998</v>
      </c>
      <c r="V757" s="56">
        <v>0.87045309999999998</v>
      </c>
      <c r="W757" s="65">
        <f>offs553+Ampl555*SIN(2*PI()*freq555*(T757)+deph555*PI()/180)</f>
        <v>4.1633563002687994</v>
      </c>
      <c r="X757" s="66">
        <f t="shared" si="172"/>
        <v>14.896199536115146</v>
      </c>
      <c r="Y757" s="67">
        <f>offs556+Ampl556*SIN(2*PI()*freq556*(T757-reta556)+deph556*PI()/180)</f>
        <v>-1.5576673778346124</v>
      </c>
      <c r="Z757" s="68">
        <f t="shared" si="173"/>
        <v>5.8957690548797874</v>
      </c>
      <c r="AB757" s="56">
        <v>4.8399999999999999E-2</v>
      </c>
      <c r="AC757" s="56">
        <f t="shared" si="174"/>
        <v>0.1484</v>
      </c>
      <c r="AD757" s="56">
        <v>-0.51065640000000001</v>
      </c>
      <c r="AE757" s="56">
        <v>0.88217190000000001</v>
      </c>
      <c r="AF757" s="65">
        <f>offs557+Ampl557*SIN(2*PI()*freq557*(AC757)+deph557*PI()/180)</f>
        <v>1.9086290477875378</v>
      </c>
      <c r="AG757" s="66">
        <f t="shared" si="175"/>
        <v>5.8529420778765484</v>
      </c>
      <c r="AH757" s="67">
        <f>offs558+Ampl558*SIN(2*PI()*freq558*(AC757-reta558)+deph558*PI()/180)</f>
        <v>0.73925516652262546</v>
      </c>
      <c r="AI757" s="68">
        <f t="shared" si="176"/>
        <v>2.0425192707842911E-2</v>
      </c>
      <c r="AK757" s="56">
        <v>0.121</v>
      </c>
      <c r="AL757" s="56">
        <f t="shared" si="177"/>
        <v>0.371</v>
      </c>
      <c r="AM757" s="56">
        <v>-4.7765700000000001E-2</v>
      </c>
      <c r="AN757" s="56">
        <v>0.95150780000000001</v>
      </c>
      <c r="AO757" s="65">
        <f>offs559+Ampl559*SIN(2*PI()*freq559*(AL757)+deph559*PI()/180)</f>
        <v>-2.0143038378110245</v>
      </c>
      <c r="AP757" s="66">
        <f t="shared" si="178"/>
        <v>3.8672722474652521</v>
      </c>
      <c r="AQ757" s="67">
        <f>offs558+Ampl560*SIN(2*PI()*freq560*(AL757-reta560)+deph560*PI()/180)</f>
        <v>1.744942315171806</v>
      </c>
      <c r="AR757" s="68">
        <f t="shared" si="179"/>
        <v>0.62953832986591884</v>
      </c>
    </row>
    <row r="758" spans="1:44" x14ac:dyDescent="0.25">
      <c r="A758" s="56">
        <v>0.1215</v>
      </c>
      <c r="B758" s="56">
        <f t="shared" si="165"/>
        <v>0.3715</v>
      </c>
      <c r="C758" s="56">
        <v>-1.2609499999999999E-2</v>
      </c>
      <c r="D758" s="56">
        <v>0.74057030000000001</v>
      </c>
      <c r="E758" s="65">
        <f>offs551+Ampl551*SIN(2*PI()*freq551*($B758)+deph551*PI()/180)</f>
        <v>2.4070864003412575</v>
      </c>
      <c r="F758" s="66">
        <f t="shared" si="166"/>
        <v>5.8549282501282889</v>
      </c>
      <c r="G758" s="67">
        <f>offs552+Ampl552*SIN(2*PI()*freq552*($B758-reta552)+deph552*PI()/180)</f>
        <v>5.7640785059449406</v>
      </c>
      <c r="H758" s="68">
        <f t="shared" si="167"/>
        <v>25.235634695196158</v>
      </c>
      <c r="J758" s="56">
        <v>0.1215</v>
      </c>
      <c r="K758" s="56">
        <f t="shared" si="168"/>
        <v>0.3715</v>
      </c>
      <c r="L758" s="56">
        <v>-0.45206259999999998</v>
      </c>
      <c r="M758" s="56">
        <v>1.0442811999999999</v>
      </c>
      <c r="N758" s="65">
        <f>offs553+Ampl553*SIN(2*PI()*freq553*(K758)+deph553*PI()/180)</f>
        <v>-0.4554301695434072</v>
      </c>
      <c r="O758" s="66">
        <f t="shared" si="169"/>
        <v>1.134052462968393E-5</v>
      </c>
      <c r="P758" s="67">
        <f>offs554+Ampl554*SIN(2*PI()*freq554*(K758-reta554)+deph554*PI()/180)</f>
        <v>5.3461976897056065</v>
      </c>
      <c r="Q758" s="68">
        <f t="shared" si="170"/>
        <v>18.506485484401004</v>
      </c>
      <c r="S758" s="56">
        <v>4.8599999999999997E-2</v>
      </c>
      <c r="T758" s="56">
        <f t="shared" si="171"/>
        <v>0.14860000000000001</v>
      </c>
      <c r="U758" s="56">
        <v>0.29403109999999999</v>
      </c>
      <c r="V758" s="56">
        <v>0.88119530000000001</v>
      </c>
      <c r="W758" s="65">
        <f>offs553+Ampl555*SIN(2*PI()*freq555*(T758)+deph555*PI()/180)</f>
        <v>4.066838033109347</v>
      </c>
      <c r="X758" s="66">
        <f t="shared" si="172"/>
        <v>14.234072154517959</v>
      </c>
      <c r="Y758" s="67">
        <f>offs556+Ampl556*SIN(2*PI()*freq556*(T758-reta556)+deph556*PI()/180)</f>
        <v>-1.7725790967961093</v>
      </c>
      <c r="Z758" s="68">
        <f t="shared" si="173"/>
        <v>7.0425185490905529</v>
      </c>
      <c r="AB758" s="56">
        <v>4.8599999999999997E-2</v>
      </c>
      <c r="AC758" s="56">
        <f t="shared" si="174"/>
        <v>0.14860000000000001</v>
      </c>
      <c r="AD758" s="56">
        <v>-0.54776570000000002</v>
      </c>
      <c r="AE758" s="56">
        <v>0.83432030000000001</v>
      </c>
      <c r="AF758" s="65">
        <f>offs557+Ampl557*SIN(2*PI()*freq557*(AC758)+deph557*PI()/180)</f>
        <v>1.6287571403406016</v>
      </c>
      <c r="AG758" s="66">
        <f t="shared" si="175"/>
        <v>4.7372516745243214</v>
      </c>
      <c r="AH758" s="67">
        <f>offs558+Ampl558*SIN(2*PI()*freq558*(AC758-reta558)+deph558*PI()/180)</f>
        <v>1.0533574546742399</v>
      </c>
      <c r="AI758" s="68">
        <f t="shared" si="176"/>
        <v>4.7977275127786892E-2</v>
      </c>
      <c r="AK758" s="56">
        <v>0.1215</v>
      </c>
      <c r="AL758" s="56">
        <f t="shared" si="177"/>
        <v>0.3715</v>
      </c>
      <c r="AM758" s="56">
        <v>1.27811E-2</v>
      </c>
      <c r="AN758" s="56">
        <v>0.94662500000000005</v>
      </c>
      <c r="AO758" s="65">
        <f>offs559+Ampl559*SIN(2*PI()*freq559*(AL758)+deph559*PI()/180)</f>
        <v>-2.7391713690857853</v>
      </c>
      <c r="AP758" s="66">
        <f t="shared" si="178"/>
        <v>7.5732423921073515</v>
      </c>
      <c r="AQ758" s="67">
        <f>offs558+Ampl560*SIN(2*PI()*freq560*(AL758-reta560)+deph560*PI()/180)</f>
        <v>0.96325926674424422</v>
      </c>
      <c r="AR758" s="68">
        <f t="shared" si="179"/>
        <v>2.7669883011866768E-4</v>
      </c>
    </row>
    <row r="759" spans="1:44" x14ac:dyDescent="0.25">
      <c r="A759" s="56">
        <v>0.122</v>
      </c>
      <c r="B759" s="56">
        <f t="shared" si="165"/>
        <v>0.372</v>
      </c>
      <c r="C759" s="56">
        <v>-2.4328200000000001E-2</v>
      </c>
      <c r="D759" s="56">
        <v>0.77767969999999997</v>
      </c>
      <c r="E759" s="65">
        <f>offs551+Ampl551*SIN(2*PI()*freq551*($B759)+deph551*PI()/180)</f>
        <v>2.1446023703567998</v>
      </c>
      <c r="F759" s="66">
        <f t="shared" si="166"/>
        <v>4.7042598190282723</v>
      </c>
      <c r="G759" s="67">
        <f>offs552+Ampl552*SIN(2*PI()*freq552*($B759-reta552)+deph552*PI()/180)</f>
        <v>5.8286508519373932</v>
      </c>
      <c r="H759" s="68">
        <f t="shared" si="167"/>
        <v>25.512309577703753</v>
      </c>
      <c r="J759" s="56">
        <v>0.122</v>
      </c>
      <c r="K759" s="56">
        <f t="shared" si="168"/>
        <v>0.372</v>
      </c>
      <c r="L759" s="56">
        <v>-0.36221890000000001</v>
      </c>
      <c r="M759" s="56">
        <v>1.0237734000000001</v>
      </c>
      <c r="N759" s="65">
        <f>offs553+Ampl553*SIN(2*PI()*freq553*(K759)+deph553*PI()/180)</f>
        <v>1.4895134167818402E-2</v>
      </c>
      <c r="O759" s="66">
        <f t="shared" si="169"/>
        <v>0.14221499476632651</v>
      </c>
      <c r="P759" s="67">
        <f>offs554+Ampl554*SIN(2*PI()*freq554*(K759-reta554)+deph554*PI()/180)</f>
        <v>5.1068059126285359</v>
      </c>
      <c r="Q759" s="68">
        <f t="shared" si="170"/>
        <v>16.6711544991817</v>
      </c>
      <c r="S759" s="56">
        <v>4.8800000000000003E-2</v>
      </c>
      <c r="T759" s="56">
        <f t="shared" si="171"/>
        <v>0.14880000000000002</v>
      </c>
      <c r="U759" s="56">
        <v>0.27840609999999999</v>
      </c>
      <c r="V759" s="56">
        <v>0.89486719999999997</v>
      </c>
      <c r="W759" s="65">
        <f>offs553+Ampl555*SIN(2*PI()*freq555*(T759)+deph555*PI()/180)</f>
        <v>3.9587836489040402</v>
      </c>
      <c r="X759" s="66">
        <f t="shared" si="172"/>
        <v>13.545178902476913</v>
      </c>
      <c r="Y759" s="67">
        <f>offs556+Ampl556*SIN(2*PI()*freq556*(T759-reta556)+deph556*PI()/180)</f>
        <v>-1.9806750388665897</v>
      </c>
      <c r="Z759" s="68">
        <f t="shared" si="173"/>
        <v>8.26874316750588</v>
      </c>
      <c r="AB759" s="56">
        <v>4.8800000000000003E-2</v>
      </c>
      <c r="AC759" s="56">
        <f t="shared" si="174"/>
        <v>0.14880000000000002</v>
      </c>
      <c r="AD759" s="56">
        <v>-0.58096890000000001</v>
      </c>
      <c r="AE759" s="56">
        <v>0.85482809999999998</v>
      </c>
      <c r="AF759" s="65">
        <f>offs557+Ampl557*SIN(2*PI()*freq557*(AC759)+deph557*PI()/180)</f>
        <v>1.3404834505192587</v>
      </c>
      <c r="AG759" s="66">
        <f t="shared" si="175"/>
        <v>3.6919791353159841</v>
      </c>
      <c r="AH759" s="67">
        <f>offs558+Ampl558*SIN(2*PI()*freq558*(AC759-reta558)+deph558*PI()/180)</f>
        <v>1.366954535686205</v>
      </c>
      <c r="AI759" s="68">
        <f t="shared" si="176"/>
        <v>0.26227348612865664</v>
      </c>
      <c r="AK759" s="56">
        <v>0.122</v>
      </c>
      <c r="AL759" s="56">
        <f t="shared" si="177"/>
        <v>0.372</v>
      </c>
      <c r="AM759" s="56">
        <v>5.3796799999999999E-2</v>
      </c>
      <c r="AN759" s="56">
        <v>0.94174219999999997</v>
      </c>
      <c r="AO759" s="65">
        <f>offs559+Ampl559*SIN(2*PI()*freq559*(AL759)+deph559*PI()/180)</f>
        <v>-3.4081451379287255</v>
      </c>
      <c r="AP759" s="66">
        <f t="shared" si="178"/>
        <v>11.985041981589701</v>
      </c>
      <c r="AQ759" s="67">
        <f>offs558+Ampl560*SIN(2*PI()*freq560*(AL759-reta560)+deph560*PI()/180)</f>
        <v>0.18064264034178101</v>
      </c>
      <c r="AR759" s="68">
        <f t="shared" si="179"/>
        <v>0.57927253971193482</v>
      </c>
    </row>
    <row r="760" spans="1:44" x14ac:dyDescent="0.25">
      <c r="A760" s="56">
        <v>0.1225</v>
      </c>
      <c r="B760" s="56">
        <f t="shared" si="165"/>
        <v>0.3725</v>
      </c>
      <c r="C760" s="56">
        <v>-3.4093900000000003E-2</v>
      </c>
      <c r="D760" s="56">
        <v>0.75912500000000005</v>
      </c>
      <c r="E760" s="65">
        <f>offs551+Ampl551*SIN(2*PI()*freq551*($B760)+deph551*PI()/180)</f>
        <v>1.871803205959258</v>
      </c>
      <c r="F760" s="66">
        <f t="shared" si="166"/>
        <v>3.632443778503875</v>
      </c>
      <c r="G760" s="67">
        <f>offs552+Ampl552*SIN(2*PI()*freq552*($B760-reta552)+deph552*PI()/180)</f>
        <v>5.8737940520198926</v>
      </c>
      <c r="H760" s="68">
        <f t="shared" si="167"/>
        <v>26.159839511690066</v>
      </c>
      <c r="J760" s="56">
        <v>0.1225</v>
      </c>
      <c r="K760" s="56">
        <f t="shared" si="168"/>
        <v>0.3725</v>
      </c>
      <c r="L760" s="56">
        <v>-0.27628140000000001</v>
      </c>
      <c r="M760" s="56">
        <v>1.0120547</v>
      </c>
      <c r="N760" s="65">
        <f>offs553+Ampl553*SIN(2*PI()*freq553*(K760)+deph553*PI()/180)</f>
        <v>0.4806505863639926</v>
      </c>
      <c r="O760" s="66">
        <f t="shared" si="169"/>
        <v>0.57294603198093952</v>
      </c>
      <c r="P760" s="67">
        <f>offs554+Ampl554*SIN(2*PI()*freq554*(K760-reta554)+deph554*PI()/180)</f>
        <v>4.8302967226315356</v>
      </c>
      <c r="Q760" s="68">
        <f t="shared" si="170"/>
        <v>14.578972143389359</v>
      </c>
      <c r="S760" s="56">
        <v>4.9000000000000002E-2</v>
      </c>
      <c r="T760" s="56">
        <f t="shared" si="171"/>
        <v>0.14900000000000002</v>
      </c>
      <c r="U760" s="56">
        <v>0.260828</v>
      </c>
      <c r="V760" s="56">
        <v>0.83139059999999998</v>
      </c>
      <c r="W760" s="65">
        <f>offs553+Ampl555*SIN(2*PI()*freq555*(T760)+deph555*PI()/180)</f>
        <v>3.839466102405213</v>
      </c>
      <c r="X760" s="66">
        <f t="shared" si="172"/>
        <v>12.806650667986384</v>
      </c>
      <c r="Y760" s="67">
        <f>offs556+Ampl556*SIN(2*PI()*freq556*(T760-reta556)+deph556*PI()/180)</f>
        <v>-2.1814295356361004</v>
      </c>
      <c r="Z760" s="68">
        <f t="shared" si="173"/>
        <v>9.0770851696943282</v>
      </c>
      <c r="AB760" s="56">
        <v>4.9000000000000002E-2</v>
      </c>
      <c r="AC760" s="56">
        <f t="shared" si="174"/>
        <v>0.14900000000000002</v>
      </c>
      <c r="AD760" s="56">
        <v>-0.61612509999999998</v>
      </c>
      <c r="AE760" s="56">
        <v>0.85580469999999997</v>
      </c>
      <c r="AF760" s="65">
        <f>offs557+Ampl557*SIN(2*PI()*freq557*(AC760)+deph557*PI()/180)</f>
        <v>1.0449456628775442</v>
      </c>
      <c r="AG760" s="66">
        <f t="shared" si="175"/>
        <v>2.759156079286587</v>
      </c>
      <c r="AH760" s="67">
        <f>offs558+Ampl558*SIN(2*PI()*freq558*(AC760-reta558)+deph558*PI()/180)</f>
        <v>1.6788087851486448</v>
      </c>
      <c r="AI760" s="68">
        <f t="shared" si="176"/>
        <v>0.6773357241713579</v>
      </c>
      <c r="AK760" s="56">
        <v>0.1225</v>
      </c>
      <c r="AL760" s="56">
        <f t="shared" si="177"/>
        <v>0.3725</v>
      </c>
      <c r="AM760" s="56">
        <v>3.0155E-3</v>
      </c>
      <c r="AN760" s="56">
        <v>0.93881250000000005</v>
      </c>
      <c r="AO760" s="65">
        <f>offs559+Ampl559*SIN(2*PI()*freq559*(AL760)+deph559*PI()/180)</f>
        <v>-4.0047527899541633</v>
      </c>
      <c r="AP760" s="66">
        <f t="shared" si="178"/>
        <v>16.062206665962119</v>
      </c>
      <c r="AQ760" s="67">
        <f>offs558+Ampl560*SIN(2*PI()*freq560*(AL760-reta560)+deph560*PI()/180)</f>
        <v>-0.58363694533774457</v>
      </c>
      <c r="AR760" s="68">
        <f t="shared" si="179"/>
        <v>2.3178523136092064</v>
      </c>
    </row>
    <row r="761" spans="1:44" x14ac:dyDescent="0.25">
      <c r="A761" s="56">
        <v>0.123</v>
      </c>
      <c r="B761" s="56">
        <f t="shared" si="165"/>
        <v>0.373</v>
      </c>
      <c r="C761" s="56">
        <v>-4.3859500000000003E-2</v>
      </c>
      <c r="D761" s="56">
        <v>0.76400780000000001</v>
      </c>
      <c r="E761" s="65">
        <f>offs551+Ampl551*SIN(2*PI()*freq551*($B761)+deph551*PI()/180)</f>
        <v>1.5897655208204862</v>
      </c>
      <c r="F761" s="66">
        <f t="shared" si="166"/>
        <v>2.6687307086507337</v>
      </c>
      <c r="G761" s="67">
        <f>offs552+Ampl552*SIN(2*PI()*freq552*($B761-reta552)+deph552*PI()/180)</f>
        <v>5.8993299466056843</v>
      </c>
      <c r="H761" s="68">
        <f t="shared" si="167"/>
        <v>26.371533549418814</v>
      </c>
      <c r="J761" s="56">
        <v>0.123</v>
      </c>
      <c r="K761" s="56">
        <f t="shared" si="168"/>
        <v>0.373</v>
      </c>
      <c r="L761" s="56">
        <v>-0.192297</v>
      </c>
      <c r="M761" s="56">
        <v>1.0169375</v>
      </c>
      <c r="N761" s="65">
        <f>offs553+Ampl553*SIN(2*PI()*freq553*(K761)+deph553*PI()/180)</f>
        <v>0.93770210867873349</v>
      </c>
      <c r="O761" s="66">
        <f t="shared" si="169"/>
        <v>1.2768979856147322</v>
      </c>
      <c r="P761" s="67">
        <f>offs554+Ampl554*SIN(2*PI()*freq554*(K761-reta554)+deph554*PI()/180)</f>
        <v>4.5191244348602151</v>
      </c>
      <c r="Q761" s="68">
        <f t="shared" si="170"/>
        <v>12.265313326705588</v>
      </c>
      <c r="S761" s="56">
        <v>4.9200000000000001E-2</v>
      </c>
      <c r="T761" s="56">
        <f t="shared" si="171"/>
        <v>0.1492</v>
      </c>
      <c r="U761" s="56">
        <v>0.23934359999999999</v>
      </c>
      <c r="V761" s="56">
        <v>0.87338280000000001</v>
      </c>
      <c r="W761" s="65">
        <f>offs553+Ampl555*SIN(2*PI()*freq555*(T761)+deph555*PI()/180)</f>
        <v>3.7091868000906878</v>
      </c>
      <c r="X761" s="66">
        <f t="shared" si="172"/>
        <v>12.039811833215586</v>
      </c>
      <c r="Y761" s="67">
        <f>offs556+Ampl556*SIN(2*PI()*freq556*(T761-reta556)+deph556*PI()/180)</f>
        <v>-2.3743354638227583</v>
      </c>
      <c r="Z761" s="68">
        <f t="shared" si="173"/>
        <v>10.547673921167911</v>
      </c>
      <c r="AB761" s="56">
        <v>4.9200000000000001E-2</v>
      </c>
      <c r="AC761" s="56">
        <f t="shared" si="174"/>
        <v>0.1492</v>
      </c>
      <c r="AD761" s="56">
        <v>-0.65128140000000001</v>
      </c>
      <c r="AE761" s="56">
        <v>0.84994530000000001</v>
      </c>
      <c r="AF761" s="65">
        <f>offs557+Ampl557*SIN(2*PI()*freq557*(AC761)+deph557*PI()/180)</f>
        <v>0.74331013004494195</v>
      </c>
      <c r="AG761" s="66">
        <f t="shared" si="175"/>
        <v>1.9448855356730919</v>
      </c>
      <c r="AH761" s="67">
        <f>offs558+Ampl558*SIN(2*PI()*freq558*(AC761-reta558)+deph558*PI()/180)</f>
        <v>1.9876894568115155</v>
      </c>
      <c r="AI761" s="68">
        <f t="shared" si="176"/>
        <v>1.2944617663587461</v>
      </c>
      <c r="AK761" s="56">
        <v>0.123</v>
      </c>
      <c r="AL761" s="56">
        <f t="shared" si="177"/>
        <v>0.373</v>
      </c>
      <c r="AM761" s="56">
        <v>-7.1203199999999994E-2</v>
      </c>
      <c r="AN761" s="56">
        <v>0.92514059999999998</v>
      </c>
      <c r="AO761" s="65">
        <f>offs559+Ampl559*SIN(2*PI()*freq559*(AL761)+deph559*PI()/180)</f>
        <v>-4.5143038647420619</v>
      </c>
      <c r="AP761" s="66">
        <f t="shared" si="178"/>
        <v>19.74114351703135</v>
      </c>
      <c r="AQ761" s="67">
        <f>offs558+Ampl560*SIN(2*PI()*freq560*(AL761-reta560)+deph560*PI()/180)</f>
        <v>-1.3107603903965177</v>
      </c>
      <c r="AR761" s="68">
        <f t="shared" si="179"/>
        <v>4.999253238856129</v>
      </c>
    </row>
    <row r="762" spans="1:44" x14ac:dyDescent="0.25">
      <c r="A762" s="56">
        <v>0.1235</v>
      </c>
      <c r="B762" s="56">
        <f t="shared" si="165"/>
        <v>0.3735</v>
      </c>
      <c r="C762" s="56">
        <v>-5.3625100000000002E-2</v>
      </c>
      <c r="D762" s="56">
        <v>0.76400780000000001</v>
      </c>
      <c r="E762" s="65">
        <f>offs551+Ampl551*SIN(2*PI()*freq551*($B762)+deph551*PI()/180)</f>
        <v>1.2996023888329022</v>
      </c>
      <c r="F762" s="66">
        <f t="shared" si="166"/>
        <v>1.8312246365330027</v>
      </c>
      <c r="G762" s="67">
        <f>offs552+Ampl552*SIN(2*PI()*freq552*($B762-reta552)+deph552*PI()/180)</f>
        <v>5.9051577571850782</v>
      </c>
      <c r="H762" s="68">
        <f t="shared" si="167"/>
        <v>26.431422882264133</v>
      </c>
      <c r="J762" s="56">
        <v>0.1235</v>
      </c>
      <c r="K762" s="56">
        <f t="shared" si="168"/>
        <v>0.3735</v>
      </c>
      <c r="L762" s="56">
        <v>-0.114172</v>
      </c>
      <c r="M762" s="56">
        <v>0.99642969999999997</v>
      </c>
      <c r="N762" s="65">
        <f>offs553+Ampl553*SIN(2*PI()*freq553*(K762)+deph553*PI()/180)</f>
        <v>1.381992879443477</v>
      </c>
      <c r="O762" s="66">
        <f t="shared" si="169"/>
        <v>2.238509346480114</v>
      </c>
      <c r="P762" s="67">
        <f>offs554+Ampl554*SIN(2*PI()*freq554*(K762-reta554)+deph554*PI()/180)</f>
        <v>4.1760510365698202</v>
      </c>
      <c r="Q762" s="68">
        <f t="shared" si="170"/>
        <v>10.109991843970048</v>
      </c>
      <c r="S762" s="56">
        <v>4.9399999999999999E-2</v>
      </c>
      <c r="T762" s="56">
        <f t="shared" si="171"/>
        <v>0.14940000000000001</v>
      </c>
      <c r="U762" s="56">
        <v>0.21590609999999999</v>
      </c>
      <c r="V762" s="56">
        <v>0.86068750000000005</v>
      </c>
      <c r="W762" s="65">
        <f>offs553+Ampl555*SIN(2*PI()*freq555*(T762)+deph555*PI()/180)</f>
        <v>3.5682748387847116</v>
      </c>
      <c r="X762" s="66">
        <f t="shared" si="172"/>
        <v>11.238376160781</v>
      </c>
      <c r="Y762" s="67">
        <f>offs556+Ampl556*SIN(2*PI()*freq556*(T762-reta556)+deph556*PI()/180)</f>
        <v>-2.5589055263100766</v>
      </c>
      <c r="Z762" s="68">
        <f t="shared" si="173"/>
        <v>11.693616465588509</v>
      </c>
      <c r="AB762" s="56">
        <v>4.9399999999999999E-2</v>
      </c>
      <c r="AC762" s="56">
        <f t="shared" si="174"/>
        <v>0.14940000000000001</v>
      </c>
      <c r="AD762" s="56">
        <v>-0.68448450000000005</v>
      </c>
      <c r="AE762" s="56">
        <v>0.90463280000000001</v>
      </c>
      <c r="AF762" s="65">
        <f>offs557+Ampl557*SIN(2*PI()*freq557*(AC762)+deph557*PI()/180)</f>
        <v>0.43676726966534241</v>
      </c>
      <c r="AG762" s="66">
        <f t="shared" si="175"/>
        <v>1.2572055309776624</v>
      </c>
      <c r="AH762" s="67">
        <f>offs558+Ampl558*SIN(2*PI()*freq558*(AC762-reta558)+deph558*PI()/180)</f>
        <v>2.2923775397780597</v>
      </c>
      <c r="AI762" s="68">
        <f t="shared" si="176"/>
        <v>1.9258354627816749</v>
      </c>
      <c r="AK762" s="56">
        <v>0.1235</v>
      </c>
      <c r="AL762" s="56">
        <f t="shared" si="177"/>
        <v>0.3735</v>
      </c>
      <c r="AM762" s="56">
        <v>-0.13956260000000001</v>
      </c>
      <c r="AN762" s="56">
        <v>0.92514059999999998</v>
      </c>
      <c r="AO762" s="65">
        <f>offs559+Ampl559*SIN(2*PI()*freq559*(AL762)+deph559*PI()/180)</f>
        <v>-4.9242515237279889</v>
      </c>
      <c r="AP762" s="66">
        <f t="shared" si="178"/>
        <v>22.893248096845305</v>
      </c>
      <c r="AQ762" s="67">
        <f>offs558+Ampl560*SIN(2*PI()*freq560*(AL762-reta560)+deph560*PI()/180)</f>
        <v>-1.9828235024327012</v>
      </c>
      <c r="AR762" s="68">
        <f t="shared" si="179"/>
        <v>8.4562552210372264</v>
      </c>
    </row>
    <row r="763" spans="1:44" x14ac:dyDescent="0.25">
      <c r="A763" s="56">
        <v>0.124</v>
      </c>
      <c r="B763" s="56">
        <f t="shared" si="165"/>
        <v>0.374</v>
      </c>
      <c r="C763" s="56">
        <v>-6.3390699999999994E-2</v>
      </c>
      <c r="D763" s="56">
        <v>0.75619530000000001</v>
      </c>
      <c r="E763" s="65">
        <f>offs551+Ampl551*SIN(2*PI()*freq551*($B763)+deph551*PI()/180)</f>
        <v>1.0024589513156008</v>
      </c>
      <c r="F763" s="66">
        <f t="shared" si="166"/>
        <v>1.1360354792095879</v>
      </c>
      <c r="G763" s="67">
        <f>offs552+Ampl552*SIN(2*PI()*freq552*($B763-reta552)+deph552*PI()/180)</f>
        <v>5.8912544840521885</v>
      </c>
      <c r="H763" s="68">
        <f t="shared" si="167"/>
        <v>26.36883282371873</v>
      </c>
      <c r="J763" s="56">
        <v>0.124</v>
      </c>
      <c r="K763" s="56">
        <f t="shared" si="168"/>
        <v>0.374</v>
      </c>
      <c r="L763" s="56">
        <v>-5.3625100000000002E-2</v>
      </c>
      <c r="M763" s="56">
        <v>1.0110781</v>
      </c>
      <c r="N763" s="65">
        <f>offs553+Ampl553*SIN(2*PI()*freq553*(K763)+deph553*PI()/180)</f>
        <v>1.8095793423239992</v>
      </c>
      <c r="O763" s="66">
        <f t="shared" si="169"/>
        <v>3.471530793895885</v>
      </c>
      <c r="P763" s="67">
        <f>offs554+Ampl554*SIN(2*PI()*freq554*(K763-reta554)+deph554*PI()/180)</f>
        <v>3.8041216715311053</v>
      </c>
      <c r="Q763" s="68">
        <f t="shared" si="170"/>
        <v>7.8010923924712312</v>
      </c>
      <c r="S763" s="56">
        <v>4.9599999999999998E-2</v>
      </c>
      <c r="T763" s="56">
        <f t="shared" si="171"/>
        <v>0.14960000000000001</v>
      </c>
      <c r="U763" s="56">
        <v>0.1905155</v>
      </c>
      <c r="V763" s="56">
        <v>0.87338280000000001</v>
      </c>
      <c r="W763" s="65">
        <f>offs553+Ampl555*SIN(2*PI()*freq555*(T763)+deph555*PI()/180)</f>
        <v>3.4170861743310428</v>
      </c>
      <c r="X763" s="66">
        <f t="shared" si="172"/>
        <v>10.41075831645308</v>
      </c>
      <c r="Y763" s="67">
        <f>offs556+Ampl556*SIN(2*PI()*freq556*(T763-reta556)+deph556*PI()/180)</f>
        <v>-2.734673483101699</v>
      </c>
      <c r="Z763" s="68">
        <f t="shared" si="173"/>
        <v>13.018070142029647</v>
      </c>
      <c r="AB763" s="56">
        <v>4.9599999999999998E-2</v>
      </c>
      <c r="AC763" s="56">
        <f t="shared" si="174"/>
        <v>0.14960000000000001</v>
      </c>
      <c r="AD763" s="56">
        <v>-0.71573450000000005</v>
      </c>
      <c r="AE763" s="56">
        <v>0.86166410000000004</v>
      </c>
      <c r="AF763" s="65">
        <f>offs557+Ampl557*SIN(2*PI()*freq557*(AC763)+deph557*PI()/180)</f>
        <v>0.12652686636251709</v>
      </c>
      <c r="AG763" s="66">
        <f t="shared" si="175"/>
        <v>0.70940420926685432</v>
      </c>
      <c r="AH763" s="67">
        <f>offs558+Ampl558*SIN(2*PI()*freq558*(AC763-reta558)+deph558*PI()/180)</f>
        <v>2.5916705693834823</v>
      </c>
      <c r="AI763" s="68">
        <f t="shared" si="176"/>
        <v>2.9929223841087014</v>
      </c>
      <c r="AK763" s="56">
        <v>0.124</v>
      </c>
      <c r="AL763" s="56">
        <f t="shared" si="177"/>
        <v>0.374</v>
      </c>
      <c r="AM763" s="56">
        <v>-0.27432820000000002</v>
      </c>
      <c r="AN763" s="56">
        <v>0.91244530000000001</v>
      </c>
      <c r="AO763" s="65">
        <f>offs559+Ampl559*SIN(2*PI()*freq559*(AL763)+deph559*PI()/180)</f>
        <v>-5.2245014950095072</v>
      </c>
      <c r="AP763" s="66">
        <f t="shared" si="178"/>
        <v>24.50421565062528</v>
      </c>
      <c r="AQ763" s="67">
        <f>offs558+Ampl560*SIN(2*PI()*freq560*(AL763-reta560)+deph560*PI()/180)</f>
        <v>-2.5832778571784409</v>
      </c>
      <c r="AR763" s="68">
        <f t="shared" si="179"/>
        <v>12.220080391633607</v>
      </c>
    </row>
    <row r="764" spans="1:44" x14ac:dyDescent="0.25">
      <c r="A764" s="56">
        <v>0.1245</v>
      </c>
      <c r="B764" s="56">
        <f t="shared" si="165"/>
        <v>0.3745</v>
      </c>
      <c r="C764" s="56">
        <v>-7.3156399999999996E-2</v>
      </c>
      <c r="D764" s="56">
        <v>0.75814839999999994</v>
      </c>
      <c r="E764" s="65">
        <f>offs551+Ampl551*SIN(2*PI()*freq551*($B764)+deph551*PI()/180)</f>
        <v>0.69950789766447241</v>
      </c>
      <c r="F764" s="66">
        <f t="shared" si="166"/>
        <v>0.59701011688533245</v>
      </c>
      <c r="G764" s="67">
        <f>offs552+Ampl552*SIN(2*PI()*freq552*($B764-reta552)+deph552*PI()/180)</f>
        <v>5.8576749970742732</v>
      </c>
      <c r="H764" s="68">
        <f t="shared" si="167"/>
        <v>26.005171514267921</v>
      </c>
      <c r="J764" s="56">
        <v>0.1245</v>
      </c>
      <c r="K764" s="56">
        <f t="shared" si="168"/>
        <v>0.3745</v>
      </c>
      <c r="L764" s="56">
        <v>3.0155E-3</v>
      </c>
      <c r="M764" s="56">
        <v>0.99447660000000004</v>
      </c>
      <c r="N764" s="65">
        <f>offs553+Ampl553*SIN(2*PI()*freq553*(K764)+deph553*PI()/180)</f>
        <v>2.2166662096052159</v>
      </c>
      <c r="O764" s="66">
        <f t="shared" si="169"/>
        <v>4.9002494641356753</v>
      </c>
      <c r="P764" s="67">
        <f>offs554+Ampl554*SIN(2*PI()*freq554*(K764-reta554)+deph554*PI()/180)</f>
        <v>3.4066376111185241</v>
      </c>
      <c r="Q764" s="68">
        <f t="shared" si="170"/>
        <v>5.8185207435603408</v>
      </c>
      <c r="S764" s="56">
        <v>4.9799999999999997E-2</v>
      </c>
      <c r="T764" s="56">
        <f t="shared" si="171"/>
        <v>0.14979999999999999</v>
      </c>
      <c r="U764" s="56">
        <v>0.16512489999999999</v>
      </c>
      <c r="V764" s="56">
        <v>0.87338280000000001</v>
      </c>
      <c r="W764" s="65">
        <f>offs553+Ampl555*SIN(2*PI()*freq555*(T764)+deph555*PI()/180)</f>
        <v>3.2560027224174934</v>
      </c>
      <c r="X764" s="66">
        <f t="shared" si="172"/>
        <v>9.5535257131123075</v>
      </c>
      <c r="Y764" s="67">
        <f>offs556+Ampl556*SIN(2*PI()*freq556*(T764-reta556)+deph556*PI()/180)</f>
        <v>-2.9011953290842536</v>
      </c>
      <c r="Z764" s="68">
        <f t="shared" si="173"/>
        <v>14.247440052561183</v>
      </c>
      <c r="AB764" s="56">
        <v>4.9799999999999997E-2</v>
      </c>
      <c r="AC764" s="56">
        <f t="shared" si="174"/>
        <v>0.14979999999999999</v>
      </c>
      <c r="AD764" s="56">
        <v>-0.74698450000000005</v>
      </c>
      <c r="AE764" s="56">
        <v>0.85092190000000001</v>
      </c>
      <c r="AF764" s="65">
        <f>offs557+Ampl557*SIN(2*PI()*freq557*(AC764)+deph557*PI()/180)</f>
        <v>-0.18618670272698623</v>
      </c>
      <c r="AG764" s="66">
        <f t="shared" si="175"/>
        <v>0.31449416942626429</v>
      </c>
      <c r="AH764" s="67">
        <f>offs558+Ampl558*SIN(2*PI()*freq558*(AC764-reta558)+deph558*PI()/180)</f>
        <v>2.8843873727738432</v>
      </c>
      <c r="AI764" s="68">
        <f t="shared" si="176"/>
        <v>4.1349818289633502</v>
      </c>
      <c r="AK764" s="56">
        <v>0.1245</v>
      </c>
      <c r="AL764" s="56">
        <f t="shared" si="177"/>
        <v>0.3745</v>
      </c>
      <c r="AM764" s="56">
        <v>-0.46768759999999998</v>
      </c>
      <c r="AN764" s="56">
        <v>0.90072660000000004</v>
      </c>
      <c r="AO764" s="65">
        <f>offs559+Ampl559*SIN(2*PI()*freq559*(AL764)+deph559*PI()/180)</f>
        <v>-5.4076606278210875</v>
      </c>
      <c r="AP764" s="66">
        <f t="shared" si="178"/>
        <v>24.403333515599847</v>
      </c>
      <c r="AQ764" s="67">
        <f>offs558+Ampl560*SIN(2*PI()*freq560*(AL764-reta560)+deph560*PI()/180)</f>
        <v>-3.0973382756261891</v>
      </c>
      <c r="AR764" s="68">
        <f t="shared" si="179"/>
        <v>15.984522749715856</v>
      </c>
    </row>
    <row r="765" spans="1:44" x14ac:dyDescent="0.25">
      <c r="A765" s="56">
        <v>0.125</v>
      </c>
      <c r="B765" s="56">
        <f t="shared" si="165"/>
        <v>0.375</v>
      </c>
      <c r="C765" s="56">
        <v>-8.2921999999999996E-2</v>
      </c>
      <c r="D765" s="56">
        <v>0.76596089999999994</v>
      </c>
      <c r="E765" s="65">
        <f>offs551+Ampl551*SIN(2*PI()*freq551*($B765)+deph551*PI()/180)</f>
        <v>0.39194483728317508</v>
      </c>
      <c r="F765" s="66">
        <f t="shared" si="166"/>
        <v>0.22549851315132549</v>
      </c>
      <c r="G765" s="67">
        <f>offs552+Ampl552*SIN(2*PI()*freq552*($B765-reta552)+deph552*PI()/180)</f>
        <v>5.80455181914542</v>
      </c>
      <c r="H765" s="68">
        <f t="shared" si="167"/>
        <v>25.387398450494693</v>
      </c>
      <c r="J765" s="56">
        <v>0.125</v>
      </c>
      <c r="K765" s="56">
        <f t="shared" si="168"/>
        <v>0.375</v>
      </c>
      <c r="L765" s="56">
        <v>5.9656099999999997E-2</v>
      </c>
      <c r="M765" s="56">
        <v>1.0198672</v>
      </c>
      <c r="N765" s="65">
        <f>offs553+Ampl553*SIN(2*PI()*freq553*(K765)+deph553*PI()/180)</f>
        <v>2.5996401494338413</v>
      </c>
      <c r="O765" s="66">
        <f t="shared" si="169"/>
        <v>6.4515189713783334</v>
      </c>
      <c r="P765" s="67">
        <f>offs554+Ampl554*SIN(2*PI()*freq554*(K765-reta554)+deph554*PI()/180)</f>
        <v>2.9871269519916015</v>
      </c>
      <c r="Q765" s="68">
        <f t="shared" si="170"/>
        <v>3.8701109318060576</v>
      </c>
      <c r="S765" s="56">
        <v>0.05</v>
      </c>
      <c r="T765" s="56">
        <f t="shared" si="171"/>
        <v>0.15000000000000002</v>
      </c>
      <c r="U765" s="56">
        <v>0.135828</v>
      </c>
      <c r="V765" s="56">
        <v>0.83822660000000004</v>
      </c>
      <c r="W765" s="65">
        <f>offs553+Ampl555*SIN(2*PI()*freq555*(T765)+deph555*PI()/180)</f>
        <v>3.0854313938235873</v>
      </c>
      <c r="X765" s="66">
        <f t="shared" si="172"/>
        <v>8.7001601808556241</v>
      </c>
      <c r="Y765" s="67">
        <f>offs556+Ampl556*SIN(2*PI()*freq556*(T765-reta556)+deph556*PI()/180)</f>
        <v>-3.0580504156227191</v>
      </c>
      <c r="Z765" s="68">
        <f t="shared" si="173"/>
        <v>15.180974582469883</v>
      </c>
      <c r="AB765" s="56">
        <v>0.05</v>
      </c>
      <c r="AC765" s="56">
        <f t="shared" si="174"/>
        <v>0.15000000000000002</v>
      </c>
      <c r="AD765" s="56">
        <v>-0.77432820000000002</v>
      </c>
      <c r="AE765" s="56">
        <v>0.87338280000000001</v>
      </c>
      <c r="AF765" s="65">
        <f>offs557+Ampl557*SIN(2*PI()*freq557*(AC765)+deph557*PI()/180)</f>
        <v>-0.50013930001131723</v>
      </c>
      <c r="AG765" s="66">
        <f t="shared" si="175"/>
        <v>7.5179552877003897E-2</v>
      </c>
      <c r="AH765" s="67">
        <f>offs558+Ampl558*SIN(2*PI()*freq558*(AC765-reta558)+deph558*PI()/180)</f>
        <v>3.1693727304559127</v>
      </c>
      <c r="AI765" s="68">
        <f t="shared" si="176"/>
        <v>5.2715697607549474</v>
      </c>
      <c r="AK765" s="56">
        <v>0.125</v>
      </c>
      <c r="AL765" s="56">
        <f t="shared" si="177"/>
        <v>0.375</v>
      </c>
      <c r="AM765" s="56">
        <v>-0.62979700000000005</v>
      </c>
      <c r="AN765" s="56">
        <v>0.90365620000000002</v>
      </c>
      <c r="AO765" s="65">
        <f>offs559+Ampl559*SIN(2*PI()*freq559*(AL765)+deph559*PI()/180)</f>
        <v>-5.4692189364426307</v>
      </c>
      <c r="AP765" s="66">
        <f t="shared" si="178"/>
        <v>23.42000467892214</v>
      </c>
      <c r="AQ765" s="67">
        <f>offs558+Ampl560*SIN(2*PI()*freq560*(AL765-reta560)+deph560*PI()/180)</f>
        <v>-3.5123468842049546</v>
      </c>
      <c r="AR765" s="68">
        <f t="shared" si="179"/>
        <v>19.501083239707675</v>
      </c>
    </row>
    <row r="766" spans="1:44" x14ac:dyDescent="0.25">
      <c r="A766" s="56">
        <v>0.1255</v>
      </c>
      <c r="B766" s="56">
        <f t="shared" si="165"/>
        <v>0.3755</v>
      </c>
      <c r="C766" s="56">
        <v>-9.6593899999999996E-2</v>
      </c>
      <c r="D766" s="56">
        <v>0.76205469999999997</v>
      </c>
      <c r="E766" s="65">
        <f>offs551+Ampl551*SIN(2*PI()*freq551*($B766)+deph551*PI()/180)</f>
        <v>8.0983581058767906E-2</v>
      </c>
      <c r="F766" s="66">
        <f t="shared" si="166"/>
        <v>3.1533761779177077E-2</v>
      </c>
      <c r="G766" s="67">
        <f>offs552+Ampl552*SIN(2*PI()*freq552*($B766-reta552)+deph552*PI()/180)</f>
        <v>5.7320946031792435</v>
      </c>
      <c r="H766" s="68">
        <f t="shared" si="167"/>
        <v>24.701296639193941</v>
      </c>
      <c r="J766" s="56">
        <v>0.1255</v>
      </c>
      <c r="K766" s="56">
        <f t="shared" si="168"/>
        <v>0.3755</v>
      </c>
      <c r="L766" s="56">
        <v>0.10848430000000001</v>
      </c>
      <c r="M766" s="56">
        <v>0.95346089999999994</v>
      </c>
      <c r="N766" s="65">
        <f>offs553+Ampl553*SIN(2*PI()*freq553*(K766)+deph553*PI()/180)</f>
        <v>2.9551018580078754</v>
      </c>
      <c r="O766" s="66">
        <f t="shared" si="169"/>
        <v>8.103231521558719</v>
      </c>
      <c r="P766" s="67">
        <f>offs554+Ampl554*SIN(2*PI()*freq554*(K766-reta554)+deph554*PI()/180)</f>
        <v>2.5493133004595769</v>
      </c>
      <c r="Q766" s="68">
        <f t="shared" si="170"/>
        <v>2.5467448840525937</v>
      </c>
      <c r="S766" s="56">
        <v>5.0200000000000002E-2</v>
      </c>
      <c r="T766" s="56">
        <f t="shared" si="171"/>
        <v>0.1502</v>
      </c>
      <c r="U766" s="56">
        <v>0.104578</v>
      </c>
      <c r="V766" s="56">
        <v>0.83236719999999997</v>
      </c>
      <c r="W766" s="65">
        <f>offs553+Ampl555*SIN(2*PI()*freq555*(T766)+deph555*PI()/180)</f>
        <v>2.9058030665290349</v>
      </c>
      <c r="X766" s="66">
        <f t="shared" si="172"/>
        <v>7.846861873350595</v>
      </c>
      <c r="Y766" s="67">
        <f>offs556+Ampl556*SIN(2*PI()*freq556*(T766-reta556)+deph556*PI()/180)</f>
        <v>-3.2048425131553193</v>
      </c>
      <c r="Z766" s="68">
        <f t="shared" si="173"/>
        <v>16.299062267995659</v>
      </c>
      <c r="AB766" s="56">
        <v>5.0200000000000002E-2</v>
      </c>
      <c r="AC766" s="56">
        <f t="shared" si="174"/>
        <v>0.1502</v>
      </c>
      <c r="AD766" s="56">
        <v>-0.80167200000000005</v>
      </c>
      <c r="AE766" s="56">
        <v>0.88119530000000001</v>
      </c>
      <c r="AF766" s="65">
        <f>offs557+Ampl557*SIN(2*PI()*freq557*(AC766)+deph557*PI()/180)</f>
        <v>-0.81409189802011594</v>
      </c>
      <c r="AG766" s="66">
        <f t="shared" si="175"/>
        <v>1.5425386683007869E-4</v>
      </c>
      <c r="AH766" s="67">
        <f>offs558+Ampl558*SIN(2*PI()*freq558*(AC766-reta558)+deph558*PI()/180)</f>
        <v>3.4455019354201823</v>
      </c>
      <c r="AI766" s="68">
        <f t="shared" si="176"/>
        <v>6.5756685204599767</v>
      </c>
      <c r="AK766" s="56">
        <v>0.1255</v>
      </c>
      <c r="AL766" s="56">
        <f t="shared" si="177"/>
        <v>0.3755</v>
      </c>
      <c r="AM766" s="56">
        <v>-0.75284390000000001</v>
      </c>
      <c r="AN766" s="56">
        <v>0.89779690000000001</v>
      </c>
      <c r="AO766" s="65">
        <f>offs559+Ampl559*SIN(2*PI()*freq559*(AL766)+deph559*PI()/180)</f>
        <v>-5.4076606510155507</v>
      </c>
      <c r="AP766" s="66">
        <f t="shared" si="178"/>
        <v>21.667318985534965</v>
      </c>
      <c r="AQ766" s="67">
        <f>offs558+Ampl560*SIN(2*PI()*freq560*(AL766-reta560)+deph560*PI()/180)</f>
        <v>-3.8180847936369959</v>
      </c>
      <c r="AR766" s="68">
        <f t="shared" si="179"/>
        <v>22.239540148380545</v>
      </c>
    </row>
    <row r="767" spans="1:44" x14ac:dyDescent="0.25">
      <c r="A767" s="56">
        <v>0.126</v>
      </c>
      <c r="B767" s="56">
        <f t="shared" si="165"/>
        <v>0.376</v>
      </c>
      <c r="C767" s="56">
        <v>-0.114172</v>
      </c>
      <c r="D767" s="56">
        <v>0.76791410000000004</v>
      </c>
      <c r="E767" s="65">
        <f>offs551+Ampl551*SIN(2*PI()*freq551*($B767)+deph551*PI()/180)</f>
        <v>-0.23214864899508142</v>
      </c>
      <c r="F767" s="66">
        <f t="shared" si="166"/>
        <v>1.3918489708108647E-2</v>
      </c>
      <c r="G767" s="67">
        <f>offs552+Ampl552*SIN(2*PI()*freq552*($B767-reta552)+deph552*PI()/180)</f>
        <v>5.6405893047046209</v>
      </c>
      <c r="H767" s="68">
        <f t="shared" si="167"/>
        <v>23.742963650543214</v>
      </c>
      <c r="J767" s="56">
        <v>0.126</v>
      </c>
      <c r="K767" s="56">
        <f t="shared" si="168"/>
        <v>0.376</v>
      </c>
      <c r="L767" s="56">
        <v>0.14754680000000001</v>
      </c>
      <c r="M767" s="56">
        <v>0.99350000000000005</v>
      </c>
      <c r="N767" s="65">
        <f>offs553+Ampl553*SIN(2*PI()*freq553*(K767)+deph553*PI()/180)</f>
        <v>3.279896232037455</v>
      </c>
      <c r="O767" s="66">
        <f t="shared" si="169"/>
        <v>9.8116129643853647</v>
      </c>
      <c r="P767" s="67">
        <f>offs554+Ampl554*SIN(2*PI()*freq554*(K767-reta554)+deph554*PI()/180)</f>
        <v>2.0970827214880288</v>
      </c>
      <c r="Q767" s="68">
        <f t="shared" si="170"/>
        <v>1.217894823166924</v>
      </c>
      <c r="S767" s="56">
        <v>5.04E-2</v>
      </c>
      <c r="T767" s="56">
        <f t="shared" si="171"/>
        <v>0.15040000000000001</v>
      </c>
      <c r="U767" s="56">
        <v>7.3328000000000004E-2</v>
      </c>
      <c r="V767" s="56">
        <v>0.86166410000000004</v>
      </c>
      <c r="W767" s="65">
        <f>offs553+Ampl555*SIN(2*PI()*freq555*(T767)+deph555*PI()/180)</f>
        <v>2.7175714972780347</v>
      </c>
      <c r="X767" s="66">
        <f t="shared" si="172"/>
        <v>6.9920236728971714</v>
      </c>
      <c r="Y767" s="67">
        <f>offs556+Ampl556*SIN(2*PI()*freq556*(T767-reta556)+deph556*PI()/180)</f>
        <v>-3.3412008121039429</v>
      </c>
      <c r="Z767" s="68">
        <f t="shared" si="173"/>
        <v>17.664073469394481</v>
      </c>
      <c r="AB767" s="56">
        <v>5.04E-2</v>
      </c>
      <c r="AC767" s="56">
        <f t="shared" si="174"/>
        <v>0.15040000000000001</v>
      </c>
      <c r="AD767" s="56">
        <v>-0.83487509999999998</v>
      </c>
      <c r="AE767" s="56">
        <v>0.87435940000000001</v>
      </c>
      <c r="AF767" s="65">
        <f>offs557+Ampl557*SIN(2*PI()*freq557*(AC767)+deph557*PI()/180)</f>
        <v>-1.1268054692805176</v>
      </c>
      <c r="AG767" s="66">
        <f t="shared" si="175"/>
        <v>8.5223340508259388E-2</v>
      </c>
      <c r="AH767" s="67">
        <f>offs558+Ampl558*SIN(2*PI()*freq558*(AC767-reta558)+deph558*PI()/180)</f>
        <v>3.7116852318461877</v>
      </c>
      <c r="AI767" s="68">
        <f t="shared" si="176"/>
        <v>8.0504178760616618</v>
      </c>
      <c r="AK767" s="56">
        <v>0.126</v>
      </c>
      <c r="AL767" s="56">
        <f t="shared" si="177"/>
        <v>0.376</v>
      </c>
      <c r="AM767" s="56">
        <v>-0.88175009999999998</v>
      </c>
      <c r="AN767" s="56">
        <v>0.90560940000000001</v>
      </c>
      <c r="AO767" s="65">
        <f>offs559+Ampl559*SIN(2*PI()*freq559*(AL767)+deph559*PI()/180)</f>
        <v>-5.2245015408273066</v>
      </c>
      <c r="AP767" s="66">
        <f t="shared" si="178"/>
        <v>18.859490076807649</v>
      </c>
      <c r="AQ767" s="67">
        <f>offs558+Ampl560*SIN(2*PI()*freq560*(AL767-reta560)+deph560*PI()/180)</f>
        <v>-4.0070237219060951</v>
      </c>
      <c r="AR767" s="68">
        <f t="shared" si="179"/>
        <v>24.133964190448829</v>
      </c>
    </row>
    <row r="768" spans="1:44" x14ac:dyDescent="0.25">
      <c r="A768" s="56">
        <v>0.1265</v>
      </c>
      <c r="B768" s="56">
        <f t="shared" si="165"/>
        <v>0.3765</v>
      </c>
      <c r="C768" s="56">
        <v>-0.13175010000000001</v>
      </c>
      <c r="D768" s="56">
        <v>0.76205469999999997</v>
      </c>
      <c r="E768" s="65">
        <f>offs551+Ampl551*SIN(2*PI()*freq551*($B768)+deph551*PI()/180)</f>
        <v>-0.54621606302282288</v>
      </c>
      <c r="F768" s="66">
        <f t="shared" si="166"/>
        <v>0.17178203450443599</v>
      </c>
      <c r="G768" s="67">
        <f>offs552+Ampl552*SIN(2*PI()*freq552*($B768-reta552)+deph552*PI()/180)</f>
        <v>5.5303970533298177</v>
      </c>
      <c r="H768" s="68">
        <f t="shared" si="167"/>
        <v>22.737088798558943</v>
      </c>
      <c r="J768" s="56">
        <v>0.1265</v>
      </c>
      <c r="K768" s="56">
        <f t="shared" si="168"/>
        <v>0.3765</v>
      </c>
      <c r="L768" s="56">
        <v>0.18660930000000001</v>
      </c>
      <c r="M768" s="56">
        <v>0.95834370000000002</v>
      </c>
      <c r="N768" s="65">
        <f>offs553+Ampl553*SIN(2*PI()*freq553*(K768)+deph553*PI()/180)</f>
        <v>3.5711403736652532</v>
      </c>
      <c r="O768" s="66">
        <f t="shared" si="169"/>
        <v>11.455050588605671</v>
      </c>
      <c r="P768" s="67">
        <f>offs554+Ampl554*SIN(2*PI()*freq554*(K768-reta554)+deph554*PI()/180)</f>
        <v>1.6344492457109103</v>
      </c>
      <c r="Q768" s="68">
        <f t="shared" si="170"/>
        <v>0.45711870894104784</v>
      </c>
      <c r="S768" s="56">
        <v>5.0599999999999999E-2</v>
      </c>
      <c r="T768" s="56">
        <f t="shared" si="171"/>
        <v>0.15060000000000001</v>
      </c>
      <c r="U768" s="56">
        <v>4.0124899999999998E-2</v>
      </c>
      <c r="V768" s="56">
        <v>0.85678120000000002</v>
      </c>
      <c r="W768" s="65">
        <f>offs553+Ampl555*SIN(2*PI()*freq555*(T768)+deph555*PI()/180)</f>
        <v>2.5212121753507994</v>
      </c>
      <c r="X768" s="66">
        <f t="shared" si="172"/>
        <v>6.1557940679076539</v>
      </c>
      <c r="Y768" s="67">
        <f>offs556+Ampl556*SIN(2*PI()*freq556*(T768-reta556)+deph556*PI()/180)</f>
        <v>-3.4667808595711467</v>
      </c>
      <c r="Z768" s="68">
        <f t="shared" si="173"/>
        <v>18.693188882963099</v>
      </c>
      <c r="AB768" s="56">
        <v>5.0599999999999999E-2</v>
      </c>
      <c r="AC768" s="56">
        <f t="shared" si="174"/>
        <v>0.15060000000000001</v>
      </c>
      <c r="AD768" s="56">
        <v>-0.86612509999999998</v>
      </c>
      <c r="AE768" s="56">
        <v>0.87728910000000004</v>
      </c>
      <c r="AF768" s="65">
        <f>offs557+Ampl557*SIN(2*PI()*freq557*(AC768)+deph557*PI()/180)</f>
        <v>-1.4370458761919269</v>
      </c>
      <c r="AG768" s="66">
        <f t="shared" si="175"/>
        <v>0.32595053268759233</v>
      </c>
      <c r="AH768" s="67">
        <f>offs558+Ampl558*SIN(2*PI()*freq558*(AC768-reta558)+deph558*PI()/180)</f>
        <v>3.9668721158704834</v>
      </c>
      <c r="AI768" s="68">
        <f t="shared" si="176"/>
        <v>9.5455232119553521</v>
      </c>
      <c r="AK768" s="56">
        <v>0.1265</v>
      </c>
      <c r="AL768" s="56">
        <f t="shared" si="177"/>
        <v>0.3765</v>
      </c>
      <c r="AM768" s="56">
        <v>-0.98526570000000002</v>
      </c>
      <c r="AN768" s="56">
        <v>0.90072660000000004</v>
      </c>
      <c r="AO768" s="65">
        <f>offs559+Ampl559*SIN(2*PI()*freq559*(AL768)+deph559*PI()/180)</f>
        <v>-4.9242515910409397</v>
      </c>
      <c r="AP768" s="66">
        <f t="shared" si="178"/>
        <v>15.515609849819583</v>
      </c>
      <c r="AQ768" s="67">
        <f>offs558+Ampl560*SIN(2*PI()*freq560*(AL768-reta560)+deph560*PI()/180)</f>
        <v>-4.0745113655459475</v>
      </c>
      <c r="AR768" s="68">
        <f t="shared" si="179"/>
        <v>24.752992813809776</v>
      </c>
    </row>
    <row r="769" spans="1:44" x14ac:dyDescent="0.25">
      <c r="A769" s="56">
        <v>0.127</v>
      </c>
      <c r="B769" s="56">
        <f t="shared" si="165"/>
        <v>0.377</v>
      </c>
      <c r="C769" s="56">
        <v>-0.14932819999999999</v>
      </c>
      <c r="D769" s="56">
        <v>0.76205469999999997</v>
      </c>
      <c r="E769" s="65">
        <f>offs551+Ampl551*SIN(2*PI()*freq551*($B769)+deph551*PI()/180)</f>
        <v>-0.85997918042511279</v>
      </c>
      <c r="F769" s="66">
        <f t="shared" si="166"/>
        <v>0.50502481597917404</v>
      </c>
      <c r="G769" s="67">
        <f>offs552+Ampl552*SIN(2*PI()*freq552*($B769-reta552)+deph552*PI()/180)</f>
        <v>5.4019527275289807</v>
      </c>
      <c r="H769" s="68">
        <f t="shared" si="167"/>
        <v>21.528653705867324</v>
      </c>
      <c r="J769" s="56">
        <v>0.127</v>
      </c>
      <c r="K769" s="56">
        <f t="shared" si="168"/>
        <v>0.377</v>
      </c>
      <c r="L769" s="56">
        <v>0.21981239999999999</v>
      </c>
      <c r="M769" s="56">
        <v>0.93197660000000004</v>
      </c>
      <c r="N769" s="65">
        <f>offs553+Ampl553*SIN(2*PI()*freq553*(K769)+deph553*PI()/180)</f>
        <v>3.8262491792718549</v>
      </c>
      <c r="O769" s="66">
        <f t="shared" si="169"/>
        <v>13.006386242884751</v>
      </c>
      <c r="P769" s="67">
        <f>offs554+Ampl554*SIN(2*PI()*freq554*(K769-reta554)+deph554*PI()/180)</f>
        <v>1.1655192406108881</v>
      </c>
      <c r="Q769" s="68">
        <f t="shared" si="170"/>
        <v>5.4542164983506405E-2</v>
      </c>
      <c r="S769" s="56">
        <v>5.0799999999999998E-2</v>
      </c>
      <c r="T769" s="56">
        <f t="shared" si="171"/>
        <v>0.15079999999999999</v>
      </c>
      <c r="U769" s="56">
        <v>6.9217999999999997E-3</v>
      </c>
      <c r="V769" s="56">
        <v>0.83041410000000004</v>
      </c>
      <c r="W769" s="65">
        <f>offs553+Ampl555*SIN(2*PI()*freq555*(T769)+deph555*PI()/180)</f>
        <v>2.3172211214362015</v>
      </c>
      <c r="X769" s="66">
        <f t="shared" si="172"/>
        <v>5.3374829546285723</v>
      </c>
      <c r="Y769" s="67">
        <f>offs556+Ampl556*SIN(2*PI()*freq556*(T769-reta556)+deph556*PI()/180)</f>
        <v>-3.5812654294582122</v>
      </c>
      <c r="Z769" s="68">
        <f t="shared" si="173"/>
        <v>19.46291627064063</v>
      </c>
      <c r="AB769" s="56">
        <v>5.0799999999999998E-2</v>
      </c>
      <c r="AC769" s="56">
        <f t="shared" si="174"/>
        <v>0.15079999999999999</v>
      </c>
      <c r="AD769" s="56">
        <v>-0.89346890000000001</v>
      </c>
      <c r="AE769" s="56">
        <v>0.87045309999999998</v>
      </c>
      <c r="AF769" s="65">
        <f>offs557+Ampl557*SIN(2*PI()*freq557*(AC769)+deph557*PI()/180)</f>
        <v>-1.7435887416035905</v>
      </c>
      <c r="AG769" s="66">
        <f t="shared" si="175"/>
        <v>0.72270374508811375</v>
      </c>
      <c r="AH769" s="67">
        <f>offs558+Ampl558*SIN(2*PI()*freq558*(AC769-reta558)+deph558*PI()/180)</f>
        <v>4.2100554814455702</v>
      </c>
      <c r="AI769" s="68">
        <f t="shared" si="176"/>
        <v>11.152944066156925</v>
      </c>
      <c r="AK769" s="56">
        <v>0.127</v>
      </c>
      <c r="AL769" s="56">
        <f t="shared" si="177"/>
        <v>0.377</v>
      </c>
      <c r="AM769" s="56">
        <v>-1.0262814</v>
      </c>
      <c r="AN769" s="56">
        <v>0.91244530000000001</v>
      </c>
      <c r="AO769" s="65">
        <f>offs559+Ampl559*SIN(2*PI()*freq559*(AL769)+deph559*PI()/180)</f>
        <v>-4.5143039518926953</v>
      </c>
      <c r="AP769" s="66">
        <f t="shared" si="178"/>
        <v>12.166301322512028</v>
      </c>
      <c r="AQ769" s="67">
        <f>offs558+Ampl560*SIN(2*PI()*freq560*(AL769-reta560)+deph560*PI()/180)</f>
        <v>-4.0188859547914797</v>
      </c>
      <c r="AR769" s="68">
        <f t="shared" si="179"/>
        <v>24.318027944483308</v>
      </c>
    </row>
    <row r="770" spans="1:44" x14ac:dyDescent="0.25">
      <c r="A770" s="56">
        <v>0.1275</v>
      </c>
      <c r="B770" s="56">
        <f t="shared" si="165"/>
        <v>0.3775</v>
      </c>
      <c r="C770" s="56">
        <v>-0.1688595</v>
      </c>
      <c r="D770" s="56">
        <v>0.74642969999999997</v>
      </c>
      <c r="E770" s="65">
        <f>offs551+Ampl551*SIN(2*PI()*freq551*($B770)+deph551*PI()/180)</f>
        <v>-1.1721997215222268</v>
      </c>
      <c r="F770" s="66">
        <f t="shared" si="166"/>
        <v>1.0066916001242714</v>
      </c>
      <c r="G770" s="67">
        <f>offs552+Ampl552*SIN(2*PI()*freq552*($B770-reta552)+deph552*PI()/180)</f>
        <v>5.2557632383753905</v>
      </c>
      <c r="H770" s="68">
        <f t="shared" si="167"/>
        <v>20.334088960317118</v>
      </c>
      <c r="J770" s="56">
        <v>0.1275</v>
      </c>
      <c r="K770" s="56">
        <f t="shared" si="168"/>
        <v>0.3775</v>
      </c>
      <c r="L770" s="56">
        <v>0.245203</v>
      </c>
      <c r="M770" s="56">
        <v>0.93295309999999998</v>
      </c>
      <c r="N770" s="65">
        <f>offs553+Ampl553*SIN(2*PI()*freq553*(K770)+deph553*PI()/180)</f>
        <v>4.0429582850386394</v>
      </c>
      <c r="O770" s="66">
        <f t="shared" si="169"/>
        <v>14.422945205038916</v>
      </c>
      <c r="P770" s="67">
        <f>offs554+Ampl554*SIN(2*PI()*freq554*(K770-reta554)+deph554*PI()/180)</f>
        <v>0.69445496211065705</v>
      </c>
      <c r="Q770" s="68">
        <f t="shared" si="170"/>
        <v>5.6881361776684035E-2</v>
      </c>
      <c r="S770" s="56">
        <v>5.0999999999999997E-2</v>
      </c>
      <c r="T770" s="56">
        <f t="shared" si="171"/>
        <v>0.151</v>
      </c>
      <c r="U770" s="56">
        <v>-2.8234499999999999E-2</v>
      </c>
      <c r="V770" s="56">
        <v>0.85971089999999994</v>
      </c>
      <c r="W770" s="65">
        <f>offs553+Ampl555*SIN(2*PI()*freq555*(T770)+deph555*PI()/180)</f>
        <v>2.1061136346402827</v>
      </c>
      <c r="X770" s="66">
        <f t="shared" si="172"/>
        <v>4.5554419598424536</v>
      </c>
      <c r="Y770" s="67">
        <f>offs556+Ampl556*SIN(2*PI()*freq556*(T770-reta556)+deph556*PI()/180)</f>
        <v>-3.6843653238057348</v>
      </c>
      <c r="Z770" s="68">
        <f t="shared" si="173"/>
        <v>20.648628727756584</v>
      </c>
      <c r="AB770" s="56">
        <v>5.0999999999999997E-2</v>
      </c>
      <c r="AC770" s="56">
        <f t="shared" si="174"/>
        <v>0.151</v>
      </c>
      <c r="AD770" s="56">
        <v>-0.92081259999999998</v>
      </c>
      <c r="AE770" s="56">
        <v>0.87631250000000005</v>
      </c>
      <c r="AF770" s="65">
        <f>offs557+Ampl557*SIN(2*PI()*freq557*(AC770)+deph557*PI()/180)</f>
        <v>-2.045224280871877</v>
      </c>
      <c r="AG770" s="66">
        <f t="shared" si="175"/>
        <v>1.2643016280811197</v>
      </c>
      <c r="AH770" s="67">
        <f>offs558+Ampl558*SIN(2*PI()*freq558*(AC770-reta558)+deph558*PI()/180)</f>
        <v>4.4402755949275434</v>
      </c>
      <c r="AI770" s="68">
        <f t="shared" si="176"/>
        <v>12.701832942005513</v>
      </c>
      <c r="AK770" s="56">
        <v>0.1275</v>
      </c>
      <c r="AL770" s="56">
        <f t="shared" si="177"/>
        <v>0.3775</v>
      </c>
      <c r="AM770" s="56">
        <v>-0.99698450000000005</v>
      </c>
      <c r="AN770" s="56">
        <v>0.91537500000000005</v>
      </c>
      <c r="AO770" s="65">
        <f>offs559+Ampl559*SIN(2*PI()*freq559*(AL770)+deph559*PI()/180)</f>
        <v>-4.0047528947965425</v>
      </c>
      <c r="AP770" s="66">
        <f t="shared" si="178"/>
        <v>9.0466707167369709</v>
      </c>
      <c r="AQ770" s="67">
        <f>offs558+Ampl560*SIN(2*PI()*freq560*(AL770-reta560)+deph560*PI()/180)</f>
        <v>-3.8415171718656111</v>
      </c>
      <c r="AR770" s="68">
        <f t="shared" si="179"/>
        <v>22.628023134756333</v>
      </c>
    </row>
    <row r="771" spans="1:44" x14ac:dyDescent="0.25">
      <c r="A771" s="56">
        <v>0.128</v>
      </c>
      <c r="B771" s="56">
        <f t="shared" si="165"/>
        <v>0.378</v>
      </c>
      <c r="C771" s="56">
        <v>-0.18643760000000001</v>
      </c>
      <c r="D771" s="56">
        <v>0.79916410000000004</v>
      </c>
      <c r="E771" s="65">
        <f>offs551+Ampl551*SIN(2*PI()*freq551*($B771)+deph551*PI()/180)</f>
        <v>-1.4816454944785222</v>
      </c>
      <c r="F771" s="66">
        <f t="shared" si="166"/>
        <v>1.6775634899194865</v>
      </c>
      <c r="G771" s="67">
        <f>offs552+Ampl552*SIN(2*PI()*freq552*($B771-reta552)+deph552*PI()/180)</f>
        <v>5.0924055289951422</v>
      </c>
      <c r="H771" s="68">
        <f t="shared" si="167"/>
        <v>18.431921967640246</v>
      </c>
      <c r="J771" s="56">
        <v>0.128</v>
      </c>
      <c r="K771" s="56">
        <f t="shared" si="168"/>
        <v>0.378</v>
      </c>
      <c r="L771" s="56">
        <v>0.27059359999999999</v>
      </c>
      <c r="M771" s="56">
        <v>0.92709370000000002</v>
      </c>
      <c r="N771" s="65">
        <f>offs553+Ampl553*SIN(2*PI()*freq553*(K771)+deph553*PI()/180)</f>
        <v>4.219344165601111</v>
      </c>
      <c r="O771" s="66">
        <f t="shared" si="169"/>
        <v>15.592631029335097</v>
      </c>
      <c r="P771" s="67">
        <f>offs554+Ampl554*SIN(2*PI()*freq554*(K771-reta554)+deph554*PI()/180)</f>
        <v>0.22543761009449259</v>
      </c>
      <c r="Q771" s="68">
        <f t="shared" si="170"/>
        <v>0.4923212685014855</v>
      </c>
      <c r="S771" s="56">
        <v>5.1200000000000002E-2</v>
      </c>
      <c r="T771" s="56">
        <f t="shared" si="171"/>
        <v>0.1512</v>
      </c>
      <c r="U771" s="56">
        <v>-6.5343899999999996E-2</v>
      </c>
      <c r="V771" s="56">
        <v>0.85287500000000005</v>
      </c>
      <c r="W771" s="65">
        <f>offs553+Ampl555*SIN(2*PI()*freq555*(T771)+deph555*PI()/180)</f>
        <v>1.888422990796335</v>
      </c>
      <c r="X771" s="66">
        <f t="shared" si="172"/>
        <v>3.8172050635719783</v>
      </c>
      <c r="Y771" s="67">
        <f>offs556+Ampl556*SIN(2*PI()*freq556*(T771-reta556)+deph556*PI()/180)</f>
        <v>-3.7758201033327348</v>
      </c>
      <c r="Z771" s="68">
        <f t="shared" si="173"/>
        <v>21.424818359616438</v>
      </c>
      <c r="AB771" s="56">
        <v>5.1200000000000002E-2</v>
      </c>
      <c r="AC771" s="56">
        <f t="shared" si="174"/>
        <v>0.1512</v>
      </c>
      <c r="AD771" s="56">
        <v>-0.94425009999999998</v>
      </c>
      <c r="AE771" s="56">
        <v>0.88900780000000001</v>
      </c>
      <c r="AF771" s="65">
        <f>offs557+Ampl557*SIN(2*PI()*freq557*(AC771)+deph557*PI()/180)</f>
        <v>-2.3407620763274983</v>
      </c>
      <c r="AG771" s="66">
        <f t="shared" si="175"/>
        <v>1.9502457000261351</v>
      </c>
      <c r="AH771" s="67">
        <f>offs558+Ampl558*SIN(2*PI()*freq558*(AC771-reta558)+deph558*PI()/180)</f>
        <v>4.6566238827060005</v>
      </c>
      <c r="AI771" s="68">
        <f t="shared" si="176"/>
        <v>14.194930946664909</v>
      </c>
      <c r="AK771" s="56">
        <v>0.128</v>
      </c>
      <c r="AL771" s="56">
        <f t="shared" si="177"/>
        <v>0.378</v>
      </c>
      <c r="AM771" s="56">
        <v>-0.90714070000000002</v>
      </c>
      <c r="AN771" s="56">
        <v>0.92611719999999997</v>
      </c>
      <c r="AO771" s="65">
        <f>offs559+Ampl559*SIN(2*PI()*freq559*(AL771)+deph559*PI()/180)</f>
        <v>-3.4081452578812819</v>
      </c>
      <c r="AP771" s="66">
        <f t="shared" si="178"/>
        <v>6.2550237985429451</v>
      </c>
      <c r="AQ771" s="67">
        <f>offs558+Ampl560*SIN(2*PI()*freq560*(AL771-reta560)+deph560*PI()/180)</f>
        <v>-3.5467724248572505</v>
      </c>
      <c r="AR771" s="68">
        <f t="shared" si="179"/>
        <v>20.006741596155639</v>
      </c>
    </row>
    <row r="772" spans="1:44" x14ac:dyDescent="0.25">
      <c r="A772" s="56">
        <v>0.1285</v>
      </c>
      <c r="B772" s="56">
        <f t="shared" si="165"/>
        <v>0.3785</v>
      </c>
      <c r="C772" s="56">
        <v>-0.20206260000000001</v>
      </c>
      <c r="D772" s="56">
        <v>0.75717190000000001</v>
      </c>
      <c r="E772" s="65">
        <f>offs551+Ampl551*SIN(2*PI()*freq551*($B772)+deph551*PI()/180)</f>
        <v>-1.7870952582003965</v>
      </c>
      <c r="F772" s="66">
        <f t="shared" si="166"/>
        <v>2.5123285275618148</v>
      </c>
      <c r="G772" s="67">
        <f>offs552+Ampl552*SIN(2*PI()*freq552*($B772-reta552)+deph552*PI()/180)</f>
        <v>4.9125242976360859</v>
      </c>
      <c r="H772" s="68">
        <f t="shared" si="167"/>
        <v>17.266953548539966</v>
      </c>
      <c r="J772" s="56">
        <v>0.1285</v>
      </c>
      <c r="K772" s="56">
        <f t="shared" si="168"/>
        <v>0.3785</v>
      </c>
      <c r="L772" s="56">
        <v>0.30184359999999999</v>
      </c>
      <c r="M772" s="56">
        <v>0.86752339999999994</v>
      </c>
      <c r="N772" s="65">
        <f>offs553+Ampl553*SIN(2*PI()*freq553*(K772)+deph553*PI()/180)</f>
        <v>4.3538412073963437</v>
      </c>
      <c r="O772" s="66">
        <f t="shared" si="169"/>
        <v>16.418684610345696</v>
      </c>
      <c r="P772" s="67">
        <f>offs554+Ampl554*SIN(2*PI()*freq554*(K772-reta554)+deph554*PI()/180)</f>
        <v>-0.2373697842174991</v>
      </c>
      <c r="Q772" s="68">
        <f t="shared" si="170"/>
        <v>1.2207889485302845</v>
      </c>
      <c r="S772" s="56">
        <v>5.1400000000000001E-2</v>
      </c>
      <c r="T772" s="56">
        <f t="shared" si="171"/>
        <v>0.15140000000000001</v>
      </c>
      <c r="U772" s="56">
        <v>-0.1063595</v>
      </c>
      <c r="V772" s="56">
        <v>0.82553120000000002</v>
      </c>
      <c r="W772" s="65">
        <f>offs553+Ampl555*SIN(2*PI()*freq555*(T772)+deph555*PI()/180)</f>
        <v>1.6646990953636687</v>
      </c>
      <c r="X772" s="66">
        <f t="shared" si="172"/>
        <v>3.1366485482115309</v>
      </c>
      <c r="Y772" s="67">
        <f>offs556+Ampl556*SIN(2*PI()*freq556*(T772-reta556)+deph556*PI()/180)</f>
        <v>-3.855398745328988</v>
      </c>
      <c r="Z772" s="68">
        <f t="shared" si="173"/>
        <v>21.911105153077646</v>
      </c>
      <c r="AB772" s="56">
        <v>5.1400000000000001E-2</v>
      </c>
      <c r="AC772" s="56">
        <f t="shared" si="174"/>
        <v>0.15140000000000001</v>
      </c>
      <c r="AD772" s="56">
        <v>-0.96573450000000005</v>
      </c>
      <c r="AE772" s="56">
        <v>0.89389059999999998</v>
      </c>
      <c r="AF772" s="65">
        <f>offs557+Ampl557*SIN(2*PI()*freq557*(AC772)+deph557*PI()/180)</f>
        <v>-2.6290357753101317</v>
      </c>
      <c r="AG772" s="66">
        <f t="shared" si="175"/>
        <v>2.7665711324483104</v>
      </c>
      <c r="AH772" s="67">
        <f>offs558+Ampl558*SIN(2*PI()*freq558*(AC772-reta558)+deph558*PI()/180)</f>
        <v>4.8582465169292091</v>
      </c>
      <c r="AI772" s="68">
        <f t="shared" si="176"/>
        <v>15.716117836091632</v>
      </c>
      <c r="AK772" s="56">
        <v>0.1285</v>
      </c>
      <c r="AL772" s="56">
        <f t="shared" si="177"/>
        <v>0.3785</v>
      </c>
      <c r="AM772" s="56">
        <v>-0.75675009999999998</v>
      </c>
      <c r="AN772" s="56">
        <v>0.92807030000000001</v>
      </c>
      <c r="AO772" s="65">
        <f>offs559+Ampl559*SIN(2*PI()*freq559*(AL772)+deph559*PI()/180)</f>
        <v>-2.7391715011948894</v>
      </c>
      <c r="AP772" s="66">
        <f t="shared" si="178"/>
        <v>3.9299946119155083</v>
      </c>
      <c r="AQ772" s="67">
        <f>offs558+Ampl560*SIN(2*PI()*freq560*(AL772-reta560)+deph560*PI()/180)</f>
        <v>-3.1419093076394651</v>
      </c>
      <c r="AR772" s="68">
        <f t="shared" si="179"/>
        <v>16.564734006601093</v>
      </c>
    </row>
    <row r="773" spans="1:44" x14ac:dyDescent="0.25">
      <c r="A773" s="56">
        <v>0.129</v>
      </c>
      <c r="B773" s="56">
        <f t="shared" si="165"/>
        <v>0.379</v>
      </c>
      <c r="C773" s="56">
        <v>-0.21964069999999999</v>
      </c>
      <c r="D773" s="56">
        <v>0.79721089999999994</v>
      </c>
      <c r="E773" s="65">
        <f>offs551+Ampl551*SIN(2*PI()*freq551*($B773)+deph551*PI()/180)</f>
        <v>-2.0873435420172322</v>
      </c>
      <c r="F773" s="66">
        <f t="shared" si="166"/>
        <v>3.4883139060792461</v>
      </c>
      <c r="G773" s="67">
        <f>offs552+Ampl552*SIN(2*PI()*freq552*($B773-reta552)+deph552*PI()/180)</f>
        <v>4.7168294533385158</v>
      </c>
      <c r="H773" s="68">
        <f t="shared" si="167"/>
        <v>15.363409603675519</v>
      </c>
      <c r="J773" s="56">
        <v>0.129</v>
      </c>
      <c r="K773" s="56">
        <f t="shared" si="168"/>
        <v>0.379</v>
      </c>
      <c r="L773" s="56">
        <v>0.33504679999999998</v>
      </c>
      <c r="M773" s="56">
        <v>0.89486719999999997</v>
      </c>
      <c r="N773" s="65">
        <f>offs553+Ampl553*SIN(2*PI()*freq553*(K773)+deph553*PI()/180)</f>
        <v>4.4452556051598444</v>
      </c>
      <c r="O773" s="66">
        <f t="shared" si="169"/>
        <v>16.893816422013519</v>
      </c>
      <c r="P773" s="67">
        <f>offs554+Ampl554*SIN(2*PI()*freq554*(K773-reta554)+deph554*PI()/180)</f>
        <v>-0.6898593096294241</v>
      </c>
      <c r="Q773" s="68">
        <f t="shared" si="170"/>
        <v>2.5113581103222571</v>
      </c>
      <c r="S773" s="56">
        <v>5.16E-2</v>
      </c>
      <c r="T773" s="56">
        <f t="shared" si="171"/>
        <v>0.15160000000000001</v>
      </c>
      <c r="U773" s="56">
        <v>-0.14932819999999999</v>
      </c>
      <c r="V773" s="56">
        <v>0.84994530000000001</v>
      </c>
      <c r="W773" s="65">
        <f>offs553+Ampl555*SIN(2*PI()*freq555*(T773)+deph555*PI()/180)</f>
        <v>1.4355070943186252</v>
      </c>
      <c r="X773" s="66">
        <f t="shared" si="172"/>
        <v>2.5117029101180033</v>
      </c>
      <c r="Y773" s="67">
        <f>offs556+Ampl556*SIN(2*PI()*freq556*(T773-reta556)+deph556*PI()/180)</f>
        <v>-3.9229002272382907</v>
      </c>
      <c r="Z773" s="68">
        <f t="shared" si="173"/>
        <v>22.780054426878557</v>
      </c>
      <c r="AB773" s="56">
        <v>5.16E-2</v>
      </c>
      <c r="AC773" s="56">
        <f t="shared" si="174"/>
        <v>0.15160000000000001</v>
      </c>
      <c r="AD773" s="56">
        <v>-0.98331259999999998</v>
      </c>
      <c r="AE773" s="56">
        <v>0.88998440000000001</v>
      </c>
      <c r="AF773" s="65">
        <f>offs557+Ampl557*SIN(2*PI()*freq557*(AC773)+deph557*PI()/180)</f>
        <v>-2.9089076932296178</v>
      </c>
      <c r="AG773" s="66">
        <f t="shared" si="175"/>
        <v>3.7079164630699801</v>
      </c>
      <c r="AH773" s="67">
        <f>offs558+Ampl558*SIN(2*PI()*freq558*(AC773-reta558)+deph558*PI()/180)</f>
        <v>5.0443477851724898</v>
      </c>
      <c r="AI773" s="68">
        <f t="shared" si="176"/>
        <v>17.258735136061826</v>
      </c>
      <c r="AK773" s="56">
        <v>0.129</v>
      </c>
      <c r="AL773" s="56">
        <f t="shared" si="177"/>
        <v>0.379</v>
      </c>
      <c r="AM773" s="56">
        <v>-0.60245320000000002</v>
      </c>
      <c r="AN773" s="56">
        <v>0.93588280000000001</v>
      </c>
      <c r="AO773" s="65">
        <f>offs559+Ampl559*SIN(2*PI()*freq559*(AL773)+deph559*PI()/180)</f>
        <v>-2.0143039788237118</v>
      </c>
      <c r="AP773" s="66">
        <f t="shared" si="178"/>
        <v>1.9933226216651216</v>
      </c>
      <c r="AQ773" s="67">
        <f>offs558+Ampl560*SIN(2*PI()*freq560*(AL773-reta560)+deph560*PI()/180)</f>
        <v>-2.6368968938217554</v>
      </c>
      <c r="AR773" s="68">
        <f t="shared" si="179"/>
        <v>12.764754740585076</v>
      </c>
    </row>
    <row r="774" spans="1:44" x14ac:dyDescent="0.25">
      <c r="A774" s="56">
        <v>0.1295</v>
      </c>
      <c r="B774" s="56">
        <f t="shared" si="165"/>
        <v>0.3795</v>
      </c>
      <c r="C774" s="56">
        <v>-0.23721890000000001</v>
      </c>
      <c r="D774" s="56">
        <v>0.78060940000000001</v>
      </c>
      <c r="E774" s="65">
        <f>offs551+Ampl551*SIN(2*PI()*freq551*($B774)+deph551*PI()/180)</f>
        <v>-2.381205403123162</v>
      </c>
      <c r="F774" s="66">
        <f t="shared" si="166"/>
        <v>4.5966781255742832</v>
      </c>
      <c r="G774" s="67">
        <f>offs552+Ampl552*SIN(2*PI()*freq552*($B774-reta552)+deph552*PI()/180)</f>
        <v>4.5060933142483641</v>
      </c>
      <c r="H774" s="68">
        <f t="shared" si="167"/>
        <v>13.879230395323313</v>
      </c>
      <c r="J774" s="56">
        <v>0.1295</v>
      </c>
      <c r="K774" s="56">
        <f t="shared" si="168"/>
        <v>0.3795</v>
      </c>
      <c r="L774" s="56">
        <v>0.354578</v>
      </c>
      <c r="M774" s="56">
        <v>0.82943750000000005</v>
      </c>
      <c r="N774" s="65">
        <f>offs553+Ampl553*SIN(2*PI()*freq553*(K774)+deph553*PI()/180)</f>
        <v>4.4927759582254634</v>
      </c>
      <c r="O774" s="66">
        <f t="shared" si="169"/>
        <v>17.124682341461394</v>
      </c>
      <c r="P774" s="67">
        <f>offs554+Ampl554*SIN(2*PI()*freq554*(K774-reta554)+deph554*PI()/180)</f>
        <v>-1.1280146370803914</v>
      </c>
      <c r="Q774" s="68">
        <f t="shared" si="170"/>
        <v>3.8316188689605917</v>
      </c>
      <c r="S774" s="56">
        <v>5.1799999999999999E-2</v>
      </c>
      <c r="T774" s="56">
        <f t="shared" si="171"/>
        <v>0.15179999999999999</v>
      </c>
      <c r="U774" s="56">
        <v>-0.19620319999999999</v>
      </c>
      <c r="V774" s="56">
        <v>0.83432030000000001</v>
      </c>
      <c r="W774" s="65">
        <f>offs553+Ampl555*SIN(2*PI()*freq555*(T774)+deph555*PI()/180)</f>
        <v>1.2014259465470163</v>
      </c>
      <c r="X774" s="66">
        <f t="shared" si="172"/>
        <v>1.9533672312777413</v>
      </c>
      <c r="Y774" s="67">
        <f>offs556+Ampl556*SIN(2*PI()*freq556*(T774-reta556)+deph556*PI()/180)</f>
        <v>-3.9781540344590658</v>
      </c>
      <c r="Z774" s="68">
        <f t="shared" si="173"/>
        <v>23.159909219827227</v>
      </c>
      <c r="AB774" s="56">
        <v>5.1799999999999999E-2</v>
      </c>
      <c r="AC774" s="56">
        <f t="shared" si="174"/>
        <v>0.15179999999999999</v>
      </c>
      <c r="AD774" s="56">
        <v>-0.99893759999999998</v>
      </c>
      <c r="AE774" s="56">
        <v>0.88119530000000001</v>
      </c>
      <c r="AF774" s="65">
        <f>offs557+Ampl557*SIN(2*PI()*freq557*(AC774)+deph557*PI()/180)</f>
        <v>-3.1792733034871854</v>
      </c>
      <c r="AG774" s="66">
        <f t="shared" si="175"/>
        <v>4.7538637799009589</v>
      </c>
      <c r="AH774" s="67">
        <f>offs558+Ampl558*SIN(2*PI()*freq558*(AC774-reta558)+deph558*PI()/180)</f>
        <v>5.2141932307516941</v>
      </c>
      <c r="AI774" s="68">
        <f t="shared" si="176"/>
        <v>18.774871067898463</v>
      </c>
      <c r="AK774" s="56">
        <v>0.1295</v>
      </c>
      <c r="AL774" s="56">
        <f t="shared" si="177"/>
        <v>0.3795</v>
      </c>
      <c r="AM774" s="56">
        <v>-0.46378140000000001</v>
      </c>
      <c r="AN774" s="56">
        <v>0.94369530000000001</v>
      </c>
      <c r="AO774" s="65">
        <f>offs559+Ampl559*SIN(2*PI()*freq559*(AL774)+deph559*PI()/180)</f>
        <v>-1.2513913348657812</v>
      </c>
      <c r="AP774" s="66">
        <f t="shared" si="178"/>
        <v>0.62032940949928017</v>
      </c>
      <c r="AQ774" s="67">
        <f>offs558+Ampl560*SIN(2*PI()*freq560*(AL774-reta560)+deph560*PI()/180)</f>
        <v>-2.0441702650725153</v>
      </c>
      <c r="AR774" s="68">
        <f t="shared" si="179"/>
        <v>8.9273406349461002</v>
      </c>
    </row>
    <row r="775" spans="1:44" x14ac:dyDescent="0.25">
      <c r="A775" s="56">
        <v>0.13</v>
      </c>
      <c r="B775" s="56">
        <f t="shared" si="165"/>
        <v>0.38</v>
      </c>
      <c r="C775" s="56">
        <v>-0.254797</v>
      </c>
      <c r="D775" s="56">
        <v>0.79330469999999997</v>
      </c>
      <c r="E775" s="65">
        <f>offs551+Ampl551*SIN(2*PI()*freq551*($B775)+deph551*PI()/180)</f>
        <v>-2.6675211030050821</v>
      </c>
      <c r="F775" s="66">
        <f t="shared" si="166"/>
        <v>5.8212375972216783</v>
      </c>
      <c r="G775" s="67">
        <f>offs552+Ampl552*SIN(2*PI()*freq552*($B775-reta552)+deph552*PI()/180)</f>
        <v>4.2811475596304529</v>
      </c>
      <c r="H775" s="68">
        <f t="shared" si="167"/>
        <v>12.165047813475134</v>
      </c>
      <c r="J775" s="56">
        <v>0.13</v>
      </c>
      <c r="K775" s="56">
        <f t="shared" si="168"/>
        <v>0.38</v>
      </c>
      <c r="L775" s="56">
        <v>0.37215609999999999</v>
      </c>
      <c r="M775" s="56">
        <v>0.83334370000000002</v>
      </c>
      <c r="N775" s="65">
        <f>offs553+Ampl553*SIN(2*PI()*freq553*(K775)+deph553*PI()/180)</f>
        <v>4.4959804725752441</v>
      </c>
      <c r="O775" s="66">
        <f t="shared" si="169"/>
        <v>17.005927455845608</v>
      </c>
      <c r="P775" s="67">
        <f>offs554+Ampl554*SIN(2*PI()*freq554*(K775-reta554)+deph554*PI()/180)</f>
        <v>-1.5479466688651788</v>
      </c>
      <c r="Q775" s="68">
        <f t="shared" si="170"/>
        <v>5.6705438208500594</v>
      </c>
      <c r="S775" s="56">
        <v>5.1999999999999998E-2</v>
      </c>
      <c r="T775" s="56">
        <f t="shared" si="171"/>
        <v>0.152</v>
      </c>
      <c r="U775" s="56">
        <v>-0.2469845</v>
      </c>
      <c r="V775" s="56">
        <v>0.84408589999999994</v>
      </c>
      <c r="W775" s="65">
        <f>offs553+Ampl555*SIN(2*PI()*freq555*(T775)+deph555*PI()/180)</f>
        <v>0.9630469613435072</v>
      </c>
      <c r="X775" s="66">
        <f t="shared" si="172"/>
        <v>1.4641761374411038</v>
      </c>
      <c r="Y775" s="67">
        <f>offs556+Ampl556*SIN(2*PI()*freq556*(T775-reta556)+deph556*PI()/180)</f>
        <v>-4.0210205910789103</v>
      </c>
      <c r="Z775" s="68">
        <f t="shared" si="173"/>
        <v>23.669261169538142</v>
      </c>
      <c r="AB775" s="56">
        <v>5.1999999999999998E-2</v>
      </c>
      <c r="AC775" s="56">
        <f t="shared" si="174"/>
        <v>0.152</v>
      </c>
      <c r="AD775" s="56">
        <v>-1.0145626000000001</v>
      </c>
      <c r="AE775" s="56">
        <v>0.88900780000000001</v>
      </c>
      <c r="AF775" s="65">
        <f>offs557+Ampl557*SIN(2*PI()*freq557*(AC775)+deph557*PI()/180)</f>
        <v>-3.4390655965375694</v>
      </c>
      <c r="AG775" s="66">
        <f t="shared" si="175"/>
        <v>5.8782147802196532</v>
      </c>
      <c r="AH775" s="67">
        <f>offs558+Ampl558*SIN(2*PI()*freq558*(AC775-reta558)+deph558*PI()/180)</f>
        <v>5.3671125512881375</v>
      </c>
      <c r="AI775" s="68">
        <f t="shared" si="176"/>
        <v>20.053422163509392</v>
      </c>
      <c r="AK775" s="56">
        <v>0.13</v>
      </c>
      <c r="AL775" s="56">
        <f t="shared" si="177"/>
        <v>0.38</v>
      </c>
      <c r="AM775" s="56">
        <v>-0.29971890000000001</v>
      </c>
      <c r="AN775" s="56">
        <v>0.95443750000000005</v>
      </c>
      <c r="AO775" s="65">
        <f>offs559+Ampl559*SIN(2*PI()*freq559*(AL775)+deph559*PI()/180)</f>
        <v>-0.46921901057737947</v>
      </c>
      <c r="AP775" s="66">
        <f t="shared" si="178"/>
        <v>2.8730287485743865E-2</v>
      </c>
      <c r="AQ775" s="67">
        <f>offs558+Ampl560*SIN(2*PI()*freq560*(AL775-reta560)+deph560*PI()/180)</f>
        <v>-1.3783243181383444</v>
      </c>
      <c r="AR775" s="68">
        <f t="shared" si="179"/>
        <v>5.4417777001641134</v>
      </c>
    </row>
    <row r="776" spans="1:44" x14ac:dyDescent="0.25">
      <c r="A776" s="56">
        <v>0.1305</v>
      </c>
      <c r="B776" s="56">
        <f t="shared" si="165"/>
        <v>0.3805</v>
      </c>
      <c r="C776" s="56">
        <v>-0.270422</v>
      </c>
      <c r="D776" s="56">
        <v>0.78842190000000001</v>
      </c>
      <c r="E776" s="65">
        <f>offs551+Ampl551*SIN(2*PI()*freq551*($B776)+deph551*PI()/180)</f>
        <v>-2.9451606844008253</v>
      </c>
      <c r="F776" s="66">
        <f t="shared" si="166"/>
        <v>7.1542270298302579</v>
      </c>
      <c r="G776" s="67">
        <f>offs552+Ampl552*SIN(2*PI()*freq552*($B776-reta552)+deph552*PI()/180)</f>
        <v>4.0428799476103503</v>
      </c>
      <c r="H776" s="68">
        <f t="shared" si="167"/>
        <v>10.591497183655774</v>
      </c>
      <c r="J776" s="56">
        <v>0.1305</v>
      </c>
      <c r="K776" s="56">
        <f t="shared" si="168"/>
        <v>0.3805</v>
      </c>
      <c r="L776" s="56">
        <v>0.38778109999999999</v>
      </c>
      <c r="M776" s="56">
        <v>0.84115620000000002</v>
      </c>
      <c r="N776" s="65">
        <f>offs553+Ampl553*SIN(2*PI()*freq553*(K776)+deph553*PI()/180)</f>
        <v>4.454840704712959</v>
      </c>
      <c r="O776" s="66">
        <f t="shared" si="169"/>
        <v>16.540973828287932</v>
      </c>
      <c r="P776" s="67">
        <f>offs554+Ampl554*SIN(2*PI()*freq554*(K776-reta554)+deph554*PI()/180)</f>
        <v>-1.9459280585410044</v>
      </c>
      <c r="Q776" s="68">
        <f t="shared" si="170"/>
        <v>7.7678386642070594</v>
      </c>
      <c r="S776" s="56">
        <v>5.2200000000000003E-2</v>
      </c>
      <c r="T776" s="56">
        <f t="shared" si="171"/>
        <v>0.1522</v>
      </c>
      <c r="U776" s="56">
        <v>-0.29971890000000001</v>
      </c>
      <c r="V776" s="56">
        <v>0.83627339999999994</v>
      </c>
      <c r="W776" s="65">
        <f>offs553+Ampl555*SIN(2*PI()*freq555*(T776)+deph555*PI()/180)</f>
        <v>0.72097230471311458</v>
      </c>
      <c r="X776" s="66">
        <f t="shared" si="172"/>
        <v>1.0418105353787095</v>
      </c>
      <c r="Y776" s="67">
        <f>offs556+Ampl556*SIN(2*PI()*freq556*(T776-reta556)+deph556*PI()/180)</f>
        <v>-4.051391612455471</v>
      </c>
      <c r="Z776" s="68">
        <f t="shared" si="173"/>
        <v>23.889269273981334</v>
      </c>
      <c r="AB776" s="56">
        <v>5.2200000000000003E-2</v>
      </c>
      <c r="AC776" s="56">
        <f t="shared" si="174"/>
        <v>0.1522</v>
      </c>
      <c r="AD776" s="56">
        <v>-1.0321407</v>
      </c>
      <c r="AE776" s="56">
        <v>0.92807030000000001</v>
      </c>
      <c r="AF776" s="65">
        <f>offs557+Ampl557*SIN(2*PI()*freq557*(AC776)+deph557*PI()/180)</f>
        <v>-3.6872592908878441</v>
      </c>
      <c r="AG776" s="66">
        <f t="shared" si="175"/>
        <v>7.0496547316782516</v>
      </c>
      <c r="AH776" s="67">
        <f>offs558+Ampl558*SIN(2*PI()*freq558*(AC776-reta558)+deph558*PI()/180)</f>
        <v>5.5025022440858367</v>
      </c>
      <c r="AI776" s="68">
        <f t="shared" si="176"/>
        <v>20.925427611072926</v>
      </c>
      <c r="AK776" s="56">
        <v>0.1305</v>
      </c>
      <c r="AL776" s="56">
        <f t="shared" si="177"/>
        <v>0.3805</v>
      </c>
      <c r="AM776" s="56">
        <v>-0.14737510000000001</v>
      </c>
      <c r="AN776" s="56">
        <v>0.94760160000000004</v>
      </c>
      <c r="AO776" s="65">
        <f>offs559+Ampl559*SIN(2*PI()*freq559*(AL776)+deph559*PI()/180)</f>
        <v>0.31295331553646583</v>
      </c>
      <c r="AP776" s="66">
        <f t="shared" si="178"/>
        <v>0.21190225015031319</v>
      </c>
      <c r="AQ776" s="67">
        <f>offs558+Ampl560*SIN(2*PI()*freq560*(AL776-reta560)+deph560*PI()/180)</f>
        <v>-0.65575439004888447</v>
      </c>
      <c r="AR776" s="68">
        <f t="shared" si="179"/>
        <v>2.5707504308256386</v>
      </c>
    </row>
    <row r="777" spans="1:44" x14ac:dyDescent="0.25">
      <c r="A777" s="56">
        <v>0.13100000000000001</v>
      </c>
      <c r="B777" s="56">
        <f t="shared" si="165"/>
        <v>0.38100000000000001</v>
      </c>
      <c r="C777" s="56">
        <v>-0.28800009999999998</v>
      </c>
      <c r="D777" s="56">
        <v>0.80697660000000004</v>
      </c>
      <c r="E777" s="65">
        <f>offs551+Ampl551*SIN(2*PI()*freq551*($B777)+deph551*PI()/180)</f>
        <v>-3.2130284307240187</v>
      </c>
      <c r="F777" s="66">
        <f t="shared" si="166"/>
        <v>8.5557907355381388</v>
      </c>
      <c r="G777" s="67">
        <f>offs552+Ampl552*SIN(2*PI()*freq552*($B777-reta552)+deph552*PI()/180)</f>
        <v>3.7922308115985266</v>
      </c>
      <c r="H777" s="68">
        <f t="shared" si="167"/>
        <v>8.9117427078667397</v>
      </c>
      <c r="J777" s="56">
        <v>0.13100000000000001</v>
      </c>
      <c r="K777" s="56">
        <f t="shared" si="168"/>
        <v>0.38100000000000001</v>
      </c>
      <c r="L777" s="56">
        <v>0.39754679999999998</v>
      </c>
      <c r="M777" s="56">
        <v>0.85189839999999994</v>
      </c>
      <c r="N777" s="65">
        <f>offs553+Ampl553*SIN(2*PI()*freq553*(K777)+deph553*PI()/180)</f>
        <v>4.3697218141305925</v>
      </c>
      <c r="O777" s="66">
        <f t="shared" si="169"/>
        <v>15.778174342883375</v>
      </c>
      <c r="P777" s="67">
        <f>offs554+Ampl554*SIN(2*PI()*freq554*(K777-reta554)+deph554*PI()/180)</f>
        <v>-2.318426295118595</v>
      </c>
      <c r="Q777" s="68">
        <f t="shared" si="170"/>
        <v>10.050958672478812</v>
      </c>
      <c r="S777" s="56">
        <v>5.2400000000000002E-2</v>
      </c>
      <c r="T777" s="56">
        <f t="shared" si="171"/>
        <v>0.15240000000000001</v>
      </c>
      <c r="U777" s="56">
        <v>-0.35050009999999998</v>
      </c>
      <c r="V777" s="56">
        <v>0.82064839999999994</v>
      </c>
      <c r="W777" s="65">
        <f>offs553+Ampl555*SIN(2*PI()*freq555*(T777)+deph555*PI()/180)</f>
        <v>0.47581347824768716</v>
      </c>
      <c r="X777" s="66">
        <f t="shared" si="172"/>
        <v>0.68279412959649655</v>
      </c>
      <c r="Y777" s="67">
        <f>offs556+Ampl556*SIN(2*PI()*freq556*(T777-reta556)+deph556*PI()/180)</f>
        <v>-4.06919037875294</v>
      </c>
      <c r="Z777" s="68">
        <f t="shared" si="173"/>
        <v>23.910523282196039</v>
      </c>
      <c r="AB777" s="56">
        <v>5.2400000000000002E-2</v>
      </c>
      <c r="AC777" s="56">
        <f t="shared" si="174"/>
        <v>0.15240000000000001</v>
      </c>
      <c r="AD777" s="56">
        <v>-1.0497189</v>
      </c>
      <c r="AE777" s="56">
        <v>0.91928120000000002</v>
      </c>
      <c r="AF777" s="65">
        <f>offs557+Ampl557*SIN(2*PI()*freq557*(AC777)+deph557*PI()/180)</f>
        <v>-3.9228748794153243</v>
      </c>
      <c r="AG777" s="66">
        <f t="shared" si="175"/>
        <v>8.2550252820500329</v>
      </c>
      <c r="AH777" s="67">
        <f>offs558+Ampl558*SIN(2*PI()*freq558*(AC777-reta558)+deph558*PI()/180)</f>
        <v>5.6198279878809725</v>
      </c>
      <c r="AI777" s="68">
        <f t="shared" si="176"/>
        <v>22.095140105058125</v>
      </c>
      <c r="AK777" s="56">
        <v>0.13100000000000001</v>
      </c>
      <c r="AL777" s="56">
        <f t="shared" si="177"/>
        <v>0.38100000000000001</v>
      </c>
      <c r="AM777" s="56">
        <v>-4.7765700000000001E-2</v>
      </c>
      <c r="AN777" s="56">
        <v>0.94857809999999998</v>
      </c>
      <c r="AO777" s="65">
        <f>offs559+Ampl559*SIN(2*PI()*freq559*(AL777)+deph559*PI()/180)</f>
        <v>1.0758659649257787</v>
      </c>
      <c r="AP777" s="66">
        <f t="shared" si="178"/>
        <v>1.2625481184238774</v>
      </c>
      <c r="AQ777" s="67">
        <f>offs558+Ampl560*SIN(2*PI()*freq560*(AL777-reta560)+deph560*PI()/180)</f>
        <v>0.10574744949432668</v>
      </c>
      <c r="AR777" s="68">
        <f t="shared" si="179"/>
        <v>0.71036350543181637</v>
      </c>
    </row>
    <row r="778" spans="1:44" x14ac:dyDescent="0.25">
      <c r="A778" s="56">
        <v>0.13150000000000001</v>
      </c>
      <c r="B778" s="56">
        <f t="shared" si="165"/>
        <v>0.38150000000000001</v>
      </c>
      <c r="C778" s="56">
        <v>-0.30557820000000002</v>
      </c>
      <c r="D778" s="56">
        <v>0.86557030000000001</v>
      </c>
      <c r="E778" s="65">
        <f>offs551+Ampl551*SIN(2*PI()*freq551*($B778)+deph551*PI()/180)</f>
        <v>-3.4700671903571179</v>
      </c>
      <c r="F778" s="66">
        <f t="shared" si="166"/>
        <v>10.01399057009141</v>
      </c>
      <c r="G778" s="67">
        <f>offs552+Ampl552*SIN(2*PI()*freq552*($B778-reta552)+deph552*PI()/180)</f>
        <v>3.5301893492241807</v>
      </c>
      <c r="H778" s="68">
        <f t="shared" si="167"/>
        <v>7.1001946774883775</v>
      </c>
      <c r="J778" s="56">
        <v>0.13150000000000001</v>
      </c>
      <c r="K778" s="56">
        <f t="shared" si="168"/>
        <v>0.38150000000000001</v>
      </c>
      <c r="L778" s="56">
        <v>0.38973429999999998</v>
      </c>
      <c r="M778" s="56">
        <v>0.81478910000000004</v>
      </c>
      <c r="N778" s="65">
        <f>offs553+Ampl553*SIN(2*PI()*freq553*(K778)+deph553*PI()/180)</f>
        <v>4.2413793221268694</v>
      </c>
      <c r="O778" s="66">
        <f t="shared" si="169"/>
        <v>14.835169376474694</v>
      </c>
      <c r="P778" s="67">
        <f>offs554+Ampl554*SIN(2*PI()*freq554*(K778-reta554)+deph554*PI()/180)</f>
        <v>-2.662135057879444</v>
      </c>
      <c r="Q778" s="68">
        <f t="shared" si="170"/>
        <v>12.089001599645682</v>
      </c>
      <c r="S778" s="56">
        <v>5.2600000000000001E-2</v>
      </c>
      <c r="T778" s="56">
        <f t="shared" si="171"/>
        <v>0.15260000000000001</v>
      </c>
      <c r="U778" s="56">
        <v>-0.40128140000000001</v>
      </c>
      <c r="V778" s="56">
        <v>0.85775780000000001</v>
      </c>
      <c r="W778" s="65">
        <f>offs553+Ampl555*SIN(2*PI()*freq555*(T778)+deph555*PI()/180)</f>
        <v>0.22818977441974775</v>
      </c>
      <c r="X778" s="66">
        <f t="shared" si="172"/>
        <v>0.39623395942537648</v>
      </c>
      <c r="Y778" s="67">
        <f>offs556+Ampl556*SIN(2*PI()*freq556*(T778-reta556)+deph556*PI()/180)</f>
        <v>-4.074371928742913</v>
      </c>
      <c r="Z778" s="68">
        <f t="shared" si="173"/>
        <v>24.325903661149638</v>
      </c>
      <c r="AB778" s="56">
        <v>5.2600000000000001E-2</v>
      </c>
      <c r="AC778" s="56">
        <f t="shared" si="174"/>
        <v>0.15260000000000001</v>
      </c>
      <c r="AD778" s="56">
        <v>-1.0633907</v>
      </c>
      <c r="AE778" s="56">
        <v>0.90072660000000004</v>
      </c>
      <c r="AF778" s="65">
        <f>offs557+Ampl557*SIN(2*PI()*freq557*(AC778)+deph557*PI()/180)</f>
        <v>-4.1449824950346148</v>
      </c>
      <c r="AG778" s="66">
        <f t="shared" si="175"/>
        <v>9.496207991224658</v>
      </c>
      <c r="AH778" s="67">
        <f>offs558+Ampl558*SIN(2*PI()*freq558*(AC778-reta558)+deph558*PI()/180)</f>
        <v>5.7186267515638471</v>
      </c>
      <c r="AI778" s="68">
        <f t="shared" si="176"/>
        <v>23.212161870438944</v>
      </c>
      <c r="AK778" s="56">
        <v>0.13150000000000001</v>
      </c>
      <c r="AL778" s="56">
        <f t="shared" si="177"/>
        <v>0.38150000000000001</v>
      </c>
      <c r="AM778" s="56">
        <v>1.4734300000000001E-2</v>
      </c>
      <c r="AN778" s="56">
        <v>0.94564839999999994</v>
      </c>
      <c r="AO778" s="65">
        <f>offs559+Ampl559*SIN(2*PI()*freq559*(AL778)+deph559*PI()/180)</f>
        <v>1.8007334962005381</v>
      </c>
      <c r="AP778" s="66">
        <f t="shared" si="178"/>
        <v>3.1897931288289683</v>
      </c>
      <c r="AQ778" s="67">
        <f>offs558+Ampl560*SIN(2*PI()*freq560*(AL778-reta560)+deph560*PI()/180)</f>
        <v>0.88743049792188877</v>
      </c>
      <c r="AR778" s="68">
        <f t="shared" si="179"/>
        <v>3.3893241223765412E-3</v>
      </c>
    </row>
    <row r="779" spans="1:44" x14ac:dyDescent="0.25">
      <c r="A779" s="56">
        <v>0.13200000000000001</v>
      </c>
      <c r="B779" s="56">
        <f t="shared" si="165"/>
        <v>0.38200000000000001</v>
      </c>
      <c r="C779" s="56">
        <v>-0.31925009999999998</v>
      </c>
      <c r="D779" s="56">
        <v>0.82650780000000001</v>
      </c>
      <c r="E779" s="65">
        <f>offs551+Ampl551*SIN(2*PI()*freq551*($B779)+deph551*PI()/180)</f>
        <v>-3.7152625487456317</v>
      </c>
      <c r="F779" s="66">
        <f t="shared" si="166"/>
        <v>11.532900552035301</v>
      </c>
      <c r="G779" s="67">
        <f>offs552+Ampl552*SIN(2*PI()*freq552*($B779-reta552)+deph552*PI()/180)</f>
        <v>3.2577897184238864</v>
      </c>
      <c r="H779" s="68">
        <f t="shared" si="167"/>
        <v>5.9111317668549344</v>
      </c>
      <c r="J779" s="56">
        <v>0.13200000000000001</v>
      </c>
      <c r="K779" s="56">
        <f t="shared" si="168"/>
        <v>0.38200000000000001</v>
      </c>
      <c r="L779" s="56">
        <v>0.37606240000000002</v>
      </c>
      <c r="M779" s="56">
        <v>0.83432030000000001</v>
      </c>
      <c r="N779" s="65">
        <f>offs553+Ampl553*SIN(2*PI()*freq553*(K779)+deph553*PI()/180)</f>
        <v>4.0709524057466346</v>
      </c>
      <c r="O779" s="66">
        <f t="shared" si="169"/>
        <v>13.652212154566367</v>
      </c>
      <c r="P779" s="67">
        <f>offs554+Ampl554*SIN(2*PI()*freq554*(K779-reta554)+deph554*PI()/180)</f>
        <v>-2.9740035635127793</v>
      </c>
      <c r="Q779" s="68">
        <f t="shared" si="170"/>
        <v>14.503330649400901</v>
      </c>
      <c r="S779" s="56">
        <v>5.28E-2</v>
      </c>
      <c r="T779" s="56">
        <f t="shared" si="171"/>
        <v>0.15279999999999999</v>
      </c>
      <c r="U779" s="56">
        <v>-0.45206259999999998</v>
      </c>
      <c r="V779" s="56">
        <v>0.86361719999999997</v>
      </c>
      <c r="W779" s="65">
        <f>offs553+Ampl555*SIN(2*PI()*freq555*(T779)+deph555*PI()/180)</f>
        <v>-2.1273287804111751E-2</v>
      </c>
      <c r="X779" s="66">
        <f t="shared" si="172"/>
        <v>0.18557943150220646</v>
      </c>
      <c r="Y779" s="67">
        <f>offs556+Ampl556*SIN(2*PI()*freq556*(T779-reta556)+deph556*PI()/180)</f>
        <v>-4.0669231733804301</v>
      </c>
      <c r="Z779" s="68">
        <f t="shared" si="173"/>
        <v>24.310228373534432</v>
      </c>
      <c r="AB779" s="56">
        <v>5.28E-2</v>
      </c>
      <c r="AC779" s="56">
        <f t="shared" si="174"/>
        <v>0.15279999999999999</v>
      </c>
      <c r="AD779" s="56">
        <v>-1.0751094999999999</v>
      </c>
      <c r="AE779" s="56">
        <v>0.90170309999999998</v>
      </c>
      <c r="AF779" s="65">
        <f>offs557+Ampl557*SIN(2*PI()*freq557*(AC779)+deph557*PI()/180)</f>
        <v>-4.3527055804581369</v>
      </c>
      <c r="AG779" s="66">
        <f t="shared" si="175"/>
        <v>10.742636066634542</v>
      </c>
      <c r="AH779" s="67">
        <f>offs558+Ampl558*SIN(2*PI()*freq558*(AC779-reta558)+deph558*PI()/180)</f>
        <v>5.7985086215510426</v>
      </c>
      <c r="AI779" s="68">
        <f t="shared" si="176"/>
        <v>23.978704315892781</v>
      </c>
      <c r="AK779" s="56">
        <v>0.13200000000000001</v>
      </c>
      <c r="AL779" s="56">
        <f t="shared" si="177"/>
        <v>0.38200000000000001</v>
      </c>
      <c r="AM779" s="56">
        <v>5.3796799999999999E-2</v>
      </c>
      <c r="AN779" s="56">
        <v>0.94271870000000002</v>
      </c>
      <c r="AO779" s="65">
        <f>offs559+Ampl559*SIN(2*PI()*freq559*(AL779)+deph559*PI()/180)</f>
        <v>2.469707265043477</v>
      </c>
      <c r="AP779" s="66">
        <f t="shared" si="178"/>
        <v>5.8366233751065888</v>
      </c>
      <c r="AQ779" s="67">
        <f>offs558+Ampl560*SIN(2*PI()*freq560*(AL779-reta560)+deph560*PI()/180)</f>
        <v>1.6700471243243518</v>
      </c>
      <c r="AR779" s="68">
        <f t="shared" si="179"/>
        <v>0.52900663683014426</v>
      </c>
    </row>
    <row r="780" spans="1:44" x14ac:dyDescent="0.25">
      <c r="A780" s="56">
        <v>0.13250000000000001</v>
      </c>
      <c r="B780" s="56">
        <f t="shared" si="165"/>
        <v>0.38250000000000001</v>
      </c>
      <c r="C780" s="56">
        <v>-0.33487509999999998</v>
      </c>
      <c r="D780" s="56">
        <v>0.84799219999999997</v>
      </c>
      <c r="E780" s="65">
        <f>offs551+Ampl551*SIN(2*PI()*freq551*($B780)+deph551*PI()/180)</f>
        <v>-3.9476468318291604</v>
      </c>
      <c r="F780" s="66">
        <f t="shared" si="166"/>
        <v>13.052119586303871</v>
      </c>
      <c r="G780" s="67">
        <f>offs552+Ampl552*SIN(2*PI()*freq552*($B780-reta552)+deph552*PI()/180)</f>
        <v>2.9761069560929214</v>
      </c>
      <c r="H780" s="68">
        <f t="shared" si="167"/>
        <v>4.5288724151004356</v>
      </c>
      <c r="J780" s="56">
        <v>0.13250000000000001</v>
      </c>
      <c r="K780" s="56">
        <f t="shared" si="168"/>
        <v>0.38250000000000001</v>
      </c>
      <c r="L780" s="56">
        <v>0.35262490000000002</v>
      </c>
      <c r="M780" s="56">
        <v>0.82455469999999997</v>
      </c>
      <c r="N780" s="65">
        <f>offs553+Ampl553*SIN(2*PI()*freq553*(K780)+deph553*PI()/180)</f>
        <v>3.8599537863648701</v>
      </c>
      <c r="O780" s="66">
        <f t="shared" si="169"/>
        <v>12.30135591712944</v>
      </c>
      <c r="P780" s="67">
        <f>offs554+Ampl554*SIN(2*PI()*freq554*(K780-reta554)+deph554*PI()/180)</f>
        <v>-3.2512636450843235</v>
      </c>
      <c r="Q780" s="68">
        <f t="shared" si="170"/>
        <v>16.612295182125916</v>
      </c>
      <c r="S780" s="56">
        <v>5.2999999999999999E-2</v>
      </c>
      <c r="T780" s="56">
        <f t="shared" si="171"/>
        <v>0.153</v>
      </c>
      <c r="U780" s="56">
        <v>-0.50479700000000005</v>
      </c>
      <c r="V780" s="56">
        <v>0.83139059999999998</v>
      </c>
      <c r="W780" s="65">
        <f>offs553+Ampl555*SIN(2*PI()*freq555*(T780)+deph555*PI()/180)</f>
        <v>-0.27194554307832242</v>
      </c>
      <c r="X780" s="66">
        <f t="shared" si="172"/>
        <v>5.4219800990547892E-2</v>
      </c>
      <c r="Y780" s="67">
        <f>offs556+Ampl556*SIN(2*PI()*freq556*(T780-reta556)+deph556*PI()/180)</f>
        <v>-4.0468629288679887</v>
      </c>
      <c r="Z780" s="68">
        <f t="shared" si="173"/>
        <v>23.797357491912983</v>
      </c>
      <c r="AB780" s="56">
        <v>5.2999999999999999E-2</v>
      </c>
      <c r="AC780" s="56">
        <f t="shared" si="174"/>
        <v>0.153</v>
      </c>
      <c r="AD780" s="56">
        <v>-1.0829219999999999</v>
      </c>
      <c r="AE780" s="56">
        <v>0.89291410000000004</v>
      </c>
      <c r="AF780" s="65">
        <f>offs557+Ampl557*SIN(2*PI()*freq557*(AC780)+deph557*PI()/180)</f>
        <v>-4.5452243475674701</v>
      </c>
      <c r="AG780" s="66">
        <f t="shared" si="175"/>
        <v>11.987537545971215</v>
      </c>
      <c r="AH780" s="67">
        <f>offs558+Ampl558*SIN(2*PI()*freq558*(AC780-reta558)+deph558*PI()/180)</f>
        <v>5.8591583405962933</v>
      </c>
      <c r="AI780" s="68">
        <f t="shared" si="176"/>
        <v>24.663581857255849</v>
      </c>
      <c r="AK780" s="56">
        <v>0.13250000000000001</v>
      </c>
      <c r="AL780" s="56">
        <f t="shared" si="177"/>
        <v>0.38250000000000001</v>
      </c>
      <c r="AM780" s="56">
        <v>3.0155E-3</v>
      </c>
      <c r="AN780" s="56">
        <v>0.93978910000000004</v>
      </c>
      <c r="AO780" s="65">
        <f>offs559+Ampl559*SIN(2*PI()*freq559*(AL780)+deph559*PI()/180)</f>
        <v>3.066314917068913</v>
      </c>
      <c r="AP780" s="66">
        <f t="shared" si="178"/>
        <v>9.383803318614742</v>
      </c>
      <c r="AQ780" s="67">
        <f>offs558+Ampl560*SIN(2*PI()*freq560*(AL780-reta560)+deph560*PI()/180)</f>
        <v>2.4343267100038766</v>
      </c>
      <c r="AR780" s="68">
        <f t="shared" si="179"/>
        <v>2.2336426677160994</v>
      </c>
    </row>
    <row r="781" spans="1:44" x14ac:dyDescent="0.25">
      <c r="A781" s="56">
        <v>0.13300000000000001</v>
      </c>
      <c r="B781" s="56">
        <f t="shared" si="165"/>
        <v>0.38300000000000001</v>
      </c>
      <c r="C781" s="56">
        <v>-0.348547</v>
      </c>
      <c r="D781" s="56">
        <v>0.85775780000000001</v>
      </c>
      <c r="E781" s="65">
        <f>offs551+Ampl551*SIN(2*PI()*freq551*($B781)+deph551*PI()/180)</f>
        <v>-4.1663029250086012</v>
      </c>
      <c r="F781" s="66">
        <f t="shared" si="166"/>
        <v>14.575260302938281</v>
      </c>
      <c r="G781" s="67">
        <f>offs552+Ampl552*SIN(2*PI()*freq552*($B781-reta552)+deph552*PI()/180)</f>
        <v>2.686252735405529</v>
      </c>
      <c r="H781" s="68">
        <f t="shared" si="167"/>
        <v>3.3433937288036701</v>
      </c>
      <c r="J781" s="56">
        <v>0.13300000000000001</v>
      </c>
      <c r="K781" s="56">
        <f t="shared" si="168"/>
        <v>0.38300000000000001</v>
      </c>
      <c r="L781" s="56">
        <v>0.30965609999999999</v>
      </c>
      <c r="M781" s="56">
        <v>0.83822660000000004</v>
      </c>
      <c r="N781" s="65">
        <f>offs553+Ampl553*SIN(2*PI()*freq553*(K781)+deph553*PI()/180)</f>
        <v>3.610256302664653</v>
      </c>
      <c r="O781" s="66">
        <f t="shared" si="169"/>
        <v>10.893961697829949</v>
      </c>
      <c r="P781" s="67">
        <f>offs554+Ampl554*SIN(2*PI()*freq554*(K781-reta554)+deph554*PI()/180)</f>
        <v>-3.491454322481693</v>
      </c>
      <c r="Q781" s="68">
        <f t="shared" si="170"/>
        <v>18.746136890501919</v>
      </c>
      <c r="S781" s="56">
        <v>5.3199999999999997E-2</v>
      </c>
      <c r="T781" s="56">
        <f t="shared" si="171"/>
        <v>0.1532</v>
      </c>
      <c r="U781" s="56">
        <v>-0.55557820000000002</v>
      </c>
      <c r="V781" s="56">
        <v>0.82357809999999998</v>
      </c>
      <c r="W781" s="65">
        <f>offs553+Ampl555*SIN(2*PI()*freq555*(T781)+deph555*PI()/180)</f>
        <v>-0.52319377153076219</v>
      </c>
      <c r="X781" s="66">
        <f t="shared" si="172"/>
        <v>1.048751207279182E-3</v>
      </c>
      <c r="Y781" s="67">
        <f>offs556+Ampl556*SIN(2*PI()*freq556*(T781-reta556)+deph556*PI()/180)</f>
        <v>-4.0142418691242261</v>
      </c>
      <c r="Z781" s="68">
        <f t="shared" si="173"/>
        <v>23.404502053657126</v>
      </c>
      <c r="AB781" s="56">
        <v>5.3199999999999997E-2</v>
      </c>
      <c r="AC781" s="56">
        <f t="shared" si="174"/>
        <v>0.1532</v>
      </c>
      <c r="AD781" s="56">
        <v>-1.0907344999999999</v>
      </c>
      <c r="AE781" s="56">
        <v>0.88607809999999998</v>
      </c>
      <c r="AF781" s="65">
        <f>offs557+Ampl557*SIN(2*PI()*freq557*(AC781)+deph557*PI()/180)</f>
        <v>-4.7217790127422425</v>
      </c>
      <c r="AG781" s="66">
        <f t="shared" si="175"/>
        <v>13.184484253515549</v>
      </c>
      <c r="AH781" s="67">
        <f>offs558+Ampl558*SIN(2*PI()*freq558*(AC781-reta558)+deph558*PI()/180)</f>
        <v>5.9003365519667339</v>
      </c>
      <c r="AI781" s="68">
        <f t="shared" si="176"/>
        <v>25.142787823119829</v>
      </c>
      <c r="AK781" s="56">
        <v>0.13300000000000001</v>
      </c>
      <c r="AL781" s="56">
        <f t="shared" si="177"/>
        <v>0.38300000000000001</v>
      </c>
      <c r="AM781" s="56">
        <v>-7.1203199999999994E-2</v>
      </c>
      <c r="AN781" s="56">
        <v>0.93100000000000005</v>
      </c>
      <c r="AO781" s="65">
        <f>offs559+Ampl559*SIN(2*PI()*freq559*(AL781)+deph559*PI()/180)</f>
        <v>3.575865991856809</v>
      </c>
      <c r="AP781" s="66">
        <f t="shared" si="178"/>
        <v>13.301113690191077</v>
      </c>
      <c r="AQ781" s="67">
        <f>offs558+Ampl560*SIN(2*PI()*freq560*(AL781-reta560)+deph560*PI()/180)</f>
        <v>3.1614501550626493</v>
      </c>
      <c r="AR781" s="68">
        <f t="shared" si="179"/>
        <v>4.9749078942189957</v>
      </c>
    </row>
    <row r="782" spans="1:44" x14ac:dyDescent="0.25">
      <c r="A782" s="56">
        <v>0.13350000000000001</v>
      </c>
      <c r="B782" s="56">
        <f t="shared" si="165"/>
        <v>0.38350000000000001</v>
      </c>
      <c r="C782" s="56">
        <v>-0.36221890000000001</v>
      </c>
      <c r="D782" s="56">
        <v>0.84994530000000001</v>
      </c>
      <c r="E782" s="65">
        <f>offs551+Ampl551*SIN(2*PI()*freq551*($B782)+deph551*PI()/180)</f>
        <v>-4.3703678925786908</v>
      </c>
      <c r="F782" s="66">
        <f t="shared" si="166"/>
        <v>16.065258346709573</v>
      </c>
      <c r="G782" s="67">
        <f>offs552+Ampl552*SIN(2*PI()*freq552*($B782-reta552)+deph552*PI()/180)</f>
        <v>2.3893709785490307</v>
      </c>
      <c r="H782" s="68">
        <f t="shared" si="167"/>
        <v>2.3698314197761436</v>
      </c>
      <c r="J782" s="56">
        <v>0.13350000000000001</v>
      </c>
      <c r="K782" s="56">
        <f t="shared" si="168"/>
        <v>0.38350000000000001</v>
      </c>
      <c r="L782" s="56">
        <v>0.25692179999999998</v>
      </c>
      <c r="M782" s="56">
        <v>0.81283589999999994</v>
      </c>
      <c r="N782" s="65">
        <f>offs553+Ampl553*SIN(2*PI()*freq553*(K782)+deph553*PI()/180)</f>
        <v>3.324076287188273</v>
      </c>
      <c r="O782" s="66">
        <f t="shared" si="169"/>
        <v>9.4074366482791589</v>
      </c>
      <c r="P782" s="67">
        <f>offs554+Ampl554*SIN(2*PI()*freq554*(K782-reta554)+deph554*PI()/180)</f>
        <v>-3.6924436462482868</v>
      </c>
      <c r="Q782" s="68">
        <f t="shared" si="170"/>
        <v>20.297543789843164</v>
      </c>
      <c r="S782" s="56">
        <v>5.3400000000000003E-2</v>
      </c>
      <c r="T782" s="56">
        <f t="shared" si="171"/>
        <v>0.15340000000000001</v>
      </c>
      <c r="U782" s="56">
        <v>-0.60831259999999998</v>
      </c>
      <c r="V782" s="56">
        <v>0.83139059999999998</v>
      </c>
      <c r="W782" s="65">
        <f>offs553+Ampl555*SIN(2*PI()*freq555*(T782)+deph555*PI()/180)</f>
        <v>-0.77438329833100217</v>
      </c>
      <c r="X782" s="66">
        <f t="shared" si="172"/>
        <v>2.7579476844146734E-2</v>
      </c>
      <c r="Y782" s="67">
        <f>offs556+Ampl556*SIN(2*PI()*freq556*(T782-reta556)+deph556*PI()/180)</f>
        <v>-3.9691423977771612</v>
      </c>
      <c r="Z782" s="68">
        <f t="shared" si="173"/>
        <v>23.045117062747376</v>
      </c>
      <c r="AB782" s="56">
        <v>5.3400000000000003E-2</v>
      </c>
      <c r="AC782" s="56">
        <f t="shared" si="174"/>
        <v>0.15340000000000001</v>
      </c>
      <c r="AD782" s="56">
        <v>-1.0965939</v>
      </c>
      <c r="AE782" s="56">
        <v>0.94760160000000004</v>
      </c>
      <c r="AF782" s="65">
        <f>offs557+Ampl557*SIN(2*PI()*freq557*(AC782)+deph557*PI()/180)</f>
        <v>-4.8816727953791634</v>
      </c>
      <c r="AG782" s="66">
        <f t="shared" si="175"/>
        <v>14.326822244244747</v>
      </c>
      <c r="AH782" s="67">
        <f>offs558+Ampl558*SIN(2*PI()*freq558*(AC782-reta558)+deph558*PI()/180)</f>
        <v>5.9218807440746302</v>
      </c>
      <c r="AI782" s="68">
        <f t="shared" si="176"/>
        <v>24.743453003175841</v>
      </c>
      <c r="AK782" s="56">
        <v>0.13350000000000001</v>
      </c>
      <c r="AL782" s="56">
        <f t="shared" si="177"/>
        <v>0.38350000000000001</v>
      </c>
      <c r="AM782" s="56">
        <v>-0.13956260000000001</v>
      </c>
      <c r="AN782" s="56">
        <v>0.92221089999999994</v>
      </c>
      <c r="AO782" s="65">
        <f>offs559+Ampl559*SIN(2*PI()*freq559*(AL782)+deph559*PI()/180)</f>
        <v>3.9858136508427342</v>
      </c>
      <c r="AP782" s="66">
        <f t="shared" si="178"/>
        <v>17.018729211017256</v>
      </c>
      <c r="AQ782" s="67">
        <f>offs558+Ampl560*SIN(2*PI()*freq560*(AL782-reta560)+deph560*PI()/180)</f>
        <v>3.833513267098831</v>
      </c>
      <c r="AR782" s="68">
        <f t="shared" si="179"/>
        <v>8.475681472675257</v>
      </c>
    </row>
    <row r="783" spans="1:44" x14ac:dyDescent="0.25">
      <c r="A783" s="56">
        <v>0.13400000000000001</v>
      </c>
      <c r="B783" s="56">
        <f t="shared" si="165"/>
        <v>0.38400000000000001</v>
      </c>
      <c r="C783" s="56">
        <v>-0.37589070000000002</v>
      </c>
      <c r="D783" s="56">
        <v>0.85971089999999994</v>
      </c>
      <c r="E783" s="65">
        <f>offs551+Ampl551*SIN(2*PI()*freq551*($B783)+deph551*PI()/180)</f>
        <v>-4.5590363833408194</v>
      </c>
      <c r="F783" s="66">
        <f t="shared" si="166"/>
        <v>17.498707808052927</v>
      </c>
      <c r="G783" s="67">
        <f>offs552+Ampl552*SIN(2*PI()*freq552*($B783-reta552)+deph552*PI()/180)</f>
        <v>2.0866333421852987</v>
      </c>
      <c r="H783" s="68">
        <f t="shared" si="167"/>
        <v>1.5053386791379375</v>
      </c>
      <c r="J783" s="56">
        <v>0.13400000000000001</v>
      </c>
      <c r="K783" s="56">
        <f t="shared" si="168"/>
        <v>0.38400000000000001</v>
      </c>
      <c r="L783" s="56">
        <v>0.19442180000000001</v>
      </c>
      <c r="M783" s="56">
        <v>0.81576559999999998</v>
      </c>
      <c r="N783" s="65">
        <f>offs553+Ampl553*SIN(2*PI()*freq553*(K783)+deph553*PI()/180)</f>
        <v>3.0039538940129176</v>
      </c>
      <c r="O783" s="66">
        <f t="shared" si="169"/>
        <v>7.8934705872886086</v>
      </c>
      <c r="P783" s="67">
        <f>offs554+Ampl554*SIN(2*PI()*freq554*(K783-reta554)+deph554*PI()/180)</f>
        <v>-3.852447620917526</v>
      </c>
      <c r="Q783" s="68">
        <f t="shared" si="170"/>
        <v>21.792214675949179</v>
      </c>
      <c r="S783" s="56">
        <v>5.3600000000000002E-2</v>
      </c>
      <c r="T783" s="56">
        <f t="shared" si="171"/>
        <v>0.15360000000000001</v>
      </c>
      <c r="U783" s="56">
        <v>-0.65714070000000002</v>
      </c>
      <c r="V783" s="56">
        <v>0.83432030000000001</v>
      </c>
      <c r="W783" s="65">
        <f>offs553+Ampl555*SIN(2*PI()*freq555*(T783)+deph555*PI()/180)</f>
        <v>-1.024879596934082</v>
      </c>
      <c r="X783" s="66">
        <f t="shared" si="172"/>
        <v>0.13523189631829541</v>
      </c>
      <c r="Y783" s="67">
        <f>offs556+Ampl556*SIN(2*PI()*freq556*(T783-reta556)+deph556*PI()/180)</f>
        <v>-3.9116784400055185</v>
      </c>
      <c r="Z783" s="68">
        <f t="shared" si="173"/>
        <v>22.524504040133969</v>
      </c>
      <c r="AB783" s="56">
        <v>5.3600000000000002E-2</v>
      </c>
      <c r="AC783" s="56">
        <f t="shared" si="174"/>
        <v>0.15360000000000001</v>
      </c>
      <c r="AD783" s="56">
        <v>-1.1005001000000001</v>
      </c>
      <c r="AE783" s="56">
        <v>0.96517969999999997</v>
      </c>
      <c r="AF783" s="65">
        <f>offs557+Ampl557*SIN(2*PI()*freq557*(AC783)+deph557*PI()/180)</f>
        <v>-5.0242746677666723</v>
      </c>
      <c r="AG783" s="66">
        <f t="shared" si="175"/>
        <v>15.396006858652536</v>
      </c>
      <c r="AH783" s="67">
        <f>offs558+Ampl558*SIN(2*PI()*freq558*(AC783-reta558)+deph558*PI()/180)</f>
        <v>5.9237058918363328</v>
      </c>
      <c r="AI783" s="68">
        <f t="shared" si="176"/>
        <v>24.586981995126923</v>
      </c>
      <c r="AK783" s="56">
        <v>0.13400000000000001</v>
      </c>
      <c r="AL783" s="56">
        <f t="shared" si="177"/>
        <v>0.38400000000000001</v>
      </c>
      <c r="AM783" s="56">
        <v>-0.27628140000000001</v>
      </c>
      <c r="AN783" s="56">
        <v>0.91732809999999998</v>
      </c>
      <c r="AO783" s="65">
        <f>offs559+Ampl559*SIN(2*PI()*freq559*(AL783)+deph559*PI()/180)</f>
        <v>4.2860636221242494</v>
      </c>
      <c r="AP783" s="66">
        <f t="shared" si="178"/>
        <v>20.814992100901922</v>
      </c>
      <c r="AQ783" s="67">
        <f>offs558+Ampl560*SIN(2*PI()*freq560*(AL783-reta560)+deph560*PI()/180)</f>
        <v>4.4339676218445687</v>
      </c>
      <c r="AR783" s="68">
        <f t="shared" si="179"/>
        <v>12.366753526599199</v>
      </c>
    </row>
    <row r="784" spans="1:44" x14ac:dyDescent="0.25">
      <c r="A784" s="56">
        <v>0.13450000000000001</v>
      </c>
      <c r="B784" s="56">
        <f t="shared" ref="B784:B847" si="180">A784-$A$15</f>
        <v>0.38450000000000001</v>
      </c>
      <c r="C784" s="56">
        <v>-0.38956259999999998</v>
      </c>
      <c r="D784" s="56">
        <v>0.92416410000000004</v>
      </c>
      <c r="E784" s="65">
        <f>offs551+Ampl551*SIN(2*PI()*freq551*($B784)+deph551*PI()/180)</f>
        <v>-4.7315638089563663</v>
      </c>
      <c r="F784" s="66">
        <f t="shared" ref="F784:F847" si="181">(C784-E784)^2</f>
        <v>18.852974498578551</v>
      </c>
      <c r="G784" s="67">
        <f>offs552+Ampl552*SIN(2*PI()*freq552*($B784-reta552)+deph552*PI()/180)</f>
        <v>1.7792345934574247</v>
      </c>
      <c r="H784" s="68">
        <f t="shared" ref="H784:H847" si="182">(D784-G784)^2</f>
        <v>0.73114554878152382</v>
      </c>
      <c r="J784" s="56">
        <v>0.13450000000000001</v>
      </c>
      <c r="K784" s="56">
        <f t="shared" ref="K784:K847" si="183">J784-$J$15</f>
        <v>0.38450000000000001</v>
      </c>
      <c r="L784" s="56">
        <v>0.12410930000000001</v>
      </c>
      <c r="M784" s="56">
        <v>0.84603910000000004</v>
      </c>
      <c r="N784" s="65">
        <f>offs553+Ampl553*SIN(2*PI()*freq553*(K784)+deph553*PI()/180)</f>
        <v>2.6527305521631588</v>
      </c>
      <c r="O784" s="66">
        <f t="shared" ref="O784:O847" si="184">(L784-N784)^2</f>
        <v>6.3939254368911804</v>
      </c>
      <c r="P784" s="67">
        <f>offs554+Ampl554*SIN(2*PI()*freq554*(K784-reta554)+deph554*PI()/180)</f>
        <v>-3.9700460398829982</v>
      </c>
      <c r="Q784" s="68">
        <f t="shared" ref="Q784:Q847" si="185">(M784-P784)^2</f>
        <v>23.194676074601844</v>
      </c>
      <c r="S784" s="56">
        <v>5.3800000000000001E-2</v>
      </c>
      <c r="T784" s="56">
        <f t="shared" ref="T784:T847" si="186">S784-$S$15</f>
        <v>0.15379999999999999</v>
      </c>
      <c r="U784" s="56">
        <v>-0.70401570000000002</v>
      </c>
      <c r="V784" s="56">
        <v>0.83822660000000004</v>
      </c>
      <c r="W784" s="65">
        <f>offs553+Ampl555*SIN(2*PI()*freq555*(T784)+deph555*PI()/180)</f>
        <v>-1.2740498919497014</v>
      </c>
      <c r="X784" s="66">
        <f t="shared" ref="X784:X847" si="187">(U784-W784)^2</f>
        <v>0.32493897999174903</v>
      </c>
      <c r="Y784" s="67">
        <f>offs556+Ampl556*SIN(2*PI()*freq556*(T784-reta556)+deph556*PI()/180)</f>
        <v>-3.8419951547538158</v>
      </c>
      <c r="Z784" s="68">
        <f t="shared" ref="Z784:Z847" si="188">(V784-Y784)^2</f>
        <v>21.904475673670891</v>
      </c>
      <c r="AB784" s="56">
        <v>5.3800000000000001E-2</v>
      </c>
      <c r="AC784" s="56">
        <f t="shared" ref="AC784:AC847" si="189">AB784-$AB$15</f>
        <v>0.15379999999999999</v>
      </c>
      <c r="AD784" s="56">
        <v>-1.1024532</v>
      </c>
      <c r="AE784" s="56">
        <v>0.89877339999999994</v>
      </c>
      <c r="AF784" s="65">
        <f>offs557+Ampl557*SIN(2*PI()*freq557*(AC784)+deph557*PI()/180)</f>
        <v>-5.1490218454630705</v>
      </c>
      <c r="AG784" s="66">
        <f t="shared" ref="AG784:AG847" si="190">(AD784-AF784)^2</f>
        <v>16.374717802444827</v>
      </c>
      <c r="AH784" s="67">
        <f>offs558+Ampl558*SIN(2*PI()*freq558*(AC784-reta558)+deph558*PI()/180)</f>
        <v>5.9058047922274586</v>
      </c>
      <c r="AI784" s="68">
        <f t="shared" ref="AI784:AI847" si="191">(AE784-AH784)^2</f>
        <v>25.070363362751245</v>
      </c>
      <c r="AK784" s="56">
        <v>0.13450000000000001</v>
      </c>
      <c r="AL784" s="56">
        <f t="shared" ref="AL784:AL847" si="192">AK784-$AK$15</f>
        <v>0.38450000000000001</v>
      </c>
      <c r="AM784" s="56">
        <v>-0.4657345</v>
      </c>
      <c r="AN784" s="56">
        <v>0.91146870000000002</v>
      </c>
      <c r="AO784" s="65">
        <f>offs559+Ampl559*SIN(2*PI()*freq559*(AL784)+deph559*PI()/180)</f>
        <v>4.4692227549358279</v>
      </c>
      <c r="AP784" s="66">
        <f t="shared" ref="AP784:AP847" si="193">(AM784-AO784)^2</f>
        <v>24.35380310804376</v>
      </c>
      <c r="AQ784" s="67">
        <f>offs558+Ampl560*SIN(2*PI()*freq560*(AL784-reta560)+deph560*PI()/180)</f>
        <v>4.948028040292316</v>
      </c>
      <c r="AR784" s="68">
        <f t="shared" ref="AR784:AR847" si="194">(AN784-AQ784)^2</f>
        <v>16.293811307701134</v>
      </c>
    </row>
    <row r="785" spans="1:44" x14ac:dyDescent="0.25">
      <c r="A785" s="56">
        <v>0.13500000000000001</v>
      </c>
      <c r="B785" s="56">
        <f t="shared" si="180"/>
        <v>0.38500000000000001</v>
      </c>
      <c r="C785" s="56">
        <v>-0.40714070000000002</v>
      </c>
      <c r="D785" s="56">
        <v>0.83139059999999998</v>
      </c>
      <c r="E785" s="65">
        <f>offs551+Ampl551*SIN(2*PI()*freq551*($B785)+deph551*PI()/180)</f>
        <v>-4.8872692824967485</v>
      </c>
      <c r="F785" s="66">
        <f t="shared" si="181"/>
        <v>20.071552115704321</v>
      </c>
      <c r="G785" s="67">
        <f>offs552+Ampl552*SIN(2*PI()*freq552*($B785-reta552)+deph552*PI()/180)</f>
        <v>1.4683878947895423</v>
      </c>
      <c r="H785" s="68">
        <f t="shared" si="182"/>
        <v>0.40576555356919514</v>
      </c>
      <c r="J785" s="56">
        <v>0.13500000000000001</v>
      </c>
      <c r="K785" s="56">
        <f t="shared" si="183"/>
        <v>0.38500000000000001</v>
      </c>
      <c r="L785" s="56">
        <v>3.6218599999999997E-2</v>
      </c>
      <c r="M785" s="56">
        <v>0.79037500000000005</v>
      </c>
      <c r="N785" s="65">
        <f>offs553+Ampl553*SIN(2*PI()*freq553*(K785)+deph553*PI()/180)</f>
        <v>2.2735237448856003</v>
      </c>
      <c r="O785" s="66">
        <f t="shared" si="184"/>
        <v>5.0055343113315756</v>
      </c>
      <c r="P785" s="67">
        <f>offs554+Ampl554*SIN(2*PI()*freq554*(K785-reta554)+deph554*PI()/180)</f>
        <v>-4.0441950912526963</v>
      </c>
      <c r="Q785" s="68">
        <f t="shared" si="185"/>
        <v>23.373067967235105</v>
      </c>
      <c r="S785" s="56">
        <v>5.3999999999999999E-2</v>
      </c>
      <c r="T785" s="56">
        <f t="shared" si="186"/>
        <v>0.154</v>
      </c>
      <c r="U785" s="56">
        <v>-0.74698450000000005</v>
      </c>
      <c r="V785" s="56">
        <v>0.88217190000000001</v>
      </c>
      <c r="W785" s="65">
        <f>offs553+Ampl555*SIN(2*PI()*freq555*(T785)+deph555*PI()/180)</f>
        <v>-1.5212647575877036</v>
      </c>
      <c r="X785" s="66">
        <f t="shared" si="187"/>
        <v>0.59950991729008063</v>
      </c>
      <c r="Y785" s="67">
        <f>offs556+Ampl556*SIN(2*PI()*freq556*(T785-reta556)+deph556*PI()/180)</f>
        <v>-3.7602685680482244</v>
      </c>
      <c r="Z785" s="68">
        <f t="shared" si="188"/>
        <v>21.552253499371819</v>
      </c>
      <c r="AB785" s="56">
        <v>5.3999999999999999E-2</v>
      </c>
      <c r="AC785" s="56">
        <f t="shared" si="189"/>
        <v>0.154</v>
      </c>
      <c r="AD785" s="56">
        <v>-1.1005001000000001</v>
      </c>
      <c r="AE785" s="56">
        <v>0.89779690000000001</v>
      </c>
      <c r="AF785" s="65">
        <f>offs557+Ampl557*SIN(2*PI()*freq557*(AC785)+deph557*PI()/180)</f>
        <v>-5.2554220083495675</v>
      </c>
      <c r="AG785" s="66">
        <f t="shared" si="190"/>
        <v>17.263376064483214</v>
      </c>
      <c r="AH785" s="67">
        <f>offs558+Ampl558*SIN(2*PI()*freq558*(AC785-reta558)+deph558*PI()/180)</f>
        <v>5.8682480927099308</v>
      </c>
      <c r="AI785" s="68">
        <f t="shared" si="191"/>
        <v>24.70538505911157</v>
      </c>
      <c r="AK785" s="56">
        <v>0.13500000000000001</v>
      </c>
      <c r="AL785" s="56">
        <f t="shared" si="192"/>
        <v>0.38500000000000001</v>
      </c>
      <c r="AM785" s="56">
        <v>-0.62979700000000005</v>
      </c>
      <c r="AN785" s="56">
        <v>0.90170309999999998</v>
      </c>
      <c r="AO785" s="65">
        <f>offs559+Ampl559*SIN(2*PI()*freq559*(AL785)+deph559*PI()/180)</f>
        <v>4.5307810635573675</v>
      </c>
      <c r="AP785" s="66">
        <f t="shared" si="193"/>
        <v>26.631565950069508</v>
      </c>
      <c r="AQ785" s="67">
        <f>offs558+Ampl560*SIN(2*PI()*freq560*(AL785-reta560)+deph560*PI()/180)</f>
        <v>5.3630366488710788</v>
      </c>
      <c r="AR785" s="68">
        <f t="shared" si="194"/>
        <v>19.903497034282616</v>
      </c>
    </row>
    <row r="786" spans="1:44" x14ac:dyDescent="0.25">
      <c r="A786" s="56">
        <v>0.13550000000000001</v>
      </c>
      <c r="B786" s="56">
        <f t="shared" si="180"/>
        <v>0.38550000000000001</v>
      </c>
      <c r="C786" s="56">
        <v>-0.42471890000000001</v>
      </c>
      <c r="D786" s="56">
        <v>0.88998440000000001</v>
      </c>
      <c r="E786" s="65">
        <f>offs551+Ampl551*SIN(2*PI()*freq551*($B786)+deph551*PI()/180)</f>
        <v>-5.0255383055929306</v>
      </c>
      <c r="F786" s="66">
        <f t="shared" si="181"/>
        <v>21.167539202880484</v>
      </c>
      <c r="G786" s="67">
        <f>offs552+Ampl552*SIN(2*PI()*freq552*($B786-reta552)+deph552*PI()/180)</f>
        <v>1.1553200160888759</v>
      </c>
      <c r="H786" s="68">
        <f t="shared" si="182"/>
        <v>7.0402989165263344E-2</v>
      </c>
      <c r="J786" s="56">
        <v>0.13550000000000001</v>
      </c>
      <c r="K786" s="56">
        <f t="shared" si="183"/>
        <v>0.38550000000000001</v>
      </c>
      <c r="L786" s="56">
        <v>-5.3625100000000002E-2</v>
      </c>
      <c r="M786" s="56">
        <v>0.80990620000000002</v>
      </c>
      <c r="N786" s="65">
        <f>offs553+Ampl553*SIN(2*PI()*freq553*(K786)+deph553*PI()/180)</f>
        <v>1.8696993386471932</v>
      </c>
      <c r="O786" s="66">
        <f t="shared" si="184"/>
        <v>3.6991768962975411</v>
      </c>
      <c r="P786" s="67">
        <f>offs554+Ampl554*SIN(2*PI()*freq554*(K786-reta554)+deph554*PI()/180)</f>
        <v>-4.0742366227973639</v>
      </c>
      <c r="Q786" s="68">
        <f t="shared" si="185"/>
        <v>23.854851113483004</v>
      </c>
      <c r="S786" s="56">
        <v>5.4199999999999998E-2</v>
      </c>
      <c r="T786" s="56">
        <f t="shared" si="186"/>
        <v>0.1542</v>
      </c>
      <c r="U786" s="56">
        <v>-0.78800009999999998</v>
      </c>
      <c r="V786" s="56">
        <v>0.86654690000000001</v>
      </c>
      <c r="W786" s="65">
        <f>offs553+Ampl555*SIN(2*PI()*freq555*(T786)+deph555*PI()/180)</f>
        <v>-1.7658997076421414</v>
      </c>
      <c r="X786" s="66">
        <f t="shared" si="187"/>
        <v>0.95628764262665422</v>
      </c>
      <c r="Y786" s="67">
        <f>offs556+Ampl556*SIN(2*PI()*freq556*(T786-reta556)+deph556*PI()/180)</f>
        <v>-3.6667051283397027</v>
      </c>
      <c r="Z786" s="68">
        <f t="shared" si="188"/>
        <v>20.550373952446034</v>
      </c>
      <c r="AB786" s="56">
        <v>5.4199999999999998E-2</v>
      </c>
      <c r="AC786" s="56">
        <f t="shared" si="189"/>
        <v>0.1542</v>
      </c>
      <c r="AD786" s="56">
        <v>-1.0965939</v>
      </c>
      <c r="AE786" s="56">
        <v>0.92807030000000001</v>
      </c>
      <c r="AF786" s="65">
        <f>offs557+Ampl557*SIN(2*PI()*freq557*(AC786)+deph557*PI()/180)</f>
        <v>-5.3430552435928442</v>
      </c>
      <c r="AG786" s="66">
        <f t="shared" si="190"/>
        <v>18.032433942628341</v>
      </c>
      <c r="AH786" s="67">
        <f>offs558+Ampl558*SIN(2*PI()*freq558*(AC786-reta558)+deph558*PI()/180)</f>
        <v>5.8111840124187149</v>
      </c>
      <c r="AI786" s="68">
        <f t="shared" si="191"/>
        <v>23.844799528411684</v>
      </c>
      <c r="AK786" s="56">
        <v>0.13550000000000001</v>
      </c>
      <c r="AL786" s="56">
        <f t="shared" si="192"/>
        <v>0.38550000000000001</v>
      </c>
      <c r="AM786" s="56">
        <v>-0.75284390000000001</v>
      </c>
      <c r="AN786" s="56">
        <v>0.89877339999999994</v>
      </c>
      <c r="AO786" s="65">
        <f>offs559+Ampl559*SIN(2*PI()*freq559*(AL786)+deph559*PI()/180)</f>
        <v>4.469222778130284</v>
      </c>
      <c r="AP786" s="66">
        <f t="shared" si="193"/>
        <v>27.269980390838661</v>
      </c>
      <c r="AQ786" s="67">
        <f>offs558+Ampl560*SIN(2*PI()*freq560*(AL786-reta560)+deph560*PI()/180)</f>
        <v>5.6687745583031175</v>
      </c>
      <c r="AR786" s="68">
        <f t="shared" si="194"/>
        <v>22.752911050213086</v>
      </c>
    </row>
    <row r="787" spans="1:44" x14ac:dyDescent="0.25">
      <c r="A787" s="56">
        <v>0.13600000000000001</v>
      </c>
      <c r="B787" s="56">
        <f t="shared" si="180"/>
        <v>0.38600000000000001</v>
      </c>
      <c r="C787" s="56">
        <v>-0.442297</v>
      </c>
      <c r="D787" s="56">
        <v>0.90170309999999998</v>
      </c>
      <c r="E787" s="65">
        <f>offs551+Ampl551*SIN(2*PI()*freq551*($B787)+deph551*PI()/180)</f>
        <v>-5.1458251935798911</v>
      </c>
      <c r="F787" s="66">
        <f t="shared" si="181"/>
        <v>22.123177467800915</v>
      </c>
      <c r="G787" s="67">
        <f>offs552+Ampl552*SIN(2*PI()*freq552*($B787-reta552)+deph552*PI()/180)</f>
        <v>0.84126649324561853</v>
      </c>
      <c r="H787" s="68">
        <f t="shared" si="182"/>
        <v>3.6525834359837457E-3</v>
      </c>
      <c r="J787" s="56">
        <v>0.13600000000000001</v>
      </c>
      <c r="K787" s="56">
        <f t="shared" si="183"/>
        <v>0.38600000000000001</v>
      </c>
      <c r="L787" s="56">
        <v>-0.14932819999999999</v>
      </c>
      <c r="M787" s="56">
        <v>0.82650780000000001</v>
      </c>
      <c r="N787" s="65">
        <f>offs553+Ampl553*SIN(2*PI()*freq553*(K787)+deph553*PI()/180)</f>
        <v>1.4448417074660562</v>
      </c>
      <c r="O787" s="66">
        <f t="shared" si="184"/>
        <v>2.5413776938703343</v>
      </c>
      <c r="P787" s="67">
        <f>offs554+Ampl554*SIN(2*PI()*freq554*(K787-reta554)+deph554*PI()/180)</f>
        <v>-4.059903983756266</v>
      </c>
      <c r="Q787" s="68">
        <f t="shared" si="185"/>
        <v>23.877020120432093</v>
      </c>
      <c r="S787" s="56">
        <v>5.4399999999999997E-2</v>
      </c>
      <c r="T787" s="56">
        <f t="shared" si="186"/>
        <v>0.15440000000000001</v>
      </c>
      <c r="U787" s="56">
        <v>-0.82706259999999998</v>
      </c>
      <c r="V787" s="56">
        <v>0.82553120000000002</v>
      </c>
      <c r="W787" s="65">
        <f>offs553+Ampl555*SIN(2*PI()*freq555*(T787)+deph555*PI()/180)</f>
        <v>-2.0073367729978777</v>
      </c>
      <c r="X787" s="66">
        <f t="shared" si="187"/>
        <v>1.3930471234458239</v>
      </c>
      <c r="Y787" s="67">
        <f>offs556+Ampl556*SIN(2*PI()*freq556*(T787-reta556)+deph556*PI()/180)</f>
        <v>-3.5615411849970968</v>
      </c>
      <c r="Z787" s="68">
        <f t="shared" si="188"/>
        <v>19.246404111204118</v>
      </c>
      <c r="AB787" s="56">
        <v>5.4399999999999997E-2</v>
      </c>
      <c r="AC787" s="56">
        <f t="shared" si="189"/>
        <v>0.15440000000000001</v>
      </c>
      <c r="AD787" s="56">
        <v>-1.0907344999999999</v>
      </c>
      <c r="AE787" s="56">
        <v>0.94271870000000002</v>
      </c>
      <c r="AF787" s="65">
        <f>offs557+Ampl557*SIN(2*PI()*freq557*(AC787)+deph557*PI()/180)</f>
        <v>-5.4115757028492073</v>
      </c>
      <c r="AG787" s="66">
        <f t="shared" si="190"/>
        <v>18.669668700239384</v>
      </c>
      <c r="AH787" s="67">
        <f>offs558+Ampl558*SIN(2*PI()*freq558*(AC787-reta558)+deph558*PI()/180)</f>
        <v>5.7348377572086235</v>
      </c>
      <c r="AI787" s="68">
        <f t="shared" si="191"/>
        <v>22.964405058462063</v>
      </c>
      <c r="AK787" s="56">
        <v>0.13600000000000001</v>
      </c>
      <c r="AL787" s="56">
        <f t="shared" si="192"/>
        <v>0.38600000000000001</v>
      </c>
      <c r="AM787" s="56">
        <v>-0.88175009999999998</v>
      </c>
      <c r="AN787" s="56">
        <v>0.90267969999999997</v>
      </c>
      <c r="AO787" s="65">
        <f>offs559+Ampl559*SIN(2*PI()*freq559*(AL787)+deph559*PI()/180)</f>
        <v>4.286063667942039</v>
      </c>
      <c r="AP787" s="66">
        <f t="shared" si="193"/>
        <v>26.706299140131289</v>
      </c>
      <c r="AQ787" s="67">
        <f>offs558+Ampl560*SIN(2*PI()*freq560*(AL787-reta560)+deph560*PI()/180)</f>
        <v>5.857713486572214</v>
      </c>
      <c r="AR787" s="68">
        <f t="shared" si="194"/>
        <v>24.55235982607217</v>
      </c>
    </row>
    <row r="788" spans="1:44" x14ac:dyDescent="0.25">
      <c r="A788" s="56">
        <v>0.13650000000000001</v>
      </c>
      <c r="B788" s="56">
        <f t="shared" si="180"/>
        <v>0.38650000000000001</v>
      </c>
      <c r="C788" s="56">
        <v>-0.45987509999999998</v>
      </c>
      <c r="D788" s="56">
        <v>0.88021870000000002</v>
      </c>
      <c r="E788" s="65">
        <f>offs551+Ampl551*SIN(2*PI()*freq551*($B788)+deph551*PI()/180)</f>
        <v>-5.2476552290645717</v>
      </c>
      <c r="F788" s="66">
        <f t="shared" si="181"/>
        <v>22.922838564265572</v>
      </c>
      <c r="G788" s="67">
        <f>offs552+Ampl552*SIN(2*PI()*freq552*($B788-reta552)+deph552*PI()/180)</f>
        <v>0.52746675203695492</v>
      </c>
      <c r="H788" s="68">
        <f t="shared" si="182"/>
        <v>0.12443393679172288</v>
      </c>
      <c r="J788" s="56">
        <v>0.13650000000000001</v>
      </c>
      <c r="K788" s="56">
        <f t="shared" si="183"/>
        <v>0.38650000000000001</v>
      </c>
      <c r="L788" s="56">
        <v>-0.24112510000000001</v>
      </c>
      <c r="M788" s="56">
        <v>0.79623440000000001</v>
      </c>
      <c r="N788" s="65">
        <f>offs553+Ampl553*SIN(2*PI()*freq553*(K788)+deph553*PI()/180)</f>
        <v>1.0027219177537288</v>
      </c>
      <c r="O788" s="66">
        <f t="shared" si="184"/>
        <v>1.5471554035748452</v>
      </c>
      <c r="P788" s="67">
        <f>offs554+Ampl554*SIN(2*PI()*freq554*(K788-reta554)+deph554*PI()/180)</f>
        <v>-4.0013243916481835</v>
      </c>
      <c r="Q788" s="68">
        <f t="shared" si="185"/>
        <v>23.016570359320781</v>
      </c>
      <c r="S788" s="56">
        <v>5.4600000000000003E-2</v>
      </c>
      <c r="T788" s="56">
        <f t="shared" si="186"/>
        <v>0.15460000000000002</v>
      </c>
      <c r="U788" s="56">
        <v>-0.86221890000000001</v>
      </c>
      <c r="V788" s="56">
        <v>0.85189839999999994</v>
      </c>
      <c r="W788" s="65">
        <f>offs553+Ampl555*SIN(2*PI()*freq555*(T788)+deph555*PI()/180)</f>
        <v>-2.2449660626739565</v>
      </c>
      <c r="X788" s="66">
        <f t="shared" si="187"/>
        <v>1.9119897158828771</v>
      </c>
      <c r="Y788" s="67">
        <f>offs556+Ampl556*SIN(2*PI()*freq556*(T788-reta556)+deph556*PI()/180)</f>
        <v>-3.4450423912682835</v>
      </c>
      <c r="Z788" s="68">
        <f t="shared" si="188"/>
        <v>18.463700163665298</v>
      </c>
      <c r="AB788" s="56">
        <v>5.4600000000000003E-2</v>
      </c>
      <c r="AC788" s="56">
        <f t="shared" si="189"/>
        <v>0.15460000000000002</v>
      </c>
      <c r="AD788" s="56">
        <v>-1.0907344999999999</v>
      </c>
      <c r="AE788" s="56">
        <v>0.94467190000000001</v>
      </c>
      <c r="AF788" s="65">
        <f>offs557+Ampl557*SIN(2*PI()*freq557*(AC788)+deph557*PI()/180)</f>
        <v>-5.4607129671700072</v>
      </c>
      <c r="AG788" s="66">
        <f t="shared" si="190"/>
        <v>19.096711803529526</v>
      </c>
      <c r="AH788" s="67">
        <f>offs558+Ampl558*SIN(2*PI()*freq558*(AC788-reta558)+deph558*PI()/180)</f>
        <v>5.6395106308696858</v>
      </c>
      <c r="AI788" s="68">
        <f t="shared" si="191"/>
        <v>22.041510708874078</v>
      </c>
      <c r="AK788" s="56">
        <v>0.13650000000000001</v>
      </c>
      <c r="AL788" s="56">
        <f t="shared" si="192"/>
        <v>0.38650000000000001</v>
      </c>
      <c r="AM788" s="56">
        <v>-0.98721890000000001</v>
      </c>
      <c r="AN788" s="56">
        <v>0.90072660000000004</v>
      </c>
      <c r="AO788" s="65">
        <f>offs559+Ampl559*SIN(2*PI()*freq559*(AL788)+deph559*PI()/180)</f>
        <v>3.985813718155669</v>
      </c>
      <c r="AP788" s="66">
        <f t="shared" si="193"/>
        <v>24.731053421240226</v>
      </c>
      <c r="AQ788" s="67">
        <f>offs558+Ampl560*SIN(2*PI()*freq560*(AL788-reta560)+deph560*PI()/180)</f>
        <v>5.9252011302120637</v>
      </c>
      <c r="AR788" s="68">
        <f t="shared" si="194"/>
        <v>25.245344304749743</v>
      </c>
    </row>
    <row r="789" spans="1:44" x14ac:dyDescent="0.25">
      <c r="A789" s="56">
        <v>0.13700000000000001</v>
      </c>
      <c r="B789" s="56">
        <f t="shared" si="180"/>
        <v>0.38700000000000001</v>
      </c>
      <c r="C789" s="56">
        <v>-0.4813595</v>
      </c>
      <c r="D789" s="56">
        <v>0.87826559999999998</v>
      </c>
      <c r="E789" s="65">
        <f>offs551+Ampl551*SIN(2*PI()*freq551*($B789)+deph551*PI()/180)</f>
        <v>-5.3306265354186539</v>
      </c>
      <c r="F789" s="66">
        <f t="shared" si="181"/>
        <v>23.515390780798022</v>
      </c>
      <c r="G789" s="67">
        <f>offs552+Ampl552*SIN(2*PI()*freq552*($B789-reta552)+deph552*PI()/180)</f>
        <v>0.21515921668004168</v>
      </c>
      <c r="H789" s="68">
        <f t="shared" si="182"/>
        <v>0.43971007559967545</v>
      </c>
      <c r="J789" s="56">
        <v>0.13700000000000001</v>
      </c>
      <c r="K789" s="56">
        <f t="shared" si="183"/>
        <v>0.38700000000000001</v>
      </c>
      <c r="L789" s="56">
        <v>-0.33096890000000001</v>
      </c>
      <c r="M789" s="56">
        <v>0.83041410000000004</v>
      </c>
      <c r="N789" s="65">
        <f>offs553+Ampl553*SIN(2*PI()*freq553*(K789)+deph553*PI()/180)</f>
        <v>0.54726425606311835</v>
      </c>
      <c r="O789" s="66">
        <f t="shared" si="184"/>
        <v>0.77129347640858559</v>
      </c>
      <c r="P789" s="67">
        <f>offs554+Ampl554*SIN(2*PI()*freq554*(K789-reta554)+deph554*PI()/180)</f>
        <v>-3.8990178030797633</v>
      </c>
      <c r="Q789" s="68">
        <f t="shared" si="185"/>
        <v>22.367526125868675</v>
      </c>
      <c r="S789" s="56">
        <v>5.4800000000000001E-2</v>
      </c>
      <c r="T789" s="56">
        <f t="shared" si="186"/>
        <v>0.15479999999999999</v>
      </c>
      <c r="U789" s="56">
        <v>-0.89346890000000001</v>
      </c>
      <c r="V789" s="56">
        <v>0.84408589999999994</v>
      </c>
      <c r="W789" s="65">
        <f>offs553+Ampl555*SIN(2*PI()*freq555*(T789)+deph555*PI()/180)</f>
        <v>-2.4781873044612288</v>
      </c>
      <c r="X789" s="66">
        <f t="shared" si="187"/>
        <v>2.5113324214381429</v>
      </c>
      <c r="Y789" s="67">
        <f>offs556+Ampl556*SIN(2*PI()*freq556*(T789-reta556)+deph556*PI()/180)</f>
        <v>-3.3175030332169042</v>
      </c>
      <c r="Z789" s="68">
        <f t="shared" si="188"/>
        <v>17.318822449073409</v>
      </c>
      <c r="AB789" s="56">
        <v>5.4800000000000001E-2</v>
      </c>
      <c r="AC789" s="56">
        <f t="shared" si="189"/>
        <v>0.15479999999999999</v>
      </c>
      <c r="AD789" s="56">
        <v>-1.0887814</v>
      </c>
      <c r="AE789" s="56">
        <v>0.93978910000000004</v>
      </c>
      <c r="AF789" s="65">
        <f>offs557+Ampl557*SIN(2*PI()*freq557*(AC789)+deph557*PI()/180)</f>
        <v>-5.4902731142216394</v>
      </c>
      <c r="AG789" s="66">
        <f t="shared" si="190"/>
        <v>19.373129310361744</v>
      </c>
      <c r="AH789" s="67">
        <f>offs558+Ampl558*SIN(2*PI()*freq558*(AC789-reta558)+deph558*PI()/180)</f>
        <v>5.5255788460187674</v>
      </c>
      <c r="AI789" s="68">
        <f t="shared" si="191"/>
        <v>21.029467594690868</v>
      </c>
      <c r="AK789" s="56">
        <v>0.13700000000000001</v>
      </c>
      <c r="AL789" s="56">
        <f t="shared" si="192"/>
        <v>0.38700000000000001</v>
      </c>
      <c r="AM789" s="56">
        <v>-1.0262814</v>
      </c>
      <c r="AN789" s="56">
        <v>0.91537500000000005</v>
      </c>
      <c r="AO789" s="65">
        <f>offs559+Ampl559*SIN(2*PI()*freq559*(AL789)+deph559*PI()/180)</f>
        <v>3.5758660790074228</v>
      </c>
      <c r="AP789" s="66">
        <f t="shared" si="193"/>
        <v>21.179761418534376</v>
      </c>
      <c r="AQ789" s="67">
        <f>offs558+Ampl560*SIN(2*PI()*freq560*(AL789-reta560)+deph560*PI()/180)</f>
        <v>5.8695757194575933</v>
      </c>
      <c r="AR789" s="68">
        <f t="shared" si="194"/>
        <v>24.544104768674135</v>
      </c>
    </row>
    <row r="790" spans="1:44" x14ac:dyDescent="0.25">
      <c r="A790" s="56">
        <v>0.13750000000000001</v>
      </c>
      <c r="B790" s="56">
        <f t="shared" si="180"/>
        <v>0.38750000000000001</v>
      </c>
      <c r="C790" s="56">
        <v>-0.49893759999999998</v>
      </c>
      <c r="D790" s="56">
        <v>0.89877339999999994</v>
      </c>
      <c r="E790" s="65">
        <f>offs551+Ampl551*SIN(2*PI()*freq551*($B790)+deph551*PI()/180)</f>
        <v>-5.3944116628019243</v>
      </c>
      <c r="F790" s="66">
        <f t="shared" si="181"/>
        <v>23.965666299566383</v>
      </c>
      <c r="G790" s="67">
        <f>offs552+Ampl552*SIN(2*PI()*freq552*($B790-reta552)+deph552*PI()/180)</f>
        <v>-9.4423577662879121E-2</v>
      </c>
      <c r="H790" s="68">
        <f t="shared" si="182"/>
        <v>0.98644023643867751</v>
      </c>
      <c r="J790" s="56">
        <v>0.13750000000000001</v>
      </c>
      <c r="K790" s="56">
        <f t="shared" si="183"/>
        <v>0.38750000000000001</v>
      </c>
      <c r="L790" s="56">
        <v>-0.4188595</v>
      </c>
      <c r="M790" s="56">
        <v>0.83627339999999994</v>
      </c>
      <c r="N790" s="65">
        <f>offs553+Ampl553*SIN(2*PI()*freq553*(K790)+deph553*PI()/180)</f>
        <v>8.2511396843058304E-2</v>
      </c>
      <c r="O790" s="66">
        <f t="shared" si="184"/>
        <v>0.25137277620121268</v>
      </c>
      <c r="P790" s="67">
        <f>offs554+Ampl554*SIN(2*PI()*freq554*(K790-reta554)+deph554*PI()/180)</f>
        <v>-3.7538922985737821</v>
      </c>
      <c r="Q790" s="68">
        <f t="shared" si="185"/>
        <v>21.069621140363335</v>
      </c>
      <c r="S790" s="56">
        <v>5.5E-2</v>
      </c>
      <c r="T790" s="56">
        <f t="shared" si="186"/>
        <v>0.155</v>
      </c>
      <c r="U790" s="56">
        <v>-0.92276570000000002</v>
      </c>
      <c r="V790" s="56">
        <v>0.85775780000000001</v>
      </c>
      <c r="W790" s="65">
        <f>offs553+Ampl555*SIN(2*PI()*freq555*(T790)+deph555*PI()/180)</f>
        <v>-2.7064113612622744</v>
      </c>
      <c r="X790" s="66">
        <f t="shared" si="187"/>
        <v>3.181391844939736</v>
      </c>
      <c r="Y790" s="67">
        <f>offs556+Ampl556*SIN(2*PI()*freq556*(T790-reta556)+deph556*PI()/180)</f>
        <v>-3.1792452863302545</v>
      </c>
      <c r="Z790" s="68">
        <f t="shared" si="188"/>
        <v>16.297393919040001</v>
      </c>
      <c r="AB790" s="56">
        <v>5.5E-2</v>
      </c>
      <c r="AC790" s="56">
        <f t="shared" si="189"/>
        <v>0.155</v>
      </c>
      <c r="AD790" s="56">
        <v>-1.0868282</v>
      </c>
      <c r="AE790" s="56">
        <v>0.95053120000000002</v>
      </c>
      <c r="AF790" s="65">
        <f>offs557+Ampl557*SIN(2*PI()*freq557*(AC790)+deph557*PI()/180)</f>
        <v>-5.500139483608443</v>
      </c>
      <c r="AG790" s="66">
        <f t="shared" si="190"/>
        <v>19.4773164860256</v>
      </c>
      <c r="AH790" s="67">
        <f>offs558+Ampl558*SIN(2*PI()*freq558*(AC790-reta558)+deph558*PI()/180)</f>
        <v>5.393492039360142</v>
      </c>
      <c r="AI790" s="68">
        <f t="shared" si="191"/>
        <v>19.739901020087775</v>
      </c>
      <c r="AK790" s="56">
        <v>0.13750000000000001</v>
      </c>
      <c r="AL790" s="56">
        <f t="shared" si="192"/>
        <v>0.38750000000000001</v>
      </c>
      <c r="AM790" s="56">
        <v>-0.99893759999999998</v>
      </c>
      <c r="AN790" s="56">
        <v>0.90756250000000005</v>
      </c>
      <c r="AO790" s="65">
        <f>offs559+Ampl559*SIN(2*PI()*freq559*(AL790)+deph559*PI()/180)</f>
        <v>3.0663150219112674</v>
      </c>
      <c r="AP790" s="66">
        <f t="shared" si="193"/>
        <v>16.526278879956436</v>
      </c>
      <c r="AQ790" s="67">
        <f>offs558+Ampl560*SIN(2*PI()*freq560*(AL790-reta560)+deph560*PI()/180)</f>
        <v>5.6922069365317221</v>
      </c>
      <c r="AR790" s="68">
        <f t="shared" si="194"/>
        <v>22.892822384033959</v>
      </c>
    </row>
    <row r="791" spans="1:44" x14ac:dyDescent="0.25">
      <c r="A791" s="56">
        <v>0.13800000000000001</v>
      </c>
      <c r="B791" s="56">
        <f t="shared" si="180"/>
        <v>0.38800000000000001</v>
      </c>
      <c r="C791" s="56">
        <v>-0.51846890000000001</v>
      </c>
      <c r="D791" s="56">
        <v>0.86459370000000002</v>
      </c>
      <c r="E791" s="65">
        <f>offs551+Ampl551*SIN(2*PI()*freq551*($B791)+deph551*PI()/180)</f>
        <v>-5.438758880457268</v>
      </c>
      <c r="F791" s="66">
        <f t="shared" si="181"/>
        <v>24.209253491788179</v>
      </c>
      <c r="G791" s="67">
        <f>offs552+Ampl552*SIN(2*PI()*freq552*($B791-reta552)+deph552*PI()/180)</f>
        <v>-0.40005984913742587</v>
      </c>
      <c r="H791" s="68">
        <f t="shared" si="182"/>
        <v>1.5993485993458874</v>
      </c>
      <c r="J791" s="56">
        <v>0.13800000000000001</v>
      </c>
      <c r="K791" s="56">
        <f t="shared" si="183"/>
        <v>0.38800000000000001</v>
      </c>
      <c r="L791" s="56">
        <v>-0.50284390000000001</v>
      </c>
      <c r="M791" s="56">
        <v>0.78842190000000001</v>
      </c>
      <c r="N791" s="65">
        <f>offs553+Ampl553*SIN(2*PI()*freq553*(K791)+deph553*PI()/180)</f>
        <v>-0.3874114806265142</v>
      </c>
      <c r="O791" s="66">
        <f t="shared" si="184"/>
        <v>1.3324643442416302E-2</v>
      </c>
      <c r="P791" s="67">
        <f>offs554+Ampl554*SIN(2*PI()*freq554*(K791-reta554)+deph554*PI()/180)</f>
        <v>-3.5672360223822412</v>
      </c>
      <c r="Q791" s="68">
        <f t="shared" si="185"/>
        <v>18.971755936811185</v>
      </c>
      <c r="S791" s="56">
        <v>5.5199999999999999E-2</v>
      </c>
      <c r="T791" s="56">
        <f t="shared" si="186"/>
        <v>0.1552</v>
      </c>
      <c r="U791" s="56">
        <v>-0.94815640000000001</v>
      </c>
      <c r="V791" s="56">
        <v>0.84994530000000001</v>
      </c>
      <c r="W791" s="65">
        <f>offs553+Ampl555*SIN(2*PI()*freq555*(T791)+deph555*PI()/180)</f>
        <v>-2.929061719302446</v>
      </c>
      <c r="X791" s="66">
        <f t="shared" si="187"/>
        <v>3.9239858840407256</v>
      </c>
      <c r="Y791" s="67">
        <f>offs556+Ampl556*SIN(2*PI()*freq556*(T791-reta556)+deph556*PI()/180)</f>
        <v>-3.0306184016761191</v>
      </c>
      <c r="Z791" s="68">
        <f t="shared" si="188"/>
        <v>15.058774642766263</v>
      </c>
      <c r="AB791" s="56">
        <v>5.5199999999999999E-2</v>
      </c>
      <c r="AC791" s="56">
        <f t="shared" si="189"/>
        <v>0.1552</v>
      </c>
      <c r="AD791" s="56">
        <v>-1.0848751000000001</v>
      </c>
      <c r="AE791" s="56">
        <v>0.94174219999999997</v>
      </c>
      <c r="AF791" s="65">
        <f>offs557+Ampl557*SIN(2*PI()*freq557*(AC791)+deph557*PI()/180)</f>
        <v>-5.4902731372779625</v>
      </c>
      <c r="AG791" s="66">
        <f t="shared" si="190"/>
        <v>19.407531866852519</v>
      </c>
      <c r="AH791" s="67">
        <f>offs558+Ampl558*SIN(2*PI()*freq558*(AC791-reta558)+deph558*PI()/180)</f>
        <v>5.2437714971749942</v>
      </c>
      <c r="AI791" s="68">
        <f t="shared" si="191"/>
        <v>18.507456073751975</v>
      </c>
      <c r="AK791" s="56">
        <v>0.13800000000000001</v>
      </c>
      <c r="AL791" s="56">
        <f t="shared" si="192"/>
        <v>0.38800000000000001</v>
      </c>
      <c r="AM791" s="56">
        <v>-0.90714070000000002</v>
      </c>
      <c r="AN791" s="56">
        <v>0.92807030000000001</v>
      </c>
      <c r="AO791" s="65">
        <f>offs559+Ampl559*SIN(2*PI()*freq559*(AL791)+deph559*PI()/180)</f>
        <v>2.4697073849960058</v>
      </c>
      <c r="AP791" s="66">
        <f t="shared" si="193"/>
        <v>11.403102989141191</v>
      </c>
      <c r="AQ791" s="67">
        <f>offs558+Ampl560*SIN(2*PI()*freq560*(AL791-reta560)+deph560*PI()/180)</f>
        <v>5.3974621895233588</v>
      </c>
      <c r="AR791" s="68">
        <f t="shared" si="194"/>
        <v>19.975463862137179</v>
      </c>
    </row>
    <row r="792" spans="1:44" x14ac:dyDescent="0.25">
      <c r="A792" s="56">
        <v>0.13850000000000001</v>
      </c>
      <c r="B792" s="56">
        <f t="shared" si="180"/>
        <v>0.38850000000000001</v>
      </c>
      <c r="C792" s="56">
        <v>-0.53409390000000001</v>
      </c>
      <c r="D792" s="56">
        <v>0.86850000000000005</v>
      </c>
      <c r="E792" s="65">
        <f>offs551+Ampl551*SIN(2*PI()*freq551*($B792)+deph551*PI()/180)</f>
        <v>-5.4634931701769078</v>
      </c>
      <c r="F792" s="66">
        <f t="shared" si="181"/>
        <v>24.298977164820631</v>
      </c>
      <c r="G792" s="67">
        <f>offs552+Ampl552*SIN(2*PI()*freq552*($B792-reta552)+deph552*PI()/180)</f>
        <v>-0.70054339101198471</v>
      </c>
      <c r="H792" s="68">
        <f t="shared" si="182"/>
        <v>2.4618971628783881</v>
      </c>
      <c r="J792" s="56">
        <v>0.13850000000000001</v>
      </c>
      <c r="K792" s="56">
        <f t="shared" si="183"/>
        <v>0.38850000000000001</v>
      </c>
      <c r="L792" s="56">
        <v>-0.58487509999999998</v>
      </c>
      <c r="M792" s="56">
        <v>0.82064839999999994</v>
      </c>
      <c r="N792" s="65">
        <f>offs553+Ampl553*SIN(2*PI()*freq553*(K792)+deph553*PI()/180)</f>
        <v>-0.85833330761746429</v>
      </c>
      <c r="O792" s="66">
        <f t="shared" si="184"/>
        <v>7.4779391313356217E-2</v>
      </c>
      <c r="P792" s="67">
        <f>offs554+Ampl554*SIN(2*PI()*freq554*(K792-reta554)+deph554*PI()/180)</f>
        <v>-3.3407057488267666</v>
      </c>
      <c r="Q792" s="68">
        <f t="shared" si="185"/>
        <v>17.316868351957741</v>
      </c>
      <c r="S792" s="56">
        <v>5.5399999999999998E-2</v>
      </c>
      <c r="T792" s="56">
        <f t="shared" si="186"/>
        <v>0.15540000000000001</v>
      </c>
      <c r="U792" s="56">
        <v>-0.97159390000000001</v>
      </c>
      <c r="V792" s="56">
        <v>0.87338280000000001</v>
      </c>
      <c r="W792" s="65">
        <f>offs553+Ampl555*SIN(2*PI()*freq555*(T792)+deph555*PI()/180)</f>
        <v>-3.1455759444539328</v>
      </c>
      <c r="X792" s="66">
        <f t="shared" si="187"/>
        <v>4.7261979296081007</v>
      </c>
      <c r="Y792" s="67">
        <f>offs556+Ampl556*SIN(2*PI()*freq556*(T792-reta556)+deph556*PI()/180)</f>
        <v>-2.8719978236640937</v>
      </c>
      <c r="Z792" s="68">
        <f t="shared" si="188"/>
        <v>14.027876016118435</v>
      </c>
      <c r="AB792" s="56">
        <v>5.5399999999999998E-2</v>
      </c>
      <c r="AC792" s="56">
        <f t="shared" si="189"/>
        <v>0.15540000000000001</v>
      </c>
      <c r="AD792" s="56">
        <v>-1.0829219999999999</v>
      </c>
      <c r="AE792" s="56">
        <v>0.97689839999999994</v>
      </c>
      <c r="AF792" s="65">
        <f>offs557+Ampl557*SIN(2*PI()*freq557*(AC792)+deph557*PI()/180)</f>
        <v>-5.4607130131916577</v>
      </c>
      <c r="AG792" s="66">
        <f t="shared" si="190"/>
        <v>19.165054155181643</v>
      </c>
      <c r="AH792" s="67">
        <f>offs558+Ampl558*SIN(2*PI()*freq558*(AC792-reta558)+deph558*PI()/180)</f>
        <v>5.0770080980425174</v>
      </c>
      <c r="AI792" s="68">
        <f t="shared" si="191"/>
        <v>16.810899535982305</v>
      </c>
      <c r="AK792" s="56">
        <v>0.13850000000000001</v>
      </c>
      <c r="AL792" s="56">
        <f t="shared" si="192"/>
        <v>0.38850000000000001</v>
      </c>
      <c r="AM792" s="56">
        <v>-0.75479700000000005</v>
      </c>
      <c r="AN792" s="56">
        <v>0.92123440000000001</v>
      </c>
      <c r="AO792" s="65">
        <f>offs559+Ampl559*SIN(2*PI()*freq559*(AL792)+deph559*PI()/180)</f>
        <v>1.8007336283096116</v>
      </c>
      <c r="AP792" s="66">
        <f t="shared" si="193"/>
        <v>6.5307367922285176</v>
      </c>
      <c r="AQ792" s="67">
        <f>offs558+Ampl560*SIN(2*PI()*freq560*(AL792-reta560)+deph560*PI()/180)</f>
        <v>4.9925990723055707</v>
      </c>
      <c r="AR792" s="68">
        <f t="shared" si="194"/>
        <v>16.576010294897845</v>
      </c>
    </row>
    <row r="793" spans="1:44" x14ac:dyDescent="0.25">
      <c r="A793" s="56">
        <v>0.13900000000000001</v>
      </c>
      <c r="B793" s="56">
        <f t="shared" si="180"/>
        <v>0.38900000000000001</v>
      </c>
      <c r="C793" s="56">
        <v>-0.55362509999999998</v>
      </c>
      <c r="D793" s="56">
        <v>0.90072660000000004</v>
      </c>
      <c r="E793" s="65">
        <f>offs551+Ampl551*SIN(2*PI()*freq551*($B793)+deph551*PI()/180)</f>
        <v>-5.4685169170193424</v>
      </c>
      <c r="F793" s="66">
        <f t="shared" si="181"/>
        <v>24.156161573003697</v>
      </c>
      <c r="G793" s="67">
        <f>offs552+Ampl552*SIN(2*PI()*freq552*($B793-reta552)+deph552*PI()/180)</f>
        <v>-0.99468833202471685</v>
      </c>
      <c r="H793" s="68">
        <f t="shared" si="182"/>
        <v>3.592597764542262</v>
      </c>
      <c r="J793" s="56">
        <v>0.13900000000000001</v>
      </c>
      <c r="K793" s="56">
        <f t="shared" si="183"/>
        <v>0.38900000000000001</v>
      </c>
      <c r="L793" s="56">
        <v>-0.65714070000000002</v>
      </c>
      <c r="M793" s="56">
        <v>0.81185940000000001</v>
      </c>
      <c r="N793" s="65">
        <f>offs553+Ampl553*SIN(2*PI()*freq553*(K793)+deph553*PI()/180)</f>
        <v>-1.3260741486549854</v>
      </c>
      <c r="O793" s="66">
        <f t="shared" si="184"/>
        <v>0.44747195872945195</v>
      </c>
      <c r="P793" s="67">
        <f>offs554+Ampl554*SIN(2*PI()*freq554*(K793-reta554)+deph554*PI()/180)</f>
        <v>-3.0763121766523183</v>
      </c>
      <c r="Q793" s="68">
        <f t="shared" si="185"/>
        <v>15.117878209486973</v>
      </c>
      <c r="S793" s="56">
        <v>5.5599999999999997E-2</v>
      </c>
      <c r="T793" s="56">
        <f t="shared" si="186"/>
        <v>0.15560000000000002</v>
      </c>
      <c r="U793" s="56">
        <v>-0.99307820000000002</v>
      </c>
      <c r="V793" s="56">
        <v>0.88119530000000001</v>
      </c>
      <c r="W793" s="65">
        <f>offs553+Ampl555*SIN(2*PI()*freq555*(T793)+deph555*PI()/180)</f>
        <v>-3.3554071029932331</v>
      </c>
      <c r="X793" s="66">
        <f t="shared" si="187"/>
        <v>5.580597845917211</v>
      </c>
      <c r="Y793" s="67">
        <f>offs556+Ampl556*SIN(2*PI()*freq556*(T793-reta556)+deph556*PI()/180)</f>
        <v>-2.7037842416407085</v>
      </c>
      <c r="Z793" s="68">
        <f t="shared" si="188"/>
        <v>12.852078313982425</v>
      </c>
      <c r="AB793" s="56">
        <v>5.5599999999999997E-2</v>
      </c>
      <c r="AC793" s="56">
        <f t="shared" si="189"/>
        <v>0.15560000000000002</v>
      </c>
      <c r="AD793" s="56">
        <v>-1.0809689</v>
      </c>
      <c r="AE793" s="56">
        <v>0.96713280000000001</v>
      </c>
      <c r="AF793" s="65">
        <f>offs557+Ampl557*SIN(2*PI()*freq557*(AC793)+deph557*PI()/180)</f>
        <v>-5.4115757716545607</v>
      </c>
      <c r="AG793" s="66">
        <f t="shared" si="190"/>
        <v>18.754155876821699</v>
      </c>
      <c r="AH793" s="67">
        <f>offs558+Ampl558*SIN(2*PI()*freq558*(AC793-reta558)+deph558*PI()/180)</f>
        <v>4.893859980912139</v>
      </c>
      <c r="AI793" s="68">
        <f t="shared" si="191"/>
        <v>15.419186353314196</v>
      </c>
      <c r="AK793" s="56">
        <v>0.13900000000000001</v>
      </c>
      <c r="AL793" s="56">
        <f t="shared" si="192"/>
        <v>0.38900000000000001</v>
      </c>
      <c r="AM793" s="56">
        <v>-0.60245320000000002</v>
      </c>
      <c r="AN793" s="56">
        <v>0.94760160000000004</v>
      </c>
      <c r="AO793" s="65">
        <f>offs559+Ampl559*SIN(2*PI()*freq559*(AL793)+deph559*PI()/180)</f>
        <v>1.0758661059384333</v>
      </c>
      <c r="AP793" s="66">
        <f t="shared" si="193"/>
        <v>2.8167556926856645</v>
      </c>
      <c r="AQ793" s="67">
        <f>offs558+Ampl560*SIN(2*PI()*freq560*(AL793-reta560)+deph560*PI()/180)</f>
        <v>4.4875866584878601</v>
      </c>
      <c r="AR793" s="68">
        <f t="shared" si="194"/>
        <v>12.531494214317298</v>
      </c>
    </row>
    <row r="794" spans="1:44" x14ac:dyDescent="0.25">
      <c r="A794" s="56">
        <v>0.13950000000000001</v>
      </c>
      <c r="B794" s="56">
        <f t="shared" si="180"/>
        <v>0.38950000000000001</v>
      </c>
      <c r="C794" s="56">
        <v>-0.56729700000000005</v>
      </c>
      <c r="D794" s="56">
        <v>0.91635160000000004</v>
      </c>
      <c r="E794" s="65">
        <f>offs551+Ampl551*SIN(2*PI()*freq551*($B794)+deph551*PI()/180)</f>
        <v>-5.4538102945509177</v>
      </c>
      <c r="F794" s="66">
        <f t="shared" si="181"/>
        <v>23.878012177822864</v>
      </c>
      <c r="G794" s="67">
        <f>offs552+Ampl552*SIN(2*PI()*freq552*($B794-reta552)+deph552*PI()/180)</f>
        <v>-1.2813338164754202</v>
      </c>
      <c r="H794" s="68">
        <f t="shared" si="182"/>
        <v>4.8298211897887411</v>
      </c>
      <c r="J794" s="56">
        <v>0.13950000000000001</v>
      </c>
      <c r="K794" s="56">
        <f t="shared" si="183"/>
        <v>0.38950000000000001</v>
      </c>
      <c r="L794" s="56">
        <v>-0.72550009999999998</v>
      </c>
      <c r="M794" s="56">
        <v>0.80404690000000001</v>
      </c>
      <c r="N794" s="65">
        <f>offs553+Ampl553*SIN(2*PI()*freq553*(K794)+deph553*PI()/180)</f>
        <v>-1.7864823029209989</v>
      </c>
      <c r="O794" s="66">
        <f t="shared" si="184"/>
        <v>1.1256832349150954</v>
      </c>
      <c r="P794" s="67">
        <f>offs554+Ampl554*SIN(2*PI()*freq554*(K794-reta554)+deph554*PI()/180)</f>
        <v>-2.7764020819229818</v>
      </c>
      <c r="Q794" s="68">
        <f t="shared" si="185"/>
        <v>12.819614912153316</v>
      </c>
      <c r="S794" s="56">
        <v>5.5800000000000002E-2</v>
      </c>
      <c r="T794" s="56">
        <f t="shared" si="186"/>
        <v>0.15579999999999999</v>
      </c>
      <c r="U794" s="56">
        <v>-1.0184689</v>
      </c>
      <c r="V794" s="56">
        <v>0.84896870000000002</v>
      </c>
      <c r="W794" s="65">
        <f>offs553+Ampl555*SIN(2*PI()*freq555*(T794)+deph555*PI()/180)</f>
        <v>-3.558025143202999</v>
      </c>
      <c r="X794" s="66">
        <f t="shared" si="187"/>
        <v>6.4493459123913306</v>
      </c>
      <c r="Y794" s="67">
        <f>offs556+Ampl556*SIN(2*PI()*freq556*(T794-reta556)+deph556*PI()/180)</f>
        <v>-2.5264025777129775</v>
      </c>
      <c r="Z794" s="68">
        <f t="shared" si="188"/>
        <v>11.393131262409737</v>
      </c>
      <c r="AB794" s="56">
        <v>5.5800000000000002E-2</v>
      </c>
      <c r="AC794" s="56">
        <f t="shared" si="189"/>
        <v>0.15579999999999999</v>
      </c>
      <c r="AD794" s="56">
        <v>-1.0770626000000001</v>
      </c>
      <c r="AE794" s="56">
        <v>0.94955469999999997</v>
      </c>
      <c r="AF794" s="65">
        <f>offs557+Ampl557*SIN(2*PI()*freq557*(AC794)+deph557*PI()/180)</f>
        <v>-5.3430553349103658</v>
      </c>
      <c r="AG794" s="66">
        <f t="shared" si="190"/>
        <v>18.198694014308025</v>
      </c>
      <c r="AH794" s="67">
        <f>offs558+Ampl558*SIN(2*PI()*freq558*(AC794-reta558)+deph558*PI()/180)</f>
        <v>4.695049947729804</v>
      </c>
      <c r="AI794" s="68">
        <f t="shared" si="191"/>
        <v>14.028734650766545</v>
      </c>
      <c r="AK794" s="56">
        <v>0.13950000000000001</v>
      </c>
      <c r="AL794" s="56">
        <f t="shared" si="192"/>
        <v>0.38950000000000001</v>
      </c>
      <c r="AM794" s="56">
        <v>-0.46378140000000001</v>
      </c>
      <c r="AN794" s="56">
        <v>0.94076559999999998</v>
      </c>
      <c r="AO794" s="65">
        <f>offs559+Ampl559*SIN(2*PI()*freq559*(AL794)+deph559*PI()/180)</f>
        <v>0.31295346198057211</v>
      </c>
      <c r="AP794" s="66">
        <f t="shared" si="193"/>
        <v>0.60331704581597834</v>
      </c>
      <c r="AQ794" s="67">
        <f>offs558+Ampl560*SIN(2*PI()*freq560*(AL794-reta560)+deph560*PI()/180)</f>
        <v>3.8948600297386173</v>
      </c>
      <c r="AR794" s="68">
        <f t="shared" si="194"/>
        <v>8.7266738998127273</v>
      </c>
    </row>
    <row r="795" spans="1:44" x14ac:dyDescent="0.25">
      <c r="A795" s="56">
        <v>0.14000000000000001</v>
      </c>
      <c r="B795" s="56">
        <f t="shared" si="180"/>
        <v>0.39</v>
      </c>
      <c r="C795" s="56">
        <v>-0.58682820000000002</v>
      </c>
      <c r="D795" s="56">
        <v>0.83920309999999998</v>
      </c>
      <c r="E795" s="65">
        <f>offs551+Ampl551*SIN(2*PI()*freq551*($B795)+deph551*PI()/180)</f>
        <v>-5.4194313430917047</v>
      </c>
      <c r="F795" s="66">
        <f t="shared" si="181"/>
        <v>23.354053138619822</v>
      </c>
      <c r="G795" s="67">
        <f>offs552+Ampl552*SIN(2*PI()*freq552*($B795-reta552)+deph552*PI()/180)</f>
        <v>-1.5593485855928972</v>
      </c>
      <c r="H795" s="68">
        <f t="shared" si="182"/>
        <v>5.7530501884605298</v>
      </c>
      <c r="J795" s="56">
        <v>0.14000000000000001</v>
      </c>
      <c r="K795" s="56">
        <f t="shared" si="183"/>
        <v>0.39</v>
      </c>
      <c r="L795" s="56">
        <v>-0.79385950000000005</v>
      </c>
      <c r="M795" s="56">
        <v>0.85775780000000001</v>
      </c>
      <c r="N795" s="65">
        <f>offs553+Ampl553*SIN(2*PI()*freq553*(K795)+deph553*PI()/180)</f>
        <v>-2.2354711550441064</v>
      </c>
      <c r="O795" s="66">
        <f t="shared" si="184"/>
        <v>2.0782441639590079</v>
      </c>
      <c r="P795" s="67">
        <f>offs554+Ampl554*SIN(2*PI()*freq554*(K795-reta554)+deph554*PI()/180)</f>
        <v>-2.4436374878714173</v>
      </c>
      <c r="Q795" s="68">
        <f t="shared" si="185"/>
        <v>10.899210846779598</v>
      </c>
      <c r="S795" s="56">
        <v>5.6000000000000001E-2</v>
      </c>
      <c r="T795" s="56">
        <f t="shared" si="186"/>
        <v>0.156</v>
      </c>
      <c r="U795" s="56">
        <v>-1.0399532</v>
      </c>
      <c r="V795" s="56">
        <v>0.87728910000000004</v>
      </c>
      <c r="W795" s="65">
        <f>offs553+Ampl555*SIN(2*PI()*freq555*(T795)+deph555*PI()/180)</f>
        <v>-3.7529182343288836</v>
      </c>
      <c r="X795" s="66">
        <f t="shared" si="187"/>
        <v>7.3601792774911194</v>
      </c>
      <c r="Y795" s="67">
        <f>offs556+Ampl556*SIN(2*PI()*freq556*(T795-reta556)+deph556*PI()/180)</f>
        <v>-2.3403009133585453</v>
      </c>
      <c r="Z795" s="68">
        <f t="shared" si="188"/>
        <v>10.352885494064644</v>
      </c>
      <c r="AB795" s="56">
        <v>5.6000000000000001E-2</v>
      </c>
      <c r="AC795" s="56">
        <f t="shared" si="189"/>
        <v>0.156</v>
      </c>
      <c r="AD795" s="56">
        <v>-1.0712032</v>
      </c>
      <c r="AE795" s="56">
        <v>0.94857809999999998</v>
      </c>
      <c r="AF795" s="65">
        <f>offs557+Ampl557*SIN(2*PI()*freq557*(AC795)+deph557*PI()/180)</f>
        <v>-5.2554221218188601</v>
      </c>
      <c r="AG795" s="66">
        <f t="shared" si="190"/>
        <v>17.507687985706983</v>
      </c>
      <c r="AH795" s="67">
        <f>offs558+Ampl558*SIN(2*PI()*freq558*(AC795-reta558)+deph558*PI()/180)</f>
        <v>4.481362610868727</v>
      </c>
      <c r="AI795" s="68">
        <f t="shared" si="191"/>
        <v>12.480566400233993</v>
      </c>
      <c r="AK795" s="56">
        <v>0.14000000000000001</v>
      </c>
      <c r="AL795" s="56">
        <f t="shared" si="192"/>
        <v>0.39</v>
      </c>
      <c r="AM795" s="56">
        <v>-0.29971890000000001</v>
      </c>
      <c r="AN795" s="56">
        <v>0.94955469999999997</v>
      </c>
      <c r="AO795" s="65">
        <f>offs559+Ampl559*SIN(2*PI()*freq559*(AL795)+deph559*PI()/180)</f>
        <v>-0.46921886230790005</v>
      </c>
      <c r="AP795" s="66">
        <f t="shared" si="193"/>
        <v>2.8730237222379534E-2</v>
      </c>
      <c r="AQ795" s="67">
        <f>offs558+Ampl560*SIN(2*PI()*freq560*(AL795-reta560)+deph560*PI()/180)</f>
        <v>3.2290140828044454</v>
      </c>
      <c r="AR795" s="68">
        <f t="shared" si="194"/>
        <v>5.1959350778552222</v>
      </c>
    </row>
    <row r="796" spans="1:44" x14ac:dyDescent="0.25">
      <c r="A796" s="56">
        <v>0.14050000000000001</v>
      </c>
      <c r="B796" s="56">
        <f t="shared" si="180"/>
        <v>0.39050000000000001</v>
      </c>
      <c r="C796" s="56">
        <v>-0.60245320000000002</v>
      </c>
      <c r="D796" s="56">
        <v>0.91439839999999994</v>
      </c>
      <c r="E796" s="65">
        <f>offs551+Ampl551*SIN(2*PI()*freq551*($B796)+deph551*PI()/180)</f>
        <v>-5.3655157406568534</v>
      </c>
      <c r="F796" s="66">
        <f t="shared" si="181"/>
        <v>22.686764766208519</v>
      </c>
      <c r="G796" s="67">
        <f>offs552+Ampl552*SIN(2*PI()*freq552*($B796-reta552)+deph552*PI()/180)</f>
        <v>-1.8276354420962444</v>
      </c>
      <c r="H796" s="68">
        <f t="shared" si="182"/>
        <v>7.5187495912010922</v>
      </c>
      <c r="J796" s="56">
        <v>0.14050000000000001</v>
      </c>
      <c r="K796" s="56">
        <f t="shared" si="183"/>
        <v>0.39050000000000001</v>
      </c>
      <c r="L796" s="56">
        <v>-0.87198450000000005</v>
      </c>
      <c r="M796" s="56">
        <v>0.82553120000000002</v>
      </c>
      <c r="N796" s="65">
        <f>offs553+Ampl553*SIN(2*PI()*freq553*(K796)+deph553*PI()/180)</f>
        <v>-2.6690554481871547</v>
      </c>
      <c r="O796" s="66">
        <f t="shared" si="184"/>
        <v>3.2294639928182796</v>
      </c>
      <c r="P796" s="67">
        <f>offs554+Ampl554*SIN(2*PI()*freq554*(K796-reta554)+deph554*PI()/180)</f>
        <v>-2.0809720365920086</v>
      </c>
      <c r="Q796" s="68">
        <f t="shared" si="185"/>
        <v>8.4477610643198204</v>
      </c>
      <c r="S796" s="56">
        <v>5.62E-2</v>
      </c>
      <c r="T796" s="56">
        <f t="shared" si="186"/>
        <v>0.15620000000000001</v>
      </c>
      <c r="U796" s="56">
        <v>-1.0633907</v>
      </c>
      <c r="V796" s="56">
        <v>0.85189839999999994</v>
      </c>
      <c r="W796" s="65">
        <f>offs553+Ampl555*SIN(2*PI()*freq555*(T796)+deph555*PI()/180)</f>
        <v>-3.9395940595083534</v>
      </c>
      <c r="X796" s="66">
        <f t="shared" si="187"/>
        <v>8.2725457652471377</v>
      </c>
      <c r="Y796" s="67">
        <f>offs556+Ampl556*SIN(2*PI()*freq556*(T796-reta556)+deph556*PI()/180)</f>
        <v>-2.1459493575330888</v>
      </c>
      <c r="Z796" s="68">
        <f t="shared" si="188"/>
        <v>8.9870911773461692</v>
      </c>
      <c r="AB796" s="56">
        <v>5.62E-2</v>
      </c>
      <c r="AC796" s="56">
        <f t="shared" si="189"/>
        <v>0.15620000000000001</v>
      </c>
      <c r="AD796" s="56">
        <v>-1.0653439</v>
      </c>
      <c r="AE796" s="56">
        <v>0.93100000000000005</v>
      </c>
      <c r="AF796" s="65">
        <f>offs557+Ampl557*SIN(2*PI()*freq557*(AC796)+deph557*PI()/180)</f>
        <v>-5.1490219806363253</v>
      </c>
      <c r="AG796" s="66">
        <f t="shared" si="190"/>
        <v>16.676426666269581</v>
      </c>
      <c r="AH796" s="67">
        <f>offs558+Ampl558*SIN(2*PI()*freq558*(AC796-reta558)+deph558*PI()/180)</f>
        <v>4.2536412966230852</v>
      </c>
      <c r="AI796" s="68">
        <f t="shared" si="191"/>
        <v>11.039945186025136</v>
      </c>
      <c r="AK796" s="56">
        <v>0.14050000000000001</v>
      </c>
      <c r="AL796" s="56">
        <f t="shared" si="192"/>
        <v>0.39050000000000001</v>
      </c>
      <c r="AM796" s="56">
        <v>-0.14737510000000001</v>
      </c>
      <c r="AN796" s="56">
        <v>0.94271870000000002</v>
      </c>
      <c r="AO796" s="65">
        <f>offs559+Ampl559*SIN(2*PI()*freq559*(AL796)+deph559*PI()/180)</f>
        <v>-1.2513911884217452</v>
      </c>
      <c r="AP796" s="66">
        <f t="shared" si="193"/>
        <v>1.2188515234940507</v>
      </c>
      <c r="AQ796" s="67">
        <f>offs558+Ampl560*SIN(2*PI()*freq560*(AL796-reta560)+deph560*PI()/180)</f>
        <v>2.5064441547149841</v>
      </c>
      <c r="AR796" s="68">
        <f t="shared" si="194"/>
        <v>2.4452372977235841</v>
      </c>
    </row>
    <row r="797" spans="1:44" x14ac:dyDescent="0.25">
      <c r="A797" s="56">
        <v>0.14099999999999999</v>
      </c>
      <c r="B797" s="56">
        <f t="shared" si="180"/>
        <v>0.39100000000000001</v>
      </c>
      <c r="C797" s="56">
        <v>-0.61807820000000002</v>
      </c>
      <c r="D797" s="56">
        <v>0.90463280000000001</v>
      </c>
      <c r="E797" s="65">
        <f>offs551+Ampl551*SIN(2*PI()*freq551*($B797)+deph551*PI()/180)</f>
        <v>-5.2922762674974928</v>
      </c>
      <c r="F797" s="66">
        <f t="shared" si="181"/>
        <v>21.848127574197292</v>
      </c>
      <c r="G797" s="67">
        <f>offs552+Ampl552*SIN(2*PI()*freq552*($B797-reta552)+deph552*PI()/180)</f>
        <v>-2.0851355803315106</v>
      </c>
      <c r="H797" s="68">
        <f t="shared" si="182"/>
        <v>8.9387149680301032</v>
      </c>
      <c r="J797" s="56">
        <v>0.14099999999999999</v>
      </c>
      <c r="K797" s="56">
        <f t="shared" si="183"/>
        <v>0.39100000000000001</v>
      </c>
      <c r="L797" s="56">
        <v>-0.94815640000000001</v>
      </c>
      <c r="M797" s="56">
        <v>0.84310940000000001</v>
      </c>
      <c r="N797" s="65">
        <f>offs553+Ampl553*SIN(2*PI()*freq553*(K797)+deph553*PI()/180)</f>
        <v>-3.083386657469239</v>
      </c>
      <c r="O797" s="66">
        <f t="shared" si="184"/>
        <v>4.5592082524121516</v>
      </c>
      <c r="P797" s="67">
        <f>offs554+Ampl554*SIN(2*PI()*freq554*(K797-reta554)+deph554*PI()/180)</f>
        <v>-1.6916247723048401</v>
      </c>
      <c r="Q797" s="68">
        <f t="shared" si="185"/>
        <v>6.424877324249902</v>
      </c>
      <c r="S797" s="56">
        <v>5.6399999999999999E-2</v>
      </c>
      <c r="T797" s="56">
        <f t="shared" si="186"/>
        <v>0.15640000000000001</v>
      </c>
      <c r="U797" s="56">
        <v>-1.0868282</v>
      </c>
      <c r="V797" s="56">
        <v>0.85775780000000001</v>
      </c>
      <c r="W797" s="65">
        <f>offs553+Ampl555*SIN(2*PI()*freq555*(T797)+deph555*PI()/180)</f>
        <v>-4.1175810594057367</v>
      </c>
      <c r="X797" s="66">
        <f t="shared" si="187"/>
        <v>9.1854628947960482</v>
      </c>
      <c r="Y797" s="67">
        <f>offs556+Ampl556*SIN(2*PI()*freq556*(T797-reta556)+deph556*PI()/180)</f>
        <v>-1.9438388591338343</v>
      </c>
      <c r="Z797" s="68">
        <f t="shared" si="188"/>
        <v>7.848943840469861</v>
      </c>
      <c r="AB797" s="56">
        <v>5.6399999999999999E-2</v>
      </c>
      <c r="AC797" s="56">
        <f t="shared" si="189"/>
        <v>0.15640000000000001</v>
      </c>
      <c r="AD797" s="56">
        <v>-1.0536251000000001</v>
      </c>
      <c r="AE797" s="56">
        <v>0.97885160000000004</v>
      </c>
      <c r="AF797" s="65">
        <f>offs557+Ampl557*SIN(2*PI()*freq557*(AC797)+deph557*PI()/180)</f>
        <v>-5.0242748241104058</v>
      </c>
      <c r="AG797" s="66">
        <f t="shared" si="190"/>
        <v>15.766059231578041</v>
      </c>
      <c r="AH797" s="67">
        <f>offs558+Ampl558*SIN(2*PI()*freq558*(AC797-reta558)+deph558*PI()/180)</f>
        <v>4.0127847169842337</v>
      </c>
      <c r="AI797" s="68">
        <f t="shared" si="191"/>
        <v>9.2047501583336668</v>
      </c>
      <c r="AK797" s="56">
        <v>0.14099999999999999</v>
      </c>
      <c r="AL797" s="56">
        <f t="shared" si="192"/>
        <v>0.39100000000000001</v>
      </c>
      <c r="AM797" s="56">
        <v>-4.7765700000000001E-2</v>
      </c>
      <c r="AN797" s="56">
        <v>0.95053120000000002</v>
      </c>
      <c r="AO797" s="65">
        <f>offs559+Ampl559*SIN(2*PI()*freq559*(AL797)+deph559*PI()/180)</f>
        <v>-2.0143038378110574</v>
      </c>
      <c r="AP797" s="66">
        <f t="shared" si="193"/>
        <v>3.8672722474653813</v>
      </c>
      <c r="AQ797" s="67">
        <f>offs558+Ampl560*SIN(2*PI()*freq560*(AL797-reta560)+deph560*PI()/180)</f>
        <v>1.7449423151717722</v>
      </c>
      <c r="AR797" s="68">
        <f t="shared" si="194"/>
        <v>0.63108901990845878</v>
      </c>
    </row>
    <row r="798" spans="1:44" x14ac:dyDescent="0.25">
      <c r="A798" s="56">
        <v>0.14149999999999999</v>
      </c>
      <c r="B798" s="56">
        <f t="shared" si="180"/>
        <v>0.39149999999999996</v>
      </c>
      <c r="C798" s="56">
        <v>-0.63175009999999998</v>
      </c>
      <c r="D798" s="56">
        <v>0.84408589999999994</v>
      </c>
      <c r="E798" s="65">
        <f>offs551+Ampl551*SIN(2*PI()*freq551*($B798)+deph551*PI()/180)</f>
        <v>-5.2000019663542441</v>
      </c>
      <c r="F798" s="66">
        <f t="shared" si="181"/>
        <v>20.868925114449038</v>
      </c>
      <c r="G798" s="67">
        <f>offs552+Ampl552*SIN(2*PI()*freq552*($B798-reta552)+deph552*PI()/180)</f>
        <v>-2.3308327648936182</v>
      </c>
      <c r="H798" s="68">
        <f t="shared" si="182"/>
        <v>10.080108528689875</v>
      </c>
      <c r="J798" s="56">
        <v>0.14149999999999999</v>
      </c>
      <c r="K798" s="56">
        <f t="shared" si="183"/>
        <v>0.39149999999999996</v>
      </c>
      <c r="L798" s="56">
        <v>-1.0204219999999999</v>
      </c>
      <c r="M798" s="56">
        <v>0.85092190000000001</v>
      </c>
      <c r="N798" s="65">
        <f>offs553+Ampl553*SIN(2*PI()*freq553*(K798)+deph553*PI()/180)</f>
        <v>-3.4747871497445502</v>
      </c>
      <c r="O798" s="66">
        <f t="shared" si="184"/>
        <v>6.0239082882805883</v>
      </c>
      <c r="P798" s="67">
        <f>offs554+Ampl554*SIN(2*PI()*freq554*(K798-reta554)+deph554*PI()/180)</f>
        <v>-1.2790515688912407</v>
      </c>
      <c r="Q798" s="68">
        <f t="shared" si="185"/>
        <v>4.5367869781805847</v>
      </c>
      <c r="S798" s="56">
        <v>5.6599999999999998E-2</v>
      </c>
      <c r="T798" s="56">
        <f t="shared" si="186"/>
        <v>0.15660000000000002</v>
      </c>
      <c r="U798" s="56">
        <v>-1.1083126000000001</v>
      </c>
      <c r="V798" s="56">
        <v>0.86166410000000004</v>
      </c>
      <c r="W798" s="65">
        <f>offs553+Ampl555*SIN(2*PI()*freq555*(T798)+deph555*PI()/180)</f>
        <v>-4.2864296234122152</v>
      </c>
      <c r="X798" s="66">
        <f t="shared" si="187"/>
        <v>10.100427814502519</v>
      </c>
      <c r="Y798" s="67">
        <f>offs556+Ampl556*SIN(2*PI()*freq556*(T798-reta556)+deph556*PI()/180)</f>
        <v>-1.7344799668206385</v>
      </c>
      <c r="Z798" s="68">
        <f t="shared" si="188"/>
        <v>6.7399640156880043</v>
      </c>
      <c r="AB798" s="56">
        <v>5.6599999999999998E-2</v>
      </c>
      <c r="AC798" s="56">
        <f t="shared" si="189"/>
        <v>0.15660000000000002</v>
      </c>
      <c r="AD798" s="56">
        <v>-1.0419064</v>
      </c>
      <c r="AE798" s="56">
        <v>1.0042422</v>
      </c>
      <c r="AF798" s="65">
        <f>offs557+Ampl557*SIN(2*PI()*freq557*(AC798)+deph557*PI()/180)</f>
        <v>-4.8816729722763554</v>
      </c>
      <c r="AG798" s="66">
        <f t="shared" si="190"/>
        <v>14.74380732957091</v>
      </c>
      <c r="AH798" s="67">
        <f>offs558+Ampl558*SIN(2*PI()*freq558*(AC798-reta558)+deph558*PI()/180)</f>
        <v>3.7597434228351325</v>
      </c>
      <c r="AI798" s="68">
        <f t="shared" si="191"/>
        <v>7.5927869890459094</v>
      </c>
      <c r="AK798" s="56">
        <v>0.14149999999999999</v>
      </c>
      <c r="AL798" s="56">
        <f t="shared" si="192"/>
        <v>0.39149999999999996</v>
      </c>
      <c r="AM798" s="56">
        <v>1.27811E-2</v>
      </c>
      <c r="AN798" s="56">
        <v>0.94760160000000004</v>
      </c>
      <c r="AO798" s="65">
        <f>offs559+Ampl559*SIN(2*PI()*freq559*(AL798)+deph559*PI()/180)</f>
        <v>-2.7391713690857524</v>
      </c>
      <c r="AP798" s="66">
        <f t="shared" si="193"/>
        <v>7.5732423921071703</v>
      </c>
      <c r="AQ798" s="67">
        <f>offs558+Ampl560*SIN(2*PI()*freq560*(AL798-reta560)+deph560*PI()/180)</f>
        <v>0.96325926674428097</v>
      </c>
      <c r="AR798" s="68">
        <f t="shared" si="194"/>
        <v>2.4516252787496097E-4</v>
      </c>
    </row>
    <row r="799" spans="1:44" x14ac:dyDescent="0.25">
      <c r="A799" s="56">
        <v>0.14199999999999999</v>
      </c>
      <c r="B799" s="56">
        <f t="shared" si="180"/>
        <v>0.39200000000000002</v>
      </c>
      <c r="C799" s="56">
        <v>-0.64542200000000005</v>
      </c>
      <c r="D799" s="56">
        <v>0.91635160000000004</v>
      </c>
      <c r="E799" s="65">
        <f>offs551+Ampl551*SIN(2*PI()*freq551*($B799)+deph551*PI()/180)</f>
        <v>-5.0890570017375891</v>
      </c>
      <c r="F799" s="66">
        <f t="shared" si="181"/>
        <v>19.745892028667424</v>
      </c>
      <c r="G799" s="67">
        <f>offs552+Ampl552*SIN(2*PI()*freq552*($B799-reta552)+deph552*PI()/180)</f>
        <v>-2.5637573412436034</v>
      </c>
      <c r="H799" s="68">
        <f t="shared" si="182"/>
        <v>12.111158242923675</v>
      </c>
      <c r="J799" s="56">
        <v>0.14199999999999999</v>
      </c>
      <c r="K799" s="56">
        <f t="shared" si="183"/>
        <v>0.39200000000000002</v>
      </c>
      <c r="L799" s="56">
        <v>-1.0887814</v>
      </c>
      <c r="M799" s="56">
        <v>0.84603910000000004</v>
      </c>
      <c r="N799" s="65">
        <f>offs553+Ampl553*SIN(2*PI()*freq553*(K799)+deph553*PI()/180)</f>
        <v>-3.8397828265350262</v>
      </c>
      <c r="O799" s="66">
        <f t="shared" si="184"/>
        <v>7.5680088487977502</v>
      </c>
      <c r="P799" s="67">
        <f>offs554+Ampl554*SIN(2*PI()*freq554*(K799-reta554)+deph554*PI()/180)</f>
        <v>-0.84691445531203624</v>
      </c>
      <c r="Q799" s="68">
        <f t="shared" si="185"/>
        <v>2.8660917404436641</v>
      </c>
      <c r="S799" s="56">
        <v>5.6800000000000003E-2</v>
      </c>
      <c r="T799" s="56">
        <f t="shared" si="186"/>
        <v>0.15679999999999999</v>
      </c>
      <c r="U799" s="56">
        <v>-1.1297969999999999</v>
      </c>
      <c r="V799" s="56">
        <v>0.88119530000000001</v>
      </c>
      <c r="W799" s="65">
        <f>offs553+Ampl555*SIN(2*PI()*freq555*(T799)+deph555*PI()/180)</f>
        <v>-4.445713225401037</v>
      </c>
      <c r="X799" s="66">
        <f t="shared" si="187"/>
        <v>10.99530041387786</v>
      </c>
      <c r="Y799" s="67">
        <f>offs556+Ampl556*SIN(2*PI()*freq556*(T799-reta556)+deph556*PI()/180)</f>
        <v>-1.5184015393252923</v>
      </c>
      <c r="Z799" s="68">
        <f t="shared" si="188"/>
        <v>5.758064991299932</v>
      </c>
      <c r="AB799" s="56">
        <v>5.6800000000000003E-2</v>
      </c>
      <c r="AC799" s="56">
        <f t="shared" si="189"/>
        <v>0.15679999999999999</v>
      </c>
      <c r="AD799" s="56">
        <v>-1.0262814</v>
      </c>
      <c r="AE799" s="56">
        <v>0.99057030000000001</v>
      </c>
      <c r="AF799" s="65">
        <f>offs557+Ampl557*SIN(2*PI()*freq557*(AC799)+deph557*PI()/180)</f>
        <v>-4.7217792094948132</v>
      </c>
      <c r="AG799" s="66">
        <f t="shared" si="190"/>
        <v>13.656704059980962</v>
      </c>
      <c r="AH799" s="67">
        <f>offs558+Ampl558*SIN(2*PI()*freq558*(AC799-reta558)+deph558*PI()/180)</f>
        <v>3.4955160525601894</v>
      </c>
      <c r="AI799" s="68">
        <f t="shared" si="191"/>
        <v>6.2747532232693342</v>
      </c>
      <c r="AK799" s="56">
        <v>0.14199999999999999</v>
      </c>
      <c r="AL799" s="56">
        <f t="shared" si="192"/>
        <v>0.39200000000000002</v>
      </c>
      <c r="AM799" s="56">
        <v>5.3796799999999999E-2</v>
      </c>
      <c r="AN799" s="56">
        <v>0.93783589999999994</v>
      </c>
      <c r="AO799" s="65">
        <f>offs559+Ampl559*SIN(2*PI()*freq559*(AL799)+deph559*PI()/180)</f>
        <v>-3.4081451379287535</v>
      </c>
      <c r="AP799" s="66">
        <f t="shared" si="193"/>
        <v>11.985041981589895</v>
      </c>
      <c r="AQ799" s="67">
        <f>offs558+Ampl560*SIN(2*PI()*freq560*(AL799-reta560)+deph560*PI()/180)</f>
        <v>0.18064264034174715</v>
      </c>
      <c r="AR799" s="68">
        <f t="shared" si="194"/>
        <v>0.57334163247189018</v>
      </c>
    </row>
    <row r="800" spans="1:44" x14ac:dyDescent="0.25">
      <c r="A800" s="56">
        <v>0.14249999999999999</v>
      </c>
      <c r="B800" s="56">
        <f t="shared" si="180"/>
        <v>0.39249999999999996</v>
      </c>
      <c r="C800" s="56">
        <v>-0.65714070000000002</v>
      </c>
      <c r="D800" s="56">
        <v>0.89877339999999994</v>
      </c>
      <c r="E800" s="65">
        <f>offs551+Ampl551*SIN(2*PI()*freq551*($B800)+deph551*PI()/180)</f>
        <v>-4.9598792227369604</v>
      </c>
      <c r="F800" s="66">
        <f t="shared" si="181"/>
        <v>18.513558795044638</v>
      </c>
      <c r="G800" s="67">
        <f>offs552+Ampl552*SIN(2*PI()*freq552*($B800-reta552)+deph552*PI()/180)</f>
        <v>-2.7829900624915962</v>
      </c>
      <c r="H800" s="68">
        <f t="shared" si="182"/>
        <v>13.555382193738108</v>
      </c>
      <c r="J800" s="56">
        <v>0.14249999999999999</v>
      </c>
      <c r="K800" s="56">
        <f t="shared" si="183"/>
        <v>0.39249999999999996</v>
      </c>
      <c r="L800" s="56">
        <v>-1.1512814</v>
      </c>
      <c r="M800" s="56">
        <v>0.87240620000000002</v>
      </c>
      <c r="N800" s="65">
        <f>offs553+Ampl553*SIN(2*PI()*freq553*(K800)+deph553*PI()/180)</f>
        <v>-4.1751339603739197</v>
      </c>
      <c r="O800" s="66">
        <f t="shared" si="184"/>
        <v>9.1436843068799085</v>
      </c>
      <c r="P800" s="67">
        <f>offs554+Ampl554*SIN(2*PI()*freq554*(K800-reta554)+deph554*PI()/180)</f>
        <v>-0.39904911118032071</v>
      </c>
      <c r="Q800" s="68">
        <f t="shared" si="185"/>
        <v>1.6165986083286459</v>
      </c>
      <c r="S800" s="56">
        <v>5.7000000000000002E-2</v>
      </c>
      <c r="T800" s="56">
        <f t="shared" si="186"/>
        <v>0.157</v>
      </c>
      <c r="U800" s="56">
        <v>-1.1473751000000001</v>
      </c>
      <c r="V800" s="56">
        <v>0.91342190000000001</v>
      </c>
      <c r="W800" s="65">
        <f>offs553+Ampl555*SIN(2*PI()*freq555*(T800)+deph555*PI()/180)</f>
        <v>-4.5950295011697033</v>
      </c>
      <c r="X800" s="66">
        <f t="shared" si="187"/>
        <v>11.886320869904825</v>
      </c>
      <c r="Y800" s="67">
        <f>offs556+Ampl556*SIN(2*PI()*freq556*(T800-reta556)+deph556*PI()/180)</f>
        <v>-1.2961494095085309</v>
      </c>
      <c r="Z800" s="68">
        <f t="shared" si="188"/>
        <v>4.8822053718032432</v>
      </c>
      <c r="AB800" s="56">
        <v>5.7000000000000002E-2</v>
      </c>
      <c r="AC800" s="56">
        <f t="shared" si="189"/>
        <v>0.157</v>
      </c>
      <c r="AD800" s="56">
        <v>-1.0087032</v>
      </c>
      <c r="AE800" s="56">
        <v>0.96322660000000004</v>
      </c>
      <c r="AF800" s="65">
        <f>offs557+Ampl557*SIN(2*PI()*freq557*(AC800)+deph557*PI()/180)</f>
        <v>-4.5452245633988921</v>
      </c>
      <c r="AG800" s="66">
        <f t="shared" si="190"/>
        <v>12.506983353776757</v>
      </c>
      <c r="AH800" s="67">
        <f>offs558+Ampl558*SIN(2*PI()*freq558*(AC800-reta558)+deph558*PI()/180)</f>
        <v>3.2211453908758463</v>
      </c>
      <c r="AI800" s="68">
        <f t="shared" si="191"/>
        <v>5.098197266190243</v>
      </c>
      <c r="AK800" s="56">
        <v>0.14249999999999999</v>
      </c>
      <c r="AL800" s="56">
        <f t="shared" si="192"/>
        <v>0.39249999999999996</v>
      </c>
      <c r="AM800" s="56">
        <v>3.0155E-3</v>
      </c>
      <c r="AN800" s="56">
        <v>0.93588280000000001</v>
      </c>
      <c r="AO800" s="65">
        <f>offs559+Ampl559*SIN(2*PI()*freq559*(AL800)+deph559*PI()/180)</f>
        <v>-4.0047527899541384</v>
      </c>
      <c r="AP800" s="66">
        <f t="shared" si="193"/>
        <v>16.06220666596192</v>
      </c>
      <c r="AQ800" s="67">
        <f>offs558+Ampl560*SIN(2*PI()*freq560*(AL800-reta560)+deph560*PI()/180)</f>
        <v>-0.58363694533770971</v>
      </c>
      <c r="AR800" s="68">
        <f t="shared" si="194"/>
        <v>2.3089402564711778</v>
      </c>
    </row>
    <row r="801" spans="1:44" x14ac:dyDescent="0.25">
      <c r="A801" s="56">
        <v>0.14299999999999999</v>
      </c>
      <c r="B801" s="56">
        <f t="shared" si="180"/>
        <v>0.39300000000000002</v>
      </c>
      <c r="C801" s="56">
        <v>-0.67081259999999998</v>
      </c>
      <c r="D801" s="56">
        <v>0.88021870000000002</v>
      </c>
      <c r="E801" s="65">
        <f>offs551+Ampl551*SIN(2*PI()*freq551*($B801)+deph551*PI()/180)</f>
        <v>-4.8129784350303142</v>
      </c>
      <c r="F801" s="66">
        <f t="shared" si="181"/>
        <v>17.157537804892382</v>
      </c>
      <c r="G801" s="67">
        <f>offs552+Ampl552*SIN(2*PI()*freq552*($B801-reta552)+deph552*PI()/180)</f>
        <v>-2.9876657172448109</v>
      </c>
      <c r="H801" s="68">
        <f t="shared" si="182"/>
        <v>14.960529865165229</v>
      </c>
      <c r="J801" s="56">
        <v>0.14299999999999999</v>
      </c>
      <c r="K801" s="56">
        <f t="shared" si="183"/>
        <v>0.39300000000000002</v>
      </c>
      <c r="L801" s="56">
        <v>-1.2079219999999999</v>
      </c>
      <c r="M801" s="56">
        <v>0.87435940000000001</v>
      </c>
      <c r="N801" s="65">
        <f>offs553+Ampl553*SIN(2*PI()*freq553*(K801)+deph553*PI()/180)</f>
        <v>-4.4778639508566265</v>
      </c>
      <c r="O801" s="66">
        <f t="shared" si="184"/>
        <v>10.69252036197204</v>
      </c>
      <c r="P801" s="67">
        <f>offs554+Ampl554*SIN(2*PI()*freq554*(K801-reta554)+deph554*PI()/180)</f>
        <v>6.0569179003482354E-2</v>
      </c>
      <c r="Q801" s="68">
        <f t="shared" si="185"/>
        <v>0.66225452378956107</v>
      </c>
      <c r="S801" s="56">
        <v>5.7200000000000001E-2</v>
      </c>
      <c r="T801" s="56">
        <f t="shared" si="186"/>
        <v>0.15720000000000001</v>
      </c>
      <c r="U801" s="56">
        <v>-1.1669064</v>
      </c>
      <c r="V801" s="56">
        <v>0.89486719999999997</v>
      </c>
      <c r="W801" s="65">
        <f>offs553+Ampl555*SIN(2*PI()*freq555*(T801)+deph555*PI()/180)</f>
        <v>-4.7340012648467846</v>
      </c>
      <c r="X801" s="66">
        <f t="shared" si="187"/>
        <v>12.724165774816299</v>
      </c>
      <c r="Y801" s="67">
        <f>offs556+Ampl556*SIN(2*PI()*freq556*(T801-reta556)+deph556*PI()/180)</f>
        <v>-1.068285005539269</v>
      </c>
      <c r="Z801" s="68">
        <f t="shared" si="188"/>
        <v>3.8539665821136961</v>
      </c>
      <c r="AB801" s="56">
        <v>5.7200000000000001E-2</v>
      </c>
      <c r="AC801" s="56">
        <f t="shared" si="189"/>
        <v>0.15720000000000001</v>
      </c>
      <c r="AD801" s="56">
        <v>-0.98917200000000005</v>
      </c>
      <c r="AE801" s="56">
        <v>0.95443750000000005</v>
      </c>
      <c r="AF801" s="65">
        <f>offs557+Ampl557*SIN(2*PI()*freq557*(AC801)+deph557*PI()/180)</f>
        <v>-4.3527058145166224</v>
      </c>
      <c r="AG801" s="66">
        <f t="shared" si="190"/>
        <v>11.313359721396742</v>
      </c>
      <c r="AH801" s="67">
        <f>offs558+Ampl558*SIN(2*PI()*freq558*(AC801-reta558)+deph558*PI()/180)</f>
        <v>2.9377142534357681</v>
      </c>
      <c r="AI801" s="68">
        <f t="shared" si="191"/>
        <v>3.9333866807187201</v>
      </c>
      <c r="AK801" s="56">
        <v>0.14299999999999999</v>
      </c>
      <c r="AL801" s="56">
        <f t="shared" si="192"/>
        <v>0.39300000000000002</v>
      </c>
      <c r="AM801" s="56">
        <v>-7.1203199999999994E-2</v>
      </c>
      <c r="AN801" s="56">
        <v>0.92807030000000001</v>
      </c>
      <c r="AO801" s="65">
        <f>offs559+Ampl559*SIN(2*PI()*freq559*(AL801)+deph559*PI()/180)</f>
        <v>-4.5143038647420823</v>
      </c>
      <c r="AP801" s="66">
        <f t="shared" si="193"/>
        <v>19.741143517031531</v>
      </c>
      <c r="AQ801" s="67">
        <f>offs558+Ampl560*SIN(2*PI()*freq560*(AL801-reta560)+deph560*PI()/180)</f>
        <v>-1.3107603903964848</v>
      </c>
      <c r="AR801" s="68">
        <f t="shared" si="194"/>
        <v>5.0123628602612014</v>
      </c>
    </row>
    <row r="802" spans="1:44" x14ac:dyDescent="0.25">
      <c r="A802" s="56">
        <v>0.14349999999999999</v>
      </c>
      <c r="B802" s="56">
        <f t="shared" si="180"/>
        <v>0.39349999999999996</v>
      </c>
      <c r="C802" s="56">
        <v>-0.68448450000000005</v>
      </c>
      <c r="D802" s="56">
        <v>0.90072660000000004</v>
      </c>
      <c r="E802" s="65">
        <f>offs551+Ampl551*SIN(2*PI()*freq551*($B802)+deph551*PI()/180)</f>
        <v>-4.6489343889142267</v>
      </c>
      <c r="F802" s="66">
        <f t="shared" si="181"/>
        <v>15.716862921712025</v>
      </c>
      <c r="G802" s="67">
        <f>offs552+Ampl552*SIN(2*PI()*freq552*($B802-reta552)+deph552*PI()/180)</f>
        <v>-3.176976544201302</v>
      </c>
      <c r="H802" s="68">
        <f t="shared" si="182"/>
        <v>16.627662932229185</v>
      </c>
      <c r="J802" s="56">
        <v>0.14349999999999999</v>
      </c>
      <c r="K802" s="56">
        <f t="shared" si="183"/>
        <v>0.39349999999999996</v>
      </c>
      <c r="L802" s="56">
        <v>-1.2587032</v>
      </c>
      <c r="M802" s="56">
        <v>0.91732809999999998</v>
      </c>
      <c r="N802" s="65">
        <f>offs553+Ampl553*SIN(2*PI()*freq553*(K802)+deph553*PI()/180)</f>
        <v>-4.745285745155984</v>
      </c>
      <c r="O802" s="66">
        <f t="shared" si="184"/>
        <v>12.156257844186378</v>
      </c>
      <c r="P802" s="67">
        <f>offs554+Ampl554*SIN(2*PI()*freq554*(K802-reta554)+deph554*PI()/180)</f>
        <v>0.52786081075742119</v>
      </c>
      <c r="Q802" s="68">
        <f t="shared" si="185"/>
        <v>0.15168476938996253</v>
      </c>
      <c r="S802" s="56">
        <v>5.74E-2</v>
      </c>
      <c r="T802" s="56">
        <f t="shared" si="186"/>
        <v>0.15740000000000001</v>
      </c>
      <c r="U802" s="56">
        <v>-1.1864376000000001</v>
      </c>
      <c r="V802" s="56">
        <v>0.90170309999999998</v>
      </c>
      <c r="W802" s="65">
        <f>offs553+Ampl555*SIN(2*PI()*freq555*(T802)+deph555*PI()/180)</f>
        <v>-4.8622774616961353</v>
      </c>
      <c r="X802" s="66">
        <f t="shared" si="187"/>
        <v>13.511798688834263</v>
      </c>
      <c r="Y802" s="67">
        <f>offs556+Ampl556*SIN(2*PI()*freq556*(T802-reta556)+deph556*PI()/180)</f>
        <v>-0.83538393267762834</v>
      </c>
      <c r="Z802" s="68">
        <f t="shared" si="188"/>
        <v>3.0174713590967683</v>
      </c>
      <c r="AB802" s="56">
        <v>5.74E-2</v>
      </c>
      <c r="AC802" s="56">
        <f t="shared" si="189"/>
        <v>0.15740000000000001</v>
      </c>
      <c r="AD802" s="56">
        <v>-0.96768759999999998</v>
      </c>
      <c r="AE802" s="56">
        <v>0.95053120000000002</v>
      </c>
      <c r="AF802" s="65">
        <f>offs557+Ampl557*SIN(2*PI()*freq557*(AC802)+deph557*PI()/180)</f>
        <v>-4.1449827463963933</v>
      </c>
      <c r="AG802" s="66">
        <f t="shared" si="190"/>
        <v>10.095204447314078</v>
      </c>
      <c r="AH802" s="67">
        <f>offs558+Ampl558*SIN(2*PI()*freq558*(AC802-reta558)+deph558*PI()/180)</f>
        <v>2.6463412134520938</v>
      </c>
      <c r="AI802" s="68">
        <f t="shared" si="191"/>
        <v>2.8757716017243911</v>
      </c>
      <c r="AK802" s="56">
        <v>0.14349999999999999</v>
      </c>
      <c r="AL802" s="56">
        <f t="shared" si="192"/>
        <v>0.39349999999999996</v>
      </c>
      <c r="AM802" s="56">
        <v>-0.14151569999999999</v>
      </c>
      <c r="AN802" s="56">
        <v>0.92416410000000004</v>
      </c>
      <c r="AO802" s="65">
        <f>offs559+Ampl559*SIN(2*PI()*freq559*(AL802)+deph559*PI()/180)</f>
        <v>-4.924251523727972</v>
      </c>
      <c r="AP802" s="66">
        <f t="shared" si="193"/>
        <v>22.87456195957088</v>
      </c>
      <c r="AQ802" s="67">
        <f>offs558+Ampl560*SIN(2*PI()*freq560*(AL802-reta560)+deph560*PI()/180)</f>
        <v>-1.9828235024326715</v>
      </c>
      <c r="AR802" s="68">
        <f t="shared" si="194"/>
        <v>8.4505769206972534</v>
      </c>
    </row>
    <row r="803" spans="1:44" x14ac:dyDescent="0.25">
      <c r="A803" s="56">
        <v>0.14399999999999999</v>
      </c>
      <c r="B803" s="56">
        <f t="shared" si="180"/>
        <v>0.39400000000000002</v>
      </c>
      <c r="C803" s="56">
        <v>-0.70010950000000005</v>
      </c>
      <c r="D803" s="56">
        <v>0.90658589999999994</v>
      </c>
      <c r="E803" s="65">
        <f>offs551+Ampl551*SIN(2*PI()*freq551*($B803)+deph551*PI()/180)</f>
        <v>-4.4683944912940134</v>
      </c>
      <c r="F803" s="66">
        <f t="shared" si="181"/>
        <v>14.199971775611724</v>
      </c>
      <c r="G803" s="67">
        <f>offs552+Ampl552*SIN(2*PI()*freq552*($B803-reta552)+deph552*PI()/180)</f>
        <v>-3.3501754200150047</v>
      </c>
      <c r="H803" s="68">
        <f t="shared" si="182"/>
        <v>18.120016935575887</v>
      </c>
      <c r="J803" s="56">
        <v>0.14399999999999999</v>
      </c>
      <c r="K803" s="56">
        <f t="shared" si="183"/>
        <v>0.39400000000000002</v>
      </c>
      <c r="L803" s="56">
        <v>-1.3114376000000001</v>
      </c>
      <c r="M803" s="56">
        <v>0.91732809999999998</v>
      </c>
      <c r="N803" s="65">
        <f>offs553+Ampl553*SIN(2*PI()*freq553*(K803)+deph553*PI()/180)</f>
        <v>-4.9750256884942159</v>
      </c>
      <c r="O803" s="66">
        <f t="shared" si="184"/>
        <v>13.421877682156701</v>
      </c>
      <c r="P803" s="67">
        <f>offs554+Ampl554*SIN(2*PI()*freq554*(K803-reta554)+deph554*PI()/180)</f>
        <v>0.99867807047688972</v>
      </c>
      <c r="Q803" s="68">
        <f t="shared" si="185"/>
        <v>6.6178176965908326E-3</v>
      </c>
      <c r="S803" s="56">
        <v>5.7599999999999998E-2</v>
      </c>
      <c r="T803" s="56">
        <f t="shared" si="186"/>
        <v>0.15760000000000002</v>
      </c>
      <c r="U803" s="56">
        <v>-1.2040157</v>
      </c>
      <c r="V803" s="56">
        <v>0.87142969999999997</v>
      </c>
      <c r="W803" s="65">
        <f>offs553+Ampl555*SIN(2*PI()*freq555*(T803)+deph555*PI()/180)</f>
        <v>-4.9795340549116673</v>
      </c>
      <c r="X803" s="66">
        <f t="shared" si="187"/>
        <v>14.254538848274901</v>
      </c>
      <c r="Y803" s="67">
        <f>offs556+Ampl556*SIN(2*PI()*freq556*(T803-reta556)+deph556*PI()/180)</f>
        <v>-0.59803451924683093</v>
      </c>
      <c r="Z803" s="68">
        <f t="shared" si="188"/>
        <v>2.1593250916466982</v>
      </c>
      <c r="AB803" s="56">
        <v>5.7599999999999998E-2</v>
      </c>
      <c r="AC803" s="56">
        <f t="shared" si="189"/>
        <v>0.15760000000000002</v>
      </c>
      <c r="AD803" s="56">
        <v>-0.94620320000000002</v>
      </c>
      <c r="AE803" s="56">
        <v>0.99350000000000005</v>
      </c>
      <c r="AF803" s="65">
        <f>offs557+Ampl557*SIN(2*PI()*freq557*(AC803)+deph557*PI()/180)</f>
        <v>-3.922875147088432</v>
      </c>
      <c r="AG803" s="66">
        <f t="shared" si="190"/>
        <v>8.8605758805832373</v>
      </c>
      <c r="AH803" s="67">
        <f>offs558+Ampl558*SIN(2*PI()*freq558*(AC803-reta558)+deph558*PI()/180)</f>
        <v>2.3481761871978941</v>
      </c>
      <c r="AI803" s="68">
        <f t="shared" si="191"/>
        <v>1.8351475721610238</v>
      </c>
      <c r="AK803" s="56">
        <v>0.14399999999999999</v>
      </c>
      <c r="AL803" s="56">
        <f t="shared" si="192"/>
        <v>0.39400000000000002</v>
      </c>
      <c r="AM803" s="56">
        <v>-0.27628140000000001</v>
      </c>
      <c r="AN803" s="56">
        <v>0.91146870000000002</v>
      </c>
      <c r="AO803" s="65">
        <f>offs559+Ampl559*SIN(2*PI()*freq559*(AL803)+deph559*PI()/180)</f>
        <v>-5.2245014950095179</v>
      </c>
      <c r="AP803" s="66">
        <f t="shared" si="193"/>
        <v>24.484882108655999</v>
      </c>
      <c r="AQ803" s="67">
        <f>offs558+Ampl560*SIN(2*PI()*freq560*(AL803-reta560)+deph560*PI()/180)</f>
        <v>-2.5832778571784649</v>
      </c>
      <c r="AR803" s="68">
        <f t="shared" si="194"/>
        <v>12.213253498910733</v>
      </c>
    </row>
    <row r="804" spans="1:44" x14ac:dyDescent="0.25">
      <c r="A804" s="56">
        <v>0.14449999999999999</v>
      </c>
      <c r="B804" s="56">
        <f t="shared" si="180"/>
        <v>0.39449999999999996</v>
      </c>
      <c r="C804" s="56">
        <v>-0.71378140000000001</v>
      </c>
      <c r="D804" s="56">
        <v>0.88510160000000004</v>
      </c>
      <c r="E804" s="65">
        <f>offs551+Ampl551*SIN(2*PI()*freq551*($B804)+deph551*PI()/180)</f>
        <v>-4.2720712506648688</v>
      </c>
      <c r="F804" s="66">
        <f t="shared" si="181"/>
        <v>12.661426661344613</v>
      </c>
      <c r="G804" s="67">
        <f>offs552+Ampl552*SIN(2*PI()*freq552*($B804-reta552)+deph552*PI()/180)</f>
        <v>-3.5065788078500835</v>
      </c>
      <c r="H804" s="68">
        <f t="shared" si="182"/>
        <v>19.286856804694274</v>
      </c>
      <c r="J804" s="56">
        <v>0.14449999999999999</v>
      </c>
      <c r="K804" s="56">
        <f t="shared" si="183"/>
        <v>0.39449999999999996</v>
      </c>
      <c r="L804" s="56">
        <v>-1.3661251000000001</v>
      </c>
      <c r="M804" s="56">
        <v>0.91928120000000002</v>
      </c>
      <c r="N804" s="65">
        <f>offs553+Ampl553*SIN(2*PI()*freq553*(K804)+deph553*PI()/180)</f>
        <v>-5.165044592869898</v>
      </c>
      <c r="O804" s="66">
        <f t="shared" si="184"/>
        <v>14.431789313306883</v>
      </c>
      <c r="P804" s="67">
        <f>offs554+Ampl554*SIN(2*PI()*freq554*(K804-reta554)+deph554*PI()/180)</f>
        <v>1.4688419508333028</v>
      </c>
      <c r="Q804" s="68">
        <f t="shared" si="185"/>
        <v>0.30201701885646354</v>
      </c>
      <c r="S804" s="56">
        <v>5.7799999999999997E-2</v>
      </c>
      <c r="T804" s="56">
        <f t="shared" si="186"/>
        <v>0.1578</v>
      </c>
      <c r="U804" s="56">
        <v>-1.2215939</v>
      </c>
      <c r="V804" s="56">
        <v>0.88705469999999997</v>
      </c>
      <c r="W804" s="65">
        <f>offs553+Ampl555*SIN(2*PI()*freq555*(T804)+deph555*PI()/180)</f>
        <v>-5.0854748441624764</v>
      </c>
      <c r="X804" s="66">
        <f t="shared" si="187"/>
        <v>14.929575950661908</v>
      </c>
      <c r="Y804" s="67">
        <f>offs556+Ampl556*SIN(2*PI()*freq556*(T804-reta556)+deph556*PI()/180)</f>
        <v>-0.3568363304642449</v>
      </c>
      <c r="Z804" s="68">
        <f t="shared" si="188"/>
        <v>1.5472648956694013</v>
      </c>
      <c r="AB804" s="56">
        <v>5.7799999999999997E-2</v>
      </c>
      <c r="AC804" s="56">
        <f t="shared" si="189"/>
        <v>0.1578</v>
      </c>
      <c r="AD804" s="56">
        <v>-0.92276570000000002</v>
      </c>
      <c r="AE804" s="56">
        <v>1.0061952999999999</v>
      </c>
      <c r="AF804" s="65">
        <f>offs557+Ampl557*SIN(2*PI()*freq557*(AC804)+deph557*PI()/180)</f>
        <v>-3.6872595738159517</v>
      </c>
      <c r="AG804" s="66">
        <f t="shared" si="190"/>
        <v>7.6424263783659283</v>
      </c>
      <c r="AH804" s="67">
        <f>offs558+Ampl558*SIN(2*PI()*freq558*(AC804-reta558)+deph558*PI()/180)</f>
        <v>2.044395895813218</v>
      </c>
      <c r="AI804" s="68">
        <f t="shared" si="191"/>
        <v>1.0778604771469211</v>
      </c>
      <c r="AK804" s="56">
        <v>0.14449999999999999</v>
      </c>
      <c r="AL804" s="56">
        <f t="shared" si="192"/>
        <v>0.39449999999999996</v>
      </c>
      <c r="AM804" s="56">
        <v>-0.46768759999999998</v>
      </c>
      <c r="AN804" s="56">
        <v>0.90267969999999997</v>
      </c>
      <c r="AO804" s="65">
        <f>offs559+Ampl559*SIN(2*PI()*freq559*(AL804)+deph559*PI()/180)</f>
        <v>-5.4076606278210821</v>
      </c>
      <c r="AP804" s="66">
        <f t="shared" si="193"/>
        <v>24.403333515599794</v>
      </c>
      <c r="AQ804" s="67">
        <f>offs558+Ampl560*SIN(2*PI()*freq560*(AL804-reta560)+deph560*PI()/180)</f>
        <v>-3.0973382756261669</v>
      </c>
      <c r="AR804" s="68">
        <f t="shared" si="194"/>
        <v>16.00014380533246</v>
      </c>
    </row>
    <row r="805" spans="1:44" x14ac:dyDescent="0.25">
      <c r="A805" s="56">
        <v>0.14499999999999999</v>
      </c>
      <c r="B805" s="56">
        <f t="shared" si="180"/>
        <v>0.39500000000000002</v>
      </c>
      <c r="C805" s="56">
        <v>-0.72940640000000001</v>
      </c>
      <c r="D805" s="56">
        <v>0.90560940000000001</v>
      </c>
      <c r="E805" s="65">
        <f>offs551+Ampl551*SIN(2*PI()*freq551*($B805)+deph551*PI()/180)</f>
        <v>-4.0607394651658675</v>
      </c>
      <c r="F805" s="66">
        <f t="shared" si="181"/>
        <v>11.097779991067412</v>
      </c>
      <c r="G805" s="67">
        <f>offs552+Ampl552*SIN(2*PI()*freq552*($B805-reta552)+deph552*PI()/180)</f>
        <v>-3.6455694549886988</v>
      </c>
      <c r="H805" s="68">
        <f t="shared" si="182"/>
        <v>20.713228970096242</v>
      </c>
      <c r="J805" s="56">
        <v>0.14499999999999999</v>
      </c>
      <c r="K805" s="56">
        <f t="shared" si="183"/>
        <v>0.39500000000000002</v>
      </c>
      <c r="L805" s="56">
        <v>-1.4110469999999999</v>
      </c>
      <c r="M805" s="56">
        <v>0.97689839999999994</v>
      </c>
      <c r="N805" s="65">
        <f>offs553+Ampl553*SIN(2*PI()*freq553*(K805)+deph553*PI()/180)</f>
        <v>-5.3136558370357196</v>
      </c>
      <c r="O805" s="66">
        <f t="shared" si="184"/>
        <v>15.230355734909292</v>
      </c>
      <c r="P805" s="67">
        <f>offs554+Ampl554*SIN(2*PI()*freq554*(K805-reta554)+deph554*PI()/180)</f>
        <v>1.9341792439403336</v>
      </c>
      <c r="Q805" s="68">
        <f t="shared" si="185"/>
        <v>0.91638661417511735</v>
      </c>
      <c r="S805" s="56">
        <v>5.8000000000000003E-2</v>
      </c>
      <c r="T805" s="56">
        <f t="shared" si="186"/>
        <v>0.158</v>
      </c>
      <c r="U805" s="56">
        <v>-1.2372189</v>
      </c>
      <c r="V805" s="56">
        <v>0.90951559999999998</v>
      </c>
      <c r="W805" s="65">
        <f>offs553+Ampl555*SIN(2*PI()*freq555*(T805)+deph555*PI()/180)</f>
        <v>-5.1798322138205428</v>
      </c>
      <c r="X805" s="66">
        <f t="shared" si="187"/>
        <v>15.544199742315</v>
      </c>
      <c r="Y805" s="67">
        <f>offs556+Ampl556*SIN(2*PI()*freq556*(T805-reta556)+deph556*PI()/180)</f>
        <v>-0.11239865388769721</v>
      </c>
      <c r="Z805" s="68">
        <f t="shared" si="188"/>
        <v>1.0443087422988491</v>
      </c>
      <c r="AB805" s="56">
        <v>5.8000000000000003E-2</v>
      </c>
      <c r="AC805" s="56">
        <f t="shared" si="189"/>
        <v>0.158</v>
      </c>
      <c r="AD805" s="56">
        <v>-0.89542200000000005</v>
      </c>
      <c r="AE805" s="56">
        <v>1.0022891</v>
      </c>
      <c r="AF805" s="65">
        <f>offs557+Ampl557*SIN(2*PI()*freq557*(AC805)+deph557*PI()/180)</f>
        <v>-3.4390658936040364</v>
      </c>
      <c r="AG805" s="66">
        <f t="shared" si="190"/>
        <v>6.4701242574691022</v>
      </c>
      <c r="AH805" s="67">
        <f>offs558+Ampl558*SIN(2*PI()*freq558*(AC805-reta558)+deph558*PI()/180)</f>
        <v>1.7361992213240793</v>
      </c>
      <c r="AI805" s="68">
        <f t="shared" si="191"/>
        <v>0.53862406618192482</v>
      </c>
      <c r="AK805" s="56">
        <v>0.14499999999999999</v>
      </c>
      <c r="AL805" s="56">
        <f t="shared" si="192"/>
        <v>0.39500000000000002</v>
      </c>
      <c r="AM805" s="56">
        <v>-0.62979700000000005</v>
      </c>
      <c r="AN805" s="56">
        <v>0.89877339999999994</v>
      </c>
      <c r="AO805" s="65">
        <f>offs559+Ampl559*SIN(2*PI()*freq559*(AL805)+deph559*PI()/180)</f>
        <v>-5.4692189364426307</v>
      </c>
      <c r="AP805" s="66">
        <f t="shared" si="193"/>
        <v>23.42000467892214</v>
      </c>
      <c r="AQ805" s="67">
        <f>offs558+Ampl560*SIN(2*PI()*freq560*(AL805-reta560)+deph560*PI()/180)</f>
        <v>-3.5123468842049705</v>
      </c>
      <c r="AR805" s="68">
        <f t="shared" si="194"/>
        <v>19.457982161724537</v>
      </c>
    </row>
    <row r="806" spans="1:44" x14ac:dyDescent="0.25">
      <c r="A806" s="56">
        <v>0.14549999999999999</v>
      </c>
      <c r="B806" s="56">
        <f t="shared" si="180"/>
        <v>0.39549999999999996</v>
      </c>
      <c r="C806" s="56">
        <v>-0.74112509999999998</v>
      </c>
      <c r="D806" s="56">
        <v>0.91146870000000002</v>
      </c>
      <c r="E806" s="65">
        <f>offs551+Ampl551*SIN(2*PI()*freq551*($B806)+deph551*PI()/180)</f>
        <v>-3.8352331648062066</v>
      </c>
      <c r="F806" s="66">
        <f t="shared" si="181"/>
        <v>9.5735047166988085</v>
      </c>
      <c r="G806" s="67">
        <f>offs552+Ampl552*SIN(2*PI()*freq552*($B806-reta552)+deph552*PI()/180)</f>
        <v>-3.7665988288453511</v>
      </c>
      <c r="H806" s="68">
        <f t="shared" si="182"/>
        <v>21.88431580443725</v>
      </c>
      <c r="J806" s="56">
        <v>0.14549999999999999</v>
      </c>
      <c r="K806" s="56">
        <f t="shared" si="183"/>
        <v>0.39549999999999996</v>
      </c>
      <c r="L806" s="56">
        <v>-1.4422969999999999</v>
      </c>
      <c r="M806" s="56">
        <v>0.95248440000000001</v>
      </c>
      <c r="N806" s="65">
        <f>offs553+Ampl553*SIN(2*PI()*freq553*(K806)+deph553*PI()/180)</f>
        <v>-5.4195403370676578</v>
      </c>
      <c r="O806" s="66">
        <f t="shared" si="184"/>
        <v>15.81846456224908</v>
      </c>
      <c r="P806" s="67">
        <f>offs554+Ampl554*SIN(2*PI()*freq554*(K806-reta554)+deph554*PI()/180)</f>
        <v>2.390559583041</v>
      </c>
      <c r="Q806" s="68">
        <f t="shared" si="185"/>
        <v>2.0680602320784058</v>
      </c>
      <c r="S806" s="56">
        <v>5.8200000000000002E-2</v>
      </c>
      <c r="T806" s="56">
        <f t="shared" si="186"/>
        <v>0.15820000000000001</v>
      </c>
      <c r="U806" s="56">
        <v>-1.2508907</v>
      </c>
      <c r="V806" s="56">
        <v>0.89486719999999997</v>
      </c>
      <c r="W806" s="65">
        <f>offs553+Ampl555*SIN(2*PI()*freq555*(T806)+deph555*PI()/180)</f>
        <v>-5.262367808980998</v>
      </c>
      <c r="X806" s="66">
        <f t="shared" si="187"/>
        <v>16.091948595878545</v>
      </c>
      <c r="Y806" s="67">
        <f>offs556+Ampl556*SIN(2*PI()*freq556*(T806-reta556)+deph556*PI()/180)</f>
        <v>0.13466103969735965</v>
      </c>
      <c r="Z806" s="68">
        <f t="shared" si="188"/>
        <v>0.57791340616208364</v>
      </c>
      <c r="AB806" s="56">
        <v>5.8200000000000002E-2</v>
      </c>
      <c r="AC806" s="56">
        <f t="shared" si="189"/>
        <v>0.15820000000000001</v>
      </c>
      <c r="AD806" s="56">
        <v>-0.86612509999999998</v>
      </c>
      <c r="AE806" s="56">
        <v>0.99935940000000001</v>
      </c>
      <c r="AF806" s="65">
        <f>offs557+Ampl557*SIN(2*PI()*freq557*(AC806)+deph557*PI()/180)</f>
        <v>-3.1792736135196269</v>
      </c>
      <c r="AG806" s="66">
        <f t="shared" si="190"/>
        <v>5.3506560455980594</v>
      </c>
      <c r="AH806" s="67">
        <f>offs558+Ampl558*SIN(2*PI()*freq558*(AC806-reta558)+deph558*PI()/180)</f>
        <v>1.4248024752030883</v>
      </c>
      <c r="AI806" s="68">
        <f t="shared" si="191"/>
        <v>0.18100181023826067</v>
      </c>
      <c r="AK806" s="56">
        <v>0.14549999999999999</v>
      </c>
      <c r="AL806" s="56">
        <f t="shared" si="192"/>
        <v>0.39549999999999996</v>
      </c>
      <c r="AM806" s="56">
        <v>-0.75284390000000001</v>
      </c>
      <c r="AN806" s="56">
        <v>0.89779690000000001</v>
      </c>
      <c r="AO806" s="65">
        <f>offs559+Ampl559*SIN(2*PI()*freq559*(AL806)+deph559*PI()/180)</f>
        <v>-5.407660651015556</v>
      </c>
      <c r="AP806" s="66">
        <f t="shared" si="193"/>
        <v>21.667318985535015</v>
      </c>
      <c r="AQ806" s="67">
        <f>offs558+Ampl560*SIN(2*PI()*freq560*(AL806-reta560)+deph560*PI()/180)</f>
        <v>-3.8180847936369622</v>
      </c>
      <c r="AR806" s="68">
        <f t="shared" si="194"/>
        <v>22.239540148380225</v>
      </c>
    </row>
    <row r="807" spans="1:44" x14ac:dyDescent="0.25">
      <c r="A807" s="56">
        <v>0.14599999999999999</v>
      </c>
      <c r="B807" s="56">
        <f t="shared" si="180"/>
        <v>0.39600000000000002</v>
      </c>
      <c r="C807" s="56">
        <v>-0.75479700000000005</v>
      </c>
      <c r="D807" s="56">
        <v>0.90560940000000001</v>
      </c>
      <c r="E807" s="65">
        <f>offs551+Ampl551*SIN(2*PI()*freq551*($B807)+deph551*PI()/180)</f>
        <v>-3.5964423199292241</v>
      </c>
      <c r="F807" s="66">
        <f t="shared" si="181"/>
        <v>8.0749481242756627</v>
      </c>
      <c r="G807" s="67">
        <f>offs552+Ampl552*SIN(2*PI()*freq552*($B807-reta552)+deph552*PI()/180)</f>
        <v>-3.8691892817745157</v>
      </c>
      <c r="H807" s="68">
        <f t="shared" si="182"/>
        <v>22.798702451475652</v>
      </c>
      <c r="J807" s="56">
        <v>0.14599999999999999</v>
      </c>
      <c r="K807" s="56">
        <f t="shared" si="183"/>
        <v>0.39600000000000002</v>
      </c>
      <c r="L807" s="56">
        <v>-1.4618282</v>
      </c>
      <c r="M807" s="56">
        <v>1.0101016</v>
      </c>
      <c r="N807" s="65">
        <f>offs553+Ampl553*SIN(2*PI()*freq553*(K807)+deph553*PI()/180)</f>
        <v>-5.4817582546474988</v>
      </c>
      <c r="O807" s="66">
        <f t="shared" si="184"/>
        <v>16.159837644258239</v>
      </c>
      <c r="P807" s="67">
        <f>offs554+Ampl554*SIN(2*PI()*freq554*(K807-reta554)+deph554*PI()/180)</f>
        <v>2.8339321039367351</v>
      </c>
      <c r="Q807" s="68">
        <f t="shared" si="185"/>
        <v>3.3263577070901249</v>
      </c>
      <c r="S807" s="56">
        <v>5.8400000000000001E-2</v>
      </c>
      <c r="T807" s="56">
        <f t="shared" si="186"/>
        <v>0.15840000000000001</v>
      </c>
      <c r="U807" s="56">
        <v>-1.2626094999999999</v>
      </c>
      <c r="V807" s="56">
        <v>0.92221089999999994</v>
      </c>
      <c r="W807" s="65">
        <f>offs553+Ampl555*SIN(2*PI()*freq555*(T807)+deph555*PI()/180)</f>
        <v>-5.3328731375673941</v>
      </c>
      <c r="X807" s="66">
        <f t="shared" si="187"/>
        <v>16.567046079303356</v>
      </c>
      <c r="Y807" s="67">
        <f>offs556+Ampl556*SIN(2*PI()*freq556*(T807-reta556)+deph556*PI()/180)</f>
        <v>0.38371865606322542</v>
      </c>
      <c r="Z807" s="68">
        <f t="shared" si="188"/>
        <v>0.28997389678006269</v>
      </c>
      <c r="AB807" s="56">
        <v>5.8400000000000001E-2</v>
      </c>
      <c r="AC807" s="56">
        <f t="shared" si="189"/>
        <v>0.15840000000000001</v>
      </c>
      <c r="AD807" s="56">
        <v>-0.83682820000000002</v>
      </c>
      <c r="AE807" s="56">
        <v>0.97885160000000004</v>
      </c>
      <c r="AF807" s="65">
        <f>offs557+Ampl557*SIN(2*PI()*freq557*(AC807)+deph557*PI()/180)</f>
        <v>-2.908908015004446</v>
      </c>
      <c r="AG807" s="66">
        <f t="shared" si="190"/>
        <v>4.2935147597488577</v>
      </c>
      <c r="AH807" s="67">
        <f>offs558+Ampl558*SIN(2*PI()*freq558*(AC807-reta558)+deph558*PI()/180)</f>
        <v>1.1114345981434732</v>
      </c>
      <c r="AI807" s="68">
        <f t="shared" si="191"/>
        <v>1.7578251396712215E-2</v>
      </c>
      <c r="AK807" s="56">
        <v>0.14599999999999999</v>
      </c>
      <c r="AL807" s="56">
        <f t="shared" si="192"/>
        <v>0.39600000000000002</v>
      </c>
      <c r="AM807" s="56">
        <v>-0.88175009999999998</v>
      </c>
      <c r="AN807" s="56">
        <v>0.90560940000000001</v>
      </c>
      <c r="AO807" s="65">
        <f>offs559+Ampl559*SIN(2*PI()*freq559*(AL807)+deph559*PI()/180)</f>
        <v>-5.2245015408272959</v>
      </c>
      <c r="AP807" s="66">
        <f t="shared" si="193"/>
        <v>18.859490076807557</v>
      </c>
      <c r="AQ807" s="67">
        <f>offs558+Ampl560*SIN(2*PI()*freq560*(AL807-reta560)+deph560*PI()/180)</f>
        <v>-4.0070237219061005</v>
      </c>
      <c r="AR807" s="68">
        <f t="shared" si="194"/>
        <v>24.133964190448882</v>
      </c>
    </row>
    <row r="808" spans="1:44" x14ac:dyDescent="0.25">
      <c r="A808" s="56">
        <v>0.14649999999999999</v>
      </c>
      <c r="B808" s="56">
        <f t="shared" si="180"/>
        <v>0.39649999999999996</v>
      </c>
      <c r="C808" s="56">
        <v>-0.77042200000000005</v>
      </c>
      <c r="D808" s="56">
        <v>0.93295309999999998</v>
      </c>
      <c r="E808" s="65">
        <f>offs551+Ampl551*SIN(2*PI()*freq551*($B808)+deph551*PI()/180)</f>
        <v>-3.3453093289066231</v>
      </c>
      <c r="F808" s="66">
        <f t="shared" si="181"/>
        <v>6.6300447565638851</v>
      </c>
      <c r="G808" s="67">
        <f>offs552+Ampl552*SIN(2*PI()*freq552*($B808-reta552)+deph552*PI()/180)</f>
        <v>-3.9529359361275787</v>
      </c>
      <c r="H808" s="68">
        <f t="shared" si="182"/>
        <v>23.871911673351683</v>
      </c>
      <c r="J808" s="56">
        <v>0.14649999999999999</v>
      </c>
      <c r="K808" s="56">
        <f t="shared" si="183"/>
        <v>0.39649999999999996</v>
      </c>
      <c r="L808" s="56">
        <v>-1.4657344999999999</v>
      </c>
      <c r="M808" s="56">
        <v>0.99545309999999998</v>
      </c>
      <c r="N808" s="65">
        <f>offs553+Ampl553*SIN(2*PI()*freq553*(K808)+deph553*PI()/180)</f>
        <v>-5.4997573391341206</v>
      </c>
      <c r="O808" s="66">
        <f t="shared" si="184"/>
        <v>16.273340266655712</v>
      </c>
      <c r="P808" s="67">
        <f>offs554+Ampl554*SIN(2*PI()*freq554*(K808-reta554)+deph554*PI()/180)</f>
        <v>3.2603614007438928</v>
      </c>
      <c r="Q808" s="68">
        <f t="shared" si="185"/>
        <v>5.1298096107785893</v>
      </c>
      <c r="S808" s="56">
        <v>5.8599999999999999E-2</v>
      </c>
      <c r="T808" s="56">
        <f t="shared" si="186"/>
        <v>0.15860000000000002</v>
      </c>
      <c r="U808" s="56">
        <v>-1.2704219999999999</v>
      </c>
      <c r="V808" s="56">
        <v>0.93197660000000004</v>
      </c>
      <c r="W808" s="65">
        <f>offs553+Ampl555*SIN(2*PI()*freq555*(T808)+deph555*PI()/180)</f>
        <v>-5.3911700970006962</v>
      </c>
      <c r="X808" s="66">
        <f t="shared" si="187"/>
        <v>16.98056487893486</v>
      </c>
      <c r="Y808" s="67">
        <f>offs556+Ampl556*SIN(2*PI()*freq556*(T808-reta556)+deph556*PI()/180)</f>
        <v>0.63414505405568611</v>
      </c>
      <c r="Z808" s="68">
        <f t="shared" si="188"/>
        <v>8.8703629759579988E-2</v>
      </c>
      <c r="AB808" s="56">
        <v>5.8599999999999999E-2</v>
      </c>
      <c r="AC808" s="56">
        <f t="shared" si="189"/>
        <v>0.15860000000000002</v>
      </c>
      <c r="AD808" s="56">
        <v>-0.80557820000000002</v>
      </c>
      <c r="AE808" s="56">
        <v>0.99838280000000001</v>
      </c>
      <c r="AF808" s="65">
        <f>offs557+Ampl557*SIN(2*PI()*freq557*(AC808)+deph557*PI()/180)</f>
        <v>-2.6290361075574782</v>
      </c>
      <c r="AG808" s="66">
        <f t="shared" si="190"/>
        <v>3.3249987406338968</v>
      </c>
      <c r="AH808" s="67">
        <f>offs558+Ampl558*SIN(2*PI()*freq558*(AC808-reta558)+deph558*PI()/180)</f>
        <v>0.79733230999185867</v>
      </c>
      <c r="AI808" s="68">
        <f t="shared" si="191"/>
        <v>4.0421299532513742E-2</v>
      </c>
      <c r="AK808" s="56">
        <v>0.14649999999999999</v>
      </c>
      <c r="AL808" s="56">
        <f t="shared" si="192"/>
        <v>0.39649999999999996</v>
      </c>
      <c r="AM808" s="56">
        <v>-0.98721890000000001</v>
      </c>
      <c r="AN808" s="56">
        <v>0.89877339999999994</v>
      </c>
      <c r="AO808" s="65">
        <f>offs559+Ampl559*SIN(2*PI()*freq559*(AL808)+deph559*PI()/180)</f>
        <v>-4.9242515910409566</v>
      </c>
      <c r="AP808" s="66">
        <f t="shared" si="193"/>
        <v>15.500226410325194</v>
      </c>
      <c r="AQ808" s="67">
        <f>offs558+Ampl560*SIN(2*PI()*freq560*(AL808-reta560)+deph560*PI()/180)</f>
        <v>-4.0745113655459457</v>
      </c>
      <c r="AR808" s="68">
        <f t="shared" si="194"/>
        <v>24.733561359211389</v>
      </c>
    </row>
    <row r="809" spans="1:44" x14ac:dyDescent="0.25">
      <c r="A809" s="56">
        <v>0.14699999999999999</v>
      </c>
      <c r="B809" s="56">
        <f t="shared" si="180"/>
        <v>0.39700000000000002</v>
      </c>
      <c r="C809" s="56">
        <v>-0.78214070000000002</v>
      </c>
      <c r="D809" s="56">
        <v>0.92709370000000002</v>
      </c>
      <c r="E809" s="65">
        <f>offs551+Ampl551*SIN(2*PI()*freq551*($B809)+deph551*PI()/180)</f>
        <v>-3.0828252989221356</v>
      </c>
      <c r="F809" s="66">
        <f t="shared" si="181"/>
        <v>5.2931496237175066</v>
      </c>
      <c r="G809" s="67">
        <f>offs552+Ampl552*SIN(2*PI()*freq552*($B809-reta552)+deph552*PI()/180)</f>
        <v>-4.0175082821200405</v>
      </c>
      <c r="H809" s="68">
        <f t="shared" si="182"/>
        <v>24.449088761585436</v>
      </c>
      <c r="J809" s="56">
        <v>0.14699999999999999</v>
      </c>
      <c r="K809" s="56">
        <f t="shared" si="183"/>
        <v>0.39700000000000002</v>
      </c>
      <c r="L809" s="56">
        <v>-1.4618282</v>
      </c>
      <c r="M809" s="56">
        <v>1.0120547</v>
      </c>
      <c r="N809" s="65">
        <f>offs553+Ampl553*SIN(2*PI()*freq553*(K809)+deph553*PI()/180)</f>
        <v>-5.4733778293794115</v>
      </c>
      <c r="O809" s="66">
        <f t="shared" si="184"/>
        <v>16.092530428974094</v>
      </c>
      <c r="P809" s="67">
        <f>offs554+Ampl554*SIN(2*PI()*freq554*(K809-reta554)+deph554*PI()/180)</f>
        <v>3.6660624568356317</v>
      </c>
      <c r="Q809" s="68">
        <f t="shared" si="185"/>
        <v>7.0437571733437006</v>
      </c>
      <c r="S809" s="56">
        <v>5.8799999999999998E-2</v>
      </c>
      <c r="T809" s="56">
        <f t="shared" si="186"/>
        <v>0.1588</v>
      </c>
      <c r="U809" s="56">
        <v>-1.2782344999999999</v>
      </c>
      <c r="V809" s="56">
        <v>0.92416410000000004</v>
      </c>
      <c r="W809" s="65">
        <f>offs553+Ampl555*SIN(2*PI()*freq555*(T809)+deph555*PI()/180)</f>
        <v>-5.4371114241018894</v>
      </c>
      <c r="X809" s="66">
        <f t="shared" si="187"/>
        <v>17.296257269827194</v>
      </c>
      <c r="Y809" s="67">
        <f>offs556+Ampl556*SIN(2*PI()*freq556*(T809-reta556)+deph556*PI()/180)</f>
        <v>0.88530763485945063</v>
      </c>
      <c r="Z809" s="68">
        <f t="shared" si="188"/>
        <v>1.5098248832187315E-3</v>
      </c>
      <c r="AB809" s="56">
        <v>5.8799999999999998E-2</v>
      </c>
      <c r="AC809" s="56">
        <f t="shared" si="189"/>
        <v>0.1588</v>
      </c>
      <c r="AD809" s="56">
        <v>-0.77237509999999998</v>
      </c>
      <c r="AE809" s="56">
        <v>0.99740620000000002</v>
      </c>
      <c r="AF809" s="65">
        <f>offs557+Ampl557*SIN(2*PI()*freq557*(AC809)+deph557*PI()/180)</f>
        <v>-2.3407624177361681</v>
      </c>
      <c r="AG809" s="66">
        <f t="shared" si="190"/>
        <v>2.4598387784356515</v>
      </c>
      <c r="AH809" s="67">
        <f>offs558+Ampl558*SIN(2*PI()*freq558*(AC809-reta558)+deph558*PI()/180)</f>
        <v>0.48373522897992904</v>
      </c>
      <c r="AI809" s="68">
        <f t="shared" si="191"/>
        <v>0.26385786646870257</v>
      </c>
      <c r="AK809" s="56">
        <v>0.14699999999999999</v>
      </c>
      <c r="AL809" s="56">
        <f t="shared" si="192"/>
        <v>0.39700000000000002</v>
      </c>
      <c r="AM809" s="56">
        <v>-1.0262814</v>
      </c>
      <c r="AN809" s="56">
        <v>0.90951559999999998</v>
      </c>
      <c r="AO809" s="65">
        <f>offs559+Ampl559*SIN(2*PI()*freq559*(AL809)+deph559*PI()/180)</f>
        <v>-4.5143039518926757</v>
      </c>
      <c r="AP809" s="66">
        <f t="shared" si="193"/>
        <v>12.166301322511892</v>
      </c>
      <c r="AQ809" s="67">
        <f>offs558+Ampl560*SIN(2*PI()*freq560*(AL809-reta560)+deph560*PI()/180)</f>
        <v>-4.0188859547914744</v>
      </c>
      <c r="AR809" s="68">
        <f t="shared" si="194"/>
        <v>24.289141885271018</v>
      </c>
    </row>
    <row r="810" spans="1:44" x14ac:dyDescent="0.25">
      <c r="A810" s="56">
        <v>0.14749999999999999</v>
      </c>
      <c r="B810" s="56">
        <f t="shared" si="180"/>
        <v>0.39749999999999996</v>
      </c>
      <c r="C810" s="56">
        <v>-0.79385950000000005</v>
      </c>
      <c r="D810" s="56">
        <v>0.89779690000000001</v>
      </c>
      <c r="E810" s="65">
        <f>offs551+Ampl551*SIN(2*PI()*freq551*($B810)+deph551*PI()/180)</f>
        <v>-2.8100261345246245</v>
      </c>
      <c r="F810" s="66">
        <f t="shared" si="181"/>
        <v>4.0649278981703505</v>
      </c>
      <c r="G810" s="67">
        <f>offs552+Ampl552*SIN(2*PI()*freq552*($B810-reta552)+deph552*PI()/180)</f>
        <v>-4.0626514822025328</v>
      </c>
      <c r="H810" s="68">
        <f t="shared" si="182"/>
        <v>24.606048152495728</v>
      </c>
      <c r="J810" s="56">
        <v>0.14749999999999999</v>
      </c>
      <c r="K810" s="56">
        <f t="shared" si="183"/>
        <v>0.39749999999999996</v>
      </c>
      <c r="L810" s="56">
        <v>-1.4442501000000001</v>
      </c>
      <c r="M810" s="56">
        <v>1.0335391</v>
      </c>
      <c r="N810" s="65">
        <f>offs553+Ampl553*SIN(2*PI()*freq553*(K810)+deph553*PI()/180)</f>
        <v>-5.4028538717794712</v>
      </c>
      <c r="O810" s="66">
        <f t="shared" si="184"/>
        <v>15.670543821946655</v>
      </c>
      <c r="P810" s="67">
        <f>offs554+Ampl554*SIN(2*PI()*freq554*(K810-reta554)+deph554*PI()/180)</f>
        <v>4.0474342409166475</v>
      </c>
      <c r="Q810" s="68">
        <f t="shared" si="185"/>
        <v>9.0835639204409784</v>
      </c>
      <c r="S810" s="56">
        <v>5.8999999999999997E-2</v>
      </c>
      <c r="T810" s="56">
        <f t="shared" si="186"/>
        <v>0.159</v>
      </c>
      <c r="U810" s="56">
        <v>-1.2840939</v>
      </c>
      <c r="V810" s="56">
        <v>0.95248440000000001</v>
      </c>
      <c r="W810" s="65">
        <f>offs553+Ampl555*SIN(2*PI()*freq555*(T810)+deph555*PI()/180)</f>
        <v>-5.4705810670915866</v>
      </c>
      <c r="X810" s="66">
        <f t="shared" si="187"/>
        <v>17.526674800222537</v>
      </c>
      <c r="Y810" s="67">
        <f>offs556+Ampl556*SIN(2*PI()*freq556*(T810-reta556)+deph556*PI()/180)</f>
        <v>1.1365719399975547</v>
      </c>
      <c r="Z810" s="68">
        <f t="shared" si="188"/>
        <v>3.3888222382351292E-2</v>
      </c>
      <c r="AB810" s="56">
        <v>5.8999999999999997E-2</v>
      </c>
      <c r="AC810" s="56">
        <f t="shared" si="189"/>
        <v>0.159</v>
      </c>
      <c r="AD810" s="56">
        <v>-0.73917200000000005</v>
      </c>
      <c r="AE810" s="56">
        <v>0.95932030000000001</v>
      </c>
      <c r="AF810" s="65">
        <f>offs557+Ampl557*SIN(2*PI()*freq557*(AC810)+deph557*PI()/180)</f>
        <v>-2.0452246300944537</v>
      </c>
      <c r="AG810" s="66">
        <f t="shared" si="190"/>
        <v>1.70577347257664</v>
      </c>
      <c r="AH810" s="67">
        <f>offs558+Ampl558*SIN(2*PI()*freq558*(AC810-reta558)+deph558*PI()/180)</f>
        <v>0.17188097951752423</v>
      </c>
      <c r="AI810" s="68">
        <f t="shared" si="191"/>
        <v>0.62006068344190324</v>
      </c>
      <c r="AK810" s="56">
        <v>0.14749999999999999</v>
      </c>
      <c r="AL810" s="56">
        <f t="shared" si="192"/>
        <v>0.39749999999999996</v>
      </c>
      <c r="AM810" s="56">
        <v>-0.99698450000000005</v>
      </c>
      <c r="AN810" s="56">
        <v>0.91439839999999994</v>
      </c>
      <c r="AO810" s="65">
        <f>offs559+Ampl559*SIN(2*PI()*freq559*(AL810)+deph559*PI()/180)</f>
        <v>-4.0047528947966189</v>
      </c>
      <c r="AP810" s="66">
        <f t="shared" si="193"/>
        <v>9.0466707167374292</v>
      </c>
      <c r="AQ810" s="67">
        <f>offs558+Ampl560*SIN(2*PI()*freq560*(AL810-reta560)+deph560*PI()/180)</f>
        <v>-3.841517171865644</v>
      </c>
      <c r="AR810" s="68">
        <f t="shared" si="194"/>
        <v>22.618732926714113</v>
      </c>
    </row>
    <row r="811" spans="1:44" x14ac:dyDescent="0.25">
      <c r="A811" s="56">
        <v>0.14799999999999999</v>
      </c>
      <c r="B811" s="56">
        <f t="shared" si="180"/>
        <v>0.39800000000000002</v>
      </c>
      <c r="C811" s="56">
        <v>-0.80557820000000002</v>
      </c>
      <c r="D811" s="56">
        <v>0.90951559999999998</v>
      </c>
      <c r="E811" s="65">
        <f>offs551+Ampl551*SIN(2*PI()*freq551*($B811)+deph551*PI()/180)</f>
        <v>-2.5279884493858211</v>
      </c>
      <c r="F811" s="66">
        <f t="shared" si="181"/>
        <v>2.9666970671893265</v>
      </c>
      <c r="G811" s="67">
        <f>offs552+Ampl552*SIN(2*PI()*freq552*($B811-reta552)+deph552*PI()/180)</f>
        <v>-4.0881873767883299</v>
      </c>
      <c r="H811" s="68">
        <f t="shared" si="182"/>
        <v>24.977035044198932</v>
      </c>
      <c r="J811" s="56">
        <v>0.14799999999999999</v>
      </c>
      <c r="K811" s="56">
        <f t="shared" si="183"/>
        <v>0.39800000000000002</v>
      </c>
      <c r="L811" s="56">
        <v>-1.4110469999999999</v>
      </c>
      <c r="M811" s="56">
        <v>1.0306093999999999</v>
      </c>
      <c r="N811" s="65">
        <f>offs553+Ampl553*SIN(2*PI()*freq553*(K811)+deph553*PI()/180)</f>
        <v>-5.2888114419745982</v>
      </c>
      <c r="O811" s="66">
        <f t="shared" si="184"/>
        <v>15.037057067442568</v>
      </c>
      <c r="P811" s="67">
        <f>offs554+Ampl554*SIN(2*PI()*freq554*(K811-reta554)+deph554*PI()/180)</f>
        <v>4.4010916700330078</v>
      </c>
      <c r="Q811" s="68">
        <f t="shared" si="185"/>
        <v>11.360150732606858</v>
      </c>
      <c r="S811" s="56">
        <v>5.9200000000000003E-2</v>
      </c>
      <c r="T811" s="56">
        <f t="shared" si="186"/>
        <v>0.15920000000000001</v>
      </c>
      <c r="U811" s="56">
        <v>-1.2860469999999999</v>
      </c>
      <c r="V811" s="56">
        <v>0.91830469999999997</v>
      </c>
      <c r="W811" s="65">
        <f>offs553+Ampl555*SIN(2*PI()*freq555*(T811)+deph555*PI()/180)</f>
        <v>-5.4914944787468212</v>
      </c>
      <c r="X811" s="66">
        <f t="shared" si="187"/>
        <v>17.685788496497995</v>
      </c>
      <c r="Y811" s="67">
        <f>offs556+Ampl556*SIN(2*PI()*freq556*(T811-reta556)+deph556*PI()/180)</f>
        <v>1.3873032540284309</v>
      </c>
      <c r="Z811" s="68">
        <f t="shared" si="188"/>
        <v>0.21995964368075904</v>
      </c>
      <c r="AB811" s="56">
        <v>5.9200000000000003E-2</v>
      </c>
      <c r="AC811" s="56">
        <f t="shared" si="189"/>
        <v>0.15920000000000001</v>
      </c>
      <c r="AD811" s="56">
        <v>-0.70401570000000002</v>
      </c>
      <c r="AE811" s="56">
        <v>0.97592190000000001</v>
      </c>
      <c r="AF811" s="65">
        <f>offs557+Ampl557*SIN(2*PI()*freq557*(AC811)+deph557*PI()/180)</f>
        <v>-1.743589097261852</v>
      </c>
      <c r="AG811" s="66">
        <f t="shared" si="190"/>
        <v>1.0807128482945483</v>
      </c>
      <c r="AH811" s="67">
        <f>offs558+Ampl558*SIN(2*PI()*freq558*(AC811-reta558)+deph558*PI()/180)</f>
        <v>-0.13699969214541663</v>
      </c>
      <c r="AI811" s="68">
        <f t="shared" si="191"/>
        <v>1.2385944702634892</v>
      </c>
      <c r="AK811" s="56">
        <v>0.14799999999999999</v>
      </c>
      <c r="AL811" s="56">
        <f t="shared" si="192"/>
        <v>0.39800000000000002</v>
      </c>
      <c r="AM811" s="56">
        <v>-0.90714070000000002</v>
      </c>
      <c r="AN811" s="56">
        <v>0.92025780000000001</v>
      </c>
      <c r="AO811" s="65">
        <f>offs559+Ampl559*SIN(2*PI()*freq559*(AL811)+deph559*PI()/180)</f>
        <v>-3.4081452578812539</v>
      </c>
      <c r="AP811" s="66">
        <f t="shared" si="193"/>
        <v>6.2550237985428074</v>
      </c>
      <c r="AQ811" s="67">
        <f>offs558+Ampl560*SIN(2*PI()*freq560*(AL811-reta560)+deph560*PI()/180)</f>
        <v>-3.5467724248572354</v>
      </c>
      <c r="AR811" s="68">
        <f t="shared" si="194"/>
        <v>19.954359029788083</v>
      </c>
    </row>
    <row r="812" spans="1:44" x14ac:dyDescent="0.25">
      <c r="A812" s="56">
        <v>0.14849999999999999</v>
      </c>
      <c r="B812" s="56">
        <f t="shared" si="180"/>
        <v>0.39849999999999997</v>
      </c>
      <c r="C812" s="56">
        <v>-0.81534390000000001</v>
      </c>
      <c r="D812" s="56">
        <v>0.90756250000000005</v>
      </c>
      <c r="E812" s="65">
        <f>offs551+Ampl551*SIN(2*PI()*freq551*($B812)+deph551*PI()/180)</f>
        <v>-2.2378253173982698</v>
      </c>
      <c r="F812" s="66">
        <f t="shared" si="181"/>
        <v>2.0234533828433907</v>
      </c>
      <c r="G812" s="67">
        <f>offs552+Ampl552*SIN(2*PI()*freq552*($B812-reta552)+deph552*PI()/180)</f>
        <v>-4.0940151873677202</v>
      </c>
      <c r="H812" s="68">
        <f t="shared" si="182"/>
        <v>25.015779362774634</v>
      </c>
      <c r="J812" s="56">
        <v>0.14849999999999999</v>
      </c>
      <c r="K812" s="56">
        <f t="shared" si="183"/>
        <v>0.39849999999999997</v>
      </c>
      <c r="L812" s="56">
        <v>-1.3680782</v>
      </c>
      <c r="M812" s="56">
        <v>1.0315859000000001</v>
      </c>
      <c r="N812" s="65">
        <f>offs553+Ampl553*SIN(2*PI()*freq553*(K812)+deph553*PI()/180)</f>
        <v>-5.1322627886452743</v>
      </c>
      <c r="O812" s="66">
        <f t="shared" si="184"/>
        <v>14.169085617394591</v>
      </c>
      <c r="P812" s="67">
        <f>offs554+Ampl554*SIN(2*PI()*freq554*(K812-reta554)+deph554*PI()/180)</f>
        <v>4.723895655806837</v>
      </c>
      <c r="Q812" s="68">
        <f t="shared" si="185"/>
        <v>13.633151332826344</v>
      </c>
      <c r="S812" s="56">
        <v>5.9400000000000001E-2</v>
      </c>
      <c r="T812" s="56">
        <f t="shared" si="186"/>
        <v>0.15940000000000001</v>
      </c>
      <c r="U812" s="56">
        <v>-1.2880001000000001</v>
      </c>
      <c r="V812" s="56">
        <v>0.91732809999999998</v>
      </c>
      <c r="W812" s="65">
        <f>offs553+Ampl555*SIN(2*PI()*freq555*(T812)+deph555*PI()/180)</f>
        <v>-5.4997988299747185</v>
      </c>
      <c r="X812" s="66">
        <f t="shared" si="187"/>
        <v>17.739248541816654</v>
      </c>
      <c r="Y812" s="67">
        <f>offs556+Ampl556*SIN(2*PI()*freq556*(T812-reta556)+deph556*PI()/180)</f>
        <v>1.6368682078924826</v>
      </c>
      <c r="Z812" s="68">
        <f t="shared" si="188"/>
        <v>0.51773796686592544</v>
      </c>
      <c r="AB812" s="56">
        <v>5.9400000000000001E-2</v>
      </c>
      <c r="AC812" s="56">
        <f t="shared" si="189"/>
        <v>0.15940000000000001</v>
      </c>
      <c r="AD812" s="56">
        <v>-0.66885950000000005</v>
      </c>
      <c r="AE812" s="56">
        <v>0.99935940000000001</v>
      </c>
      <c r="AF812" s="65">
        <f>offs557+Ampl557*SIN(2*PI()*freq557*(AC812)+deph557*PI()/180)</f>
        <v>-1.4370462368822179</v>
      </c>
      <c r="AG812" s="66">
        <f t="shared" si="190"/>
        <v>0.59011086272174973</v>
      </c>
      <c r="AH812" s="67">
        <f>offs558+Ampl558*SIN(2*PI()*freq558*(AC812-reta558)+deph558*PI()/180)</f>
        <v>-0.44168777511196056</v>
      </c>
      <c r="AI812" s="68">
        <f t="shared" si="191"/>
        <v>2.0766169608981619</v>
      </c>
      <c r="AK812" s="56">
        <v>0.14849999999999999</v>
      </c>
      <c r="AL812" s="56">
        <f t="shared" si="192"/>
        <v>0.39849999999999997</v>
      </c>
      <c r="AM812" s="56">
        <v>-0.75675009999999998</v>
      </c>
      <c r="AN812" s="56">
        <v>0.92611719999999997</v>
      </c>
      <c r="AO812" s="65">
        <f>offs559+Ampl559*SIN(2*PI()*freq559*(AL812)+deph559*PI()/180)</f>
        <v>-2.7391715011949853</v>
      </c>
      <c r="AP812" s="66">
        <f t="shared" si="193"/>
        <v>3.9299946119158884</v>
      </c>
      <c r="AQ812" s="67">
        <f>offs558+Ampl560*SIN(2*PI()*freq560*(AL812-reta560)+deph560*PI()/180)</f>
        <v>-3.1419093076394864</v>
      </c>
      <c r="AR812" s="68">
        <f t="shared" si="194"/>
        <v>16.548839666857518</v>
      </c>
    </row>
    <row r="813" spans="1:44" x14ac:dyDescent="0.25">
      <c r="A813" s="56">
        <v>0.14899999999999999</v>
      </c>
      <c r="B813" s="56">
        <f t="shared" si="180"/>
        <v>0.39900000000000002</v>
      </c>
      <c r="C813" s="56">
        <v>-0.82510950000000005</v>
      </c>
      <c r="D813" s="56">
        <v>0.92416410000000004</v>
      </c>
      <c r="E813" s="65">
        <f>offs551+Ampl551*SIN(2*PI()*freq551*($B813)+deph551*PI()/180)</f>
        <v>-1.9406818798809351</v>
      </c>
      <c r="F813" s="66">
        <f t="shared" si="181"/>
        <v>1.244501734753213</v>
      </c>
      <c r="G813" s="67">
        <f>offs552+Ampl552*SIN(2*PI()*freq552*($B813-reta552)+deph552*PI()/180)</f>
        <v>-4.0801119142348306</v>
      </c>
      <c r="H813" s="68">
        <f t="shared" si="182"/>
        <v>25.042778426646048</v>
      </c>
      <c r="J813" s="56">
        <v>0.14899999999999999</v>
      </c>
      <c r="K813" s="56">
        <f t="shared" si="183"/>
        <v>0.39900000000000002</v>
      </c>
      <c r="L813" s="56">
        <v>-1.3133907</v>
      </c>
      <c r="M813" s="56">
        <v>1.0472109000000001</v>
      </c>
      <c r="N813" s="65">
        <f>offs553+Ampl553*SIN(2*PI()*freq553*(K813)+deph553*PI()/180)</f>
        <v>-4.9345974487210515</v>
      </c>
      <c r="O813" s="66">
        <f t="shared" si="184"/>
        <v>13.113138316982887</v>
      </c>
      <c r="P813" s="67">
        <f>offs554+Ampl554*SIN(2*PI()*freq554*(K813-reta554)+deph554*PI()/180)</f>
        <v>5.0129809672080228</v>
      </c>
      <c r="Q813" s="68">
        <f t="shared" si="185"/>
        <v>15.727332225963124</v>
      </c>
      <c r="S813" s="56">
        <v>5.96E-2</v>
      </c>
      <c r="T813" s="56">
        <f t="shared" si="186"/>
        <v>0.15960000000000002</v>
      </c>
      <c r="U813" s="56">
        <v>-1.2880001000000001</v>
      </c>
      <c r="V813" s="56">
        <v>0.90951559999999998</v>
      </c>
      <c r="W813" s="65">
        <f>offs553+Ampl555*SIN(2*PI()*freq555*(T813)+deph555*PI()/180)</f>
        <v>-5.4954731432633608</v>
      </c>
      <c r="X813" s="66">
        <f t="shared" si="187"/>
        <v>17.702829409787849</v>
      </c>
      <c r="Y813" s="67">
        <f>offs556+Ampl556*SIN(2*PI()*freq556*(T813-reta556)+deph556*PI()/180)</f>
        <v>1.8846363788568392</v>
      </c>
      <c r="Z813" s="68">
        <f t="shared" si="188"/>
        <v>0.95086053335836873</v>
      </c>
      <c r="AB813" s="56">
        <v>5.96E-2</v>
      </c>
      <c r="AC813" s="56">
        <f t="shared" si="189"/>
        <v>0.15960000000000002</v>
      </c>
      <c r="AD813" s="56">
        <v>-0.63760950000000005</v>
      </c>
      <c r="AE813" s="56">
        <v>1.0149843999999999</v>
      </c>
      <c r="AF813" s="65">
        <f>offs557+Ampl557*SIN(2*PI()*freq557*(AC813)+deph557*PI()/180)</f>
        <v>-1.1268058335793922</v>
      </c>
      <c r="AG813" s="66">
        <f t="shared" si="190"/>
        <v>0.23931305278751996</v>
      </c>
      <c r="AH813" s="67">
        <f>offs558+Ampl558*SIN(2*PI()*freq558*(AC813-reta558)+deph558*PI()/180)</f>
        <v>-0.74098080471738248</v>
      </c>
      <c r="AI813" s="68">
        <f t="shared" si="191"/>
        <v>3.0834138001781586</v>
      </c>
      <c r="AK813" s="56">
        <v>0.14899999999999999</v>
      </c>
      <c r="AL813" s="56">
        <f t="shared" si="192"/>
        <v>0.39900000000000002</v>
      </c>
      <c r="AM813" s="56">
        <v>-0.60245320000000002</v>
      </c>
      <c r="AN813" s="56">
        <v>0.94174219999999997</v>
      </c>
      <c r="AO813" s="65">
        <f>offs559+Ampl559*SIN(2*PI()*freq559*(AL813)+deph559*PI()/180)</f>
        <v>-2.0143039788236794</v>
      </c>
      <c r="AP813" s="66">
        <f t="shared" si="193"/>
        <v>1.9933226216650299</v>
      </c>
      <c r="AQ813" s="67">
        <f>offs558+Ampl560*SIN(2*PI()*freq560*(AL813-reta560)+deph560*PI()/180)</f>
        <v>-2.6368968938217314</v>
      </c>
      <c r="AR813" s="68">
        <f t="shared" si="194"/>
        <v>12.806657763829225</v>
      </c>
    </row>
    <row r="814" spans="1:44" x14ac:dyDescent="0.25">
      <c r="A814" s="56">
        <v>0.14949999999999999</v>
      </c>
      <c r="B814" s="56">
        <f t="shared" si="180"/>
        <v>0.39949999999999997</v>
      </c>
      <c r="C814" s="56">
        <v>-0.83487509999999998</v>
      </c>
      <c r="D814" s="56">
        <v>0.93881250000000005</v>
      </c>
      <c r="E814" s="65">
        <f>offs551+Ampl551*SIN(2*PI()*freq551*($B814)+deph551*PI()/180)</f>
        <v>-1.6377308262298409</v>
      </c>
      <c r="F814" s="66">
        <f t="shared" si="181"/>
        <v>0.64457731714004529</v>
      </c>
      <c r="G814" s="67">
        <f>offs552+Ampl552*SIN(2*PI()*freq552*($B814-reta552)+deph552*PI()/180)</f>
        <v>-4.0465324272569188</v>
      </c>
      <c r="H814" s="68">
        <f t="shared" si="182"/>
        <v>24.853664043726294</v>
      </c>
      <c r="J814" s="56">
        <v>0.14949999999999999</v>
      </c>
      <c r="K814" s="56">
        <f t="shared" si="183"/>
        <v>0.39949999999999997</v>
      </c>
      <c r="L814" s="56">
        <v>-1.2528439</v>
      </c>
      <c r="M814" s="56">
        <v>1.0374452999999999</v>
      </c>
      <c r="N814" s="65">
        <f>offs553+Ampl553*SIN(2*PI()*freq553*(K814)+deph553*PI()/180)</f>
        <v>-4.6975699137527434</v>
      </c>
      <c r="O814" s="66">
        <f t="shared" si="184"/>
        <v>11.866137309824865</v>
      </c>
      <c r="P814" s="67">
        <f>offs554+Ampl554*SIN(2*PI()*freq554*(K814-reta554)+deph554*PI()/180)</f>
        <v>5.265781662547024</v>
      </c>
      <c r="Q814" s="68">
        <f t="shared" si="185"/>
        <v>17.878828394837399</v>
      </c>
      <c r="S814" s="56">
        <v>5.9799999999999999E-2</v>
      </c>
      <c r="T814" s="56">
        <f t="shared" si="186"/>
        <v>0.1598</v>
      </c>
      <c r="U814" s="56">
        <v>-1.2860469999999999</v>
      </c>
      <c r="V814" s="56">
        <v>0.95053120000000002</v>
      </c>
      <c r="W814" s="65">
        <f>offs553+Ampl555*SIN(2*PI()*freq555*(T814)+deph555*PI()/180)</f>
        <v>-5.4785283456728031</v>
      </c>
      <c r="X814" s="66">
        <f t="shared" si="187"/>
        <v>17.576899833814437</v>
      </c>
      <c r="Y814" s="67">
        <f>offs556+Ampl556*SIN(2*PI()*freq556*(T814-reta556)+deph556*PI()/180)</f>
        <v>2.1299818830184898</v>
      </c>
      <c r="Z814" s="68">
        <f t="shared" si="188"/>
        <v>1.3911039136727823</v>
      </c>
      <c r="AB814" s="56">
        <v>5.9799999999999999E-2</v>
      </c>
      <c r="AC814" s="56">
        <f t="shared" si="189"/>
        <v>0.1598</v>
      </c>
      <c r="AD814" s="56">
        <v>-0.60635950000000005</v>
      </c>
      <c r="AE814" s="56">
        <v>1.009125</v>
      </c>
      <c r="AF814" s="65">
        <f>offs557+Ampl557*SIN(2*PI()*freq557*(AC814)+deph557*PI()/180)</f>
        <v>-0.81409226448988914</v>
      </c>
      <c r="AG814" s="66">
        <f t="shared" si="190"/>
        <v>4.3152901442611726E-2</v>
      </c>
      <c r="AH814" s="67">
        <f>offs558+Ampl558*SIN(2*PI()*freq558*(AC814-reta558)+deph558*PI()/180)</f>
        <v>-1.0336976081077434</v>
      </c>
      <c r="AI814" s="68">
        <f t="shared" si="191"/>
        <v>4.1731242081961231</v>
      </c>
      <c r="AK814" s="56">
        <v>0.14949999999999999</v>
      </c>
      <c r="AL814" s="56">
        <f t="shared" si="192"/>
        <v>0.39949999999999997</v>
      </c>
      <c r="AM814" s="56">
        <v>-0.46378140000000001</v>
      </c>
      <c r="AN814" s="56">
        <v>0.94271870000000002</v>
      </c>
      <c r="AO814" s="65">
        <f>offs559+Ampl559*SIN(2*PI()*freq559*(AL814)+deph559*PI()/180)</f>
        <v>-1.2513913348658876</v>
      </c>
      <c r="AP814" s="66">
        <f t="shared" si="193"/>
        <v>0.6203294094994477</v>
      </c>
      <c r="AQ814" s="67">
        <f>offs558+Ampl560*SIN(2*PI()*freq560*(AL814-reta560)+deph560*PI()/180)</f>
        <v>-2.0441702650725455</v>
      </c>
      <c r="AR814" s="68">
        <f t="shared" si="194"/>
        <v>8.9215056896721414</v>
      </c>
    </row>
    <row r="815" spans="1:44" x14ac:dyDescent="0.25">
      <c r="A815" s="56">
        <v>0.15</v>
      </c>
      <c r="B815" s="56">
        <f t="shared" si="180"/>
        <v>0.4</v>
      </c>
      <c r="C815" s="56">
        <v>-0.84268759999999998</v>
      </c>
      <c r="D815" s="56">
        <v>0.92025780000000001</v>
      </c>
      <c r="E815" s="65">
        <f>offs551+Ampl551*SIN(2*PI()*freq551*($B815)+deph551*PI()/180)</f>
        <v>-1.3301677658485089</v>
      </c>
      <c r="F815" s="66">
        <f t="shared" si="181"/>
        <v>0.2376369120956898</v>
      </c>
      <c r="G815" s="67">
        <f>offs552+Ampl552*SIN(2*PI()*freq552*($B815-reta552)+deph552*PI()/180)</f>
        <v>-3.9934092493280597</v>
      </c>
      <c r="H815" s="68">
        <f t="shared" si="182"/>
        <v>24.144123871652326</v>
      </c>
      <c r="J815" s="56">
        <v>0.15</v>
      </c>
      <c r="K815" s="56">
        <f t="shared" si="183"/>
        <v>0.4</v>
      </c>
      <c r="L815" s="56">
        <v>-1.2001094999999999</v>
      </c>
      <c r="M815" s="56">
        <v>1.0442811999999999</v>
      </c>
      <c r="N815" s="65">
        <f>offs553+Ampl553*SIN(2*PI()*freq553*(K815)+deph553*PI()/180)</f>
        <v>-4.4232840569206049</v>
      </c>
      <c r="O815" s="66">
        <f t="shared" si="184"/>
        <v>10.388854224380339</v>
      </c>
      <c r="P815" s="67">
        <f>offs554+Ampl554*SIN(2*PI()*freq554*(K815-reta554)+deph554*PI()/180)</f>
        <v>5.4800538649553854</v>
      </c>
      <c r="Q815" s="68">
        <f t="shared" si="185"/>
        <v>19.676079135165399</v>
      </c>
      <c r="S815" s="56">
        <v>0.06</v>
      </c>
      <c r="T815" s="56">
        <f t="shared" si="186"/>
        <v>0.16</v>
      </c>
      <c r="U815" s="56">
        <v>-1.2821407</v>
      </c>
      <c r="V815" s="56">
        <v>0.98080469999999997</v>
      </c>
      <c r="W815" s="65">
        <f>offs553+Ampl555*SIN(2*PI()*freq555*(T815)+deph555*PI()/180)</f>
        <v>-5.449007241232354</v>
      </c>
      <c r="X815" s="66">
        <f t="shared" si="187"/>
        <v>17.362776772441681</v>
      </c>
      <c r="Y815" s="67">
        <f>offs556+Ampl556*SIN(2*PI()*freq556*(T815-reta556)+deph556*PI()/180)</f>
        <v>2.3722849563408839</v>
      </c>
      <c r="Z815" s="68">
        <f t="shared" si="188"/>
        <v>1.936217303786492</v>
      </c>
      <c r="AB815" s="56">
        <v>0.06</v>
      </c>
      <c r="AC815" s="56">
        <f t="shared" si="189"/>
        <v>0.16</v>
      </c>
      <c r="AD815" s="56">
        <v>-0.57510950000000005</v>
      </c>
      <c r="AE815" s="56">
        <v>0.98959370000000002</v>
      </c>
      <c r="AF815" s="65">
        <f>offs557+Ampl557*SIN(2*PI()*freq557*(AC815)+deph557*PI()/180)</f>
        <v>-0.50013966720562897</v>
      </c>
      <c r="AG815" s="66">
        <f t="shared" si="190"/>
        <v>5.6204758292159578E-3</v>
      </c>
      <c r="AH815" s="67">
        <f>offs558+Ampl558*SIN(2*PI()*freq558*(AC815-reta558)+deph558*PI()/180)</f>
        <v>-1.3186829657897807</v>
      </c>
      <c r="AI815" s="68">
        <f t="shared" si="191"/>
        <v>5.3281411658295879</v>
      </c>
      <c r="AK815" s="56">
        <v>0.15</v>
      </c>
      <c r="AL815" s="56">
        <f t="shared" si="192"/>
        <v>0.4</v>
      </c>
      <c r="AM815" s="56">
        <v>-0.301672</v>
      </c>
      <c r="AN815" s="56">
        <v>0.94564839999999994</v>
      </c>
      <c r="AO815" s="65">
        <f>offs559+Ampl559*SIN(2*PI()*freq559*(AL815)+deph559*PI()/180)</f>
        <v>-0.46921901057734516</v>
      </c>
      <c r="AP815" s="66">
        <f t="shared" si="193"/>
        <v>2.8072000753405015E-2</v>
      </c>
      <c r="AQ815" s="67">
        <f>offs558+Ampl560*SIN(2*PI()*freq560*(AL815-reta560)+deph560*PI()/180)</f>
        <v>-1.3783243181383142</v>
      </c>
      <c r="AR815" s="68">
        <f t="shared" si="194"/>
        <v>5.4008491946511841</v>
      </c>
    </row>
    <row r="816" spans="1:44" x14ac:dyDescent="0.25">
      <c r="A816" s="56">
        <v>0.15049999999999999</v>
      </c>
      <c r="B816" s="56">
        <f t="shared" si="180"/>
        <v>0.40049999999999997</v>
      </c>
      <c r="C816" s="56">
        <v>-0.85050009999999998</v>
      </c>
      <c r="D816" s="56">
        <v>0.97201559999999998</v>
      </c>
      <c r="E816" s="65">
        <f>offs551+Ampl551*SIN(2*PI()*freq551*($B816)+deph551*PI()/180)</f>
        <v>-1.0192065096241367</v>
      </c>
      <c r="F816" s="66">
        <f t="shared" si="181"/>
        <v>2.8461852648267019E-2</v>
      </c>
      <c r="G816" s="67">
        <f>offs552+Ampl552*SIN(2*PI()*freq552*($B816-reta552)+deph552*PI()/180)</f>
        <v>-3.920952033361901</v>
      </c>
      <c r="H816" s="68">
        <f t="shared" si="182"/>
        <v>23.941132261127166</v>
      </c>
      <c r="J816" s="56">
        <v>0.15049999999999999</v>
      </c>
      <c r="K816" s="56">
        <f t="shared" si="183"/>
        <v>0.40049999999999997</v>
      </c>
      <c r="L816" s="56">
        <v>-1.1415157</v>
      </c>
      <c r="M816" s="56">
        <v>1.0452577999999999</v>
      </c>
      <c r="N816" s="65">
        <f>offs553+Ampl553*SIN(2*PI()*freq553*(K816)+deph553*PI()/180)</f>
        <v>-4.114174458907824</v>
      </c>
      <c r="O816" s="66">
        <f t="shared" si="184"/>
        <v>8.836700096911402</v>
      </c>
      <c r="P816" s="67">
        <f>offs554+Ampl554*SIN(2*PI()*freq554*(K816-reta554)+deph554*PI()/180)</f>
        <v>5.6538956791952257</v>
      </c>
      <c r="Q816" s="68">
        <f t="shared" si="185"/>
        <v>21.239543101553068</v>
      </c>
      <c r="S816" s="56">
        <v>6.0199999999999997E-2</v>
      </c>
      <c r="T816" s="56">
        <f t="shared" si="186"/>
        <v>0.16020000000000001</v>
      </c>
      <c r="U816" s="56">
        <v>-1.2743282</v>
      </c>
      <c r="V816" s="56">
        <v>0.96517969999999997</v>
      </c>
      <c r="W816" s="65">
        <f>offs553+Ampl555*SIN(2*PI()*freq555*(T816)+deph555*PI()/180)</f>
        <v>-5.4069844028139107</v>
      </c>
      <c r="X816" s="66">
        <f t="shared" si="187"/>
        <v>17.078847290656288</v>
      </c>
      <c r="Y816" s="67">
        <f>offs556+Ampl556*SIN(2*PI()*freq556*(T816-reta556)+deph556*PI()/180)</f>
        <v>2.6109335202317507</v>
      </c>
      <c r="Z816" s="68">
        <f t="shared" si="188"/>
        <v>2.7085056368074016</v>
      </c>
      <c r="AB816" s="56">
        <v>6.0199999999999997E-2</v>
      </c>
      <c r="AC816" s="56">
        <f t="shared" si="189"/>
        <v>0.16020000000000001</v>
      </c>
      <c r="AD816" s="56">
        <v>-0.54581259999999998</v>
      </c>
      <c r="AE816" s="56">
        <v>0.96810940000000001</v>
      </c>
      <c r="AF816" s="65">
        <f>offs557+Ampl557*SIN(2*PI()*freq557*(AC816)+deph557*PI()/180)</f>
        <v>-0.18618706919675931</v>
      </c>
      <c r="AG816" s="66">
        <f t="shared" si="190"/>
        <v>0.1293305224055126</v>
      </c>
      <c r="AH816" s="67">
        <f>offs558+Ampl558*SIN(2*PI()*freq558*(AC816-reta558)+deph558*PI()/180)</f>
        <v>-1.5948121707540819</v>
      </c>
      <c r="AI816" s="68">
        <f t="shared" si="191"/>
        <v>6.5685669778365714</v>
      </c>
      <c r="AK816" s="56">
        <v>0.15049999999999999</v>
      </c>
      <c r="AL816" s="56">
        <f t="shared" si="192"/>
        <v>0.40049999999999997</v>
      </c>
      <c r="AM816" s="56">
        <v>-0.14737510000000001</v>
      </c>
      <c r="AN816" s="56">
        <v>0.94564839999999994</v>
      </c>
      <c r="AO816" s="65">
        <f>offs559+Ampl559*SIN(2*PI()*freq559*(AL816)+deph559*PI()/180)</f>
        <v>0.31295331553642952</v>
      </c>
      <c r="AP816" s="66">
        <f t="shared" si="193"/>
        <v>0.21190225015027978</v>
      </c>
      <c r="AQ816" s="67">
        <f>offs558+Ampl560*SIN(2*PI()*freq560*(AL816-reta560)+deph560*PI()/180)</f>
        <v>-0.65575439004891933</v>
      </c>
      <c r="AR816" s="68">
        <f t="shared" si="194"/>
        <v>2.5644908959764634</v>
      </c>
    </row>
    <row r="817" spans="1:44" x14ac:dyDescent="0.25">
      <c r="A817" s="56">
        <v>0.151</v>
      </c>
      <c r="B817" s="56">
        <f t="shared" si="180"/>
        <v>0.40100000000000002</v>
      </c>
      <c r="C817" s="56">
        <v>-0.85831259999999998</v>
      </c>
      <c r="D817" s="56">
        <v>0.94955469999999997</v>
      </c>
      <c r="E817" s="65">
        <f>offs551+Ampl551*SIN(2*PI()*freq551*($B817)+deph551*PI()/180)</f>
        <v>-0.70607427957025193</v>
      </c>
      <c r="F817" s="66">
        <f t="shared" si="181"/>
        <v>2.3176506207270645E-2</v>
      </c>
      <c r="G817" s="67">
        <f>offs552+Ampl552*SIN(2*PI()*freq552*($B817-reta552)+deph552*PI()/180)</f>
        <v>-3.8294467348872581</v>
      </c>
      <c r="H817" s="68">
        <f t="shared" si="182"/>
        <v>22.83885471465447</v>
      </c>
      <c r="J817" s="56">
        <v>0.151</v>
      </c>
      <c r="K817" s="56">
        <f t="shared" si="183"/>
        <v>0.40100000000000002</v>
      </c>
      <c r="L817" s="56">
        <v>-1.0770626000000001</v>
      </c>
      <c r="M817" s="56">
        <v>1.0511172</v>
      </c>
      <c r="N817" s="65">
        <f>offs553+Ampl553*SIN(2*PI()*freq553*(K817)+deph553*PI()/180)</f>
        <v>-3.7729847983892864</v>
      </c>
      <c r="O817" s="66">
        <f t="shared" si="184"/>
        <v>7.2679964997681221</v>
      </c>
      <c r="P817" s="67">
        <f>offs554+Ampl554*SIN(2*PI()*freq554*(K817-reta554)+deph554*PI()/180)</f>
        <v>5.7857640730165798</v>
      </c>
      <c r="Q817" s="68">
        <f t="shared" si="185"/>
        <v>22.416881012165675</v>
      </c>
      <c r="S817" s="56">
        <v>6.0400000000000002E-2</v>
      </c>
      <c r="T817" s="56">
        <f t="shared" si="186"/>
        <v>0.16040000000000001</v>
      </c>
      <c r="U817" s="56">
        <v>-1.2645626000000001</v>
      </c>
      <c r="V817" s="56">
        <v>0.96029690000000001</v>
      </c>
      <c r="W817" s="65">
        <f>offs553+Ampl555*SIN(2*PI()*freq555*(T817)+deph555*PI()/180)</f>
        <v>-5.3525659837544026</v>
      </c>
      <c r="X817" s="66">
        <f t="shared" si="187"/>
        <v>16.711771665587449</v>
      </c>
      <c r="Y817" s="67">
        <f>offs556+Ampl556*SIN(2*PI()*freq556*(T817-reta556)+deph556*PI()/180)</f>
        <v>2.845324727706978</v>
      </c>
      <c r="Z817" s="68">
        <f t="shared" si="188"/>
        <v>3.5533299112296888</v>
      </c>
      <c r="AB817" s="56">
        <v>6.0400000000000002E-2</v>
      </c>
      <c r="AC817" s="56">
        <f t="shared" si="189"/>
        <v>0.16040000000000001</v>
      </c>
      <c r="AD817" s="56">
        <v>-0.51456259999999998</v>
      </c>
      <c r="AE817" s="56">
        <v>0.97494530000000001</v>
      </c>
      <c r="AF817" s="65">
        <f>offs557+Ampl557*SIN(2*PI()*freq557*(AC817)+deph557*PI()/180)</f>
        <v>0.12652650206364202</v>
      </c>
      <c r="AG817" s="66">
        <f t="shared" si="190"/>
        <v>0.41099523678476679</v>
      </c>
      <c r="AH817" s="67">
        <f>offs558+Ampl558*SIN(2*PI()*freq558*(AC817-reta558)+deph558*PI()/180)</f>
        <v>-1.8609954671800859</v>
      </c>
      <c r="AI817" s="68">
        <f t="shared" si="191"/>
        <v>8.0425600349539756</v>
      </c>
      <c r="AK817" s="56">
        <v>0.151</v>
      </c>
      <c r="AL817" s="56">
        <f t="shared" si="192"/>
        <v>0.40100000000000002</v>
      </c>
      <c r="AM817" s="56">
        <v>-4.7765700000000001E-2</v>
      </c>
      <c r="AN817" s="56">
        <v>0.94271870000000002</v>
      </c>
      <c r="AO817" s="65">
        <f>offs559+Ampl559*SIN(2*PI()*freq559*(AL817)+deph559*PI()/180)</f>
        <v>1.0758659649258115</v>
      </c>
      <c r="AP817" s="66">
        <f t="shared" si="193"/>
        <v>1.2625481184239513</v>
      </c>
      <c r="AQ817" s="67">
        <f>offs558+Ampl560*SIN(2*PI()*freq560*(AL817-reta560)+deph560*PI()/180)</f>
        <v>0.10574744949436055</v>
      </c>
      <c r="AR817" s="68">
        <f t="shared" si="194"/>
        <v>0.70052087417297393</v>
      </c>
    </row>
    <row r="818" spans="1:44" x14ac:dyDescent="0.25">
      <c r="A818" s="56">
        <v>0.1515</v>
      </c>
      <c r="B818" s="56">
        <f t="shared" si="180"/>
        <v>0.40149999999999997</v>
      </c>
      <c r="C818" s="56">
        <v>-0.86612509999999998</v>
      </c>
      <c r="D818" s="56">
        <v>0.96225000000000005</v>
      </c>
      <c r="E818" s="65">
        <f>offs551+Ampl551*SIN(2*PI()*freq551*($B818)+deph551*PI()/180)</f>
        <v>-0.39200686554254605</v>
      </c>
      <c r="F818" s="66">
        <f t="shared" si="181"/>
        <v>0.22478810024505327</v>
      </c>
      <c r="G818" s="67">
        <f>offs552+Ampl552*SIN(2*PI()*freq552*($B818-reta552)+deph552*PI()/180)</f>
        <v>-3.7192544835124672</v>
      </c>
      <c r="H818" s="68">
        <f t="shared" si="182"/>
        <v>21.916484229147336</v>
      </c>
      <c r="J818" s="56">
        <v>0.1515</v>
      </c>
      <c r="K818" s="56">
        <f t="shared" si="183"/>
        <v>0.40149999999999997</v>
      </c>
      <c r="L818" s="56">
        <v>-1.0047969999999999</v>
      </c>
      <c r="M818" s="56">
        <v>1.02475</v>
      </c>
      <c r="N818" s="65">
        <f>offs553+Ampl553*SIN(2*PI()*freq553*(K818)+deph553*PI()/180)</f>
        <v>-3.4027434989459837</v>
      </c>
      <c r="O818" s="66">
        <f t="shared" si="184"/>
        <v>5.7501474118073013</v>
      </c>
      <c r="P818" s="67">
        <f>offs554+Ampl554*SIN(2*PI()*freq554*(K818-reta554)+deph554*PI()/180)</f>
        <v>5.8744885732203098</v>
      </c>
      <c r="Q818" s="68">
        <f t="shared" si="185"/>
        <v>23.519964228580967</v>
      </c>
      <c r="S818" s="56">
        <v>6.0600000000000001E-2</v>
      </c>
      <c r="T818" s="56">
        <f t="shared" si="186"/>
        <v>0.16060000000000002</v>
      </c>
      <c r="U818" s="56">
        <v>-1.2528439</v>
      </c>
      <c r="V818" s="56">
        <v>0.93392969999999997</v>
      </c>
      <c r="W818" s="65">
        <f>offs553+Ampl555*SIN(2*PI()*freq555*(T818)+deph555*PI()/180)</f>
        <v>-5.2858894497032223</v>
      </c>
      <c r="X818" s="66">
        <f t="shared" si="187"/>
        <v>16.265456405980963</v>
      </c>
      <c r="Y818" s="67">
        <f>offs556+Ampl556*SIN(2*PI()*freq556*(T818-reta556)+deph556*PI()/180)</f>
        <v>3.0748664862339838</v>
      </c>
      <c r="Z818" s="68">
        <f t="shared" si="188"/>
        <v>4.5836103226498981</v>
      </c>
      <c r="AB818" s="56">
        <v>6.0600000000000001E-2</v>
      </c>
      <c r="AC818" s="56">
        <f t="shared" si="189"/>
        <v>0.16060000000000002</v>
      </c>
      <c r="AD818" s="56">
        <v>-0.48331259999999998</v>
      </c>
      <c r="AE818" s="56">
        <v>1.0081484000000001</v>
      </c>
      <c r="AF818" s="65">
        <f>offs557+Ampl557*SIN(2*PI()*freq557*(AC818)+deph557*PI()/180)</f>
        <v>0.43676690897505144</v>
      </c>
      <c r="AG818" s="66">
        <f t="shared" si="190"/>
        <v>0.8465463028357717</v>
      </c>
      <c r="AH818" s="67">
        <f>offs558+Ampl558*SIN(2*PI()*freq558*(AC818-reta558)+deph558*PI()/180)</f>
        <v>-2.1161823512043814</v>
      </c>
      <c r="AI818" s="68">
        <f t="shared" si="191"/>
        <v>9.7614426429213346</v>
      </c>
      <c r="AK818" s="56">
        <v>0.1515</v>
      </c>
      <c r="AL818" s="56">
        <f t="shared" si="192"/>
        <v>0.40149999999999997</v>
      </c>
      <c r="AM818" s="56">
        <v>1.27811E-2</v>
      </c>
      <c r="AN818" s="56">
        <v>0.94564839999999994</v>
      </c>
      <c r="AO818" s="65">
        <f>offs559+Ampl559*SIN(2*PI()*freq559*(AL818)+deph559*PI()/180)</f>
        <v>1.8007334962005057</v>
      </c>
      <c r="AP818" s="66">
        <f t="shared" si="193"/>
        <v>3.1967737710791302</v>
      </c>
      <c r="AQ818" s="67">
        <f>offs558+Ampl560*SIN(2*PI()*freq560*(AL818-reta560)+deph560*PI()/180)</f>
        <v>0.88743049792185202</v>
      </c>
      <c r="AR818" s="68">
        <f t="shared" si="194"/>
        <v>3.3893241223808199E-3</v>
      </c>
    </row>
    <row r="819" spans="1:44" x14ac:dyDescent="0.25">
      <c r="A819" s="56">
        <v>0.152</v>
      </c>
      <c r="B819" s="56">
        <f t="shared" si="180"/>
        <v>0.40200000000000002</v>
      </c>
      <c r="C819" s="56">
        <v>-0.87198450000000005</v>
      </c>
      <c r="D819" s="56">
        <v>0.94271870000000002</v>
      </c>
      <c r="E819" s="65">
        <f>offs551+Ampl551*SIN(2*PI()*freq551*($B819)+deph551*PI()/180)</f>
        <v>-7.8243748140220615E-2</v>
      </c>
      <c r="F819" s="66">
        <f t="shared" si="181"/>
        <v>0.63002438116292792</v>
      </c>
      <c r="G819" s="67">
        <f>offs552+Ampl552*SIN(2*PI()*freq552*($B819-reta552)+deph552*PI()/180)</f>
        <v>-3.5908101577116169</v>
      </c>
      <c r="H819" s="68">
        <f t="shared" si="182"/>
        <v>20.552883903703997</v>
      </c>
      <c r="J819" s="56">
        <v>0.152</v>
      </c>
      <c r="K819" s="56">
        <f t="shared" si="183"/>
        <v>0.40200000000000002</v>
      </c>
      <c r="L819" s="56">
        <v>-0.92862509999999998</v>
      </c>
      <c r="M819" s="56">
        <v>1.0647891</v>
      </c>
      <c r="N819" s="65">
        <f>offs553+Ampl553*SIN(2*PI()*freq553*(K819)+deph553*PI()/180)</f>
        <v>-3.006736848562404</v>
      </c>
      <c r="O819" s="66">
        <f t="shared" si="184"/>
        <v>4.3185484395130915</v>
      </c>
      <c r="P819" s="67">
        <f>offs554+Ampl554*SIN(2*PI()*freq554*(K819-reta554)+deph554*PI()/180)</f>
        <v>5.9192816548615097</v>
      </c>
      <c r="Q819" s="68">
        <f t="shared" si="185"/>
        <v>23.566097965205831</v>
      </c>
      <c r="S819" s="56">
        <v>6.08E-2</v>
      </c>
      <c r="T819" s="56">
        <f t="shared" si="186"/>
        <v>0.1608</v>
      </c>
      <c r="U819" s="56">
        <v>-1.2391719999999999</v>
      </c>
      <c r="V819" s="56">
        <v>0.95346089999999994</v>
      </c>
      <c r="W819" s="65">
        <f>offs553+Ampl555*SIN(2*PI()*freq555*(T819)+deph555*PI()/180)</f>
        <v>-5.2071232313721234</v>
      </c>
      <c r="X819" s="66">
        <f t="shared" si="187"/>
        <v>15.74463697454755</v>
      </c>
      <c r="Y819" s="67">
        <f>offs556+Ampl556*SIN(2*PI()*freq556*(T819-reta556)+deph556*PI()/180)</f>
        <v>3.2989789534093981</v>
      </c>
      <c r="Z819" s="68">
        <f t="shared" si="188"/>
        <v>5.5014549388694114</v>
      </c>
      <c r="AB819" s="56">
        <v>6.08E-2</v>
      </c>
      <c r="AC819" s="56">
        <f t="shared" si="189"/>
        <v>0.1608</v>
      </c>
      <c r="AD819" s="56">
        <v>-0.45206259999999998</v>
      </c>
      <c r="AE819" s="56">
        <v>1.0140077999999999</v>
      </c>
      <c r="AF819" s="65">
        <f>offs557+Ampl557*SIN(2*PI()*freq557*(AC819)+deph557*PI()/180)</f>
        <v>0.74330977438668022</v>
      </c>
      <c r="AG819" s="66">
        <f t="shared" si="190"/>
        <v>1.4289151134468496</v>
      </c>
      <c r="AH819" s="67">
        <f>offs558+Ampl558*SIN(2*PI()*freq558*(AC819-reta558)+deph558*PI()/180)</f>
        <v>-2.3593657167794664</v>
      </c>
      <c r="AI819" s="68">
        <f t="shared" si="191"/>
        <v>11.379648883709065</v>
      </c>
      <c r="AK819" s="56">
        <v>0.152</v>
      </c>
      <c r="AL819" s="56">
        <f t="shared" si="192"/>
        <v>0.40200000000000002</v>
      </c>
      <c r="AM819" s="56">
        <v>5.3796799999999999E-2</v>
      </c>
      <c r="AN819" s="56">
        <v>0.94076559999999998</v>
      </c>
      <c r="AO819" s="65">
        <f>offs559+Ampl559*SIN(2*PI()*freq559*(AL819)+deph559*PI()/180)</f>
        <v>2.469707265043505</v>
      </c>
      <c r="AP819" s="66">
        <f t="shared" si="193"/>
        <v>5.8366233751067238</v>
      </c>
      <c r="AQ819" s="67">
        <f>offs558+Ampl560*SIN(2*PI()*freq560*(AL819-reta560)+deph560*PI()/180)</f>
        <v>1.6700471243243855</v>
      </c>
      <c r="AR819" s="68">
        <f t="shared" si="194"/>
        <v>0.53185154172089932</v>
      </c>
    </row>
    <row r="820" spans="1:44" x14ac:dyDescent="0.25">
      <c r="A820" s="56">
        <v>0.1525</v>
      </c>
      <c r="B820" s="56">
        <f t="shared" si="180"/>
        <v>0.40249999999999997</v>
      </c>
      <c r="C820" s="56">
        <v>-0.88175009999999998</v>
      </c>
      <c r="D820" s="56">
        <v>0.95834370000000002</v>
      </c>
      <c r="E820" s="65">
        <f>offs551+Ampl551*SIN(2*PI()*freq551*($B820)+deph551*PI()/180)</f>
        <v>0.23397679295685814</v>
      </c>
      <c r="F820" s="66">
        <f t="shared" si="181"/>
        <v>1.2448464996671647</v>
      </c>
      <c r="G820" s="67">
        <f>offs552+Ampl552*SIN(2*PI()*freq552*($B820-reta552)+deph552*PI()/180)</f>
        <v>-3.4446206685580427</v>
      </c>
      <c r="H820" s="68">
        <f t="shared" si="182"/>
        <v>19.386095230791724</v>
      </c>
      <c r="J820" s="56">
        <v>0.1525</v>
      </c>
      <c r="K820" s="56">
        <f t="shared" si="183"/>
        <v>0.40249999999999997</v>
      </c>
      <c r="L820" s="56">
        <v>-0.85050009999999998</v>
      </c>
      <c r="M820" s="56">
        <v>1.0237734000000001</v>
      </c>
      <c r="N820" s="65">
        <f>offs553+Ampl553*SIN(2*PI()*freq553*(K820)+deph553*PI()/180)</f>
        <v>-2.5884798303024872</v>
      </c>
      <c r="O820" s="66">
        <f t="shared" si="184"/>
        <v>3.020573542942306</v>
      </c>
      <c r="P820" s="67">
        <f>offs554+Ampl554*SIN(2*PI()*freq554*(K820-reta554)+deph554*PI()/180)</f>
        <v>5.9197457313764446</v>
      </c>
      <c r="Q820" s="68">
        <f t="shared" si="185"/>
        <v>23.970545069603702</v>
      </c>
      <c r="S820" s="56">
        <v>6.0999999999999999E-2</v>
      </c>
      <c r="T820" s="56">
        <f t="shared" si="186"/>
        <v>0.161</v>
      </c>
      <c r="U820" s="56">
        <v>-1.2255001000000001</v>
      </c>
      <c r="V820" s="56">
        <v>0.97494530000000001</v>
      </c>
      <c r="W820" s="65">
        <f>offs553+Ampl555*SIN(2*PI()*freq555*(T820)+deph555*PI()/180)</f>
        <v>-5.1164662990645606</v>
      </c>
      <c r="X820" s="66">
        <f t="shared" si="187"/>
        <v>15.139617962262914</v>
      </c>
      <c r="Y820" s="67">
        <f>offs556+Ampl556*SIN(2*PI()*freq556*(T820-reta556)+deph556*PI()/180)</f>
        <v>3.517096001690899</v>
      </c>
      <c r="Z820" s="68">
        <f t="shared" si="188"/>
        <v>6.4625301901075307</v>
      </c>
      <c r="AB820" s="56">
        <v>6.0999999999999999E-2</v>
      </c>
      <c r="AC820" s="56">
        <f t="shared" si="189"/>
        <v>0.161</v>
      </c>
      <c r="AD820" s="56">
        <v>-0.42081259999999998</v>
      </c>
      <c r="AE820" s="56">
        <v>1.0149843999999999</v>
      </c>
      <c r="AF820" s="65">
        <f>offs557+Ampl557*SIN(2*PI()*freq557*(AC820)+deph557*PI()/180)</f>
        <v>1.0449453136550013</v>
      </c>
      <c r="AG820" s="66">
        <f t="shared" si="190"/>
        <v>2.1484462614422624</v>
      </c>
      <c r="AH820" s="67">
        <f>offs558+Ampl558*SIN(2*PI()*freq558*(AC820-reta558)+deph558*PI()/180)</f>
        <v>-2.5895858302614396</v>
      </c>
      <c r="AI820" s="68">
        <f t="shared" si="191"/>
        <v>12.992926544887007</v>
      </c>
      <c r="AK820" s="56">
        <v>0.1525</v>
      </c>
      <c r="AL820" s="56">
        <f t="shared" si="192"/>
        <v>0.40249999999999997</v>
      </c>
      <c r="AM820" s="56">
        <v>3.0155E-3</v>
      </c>
      <c r="AN820" s="56">
        <v>0.94076559999999998</v>
      </c>
      <c r="AO820" s="65">
        <f>offs559+Ampl559*SIN(2*PI()*freq559*(AL820)+deph559*PI()/180)</f>
        <v>3.0663149170688873</v>
      </c>
      <c r="AP820" s="66">
        <f t="shared" si="193"/>
        <v>9.3838033186145839</v>
      </c>
      <c r="AQ820" s="67">
        <f>offs558+Ampl560*SIN(2*PI()*freq560*(AL820-reta560)+deph560*PI()/180)</f>
        <v>2.4343267100038419</v>
      </c>
      <c r="AR820" s="68">
        <f t="shared" si="194"/>
        <v>2.2307247893159086</v>
      </c>
    </row>
    <row r="821" spans="1:44" x14ac:dyDescent="0.25">
      <c r="A821" s="56">
        <v>0.153</v>
      </c>
      <c r="B821" s="56">
        <f t="shared" si="180"/>
        <v>0.40300000000000002</v>
      </c>
      <c r="C821" s="56">
        <v>-0.89151570000000002</v>
      </c>
      <c r="D821" s="56">
        <v>0.95736719999999997</v>
      </c>
      <c r="E821" s="65">
        <f>offs551+Ampl551*SIN(2*PI()*freq551*($B821)+deph551*PI()/180)</f>
        <v>0.5434225659131886</v>
      </c>
      <c r="F821" s="66">
        <f t="shared" si="181"/>
        <v>2.0590478269819488</v>
      </c>
      <c r="G821" s="67">
        <f>offs552+Ampl552*SIN(2*PI()*freq552*($B821-reta552)+deph552*PI()/180)</f>
        <v>-3.2812629591777767</v>
      </c>
      <c r="H821" s="68">
        <f t="shared" si="182"/>
        <v>17.965985626291424</v>
      </c>
      <c r="J821" s="56">
        <v>0.153</v>
      </c>
      <c r="K821" s="56">
        <f t="shared" si="183"/>
        <v>0.40300000000000002</v>
      </c>
      <c r="L821" s="56">
        <v>-0.76846890000000001</v>
      </c>
      <c r="M821" s="56">
        <v>1.0276797</v>
      </c>
      <c r="N821" s="65">
        <f>offs553+Ampl553*SIN(2*PI()*freq553*(K821)+deph553*PI()/180)</f>
        <v>-2.1516849230699511</v>
      </c>
      <c r="O821" s="66">
        <f t="shared" si="184"/>
        <v>1.9132865664774514</v>
      </c>
      <c r="P821" s="67">
        <f>offs554+Ampl554*SIN(2*PI()*freq554*(K821-reta554)+deph554*PI()/180)</f>
        <v>5.8758766835891043</v>
      </c>
      <c r="Q821" s="68">
        <f t="shared" si="185"/>
        <v>23.505013991682489</v>
      </c>
      <c r="S821" s="56">
        <v>6.1199999999999997E-2</v>
      </c>
      <c r="T821" s="56">
        <f t="shared" si="186"/>
        <v>0.16120000000000001</v>
      </c>
      <c r="U821" s="56">
        <v>-1.2098751000000001</v>
      </c>
      <c r="V821" s="56">
        <v>0.97885160000000004</v>
      </c>
      <c r="W821" s="65">
        <f>offs553+Ampl555*SIN(2*PI()*freq555*(T821)+deph555*PI()/180)</f>
        <v>-5.014147660059459</v>
      </c>
      <c r="X821" s="66">
        <f t="shared" si="187"/>
        <v>14.47248971122135</v>
      </c>
      <c r="Y821" s="67">
        <f>offs556+Ampl556*SIN(2*PI()*freq556*(T821-reta556)+deph556*PI()/180)</f>
        <v>3.72866664848444</v>
      </c>
      <c r="Z821" s="68">
        <f t="shared" si="188"/>
        <v>7.5614828008714827</v>
      </c>
      <c r="AB821" s="56">
        <v>6.1199999999999997E-2</v>
      </c>
      <c r="AC821" s="56">
        <f t="shared" si="189"/>
        <v>0.16120000000000001</v>
      </c>
      <c r="AD821" s="56">
        <v>-0.39151570000000002</v>
      </c>
      <c r="AE821" s="56">
        <v>0.98275780000000001</v>
      </c>
      <c r="AF821" s="65">
        <f>offs557+Ampl557*SIN(2*PI()*freq557*(AC821)+deph557*PI()/180)</f>
        <v>1.3404831091106217</v>
      </c>
      <c r="AG821" s="66">
        <f t="shared" si="190"/>
        <v>2.999819874760612</v>
      </c>
      <c r="AH821" s="67">
        <f>offs558+Ampl558*SIN(2*PI()*freq558*(AC821-reta558)+deph558*PI()/180)</f>
        <v>-2.8059341180398958</v>
      </c>
      <c r="AI821" s="68">
        <f t="shared" si="191"/>
        <v>14.354186449820824</v>
      </c>
      <c r="AK821" s="56">
        <v>0.153</v>
      </c>
      <c r="AL821" s="56">
        <f t="shared" si="192"/>
        <v>0.40300000000000002</v>
      </c>
      <c r="AM821" s="56">
        <v>-7.1203199999999994E-2</v>
      </c>
      <c r="AN821" s="56">
        <v>0.92611719999999997</v>
      </c>
      <c r="AO821" s="65">
        <f>offs559+Ampl559*SIN(2*PI()*freq559*(AL821)+deph559*PI()/180)</f>
        <v>3.5758659918568294</v>
      </c>
      <c r="AP821" s="66">
        <f t="shared" si="193"/>
        <v>13.301113690191226</v>
      </c>
      <c r="AQ821" s="67">
        <f>offs558+Ampl560*SIN(2*PI()*freq560*(AL821-reta560)+deph560*PI()/180)</f>
        <v>3.1614501550626155</v>
      </c>
      <c r="AR821" s="68">
        <f t="shared" si="194"/>
        <v>4.9967134199889642</v>
      </c>
    </row>
    <row r="822" spans="1:44" x14ac:dyDescent="0.25">
      <c r="A822" s="56">
        <v>0.1535</v>
      </c>
      <c r="B822" s="56">
        <f t="shared" si="180"/>
        <v>0.40349999999999997</v>
      </c>
      <c r="C822" s="56">
        <v>-0.90323450000000005</v>
      </c>
      <c r="D822" s="56">
        <v>0.95639059999999998</v>
      </c>
      <c r="E822" s="65">
        <f>offs551+Ampl551*SIN(2*PI()*freq551*($B822)+deph551*PI()/180)</f>
        <v>0.84887232963502868</v>
      </c>
      <c r="F822" s="66">
        <f t="shared" si="181"/>
        <v>3.0698783424537113</v>
      </c>
      <c r="G822" s="67">
        <f>offs552+Ampl552*SIN(2*PI()*freq552*($B822-reta552)+deph552*PI()/180)</f>
        <v>-3.101381727818739</v>
      </c>
      <c r="H822" s="68">
        <f t="shared" si="182"/>
        <v>16.465516264411509</v>
      </c>
      <c r="J822" s="56">
        <v>0.1535</v>
      </c>
      <c r="K822" s="56">
        <f t="shared" si="183"/>
        <v>0.40349999999999997</v>
      </c>
      <c r="L822" s="56">
        <v>-0.68253140000000001</v>
      </c>
      <c r="M822" s="56">
        <v>1.0325625</v>
      </c>
      <c r="N822" s="65">
        <f>offs553+Ampl553*SIN(2*PI()*freq553*(K822)+deph553*PI()/180)</f>
        <v>-1.7002291493841049</v>
      </c>
      <c r="O822" s="66">
        <f t="shared" si="184"/>
        <v>1.0357087091014723</v>
      </c>
      <c r="P822" s="67">
        <f>offs554+Ampl554*SIN(2*PI()*freq554*(K822-reta554)+deph554*PI()/180)</f>
        <v>5.7880638962733499</v>
      </c>
      <c r="Q822" s="68">
        <f t="shared" si="185"/>
        <v>22.61479352995778</v>
      </c>
      <c r="S822" s="56">
        <v>6.1400000000000003E-2</v>
      </c>
      <c r="T822" s="56">
        <f t="shared" si="186"/>
        <v>0.16140000000000002</v>
      </c>
      <c r="U822" s="56">
        <v>-1.1903439</v>
      </c>
      <c r="V822" s="56">
        <v>0.99154690000000001</v>
      </c>
      <c r="W822" s="65">
        <f>offs553+Ampl555*SIN(2*PI()*freq555*(T822)+deph555*PI()/180)</f>
        <v>-4.9004257801189839</v>
      </c>
      <c r="X822" s="66">
        <f t="shared" si="187"/>
        <v>13.764707557187213</v>
      </c>
      <c r="Y822" s="67">
        <f>offs556+Ampl556*SIN(2*PI()*freq556*(T822-reta556)+deph556*PI()/180)</f>
        <v>3.9331564479746137</v>
      </c>
      <c r="Z822" s="68">
        <f t="shared" si="188"/>
        <v>8.6530667327354127</v>
      </c>
      <c r="AB822" s="56">
        <v>6.1400000000000003E-2</v>
      </c>
      <c r="AC822" s="56">
        <f t="shared" si="189"/>
        <v>0.16140000000000002</v>
      </c>
      <c r="AD822" s="56">
        <v>-0.36807820000000002</v>
      </c>
      <c r="AE822" s="56">
        <v>0.95932030000000001</v>
      </c>
      <c r="AF822" s="65">
        <f>offs557+Ampl557*SIN(2*PI()*freq557*(AC822)+deph557*PI()/180)</f>
        <v>1.6287568080932551</v>
      </c>
      <c r="AG822" s="66">
        <f t="shared" si="190"/>
        <v>3.98735004954679</v>
      </c>
      <c r="AH822" s="67">
        <f>offs558+Ampl558*SIN(2*PI()*freq558*(AC822-reta558)+deph558*PI()/180)</f>
        <v>-3.0075567522631035</v>
      </c>
      <c r="AI822" s="68">
        <f t="shared" si="191"/>
        <v>15.736113547771609</v>
      </c>
      <c r="AK822" s="56">
        <v>0.1535</v>
      </c>
      <c r="AL822" s="56">
        <f t="shared" si="192"/>
        <v>0.40349999999999997</v>
      </c>
      <c r="AM822" s="56">
        <v>-0.13956260000000001</v>
      </c>
      <c r="AN822" s="56">
        <v>0.92904690000000001</v>
      </c>
      <c r="AO822" s="65">
        <f>offs559+Ampl559*SIN(2*PI()*freq559*(AL822)+deph559*PI()/180)</f>
        <v>3.9858136508427173</v>
      </c>
      <c r="AP822" s="66">
        <f t="shared" si="193"/>
        <v>17.018729211017117</v>
      </c>
      <c r="AQ822" s="67">
        <f>offs558+Ampl560*SIN(2*PI()*freq560*(AL822-reta560)+deph560*PI()/180)</f>
        <v>3.8335132670988008</v>
      </c>
      <c r="AR822" s="68">
        <f t="shared" si="194"/>
        <v>8.4359248776081071</v>
      </c>
    </row>
    <row r="823" spans="1:44" x14ac:dyDescent="0.25">
      <c r="A823" s="56">
        <v>0.154</v>
      </c>
      <c r="B823" s="56">
        <f t="shared" si="180"/>
        <v>0.40400000000000003</v>
      </c>
      <c r="C823" s="56">
        <v>-0.90909390000000001</v>
      </c>
      <c r="D823" s="56">
        <v>0.94174219999999997</v>
      </c>
      <c r="E823" s="65">
        <f>offs551+Ampl551*SIN(2*PI()*freq551*($B823)+deph551*PI()/180)</f>
        <v>1.1491206134518981</v>
      </c>
      <c r="F823" s="66">
        <f t="shared" si="181"/>
        <v>4.2362469833840342</v>
      </c>
      <c r="G823" s="67">
        <f>offs552+Ampl552*SIN(2*PI()*freq552*($B823-reta552)+deph552*PI()/180)</f>
        <v>-2.9056868835211476</v>
      </c>
      <c r="H823" s="68">
        <f t="shared" si="182"/>
        <v>14.802710552724376</v>
      </c>
      <c r="J823" s="56">
        <v>0.154</v>
      </c>
      <c r="K823" s="56">
        <f t="shared" si="183"/>
        <v>0.40400000000000003</v>
      </c>
      <c r="L823" s="56">
        <v>-0.59464070000000002</v>
      </c>
      <c r="M823" s="56">
        <v>1.0550234000000001</v>
      </c>
      <c r="N823" s="65">
        <f>offs553+Ampl553*SIN(2*PI()*freq553*(K823)+deph553*PI()/180)</f>
        <v>-1.2381196626522719</v>
      </c>
      <c r="O823" s="66">
        <f t="shared" si="184"/>
        <v>0.41406517537604393</v>
      </c>
      <c r="P823" s="67">
        <f>offs554+Ampl554*SIN(2*PI()*freq554*(K823-reta554)+deph554*PI()/180)</f>
        <v>5.6570868019459226</v>
      </c>
      <c r="Q823" s="68">
        <f t="shared" si="185"/>
        <v>21.178987555530082</v>
      </c>
      <c r="S823" s="56">
        <v>6.1600000000000002E-2</v>
      </c>
      <c r="T823" s="56">
        <f t="shared" si="186"/>
        <v>0.16160000000000002</v>
      </c>
      <c r="U823" s="56">
        <v>-1.1688594999999999</v>
      </c>
      <c r="V823" s="56">
        <v>0.97885160000000004</v>
      </c>
      <c r="W823" s="65">
        <f>offs553+Ampl555*SIN(2*PI()*freq555*(T823)+deph555*PI()/180)</f>
        <v>-4.7755879305815725</v>
      </c>
      <c r="X823" s="66">
        <f t="shared" si="187"/>
        <v>13.008489971965414</v>
      </c>
      <c r="Y823" s="67">
        <f>offs556+Ampl556*SIN(2*PI()*freq556*(T823-reta556)+deph556*PI()/180)</f>
        <v>4.1300488411805087</v>
      </c>
      <c r="Z823" s="68">
        <f t="shared" si="188"/>
        <v>9.93004405282365</v>
      </c>
      <c r="AB823" s="56">
        <v>6.1600000000000002E-2</v>
      </c>
      <c r="AC823" s="56">
        <f t="shared" si="189"/>
        <v>0.16160000000000002</v>
      </c>
      <c r="AD823" s="56">
        <v>-0.34268759999999998</v>
      </c>
      <c r="AE823" s="56">
        <v>0.97299219999999997</v>
      </c>
      <c r="AF823" s="65">
        <f>offs557+Ampl557*SIN(2*PI()*freq557*(AC823)+deph557*PI()/180)</f>
        <v>1.9086287260127408</v>
      </c>
      <c r="AG823" s="66">
        <f t="shared" si="190"/>
        <v>5.0684251997715055</v>
      </c>
      <c r="AH823" s="67">
        <f>offs558+Ampl558*SIN(2*PI()*freq558*(AC823-reta558)+deph558*PI()/180)</f>
        <v>-3.1936580205063843</v>
      </c>
      <c r="AI823" s="68">
        <f t="shared" si="191"/>
        <v>17.360974060045901</v>
      </c>
      <c r="AK823" s="56">
        <v>0.154</v>
      </c>
      <c r="AL823" s="56">
        <f t="shared" si="192"/>
        <v>0.40400000000000003</v>
      </c>
      <c r="AM823" s="56">
        <v>-0.27628140000000001</v>
      </c>
      <c r="AN823" s="56">
        <v>0.91439839999999994</v>
      </c>
      <c r="AO823" s="65">
        <f>offs559+Ampl559*SIN(2*PI()*freq559*(AL823)+deph559*PI()/180)</f>
        <v>4.2860636221242379</v>
      </c>
      <c r="AP823" s="66">
        <f t="shared" si="193"/>
        <v>20.814992100901815</v>
      </c>
      <c r="AQ823" s="67">
        <f>offs558+Ampl560*SIN(2*PI()*freq560*(AL823-reta560)+deph560*PI()/180)</f>
        <v>4.4339676218445936</v>
      </c>
      <c r="AR823" s="68">
        <f t="shared" si="194"/>
        <v>12.387367507355757</v>
      </c>
    </row>
    <row r="824" spans="1:44" x14ac:dyDescent="0.25">
      <c r="A824" s="56">
        <v>0.1545</v>
      </c>
      <c r="B824" s="56">
        <f t="shared" si="180"/>
        <v>0.40449999999999997</v>
      </c>
      <c r="C824" s="56">
        <v>-0.91690640000000001</v>
      </c>
      <c r="D824" s="56">
        <v>0.99642969999999997</v>
      </c>
      <c r="E824" s="65">
        <f>offs551+Ampl551*SIN(2*PI()*freq551*($B824)+deph551*PI()/180)</f>
        <v>1.4429824745577615</v>
      </c>
      <c r="F824" s="66">
        <f t="shared" si="181"/>
        <v>5.5690755002614987</v>
      </c>
      <c r="G824" s="67">
        <f>offs552+Ampl552*SIN(2*PI()*freq552*($B824-reta552)+deph552*PI()/180)</f>
        <v>-2.694950744431019</v>
      </c>
      <c r="H824" s="68">
        <f t="shared" si="182"/>
        <v>13.626289585527745</v>
      </c>
      <c r="J824" s="56">
        <v>0.1545</v>
      </c>
      <c r="K824" s="56">
        <f t="shared" si="183"/>
        <v>0.40449999999999997</v>
      </c>
      <c r="L824" s="56">
        <v>-0.50870320000000002</v>
      </c>
      <c r="M824" s="56">
        <v>0.99642969999999997</v>
      </c>
      <c r="N824" s="65">
        <f>offs553+Ampl553*SIN(2*PI()*freq553*(K824)+deph553*PI()/180)</f>
        <v>-0.76945817939332695</v>
      </c>
      <c r="O824" s="66">
        <f t="shared" si="184"/>
        <v>6.7993159278414345E-2</v>
      </c>
      <c r="P824" s="67">
        <f>offs554+Ampl554*SIN(2*PI()*freq554*(K824-reta554)+deph554*PI()/180)</f>
        <v>5.4841079625685314</v>
      </c>
      <c r="Q824" s="68">
        <f t="shared" si="185"/>
        <v>20.139256188330112</v>
      </c>
      <c r="S824" s="56">
        <v>6.1800000000000001E-2</v>
      </c>
      <c r="T824" s="56">
        <f t="shared" si="186"/>
        <v>0.1618</v>
      </c>
      <c r="U824" s="56">
        <v>-1.1473751000000001</v>
      </c>
      <c r="V824" s="56">
        <v>0.99350000000000005</v>
      </c>
      <c r="W824" s="65">
        <f>offs553+Ampl555*SIN(2*PI()*freq555*(T824)+deph555*PI()/180)</f>
        <v>-4.6399494626895663</v>
      </c>
      <c r="X824" s="66">
        <f t="shared" si="187"/>
        <v>12.19807567891643</v>
      </c>
      <c r="Y824" s="67">
        <f>offs556+Ampl556*SIN(2*PI()*freq556*(T824-reta556)+deph556*PI()/180)</f>
        <v>4.3188464608290298</v>
      </c>
      <c r="Z824" s="68">
        <f t="shared" si="188"/>
        <v>11.057929084548153</v>
      </c>
      <c r="AB824" s="56">
        <v>6.1800000000000001E-2</v>
      </c>
      <c r="AC824" s="56">
        <f t="shared" si="189"/>
        <v>0.1618</v>
      </c>
      <c r="AD824" s="56">
        <v>-0.317297</v>
      </c>
      <c r="AE824" s="56">
        <v>1.0042422</v>
      </c>
      <c r="AF824" s="65">
        <f>offs557+Ampl557*SIN(2*PI()*freq557*(AC824)+deph557*PI()/180)</f>
        <v>2.1789943362703079</v>
      </c>
      <c r="AG824" s="66">
        <f t="shared" si="190"/>
        <v>6.2314704355381991</v>
      </c>
      <c r="AH824" s="67">
        <f>offs558+Ampl558*SIN(2*PI()*freq558*(AC824-reta558)+deph558*PI()/180)</f>
        <v>-3.3635034660855858</v>
      </c>
      <c r="AI824" s="68">
        <f t="shared" si="191"/>
        <v>19.077202203609421</v>
      </c>
      <c r="AK824" s="56">
        <v>0.1545</v>
      </c>
      <c r="AL824" s="56">
        <f t="shared" si="192"/>
        <v>0.40449999999999997</v>
      </c>
      <c r="AM824" s="56">
        <v>-0.46768759999999998</v>
      </c>
      <c r="AN824" s="56">
        <v>0.91049219999999997</v>
      </c>
      <c r="AO824" s="65">
        <f>offs559+Ampl559*SIN(2*PI()*freq559*(AL824)+deph559*PI()/180)</f>
        <v>4.4692227549358217</v>
      </c>
      <c r="AP824" s="66">
        <f t="shared" si="193"/>
        <v>24.373083852672536</v>
      </c>
      <c r="AQ824" s="67">
        <f>offs558+Ampl560*SIN(2*PI()*freq560*(AL824-reta560)+deph560*PI()/180)</f>
        <v>4.9480280402922938</v>
      </c>
      <c r="AR824" s="68">
        <f t="shared" si="194"/>
        <v>16.301695661644796</v>
      </c>
    </row>
    <row r="825" spans="1:44" x14ac:dyDescent="0.25">
      <c r="A825" s="56">
        <v>0.155</v>
      </c>
      <c r="B825" s="56">
        <f t="shared" si="180"/>
        <v>0.40500000000000003</v>
      </c>
      <c r="C825" s="56">
        <v>-0.92667200000000005</v>
      </c>
      <c r="D825" s="56">
        <v>0.95248440000000001</v>
      </c>
      <c r="E825" s="65">
        <f>offs551+Ampl551*SIN(2*PI()*freq551*($B825)+deph551*PI()/180)</f>
        <v>1.7292981744397471</v>
      </c>
      <c r="F825" s="66">
        <f t="shared" si="181"/>
        <v>7.0541775675135003</v>
      </c>
      <c r="G825" s="67">
        <f>offs552+Ampl552*SIN(2*PI()*freq552*($B825-reta552)+deph552*PI()/180)</f>
        <v>-2.4700049898131096</v>
      </c>
      <c r="H825" s="68">
        <f t="shared" si="182"/>
        <v>11.71343362338331</v>
      </c>
      <c r="J825" s="56">
        <v>0.155</v>
      </c>
      <c r="K825" s="56">
        <f t="shared" si="183"/>
        <v>0.40500000000000003</v>
      </c>
      <c r="L825" s="56">
        <v>-0.42276570000000002</v>
      </c>
      <c r="M825" s="56">
        <v>1.0374452999999999</v>
      </c>
      <c r="N825" s="65">
        <f>offs553+Ampl553*SIN(2*PI()*freq553*(K825)+deph553*PI()/180)</f>
        <v>-0.29840457211081095</v>
      </c>
      <c r="O825" s="66">
        <f t="shared" si="184"/>
        <v>1.5465690129871239E-2</v>
      </c>
      <c r="P825" s="67">
        <f>offs554+Ampl554*SIN(2*PI()*freq554*(K825-reta554)+deph554*PI()/180)</f>
        <v>5.2706627505652586</v>
      </c>
      <c r="Q825" s="68">
        <f t="shared" si="185"/>
        <v>17.920129983770227</v>
      </c>
      <c r="S825" s="56">
        <v>6.2E-2</v>
      </c>
      <c r="T825" s="56">
        <f t="shared" si="186"/>
        <v>0.16200000000000001</v>
      </c>
      <c r="U825" s="56">
        <v>-1.1219844999999999</v>
      </c>
      <c r="V825" s="56">
        <v>0.98959370000000002</v>
      </c>
      <c r="W825" s="65">
        <f>offs553+Ampl555*SIN(2*PI()*freq555*(T825)+deph555*PI()/180)</f>
        <v>-4.4938530109846226</v>
      </c>
      <c r="X825" s="66">
        <f t="shared" si="187"/>
        <v>11.369497255369657</v>
      </c>
      <c r="Y825" s="67">
        <f>offs556+Ampl556*SIN(2*PI()*freq556*(T825-reta556)+deph556*PI()/180)</f>
        <v>4.4990723877476855</v>
      </c>
      <c r="Z825" s="68">
        <f t="shared" si="188"/>
        <v>12.316440659755218</v>
      </c>
      <c r="AB825" s="56">
        <v>6.2E-2</v>
      </c>
      <c r="AC825" s="56">
        <f t="shared" si="189"/>
        <v>0.16200000000000001</v>
      </c>
      <c r="AD825" s="56">
        <v>-0.2938595</v>
      </c>
      <c r="AE825" s="56">
        <v>0.98666410000000004</v>
      </c>
      <c r="AF825" s="65">
        <f>offs557+Ampl557*SIN(2*PI()*freq557*(AC825)+deph557*PI()/180)</f>
        <v>2.438786629320691</v>
      </c>
      <c r="AG825" s="66">
        <f t="shared" si="190"/>
        <v>7.4673548680913546</v>
      </c>
      <c r="AH825" s="67">
        <f>offs558+Ampl558*SIN(2*PI()*freq558*(AC825-reta558)+deph558*PI()/180)</f>
        <v>-3.5164227866220292</v>
      </c>
      <c r="AI825" s="68">
        <f t="shared" si="191"/>
        <v>20.277791508467278</v>
      </c>
      <c r="AK825" s="56">
        <v>0.155</v>
      </c>
      <c r="AL825" s="56">
        <f t="shared" si="192"/>
        <v>0.40500000000000003</v>
      </c>
      <c r="AM825" s="56">
        <v>-0.62979700000000005</v>
      </c>
      <c r="AN825" s="56">
        <v>0.90853910000000004</v>
      </c>
      <c r="AO825" s="65">
        <f>offs559+Ampl559*SIN(2*PI()*freq559*(AL825)+deph559*PI()/180)</f>
        <v>4.5307810635573675</v>
      </c>
      <c r="AP825" s="66">
        <f t="shared" si="193"/>
        <v>26.631565950069508</v>
      </c>
      <c r="AQ825" s="67">
        <f>offs558+Ampl560*SIN(2*PI()*freq560*(AL825-reta560)+deph560*PI()/180)</f>
        <v>5.3630366488710948</v>
      </c>
      <c r="AR825" s="68">
        <f t="shared" si="194"/>
        <v>19.842548412898587</v>
      </c>
    </row>
    <row r="826" spans="1:44" x14ac:dyDescent="0.25">
      <c r="A826" s="56">
        <v>0.1555</v>
      </c>
      <c r="B826" s="56">
        <f t="shared" si="180"/>
        <v>0.40549999999999997</v>
      </c>
      <c r="C826" s="56">
        <v>-0.93253140000000001</v>
      </c>
      <c r="D826" s="56">
        <v>0.96225000000000005</v>
      </c>
      <c r="E826" s="65">
        <f>offs551+Ampl551*SIN(2*PI()*freq551*($B826)+deph551*PI()/180)</f>
        <v>2.0069377558354589</v>
      </c>
      <c r="F826" s="66">
        <f t="shared" si="181"/>
        <v>8.6404789181080268</v>
      </c>
      <c r="G826" s="67">
        <f>offs552+Ampl552*SIN(2*PI()*freq552*($B826-reta552)+deph552*PI()/180)</f>
        <v>-2.2317373777930074</v>
      </c>
      <c r="H826" s="68">
        <f t="shared" si="182"/>
        <v>10.201555369501051</v>
      </c>
      <c r="J826" s="56">
        <v>0.1555</v>
      </c>
      <c r="K826" s="56">
        <f t="shared" si="183"/>
        <v>0.40549999999999997</v>
      </c>
      <c r="L826" s="56">
        <v>-0.332922</v>
      </c>
      <c r="M826" s="56">
        <v>1.0657656</v>
      </c>
      <c r="N826" s="65">
        <f>offs553+Ampl553*SIN(2*PI()*freq553*(K826)+deph553*PI()/180)</f>
        <v>0.17086005402905979</v>
      </c>
      <c r="O826" s="66">
        <f t="shared" si="184"/>
        <v>0.25379635796173855</v>
      </c>
      <c r="P826" s="67">
        <f>offs554+Ampl554*SIN(2*PI()*freq554*(K826-reta554)+deph554*PI()/180)</f>
        <v>5.0186457207485153</v>
      </c>
      <c r="Q826" s="68">
        <f t="shared" si="185"/>
        <v>15.625261249008799</v>
      </c>
      <c r="S826" s="56">
        <v>6.2199999999999998E-2</v>
      </c>
      <c r="T826" s="56">
        <f t="shared" si="186"/>
        <v>0.16220000000000001</v>
      </c>
      <c r="U826" s="56">
        <v>-1.0985469999999999</v>
      </c>
      <c r="V826" s="56">
        <v>0.99350000000000005</v>
      </c>
      <c r="W826" s="65">
        <f>offs553+Ampl555*SIN(2*PI()*freq555*(T826)+deph555*PI()/180)</f>
        <v>-4.3376676277832065</v>
      </c>
      <c r="X826" s="66">
        <f t="shared" si="187"/>
        <v>10.491902441330675</v>
      </c>
      <c r="Y826" s="67">
        <f>offs556+Ampl556*SIN(2*PI()*freq556*(T826-reta556)+deph556*PI()/180)</f>
        <v>4.6702713556035107</v>
      </c>
      <c r="Z826" s="68">
        <f t="shared" si="188"/>
        <v>13.518647601386478</v>
      </c>
      <c r="AB826" s="56">
        <v>6.2199999999999998E-2</v>
      </c>
      <c r="AC826" s="56">
        <f t="shared" si="189"/>
        <v>0.16220000000000001</v>
      </c>
      <c r="AD826" s="56">
        <v>-0.26651570000000002</v>
      </c>
      <c r="AE826" s="56">
        <v>0.98959370000000002</v>
      </c>
      <c r="AF826" s="65">
        <f>offs557+Ampl557*SIN(2*PI()*freq557*(AC826)+deph557*PI()/180)</f>
        <v>2.6869803236709653</v>
      </c>
      <c r="AG826" s="66">
        <f t="shared" si="190"/>
        <v>8.7231387618402021</v>
      </c>
      <c r="AH826" s="67">
        <f>offs558+Ampl558*SIN(2*PI()*freq558*(AC826-reta558)+deph558*PI()/180)</f>
        <v>-3.6518124794197266</v>
      </c>
      <c r="AI826" s="68">
        <f t="shared" si="191"/>
        <v>21.542651322355628</v>
      </c>
      <c r="AK826" s="56">
        <v>0.1555</v>
      </c>
      <c r="AL826" s="56">
        <f t="shared" si="192"/>
        <v>0.40549999999999997</v>
      </c>
      <c r="AM826" s="56">
        <v>-0.75284390000000001</v>
      </c>
      <c r="AN826" s="56">
        <v>0.89877339999999994</v>
      </c>
      <c r="AO826" s="65">
        <f>offs559+Ampl559*SIN(2*PI()*freq559*(AL826)+deph559*PI()/180)</f>
        <v>4.4692227781302902</v>
      </c>
      <c r="AP826" s="66">
        <f t="shared" si="193"/>
        <v>27.269980390838725</v>
      </c>
      <c r="AQ826" s="67">
        <f>offs558+Ampl560*SIN(2*PI()*freq560*(AL826-reta560)+deph560*PI()/180)</f>
        <v>5.6687745583030837</v>
      </c>
      <c r="AR826" s="68">
        <f t="shared" si="194"/>
        <v>22.752911050212763</v>
      </c>
    </row>
    <row r="827" spans="1:44" x14ac:dyDescent="0.25">
      <c r="A827" s="56">
        <v>0.156</v>
      </c>
      <c r="B827" s="56">
        <f t="shared" si="180"/>
        <v>0.40600000000000003</v>
      </c>
      <c r="C827" s="56">
        <v>-0.94034390000000001</v>
      </c>
      <c r="D827" s="56">
        <v>0.98959370000000002</v>
      </c>
      <c r="E827" s="65">
        <f>offs551+Ampl551*SIN(2*PI()*freq551*($B827)+deph551*PI()/180)</f>
        <v>2.2748055021586824</v>
      </c>
      <c r="F827" s="66">
        <f t="shared" si="181"/>
        <v>10.337185678201335</v>
      </c>
      <c r="G827" s="67">
        <f>offs552+Ampl552*SIN(2*PI()*freq552*($B827-reta552)+deph552*PI()/180)</f>
        <v>-1.9810882417811557</v>
      </c>
      <c r="H827" s="68">
        <f t="shared" si="182"/>
        <v>8.8249511992246568</v>
      </c>
      <c r="J827" s="56">
        <v>0.156</v>
      </c>
      <c r="K827" s="56">
        <f t="shared" si="183"/>
        <v>0.40600000000000003</v>
      </c>
      <c r="L827" s="56">
        <v>-0.2469845</v>
      </c>
      <c r="M827" s="56">
        <v>0.95639059999999998</v>
      </c>
      <c r="N827" s="65">
        <f>offs553+Ampl553*SIN(2*PI()*freq553*(K827)+deph553*PI()/180)</f>
        <v>0.634170472983835</v>
      </c>
      <c r="O827" s="66">
        <f t="shared" si="184"/>
        <v>0.77643408641414302</v>
      </c>
      <c r="P827" s="67">
        <f>offs554+Ampl554*SIN(2*PI()*freq554*(K827-reta554)+deph554*PI()/180)</f>
        <v>4.7302937941160863</v>
      </c>
      <c r="Q827" s="68">
        <f t="shared" si="185"/>
        <v>14.2423453185596</v>
      </c>
      <c r="S827" s="56">
        <v>6.2399999999999997E-2</v>
      </c>
      <c r="T827" s="56">
        <f t="shared" si="186"/>
        <v>0.16239999999999999</v>
      </c>
      <c r="U827" s="56">
        <v>-1.0692501000000001</v>
      </c>
      <c r="V827" s="56">
        <v>0.98275780000000001</v>
      </c>
      <c r="W827" s="65">
        <f>offs553+Ampl555*SIN(2*PI()*freq555*(T827)+deph555*PI()/180)</f>
        <v>-4.1717878509182738</v>
      </c>
      <c r="X827" s="66">
        <f t="shared" si="187"/>
        <v>9.6257404958730195</v>
      </c>
      <c r="Y827" s="67">
        <f>offs556+Ampl556*SIN(2*PI()*freq556*(T827-reta556)+deph556*PI()/180)</f>
        <v>4.8320109009457211</v>
      </c>
      <c r="Z827" s="68">
        <f t="shared" si="188"/>
        <v>14.816749435140251</v>
      </c>
      <c r="AB827" s="56">
        <v>6.2399999999999997E-2</v>
      </c>
      <c r="AC827" s="56">
        <f t="shared" si="189"/>
        <v>0.16239999999999999</v>
      </c>
      <c r="AD827" s="56">
        <v>-0.2469845</v>
      </c>
      <c r="AE827" s="56">
        <v>0.97689839999999994</v>
      </c>
      <c r="AF827" s="65">
        <f>offs557+Ampl557*SIN(2*PI()*freq557*(AC827)+deph557*PI()/180)</f>
        <v>2.9225959121983931</v>
      </c>
      <c r="AG827" s="66">
        <f t="shared" si="190"/>
        <v>10.046239989391735</v>
      </c>
      <c r="AH827" s="67">
        <f>offs558+Ampl558*SIN(2*PI()*freq558*(AC827-reta558)+deph558*PI()/180)</f>
        <v>-3.76913822321485</v>
      </c>
      <c r="AI827" s="68">
        <f t="shared" si="191"/>
        <v>22.524863628896611</v>
      </c>
      <c r="AK827" s="56">
        <v>0.156</v>
      </c>
      <c r="AL827" s="56">
        <f t="shared" si="192"/>
        <v>0.40600000000000003</v>
      </c>
      <c r="AM827" s="56">
        <v>-0.88175009999999998</v>
      </c>
      <c r="AN827" s="56">
        <v>0.90170309999999998</v>
      </c>
      <c r="AO827" s="65">
        <f>offs559+Ampl559*SIN(2*PI()*freq559*(AL827)+deph559*PI()/180)</f>
        <v>4.2860636679420283</v>
      </c>
      <c r="AP827" s="66">
        <f t="shared" si="193"/>
        <v>26.706299140131179</v>
      </c>
      <c r="AQ827" s="67">
        <f>offs558+Ampl560*SIN(2*PI()*freq560*(AL827-reta560)+deph560*PI()/180)</f>
        <v>5.8577134865722194</v>
      </c>
      <c r="AR827" s="68">
        <f t="shared" si="194"/>
        <v>24.562038951811722</v>
      </c>
    </row>
    <row r="828" spans="1:44" x14ac:dyDescent="0.25">
      <c r="A828" s="56">
        <v>0.1565</v>
      </c>
      <c r="B828" s="56">
        <f t="shared" si="180"/>
        <v>0.40649999999999997</v>
      </c>
      <c r="C828" s="56">
        <v>-0.94620320000000002</v>
      </c>
      <c r="D828" s="56">
        <v>0.90756250000000005</v>
      </c>
      <c r="E828" s="65">
        <f>offs551+Ampl551*SIN(2*PI()*freq551*($B828)+deph551*PI()/180)</f>
        <v>2.5318442617917527</v>
      </c>
      <c r="F828" s="66">
        <f t="shared" si="181"/>
        <v>12.096814146476053</v>
      </c>
      <c r="G828" s="67">
        <f>offs552+Ampl552*SIN(2*PI()*freq552*($B828-reta552)+deph552*PI()/180)</f>
        <v>-1.7190467794068391</v>
      </c>
      <c r="H828" s="68">
        <f t="shared" si="182"/>
        <v>6.8990763066661147</v>
      </c>
      <c r="J828" s="56">
        <v>0.1565</v>
      </c>
      <c r="K828" s="56">
        <f t="shared" si="183"/>
        <v>0.40649999999999997</v>
      </c>
      <c r="L828" s="56">
        <v>-0.16300010000000001</v>
      </c>
      <c r="M828" s="56">
        <v>1.0393984000000001</v>
      </c>
      <c r="N828" s="65">
        <f>offs553+Ampl553*SIN(2*PI()*freq553*(K828)+deph553*PI()/180)</f>
        <v>1.0874143086752093</v>
      </c>
      <c r="O828" s="66">
        <f t="shared" si="184"/>
        <v>1.5635361934225736</v>
      </c>
      <c r="P828" s="67">
        <f>offs554+Ampl554*SIN(2*PI()*freq554*(K828-reta554)+deph554*PI()/180)</f>
        <v>4.4081664027825251</v>
      </c>
      <c r="Q828" s="68">
        <f t="shared" si="185"/>
        <v>11.348597856571363</v>
      </c>
      <c r="S828" s="56">
        <v>6.2600000000000003E-2</v>
      </c>
      <c r="T828" s="56">
        <f t="shared" si="186"/>
        <v>0.16260000000000002</v>
      </c>
      <c r="U828" s="56">
        <v>-1.0419064</v>
      </c>
      <c r="V828" s="56">
        <v>0.99935940000000001</v>
      </c>
      <c r="W828" s="65">
        <f>offs553+Ampl555*SIN(2*PI()*freq555*(T828)+deph555*PI()/180)</f>
        <v>-3.9966327071025041</v>
      </c>
      <c r="X828" s="66">
        <f t="shared" si="187"/>
        <v>8.7304075498836031</v>
      </c>
      <c r="Y828" s="67">
        <f>offs556+Ampl556*SIN(2*PI()*freq556*(T828-reta556)+deph556*PI()/180)</f>
        <v>4.9838824556458219</v>
      </c>
      <c r="Z828" s="68">
        <f t="shared" si="188"/>
        <v>15.876423980973119</v>
      </c>
      <c r="AB828" s="56">
        <v>6.2600000000000003E-2</v>
      </c>
      <c r="AC828" s="56">
        <f t="shared" si="189"/>
        <v>0.16260000000000002</v>
      </c>
      <c r="AD828" s="56">
        <v>-0.22745319999999999</v>
      </c>
      <c r="AE828" s="56">
        <v>0.96908589999999994</v>
      </c>
      <c r="AF828" s="65">
        <f>offs557+Ampl557*SIN(2*PI()*freq557*(AC828)+deph557*PI()/180)</f>
        <v>3.1447035278177093</v>
      </c>
      <c r="AG828" s="66">
        <f t="shared" si="190"/>
        <v>11.371440996966239</v>
      </c>
      <c r="AH828" s="67">
        <f>offs558+Ampl558*SIN(2*PI()*freq558*(AC828-reta558)+deph558*PI()/180)</f>
        <v>-3.8679369868977354</v>
      </c>
      <c r="AI828" s="68">
        <f t="shared" si="191"/>
        <v>23.3967904083725</v>
      </c>
      <c r="AK828" s="56">
        <v>0.1565</v>
      </c>
      <c r="AL828" s="56">
        <f t="shared" si="192"/>
        <v>0.40649999999999997</v>
      </c>
      <c r="AM828" s="56">
        <v>-0.98721890000000001</v>
      </c>
      <c r="AN828" s="56">
        <v>0.90267969999999997</v>
      </c>
      <c r="AO828" s="65">
        <f>offs559+Ampl559*SIN(2*PI()*freq559*(AL828)+deph559*PI()/180)</f>
        <v>3.9858137181557178</v>
      </c>
      <c r="AP828" s="66">
        <f t="shared" si="193"/>
        <v>24.731053421240713</v>
      </c>
      <c r="AQ828" s="67">
        <f>offs558+Ampl560*SIN(2*PI()*freq560*(AL828-reta560)+deph560*PI()/180)</f>
        <v>5.925201130212062</v>
      </c>
      <c r="AR828" s="68">
        <f t="shared" si="194"/>
        <v>25.225721516939416</v>
      </c>
    </row>
    <row r="829" spans="1:44" x14ac:dyDescent="0.25">
      <c r="A829" s="56">
        <v>0.157</v>
      </c>
      <c r="B829" s="56">
        <f t="shared" si="180"/>
        <v>0.40700000000000003</v>
      </c>
      <c r="C829" s="56">
        <v>-0.95401570000000002</v>
      </c>
      <c r="D829" s="56">
        <v>0.96810940000000001</v>
      </c>
      <c r="E829" s="65">
        <f>offs551+Ampl551*SIN(2*PI()*freq551*($B829)+deph551*PI()/180)</f>
        <v>2.777039620180294</v>
      </c>
      <c r="F829" s="66">
        <f t="shared" si="181"/>
        <v>13.920773802245678</v>
      </c>
      <c r="G829" s="67">
        <f>offs552+Ampl552*SIN(2*PI()*freq552*($B829-reta552)+deph552*PI()/180)</f>
        <v>-1.4466471486065138</v>
      </c>
      <c r="H829" s="68">
        <f t="shared" si="182"/>
        <v>5.8310491890380423</v>
      </c>
      <c r="J829" s="56">
        <v>0.157</v>
      </c>
      <c r="K829" s="56">
        <f t="shared" si="183"/>
        <v>0.40700000000000003</v>
      </c>
      <c r="L829" s="56">
        <v>-9.2687599999999995E-2</v>
      </c>
      <c r="M829" s="56">
        <v>0.97787500000000005</v>
      </c>
      <c r="N829" s="65">
        <f>offs553+Ampl553*SIN(2*PI()*freq553*(K829)+deph553*PI()/180)</f>
        <v>1.526568536730851</v>
      </c>
      <c r="O829" s="66">
        <f t="shared" si="184"/>
        <v>2.6219904363405209</v>
      </c>
      <c r="P829" s="67">
        <f>offs554+Ampl554*SIN(2*PI()*freq554*(K829-reta554)+deph554*PI()/180)</f>
        <v>4.0551227722776542</v>
      </c>
      <c r="Q829" s="68">
        <f t="shared" si="185"/>
        <v>9.4694538519877849</v>
      </c>
      <c r="S829" s="56">
        <v>6.2799999999999995E-2</v>
      </c>
      <c r="T829" s="56">
        <f t="shared" si="186"/>
        <v>0.1628</v>
      </c>
      <c r="U829" s="56">
        <v>-1.0106564</v>
      </c>
      <c r="V829" s="56">
        <v>1.0354922</v>
      </c>
      <c r="W829" s="65">
        <f>offs553+Ampl555*SIN(2*PI()*freq555*(T829)+deph555*PI()/180)</f>
        <v>-3.8126446534306595</v>
      </c>
      <c r="X829" s="66">
        <f t="shared" si="187"/>
        <v>7.8511381723633962</v>
      </c>
      <c r="Y829" s="67">
        <f>offs556+Ampl556*SIN(2*PI()*freq556*(T829-reta556)+deph556*PI()/180)</f>
        <v>5.1255023789759102</v>
      </c>
      <c r="Z829" s="68">
        <f t="shared" si="188"/>
        <v>16.728183264126557</v>
      </c>
      <c r="AB829" s="56">
        <v>6.2799999999999995E-2</v>
      </c>
      <c r="AC829" s="56">
        <f t="shared" si="189"/>
        <v>0.1628</v>
      </c>
      <c r="AD829" s="56">
        <v>-0.207922</v>
      </c>
      <c r="AE829" s="56">
        <v>0.97885160000000004</v>
      </c>
      <c r="AF829" s="65">
        <f>offs557+Ampl557*SIN(2*PI()*freq557*(AC829)+deph557*PI()/180)</f>
        <v>3.3524266132412555</v>
      </c>
      <c r="AG829" s="66">
        <f t="shared" si="190"/>
        <v>12.67608224780893</v>
      </c>
      <c r="AH829" s="67">
        <f>offs558+Ampl558*SIN(2*PI()*freq558*(AC829-reta558)+deph558*PI()/180)</f>
        <v>-3.94781885688493</v>
      </c>
      <c r="AI829" s="68">
        <f t="shared" si="191"/>
        <v>24.27208179074276</v>
      </c>
      <c r="AK829" s="56">
        <v>0.157</v>
      </c>
      <c r="AL829" s="56">
        <f t="shared" si="192"/>
        <v>0.40700000000000003</v>
      </c>
      <c r="AM829" s="56">
        <v>-1.0262814</v>
      </c>
      <c r="AN829" s="56">
        <v>0.91537500000000005</v>
      </c>
      <c r="AO829" s="65">
        <f>offs559+Ampl559*SIN(2*PI()*freq559*(AL829)+deph559*PI()/180)</f>
        <v>3.5758660790074033</v>
      </c>
      <c r="AP829" s="66">
        <f t="shared" si="193"/>
        <v>21.179761418534195</v>
      </c>
      <c r="AQ829" s="67">
        <f>offs558+Ampl560*SIN(2*PI()*freq560*(AL829-reta560)+deph560*PI()/180)</f>
        <v>5.8695757194575879</v>
      </c>
      <c r="AR829" s="68">
        <f t="shared" si="194"/>
        <v>24.544104768674082</v>
      </c>
    </row>
    <row r="830" spans="1:44" x14ac:dyDescent="0.25">
      <c r="A830" s="56">
        <v>0.1575</v>
      </c>
      <c r="B830" s="56">
        <f t="shared" si="180"/>
        <v>0.40749999999999997</v>
      </c>
      <c r="C830" s="56">
        <v>-0.95792200000000005</v>
      </c>
      <c r="D830" s="56">
        <v>1.0140077999999999</v>
      </c>
      <c r="E830" s="65">
        <f>offs551+Ampl551*SIN(2*PI()*freq551*($B830)+deph551*PI()/180)</f>
        <v>3.0094239032637966</v>
      </c>
      <c r="F830" s="66">
        <f t="shared" si="181"/>
        <v>15.73983351614403</v>
      </c>
      <c r="G830" s="67">
        <f>offs552+Ampl552*SIN(2*PI()*freq552*($B830-reta552)+deph552*PI()/180)</f>
        <v>-1.1649643862755807</v>
      </c>
      <c r="H830" s="68">
        <f t="shared" si="182"/>
        <v>4.7479197885625837</v>
      </c>
      <c r="J830" s="56">
        <v>0.1575</v>
      </c>
      <c r="K830" s="56">
        <f t="shared" si="183"/>
        <v>0.40749999999999997</v>
      </c>
      <c r="L830" s="56">
        <v>-3.4093900000000003E-2</v>
      </c>
      <c r="M830" s="56">
        <v>1.0022891</v>
      </c>
      <c r="N830" s="65">
        <f>offs553+Ampl553*SIN(2*PI()*freq553*(K830)+deph553*PI()/180)</f>
        <v>1.9477351931329925</v>
      </c>
      <c r="O830" s="66">
        <f t="shared" si="184"/>
        <v>3.9276465543883394</v>
      </c>
      <c r="P830" s="67">
        <f>offs554+Ampl554*SIN(2*PI()*freq554*(K830-reta554)+deph554*PI()/180)</f>
        <v>3.6742965428594072</v>
      </c>
      <c r="Q830" s="68">
        <f t="shared" si="185"/>
        <v>7.1396237746960685</v>
      </c>
      <c r="S830" s="56">
        <v>6.3E-2</v>
      </c>
      <c r="T830" s="56">
        <f t="shared" si="186"/>
        <v>0.16300000000000001</v>
      </c>
      <c r="U830" s="56">
        <v>-0.97940640000000001</v>
      </c>
      <c r="V830" s="56">
        <v>1.0042422</v>
      </c>
      <c r="W830" s="65">
        <f>offs553+Ampl555*SIN(2*PI()*freq555*(T830)+deph555*PI()/180)</f>
        <v>-3.6202884596941365</v>
      </c>
      <c r="X830" s="66">
        <f t="shared" si="187"/>
        <v>6.974258053214343</v>
      </c>
      <c r="Y830" s="67">
        <f>offs556+Ampl556*SIN(2*PI()*freq556*(T830-reta556)+deph556*PI()/180)</f>
        <v>5.25651292671881</v>
      </c>
      <c r="Z830" s="68">
        <f t="shared" si="188"/>
        <v>18.081806333309714</v>
      </c>
      <c r="AB830" s="56">
        <v>6.3E-2</v>
      </c>
      <c r="AC830" s="56">
        <f t="shared" si="189"/>
        <v>0.16300000000000001</v>
      </c>
      <c r="AD830" s="56">
        <v>-0.18839069999999999</v>
      </c>
      <c r="AE830" s="56">
        <v>0.96029690000000001</v>
      </c>
      <c r="AF830" s="65">
        <f>offs557+Ampl557*SIN(2*PI()*freq557*(AC830)+deph557*PI()/180)</f>
        <v>3.5449453803505873</v>
      </c>
      <c r="AG830" s="66">
        <f t="shared" si="190"/>
        <v>13.937798288847485</v>
      </c>
      <c r="AH830" s="67">
        <f>offs558+Ampl558*SIN(2*PI()*freq558*(AC830-reta558)+deph558*PI()/180)</f>
        <v>-4.0084685759301797</v>
      </c>
      <c r="AI830" s="68">
        <f t="shared" si="191"/>
        <v>24.68863035479567</v>
      </c>
      <c r="AK830" s="56">
        <v>0.1575</v>
      </c>
      <c r="AL830" s="56">
        <f t="shared" si="192"/>
        <v>0.40749999999999997</v>
      </c>
      <c r="AM830" s="56">
        <v>-0.99698450000000005</v>
      </c>
      <c r="AN830" s="56">
        <v>0.90658589999999994</v>
      </c>
      <c r="AO830" s="65">
        <f>offs559+Ampl559*SIN(2*PI()*freq559*(AL830)+deph559*PI()/180)</f>
        <v>3.0663150219113442</v>
      </c>
      <c r="AP830" s="66">
        <f t="shared" si="193"/>
        <v>16.510403004764957</v>
      </c>
      <c r="AQ830" s="67">
        <f>offs558+Ampl560*SIN(2*PI()*freq560*(AL830-reta560)+deph560*PI()/180)</f>
        <v>5.6922069365317549</v>
      </c>
      <c r="AR830" s="68">
        <f t="shared" si="194"/>
        <v>22.902168705295271</v>
      </c>
    </row>
    <row r="831" spans="1:44" x14ac:dyDescent="0.25">
      <c r="A831" s="56">
        <v>0.158</v>
      </c>
      <c r="B831" s="56">
        <f t="shared" si="180"/>
        <v>0.40800000000000003</v>
      </c>
      <c r="C831" s="56">
        <v>-0.96378140000000001</v>
      </c>
      <c r="D831" s="56">
        <v>0.97201559999999998</v>
      </c>
      <c r="E831" s="65">
        <f>offs551+Ampl551*SIN(2*PI()*freq551*($B831)+deph551*PI()/180)</f>
        <v>3.2280799964432623</v>
      </c>
      <c r="F831" s="66">
        <f t="shared" si="181"/>
        <v>17.57170196699126</v>
      </c>
      <c r="G831" s="67">
        <f>offs552+Ampl552*SIN(2*PI()*freq552*($B831-reta552)+deph552*PI()/180)</f>
        <v>-0.87511016558815591</v>
      </c>
      <c r="H831" s="68">
        <f t="shared" si="182"/>
        <v>3.4118735938996312</v>
      </c>
      <c r="J831" s="56">
        <v>0.158</v>
      </c>
      <c r="K831" s="56">
        <f t="shared" si="183"/>
        <v>0.40800000000000003</v>
      </c>
      <c r="L831" s="56">
        <v>2.2546799999999999E-2</v>
      </c>
      <c r="M831" s="56">
        <v>0.99642969999999997</v>
      </c>
      <c r="N831" s="65">
        <f>offs553+Ampl553*SIN(2*PI()*freq553*(K831)+deph553*PI()/180)</f>
        <v>2.3471759728235879</v>
      </c>
      <c r="O831" s="66">
        <f t="shared" si="184"/>
        <v>5.4039007911424779</v>
      </c>
      <c r="P831" s="67">
        <f>offs554+Ampl554*SIN(2*PI()*freq554*(K831-reta554)+deph554*PI()/180)</f>
        <v>3.2690679551000845</v>
      </c>
      <c r="Q831" s="68">
        <f t="shared" si="185"/>
        <v>5.1648846385443576</v>
      </c>
      <c r="S831" s="56">
        <v>6.3200000000000006E-2</v>
      </c>
      <c r="T831" s="56">
        <f t="shared" si="186"/>
        <v>0.16320000000000001</v>
      </c>
      <c r="U831" s="56">
        <v>-0.94620320000000002</v>
      </c>
      <c r="V831" s="56">
        <v>1.0032656</v>
      </c>
      <c r="W831" s="65">
        <f>offs553+Ampl555*SIN(2*PI()*freq555*(T831)+deph555*PI()/180)</f>
        <v>-3.4200500343325944</v>
      </c>
      <c r="X831" s="66">
        <f t="shared" si="187"/>
        <v>6.1199181597373977</v>
      </c>
      <c r="Y831" s="67">
        <f>offs556+Ampl556*SIN(2*PI()*freq556*(T831-reta556)+deph556*PI()/180)</f>
        <v>5.3765831548607474</v>
      </c>
      <c r="Z831" s="68">
        <f t="shared" si="188"/>
        <v>19.125906435653189</v>
      </c>
      <c r="AB831" s="56">
        <v>6.3200000000000006E-2</v>
      </c>
      <c r="AC831" s="56">
        <f t="shared" si="189"/>
        <v>0.16320000000000001</v>
      </c>
      <c r="AD831" s="56">
        <v>-0.17081260000000001</v>
      </c>
      <c r="AE831" s="56">
        <v>0.96810940000000001</v>
      </c>
      <c r="AF831" s="65">
        <f>offs557+Ampl557*SIN(2*PI()*freq557*(AC831)+deph557*PI()/180)</f>
        <v>3.7215000455253597</v>
      </c>
      <c r="AG831" s="66">
        <f t="shared" si="190"/>
        <v>15.150097730516626</v>
      </c>
      <c r="AH831" s="67">
        <f>offs558+Ampl558*SIN(2*PI()*freq558*(AC831-reta558)+deph558*PI()/180)</f>
        <v>-4.0496467873006194</v>
      </c>
      <c r="AI831" s="68">
        <f t="shared" si="191"/>
        <v>25.177877155193652</v>
      </c>
      <c r="AK831" s="56">
        <v>0.158</v>
      </c>
      <c r="AL831" s="56">
        <f t="shared" si="192"/>
        <v>0.40800000000000003</v>
      </c>
      <c r="AM831" s="56">
        <v>-0.90714070000000002</v>
      </c>
      <c r="AN831" s="56">
        <v>0.92416410000000004</v>
      </c>
      <c r="AO831" s="65">
        <f>offs559+Ampl559*SIN(2*PI()*freq559*(AL831)+deph559*PI()/180)</f>
        <v>2.4697073849959779</v>
      </c>
      <c r="AP831" s="66">
        <f t="shared" si="193"/>
        <v>11.403102989141004</v>
      </c>
      <c r="AQ831" s="67">
        <f>offs558+Ampl560*SIN(2*PI()*freq560*(AL831-reta560)+deph560*PI()/180)</f>
        <v>5.3974621895233437</v>
      </c>
      <c r="AR831" s="68">
        <f t="shared" si="194"/>
        <v>20.010395797733192</v>
      </c>
    </row>
    <row r="832" spans="1:44" x14ac:dyDescent="0.25">
      <c r="A832" s="56">
        <v>0.1585</v>
      </c>
      <c r="B832" s="56">
        <f t="shared" si="180"/>
        <v>0.40849999999999997</v>
      </c>
      <c r="C832" s="56">
        <v>-0.96964070000000002</v>
      </c>
      <c r="D832" s="56">
        <v>1.0042422</v>
      </c>
      <c r="E832" s="65">
        <f>offs551+Ampl551*SIN(2*PI()*freq551*($B832)+deph551*PI()/180)</f>
        <v>3.4321449640133288</v>
      </c>
      <c r="F832" s="66">
        <f t="shared" si="181"/>
        <v>19.375717031913265</v>
      </c>
      <c r="G832" s="67">
        <f>offs552+Ampl552*SIN(2*PI()*freq552*($B832-reta552)+deph552*PI()/180)</f>
        <v>-0.57822840873169112</v>
      </c>
      <c r="H832" s="68">
        <f t="shared" si="182"/>
        <v>2.5042132274996489</v>
      </c>
      <c r="J832" s="56">
        <v>0.1585</v>
      </c>
      <c r="K832" s="56">
        <f t="shared" si="183"/>
        <v>0.40849999999999997</v>
      </c>
      <c r="L832" s="56">
        <v>7.9187400000000005E-2</v>
      </c>
      <c r="M832" s="56">
        <v>0.99935940000000001</v>
      </c>
      <c r="N832" s="65">
        <f>offs553+Ampl553*SIN(2*PI()*freq553*(K832)+deph553*PI()/180)</f>
        <v>2.7213454111639175</v>
      </c>
      <c r="O832" s="66">
        <f t="shared" si="184"/>
        <v>6.9809989559576682</v>
      </c>
      <c r="P832" s="67">
        <f>offs554+Ampl554*SIN(2*PI()*freq554*(K832-reta554)+deph554*PI()/180)</f>
        <v>2.8430338466324492</v>
      </c>
      <c r="Q832" s="68">
        <f t="shared" si="185"/>
        <v>3.3991354651654682</v>
      </c>
      <c r="S832" s="56">
        <v>6.3399999999999998E-2</v>
      </c>
      <c r="T832" s="56">
        <f t="shared" si="186"/>
        <v>0.16339999999999999</v>
      </c>
      <c r="U832" s="56">
        <v>-0.91104700000000005</v>
      </c>
      <c r="V832" s="56">
        <v>1.0433047</v>
      </c>
      <c r="W832" s="65">
        <f>offs553+Ampl555*SIN(2*PI()*freq555*(T832)+deph555*PI()/180)</f>
        <v>-3.2124351969867568</v>
      </c>
      <c r="X832" s="66">
        <f t="shared" si="187"/>
        <v>5.2963876332299558</v>
      </c>
      <c r="Y832" s="67">
        <f>offs556+Ampl556*SIN(2*PI()*freq556*(T832-reta556)+deph556*PI()/180)</f>
        <v>5.48540975558479</v>
      </c>
      <c r="Z832" s="68">
        <f t="shared" si="188"/>
        <v>19.732297324851949</v>
      </c>
      <c r="AB832" s="56">
        <v>6.3399999999999998E-2</v>
      </c>
      <c r="AC832" s="56">
        <f t="shared" si="189"/>
        <v>0.16339999999999999</v>
      </c>
      <c r="AD832" s="56">
        <v>-0.14932819999999999</v>
      </c>
      <c r="AE832" s="56">
        <v>0.98373440000000001</v>
      </c>
      <c r="AF832" s="65">
        <f>offs557+Ampl557*SIN(2*PI()*freq557*(AC832)+deph557*PI()/180)</f>
        <v>3.881393828162246</v>
      </c>
      <c r="AG832" s="66">
        <f t="shared" si="190"/>
        <v>16.246720068312367</v>
      </c>
      <c r="AH832" s="67">
        <f>offs558+Ampl558*SIN(2*PI()*freq558*(AC832-reta558)+deph558*PI()/180)</f>
        <v>-4.0711909794085139</v>
      </c>
      <c r="AI832" s="68">
        <f t="shared" si="191"/>
        <v>25.552270591388311</v>
      </c>
      <c r="AK832" s="56">
        <v>0.1585</v>
      </c>
      <c r="AL832" s="56">
        <f t="shared" si="192"/>
        <v>0.40849999999999997</v>
      </c>
      <c r="AM832" s="56">
        <v>-0.75675009999999998</v>
      </c>
      <c r="AN832" s="56">
        <v>0.92807030000000001</v>
      </c>
      <c r="AO832" s="65">
        <f>offs559+Ampl559*SIN(2*PI()*freq559*(AL832)+deph559*PI()/180)</f>
        <v>1.8007336283096445</v>
      </c>
      <c r="AP832" s="66">
        <f t="shared" si="193"/>
        <v>6.5407230205686</v>
      </c>
      <c r="AQ832" s="67">
        <f>offs558+Ampl560*SIN(2*PI()*freq560*(AL832-reta560)+deph560*PI()/180)</f>
        <v>4.9925990723055929</v>
      </c>
      <c r="AR832" s="68">
        <f t="shared" si="194"/>
        <v>16.520394140900009</v>
      </c>
    </row>
    <row r="833" spans="1:44" x14ac:dyDescent="0.25">
      <c r="A833" s="56">
        <v>0.159</v>
      </c>
      <c r="B833" s="56">
        <f t="shared" si="180"/>
        <v>0.40900000000000003</v>
      </c>
      <c r="C833" s="56">
        <v>-0.97354700000000005</v>
      </c>
      <c r="D833" s="56">
        <v>1.0081484000000001</v>
      </c>
      <c r="E833" s="65">
        <f>offs551+Ampl551*SIN(2*PI()*freq551*($B833)+deph551*PI()/180)</f>
        <v>3.6208134547754582</v>
      </c>
      <c r="F833" s="66">
        <f t="shared" si="181"/>
        <v>21.108147988404554</v>
      </c>
      <c r="G833" s="67">
        <f>offs552+Ampl552*SIN(2*PI()*freq552*($B833-reta552)+deph552*PI()/180)</f>
        <v>-0.27549077236792519</v>
      </c>
      <c r="H833" s="68">
        <f t="shared" si="182"/>
        <v>1.6477295248374122</v>
      </c>
      <c r="J833" s="56">
        <v>0.159</v>
      </c>
      <c r="K833" s="56">
        <f t="shared" si="183"/>
        <v>0.40900000000000003</v>
      </c>
      <c r="L833" s="56">
        <v>0.1221561</v>
      </c>
      <c r="M833" s="56">
        <v>0.97299219999999997</v>
      </c>
      <c r="N833" s="65">
        <f>offs553+Ampl553*SIN(2*PI()*freq553*(K833)+deph553*PI()/180)</f>
        <v>3.0669223537305559</v>
      </c>
      <c r="O833" s="66">
        <f t="shared" si="184"/>
        <v>8.6716482891102906</v>
      </c>
      <c r="P833" s="67">
        <f>offs554+Ampl554*SIN(2*PI()*freq554*(K833-reta554)+deph554*PI()/180)</f>
        <v>2.3999757263636536</v>
      </c>
      <c r="Q833" s="68">
        <f t="shared" si="185"/>
        <v>2.036281984513248</v>
      </c>
      <c r="S833" s="56">
        <v>6.3600000000000004E-2</v>
      </c>
      <c r="T833" s="56">
        <f t="shared" si="186"/>
        <v>0.16360000000000002</v>
      </c>
      <c r="U833" s="56">
        <v>-0.87589070000000002</v>
      </c>
      <c r="V833" s="56">
        <v>1.0071718999999999</v>
      </c>
      <c r="W833" s="65">
        <f>offs553+Ampl555*SIN(2*PI()*freq555*(T833)+deph555*PI()/180)</f>
        <v>-2.9979684007541665</v>
      </c>
      <c r="X833" s="66">
        <f t="shared" si="187"/>
        <v>4.5032137680380906</v>
      </c>
      <c r="Y833" s="67">
        <f>offs556+Ampl556*SIN(2*PI()*freq556*(T833-reta556)+deph556*PI()/180)</f>
        <v>5.5827178234527262</v>
      </c>
      <c r="Z833" s="68">
        <f t="shared" si="188"/>
        <v>20.935620497624857</v>
      </c>
      <c r="AB833" s="56">
        <v>6.3600000000000004E-2</v>
      </c>
      <c r="AC833" s="56">
        <f t="shared" si="189"/>
        <v>0.16360000000000002</v>
      </c>
      <c r="AD833" s="56">
        <v>-0.129797</v>
      </c>
      <c r="AE833" s="56">
        <v>0.98568750000000005</v>
      </c>
      <c r="AF833" s="65">
        <f>offs557+Ampl557*SIN(2*PI()*freq557*(AC833)+deph557*PI()/180)</f>
        <v>4.0239957005497864</v>
      </c>
      <c r="AG833" s="66">
        <f t="shared" si="190"/>
        <v>17.253993799140687</v>
      </c>
      <c r="AH833" s="67">
        <f>offs558+Ampl558*SIN(2*PI()*freq558*(AC833-reta558)+deph558*PI()/180)</f>
        <v>-4.0730161271702157</v>
      </c>
      <c r="AI833" s="68">
        <f t="shared" si="191"/>
        <v>25.590482387545098</v>
      </c>
      <c r="AK833" s="56">
        <v>0.159</v>
      </c>
      <c r="AL833" s="56">
        <f t="shared" si="192"/>
        <v>0.40900000000000003</v>
      </c>
      <c r="AM833" s="56">
        <v>-0.60245320000000002</v>
      </c>
      <c r="AN833" s="56">
        <v>0.94174219999999997</v>
      </c>
      <c r="AO833" s="65">
        <f>offs559+Ampl559*SIN(2*PI()*freq559*(AL833)+deph559*PI()/180)</f>
        <v>1.0758661059384682</v>
      </c>
      <c r="AP833" s="66">
        <f t="shared" si="193"/>
        <v>2.8167556926857817</v>
      </c>
      <c r="AQ833" s="67">
        <f>offs558+Ampl560*SIN(2*PI()*freq560*(AL833-reta560)+deph560*PI()/180)</f>
        <v>4.4875866584878352</v>
      </c>
      <c r="AR833" s="68">
        <f t="shared" si="194"/>
        <v>12.573012923788887</v>
      </c>
    </row>
    <row r="834" spans="1:44" x14ac:dyDescent="0.25">
      <c r="A834" s="56">
        <v>0.1595</v>
      </c>
      <c r="B834" s="56">
        <f t="shared" si="180"/>
        <v>0.40949999999999998</v>
      </c>
      <c r="C834" s="56">
        <v>-0.97745320000000002</v>
      </c>
      <c r="D834" s="56">
        <v>1.0276797</v>
      </c>
      <c r="E834" s="65">
        <f>offs551+Ampl551*SIN(2*PI()*freq551*($B834)+deph551*PI()/180)</f>
        <v>3.793340880391006</v>
      </c>
      <c r="F834" s="66">
        <f t="shared" si="181"/>
        <v>22.760476157493866</v>
      </c>
      <c r="G834" s="67">
        <f>offs552+Ampl552*SIN(2*PI()*freq552*($B834-reta552)+deph552*PI()/180)</f>
        <v>3.1907976359914381E-2</v>
      </c>
      <c r="H834" s="68">
        <f t="shared" si="182"/>
        <v>0.99156132560114696</v>
      </c>
      <c r="J834" s="56">
        <v>0.1595</v>
      </c>
      <c r="K834" s="56">
        <f t="shared" si="183"/>
        <v>0.40949999999999998</v>
      </c>
      <c r="L834" s="56">
        <v>0.16121859999999999</v>
      </c>
      <c r="M834" s="56">
        <v>0.96517969999999997</v>
      </c>
      <c r="N834" s="65">
        <f>offs553+Ampl553*SIN(2*PI()*freq553*(K834)+deph553*PI()/180)</f>
        <v>3.3808394351164579</v>
      </c>
      <c r="O834" s="66">
        <f t="shared" si="184"/>
        <v>10.365958321915997</v>
      </c>
      <c r="P834" s="67">
        <f>offs554+Ampl554*SIN(2*PI()*freq554*(K834-reta554)+deph554*PI()/180)</f>
        <v>1.9438262095353251</v>
      </c>
      <c r="Q834" s="68">
        <f t="shared" si="185"/>
        <v>0.95774899062567531</v>
      </c>
      <c r="S834" s="56">
        <v>6.3799999999999996E-2</v>
      </c>
      <c r="T834" s="56">
        <f t="shared" si="186"/>
        <v>0.1638</v>
      </c>
      <c r="U834" s="56">
        <v>-0.83878140000000001</v>
      </c>
      <c r="V834" s="56">
        <v>0.98373440000000001</v>
      </c>
      <c r="W834" s="65">
        <f>offs553+Ampl555*SIN(2*PI()*freq555*(T834)+deph555*PI()/180)</f>
        <v>-2.7771914073753958</v>
      </c>
      <c r="X834" s="66">
        <f t="shared" si="187"/>
        <v>3.757433356693082</v>
      </c>
      <c r="Y834" s="67">
        <f>offs556+Ampl556*SIN(2*PI()*freq556*(T834-reta556)+deph556*PI()/180)</f>
        <v>5.6682615498398814</v>
      </c>
      <c r="Z834" s="68">
        <f t="shared" si="188"/>
        <v>21.944794617586961</v>
      </c>
      <c r="AB834" s="56">
        <v>6.3799999999999996E-2</v>
      </c>
      <c r="AC834" s="56">
        <f t="shared" si="189"/>
        <v>0.1638</v>
      </c>
      <c r="AD834" s="56">
        <v>-0.114172</v>
      </c>
      <c r="AE834" s="56">
        <v>0.97689839999999994</v>
      </c>
      <c r="AF834" s="65">
        <f>offs557+Ampl557*SIN(2*PI()*freq557*(AC834)+deph557*PI()/180)</f>
        <v>4.1487428782461837</v>
      </c>
      <c r="AG834" s="66">
        <f t="shared" si="190"/>
        <v>18.172443259172674</v>
      </c>
      <c r="AH834" s="67">
        <f>offs558+Ampl558*SIN(2*PI()*freq558*(AC834-reta558)+deph558*PI()/180)</f>
        <v>-4.0551150275613441</v>
      </c>
      <c r="AI834" s="68">
        <f t="shared" si="191"/>
        <v>25.321159135157664</v>
      </c>
      <c r="AK834" s="56">
        <v>0.1595</v>
      </c>
      <c r="AL834" s="56">
        <f t="shared" si="192"/>
        <v>0.40949999999999998</v>
      </c>
      <c r="AM834" s="56">
        <v>-0.46378140000000001</v>
      </c>
      <c r="AN834" s="56">
        <v>0.94076559999999998</v>
      </c>
      <c r="AO834" s="65">
        <f>offs559+Ampl559*SIN(2*PI()*freq559*(AL834)+deph559*PI()/180)</f>
        <v>0.31295346198060842</v>
      </c>
      <c r="AP834" s="66">
        <f t="shared" si="193"/>
        <v>0.60331704581603496</v>
      </c>
      <c r="AQ834" s="67">
        <f>offs558+Ampl560*SIN(2*PI()*freq560*(AL834-reta560)+deph560*PI()/180)</f>
        <v>3.8948600297387044</v>
      </c>
      <c r="AR834" s="68">
        <f t="shared" si="194"/>
        <v>8.7266738998132425</v>
      </c>
    </row>
    <row r="835" spans="1:44" x14ac:dyDescent="0.25">
      <c r="A835" s="56">
        <v>0.16</v>
      </c>
      <c r="B835" s="56">
        <f t="shared" si="180"/>
        <v>0.41000000000000003</v>
      </c>
      <c r="C835" s="56">
        <v>-0.98135950000000005</v>
      </c>
      <c r="D835" s="56">
        <v>1.0130311999999999</v>
      </c>
      <c r="E835" s="65">
        <f>offs551+Ampl551*SIN(2*PI()*freq551*($B835)+deph551*PI()/180)</f>
        <v>3.9490463539314051</v>
      </c>
      <c r="F835" s="66">
        <f t="shared" si="181"/>
        <v>24.308901884481067</v>
      </c>
      <c r="G835" s="67">
        <f>offs552+Ampl552*SIN(2*PI()*freq552*($B835-reta552)+deph552*PI()/180)</f>
        <v>0.34275467502783186</v>
      </c>
      <c r="H835" s="68">
        <f t="shared" si="182"/>
        <v>0.44927061992876544</v>
      </c>
      <c r="J835" s="56">
        <v>0.16</v>
      </c>
      <c r="K835" s="56">
        <f t="shared" si="183"/>
        <v>0.41000000000000003</v>
      </c>
      <c r="L835" s="56">
        <v>0.20028109999999999</v>
      </c>
      <c r="M835" s="56">
        <v>0.94662500000000005</v>
      </c>
      <c r="N835" s="65">
        <f>offs553+Ampl553*SIN(2*PI()*freq553*(K835)+deph553*PI()/180)</f>
        <v>3.6603103050839421</v>
      </c>
      <c r="O835" s="66">
        <f t="shared" si="184"/>
        <v>11.971802100033818</v>
      </c>
      <c r="P835" s="67">
        <f>offs554+Ampl554*SIN(2*PI()*freq554*(K835-reta554)+deph554*PI()/180)</f>
        <v>1.4786341115509973</v>
      </c>
      <c r="Q835" s="68">
        <f t="shared" si="185"/>
        <v>0.2830336947732815</v>
      </c>
      <c r="S835" s="56">
        <v>6.4000000000000001E-2</v>
      </c>
      <c r="T835" s="56">
        <f t="shared" si="186"/>
        <v>0.16400000000000001</v>
      </c>
      <c r="U835" s="56">
        <v>-0.79971890000000001</v>
      </c>
      <c r="V835" s="56">
        <v>0.96420309999999998</v>
      </c>
      <c r="W835" s="65">
        <f>offs553+Ampl555*SIN(2*PI()*freq555*(T835)+deph555*PI()/180)</f>
        <v>-2.5506619186963522</v>
      </c>
      <c r="X835" s="66">
        <f t="shared" si="187"/>
        <v>3.0658014547214942</v>
      </c>
      <c r="Y835" s="67">
        <f>offs556+Ampl556*SIN(2*PI()*freq556*(T835-reta556)+deph556*PI()/180)</f>
        <v>5.7418248438692743</v>
      </c>
      <c r="Z835" s="68">
        <f t="shared" si="188"/>
        <v>22.825669527492487</v>
      </c>
      <c r="AB835" s="56">
        <v>6.4000000000000001E-2</v>
      </c>
      <c r="AC835" s="56">
        <f t="shared" si="189"/>
        <v>0.16400000000000001</v>
      </c>
      <c r="AD835" s="56">
        <v>-9.6593899999999996E-2</v>
      </c>
      <c r="AE835" s="56">
        <v>0.95639059999999998</v>
      </c>
      <c r="AF835" s="65">
        <f>offs557+Ampl557*SIN(2*PI()*freq557*(AC835)+deph557*PI()/180)</f>
        <v>4.2551430411326789</v>
      </c>
      <c r="AG835" s="66">
        <f t="shared" si="190"/>
        <v>18.937614404818806</v>
      </c>
      <c r="AH835" s="67">
        <f>offs558+Ampl558*SIN(2*PI()*freq558*(AC835-reta558)+deph558*PI()/180)</f>
        <v>-4.0175583280438127</v>
      </c>
      <c r="AI835" s="68">
        <f t="shared" si="191"/>
        <v>24.74016793878819</v>
      </c>
      <c r="AK835" s="56">
        <v>0.16</v>
      </c>
      <c r="AL835" s="56">
        <f t="shared" si="192"/>
        <v>0.41000000000000003</v>
      </c>
      <c r="AM835" s="56">
        <v>-0.29971890000000001</v>
      </c>
      <c r="AN835" s="56">
        <v>0.95248440000000001</v>
      </c>
      <c r="AO835" s="65">
        <f>offs559+Ampl559*SIN(2*PI()*freq559*(AL835)+deph559*PI()/180)</f>
        <v>-0.46921886230793436</v>
      </c>
      <c r="AP835" s="66">
        <f t="shared" si="193"/>
        <v>2.8730237222391163E-2</v>
      </c>
      <c r="AQ835" s="67">
        <f>offs558+Ampl560*SIN(2*PI()*freq560*(AL835-reta560)+deph560*PI()/180)</f>
        <v>3.2290140828044782</v>
      </c>
      <c r="AR835" s="68">
        <f t="shared" si="194"/>
        <v>5.1825873966898586</v>
      </c>
    </row>
    <row r="836" spans="1:44" x14ac:dyDescent="0.25">
      <c r="A836" s="56">
        <v>0.1605</v>
      </c>
      <c r="B836" s="56">
        <f t="shared" si="180"/>
        <v>0.41049999999999998</v>
      </c>
      <c r="C836" s="56">
        <v>-0.98917200000000005</v>
      </c>
      <c r="D836" s="56">
        <v>1.0169375</v>
      </c>
      <c r="E836" s="65">
        <f>offs551+Ampl551*SIN(2*PI()*freq551*($B836)+deph551*PI()/180)</f>
        <v>4.0873153770275721</v>
      </c>
      <c r="F836" s="66">
        <f t="shared" si="181"/>
        <v>25.770724089120279</v>
      </c>
      <c r="G836" s="67">
        <f>offs552+Ampl552*SIN(2*PI()*freq552*($B836-reta552)+deph552*PI()/180)</f>
        <v>0.65582255372846299</v>
      </c>
      <c r="H836" s="68">
        <f t="shared" si="182"/>
        <v>0.13040400442069511</v>
      </c>
      <c r="J836" s="56">
        <v>0.1605</v>
      </c>
      <c r="K836" s="56">
        <f t="shared" si="183"/>
        <v>0.41049999999999998</v>
      </c>
      <c r="L836" s="56">
        <v>0.229578</v>
      </c>
      <c r="M836" s="56">
        <v>0.92807030000000001</v>
      </c>
      <c r="N836" s="65">
        <f>offs553+Ampl553*SIN(2*PI()*freq553*(K836)+deph553*PI()/180)</f>
        <v>3.9028543604062769</v>
      </c>
      <c r="O836" s="66">
        <f t="shared" si="184"/>
        <v>13.492959219919584</v>
      </c>
      <c r="P836" s="67">
        <f>offs554+Ampl554*SIN(2*PI()*freq554*(K836-reta554)+deph554*PI()/180)</f>
        <v>1.0085285104054615</v>
      </c>
      <c r="Q836" s="68">
        <f t="shared" si="185"/>
        <v>6.4735236216495176E-3</v>
      </c>
      <c r="S836" s="56">
        <v>6.4199999999999993E-2</v>
      </c>
      <c r="T836" s="56">
        <f t="shared" si="186"/>
        <v>0.16420000000000001</v>
      </c>
      <c r="U836" s="56">
        <v>-0.76456259999999998</v>
      </c>
      <c r="V836" s="56">
        <v>1.0218202999999999</v>
      </c>
      <c r="W836" s="65">
        <f>offs553+Ampl555*SIN(2*PI()*freq555*(T836)+deph555*PI()/180)</f>
        <v>-2.3189521678655329</v>
      </c>
      <c r="X836" s="66">
        <f t="shared" si="187"/>
        <v>2.4161269286891978</v>
      </c>
      <c r="Y836" s="67">
        <f>offs556+Ampl556*SIN(2*PI()*freq556*(T836-reta556)+deph556*PI()/180)</f>
        <v>5.8032218782757568</v>
      </c>
      <c r="Z836" s="68">
        <f t="shared" si="188"/>
        <v>22.861801052737899</v>
      </c>
      <c r="AB836" s="56">
        <v>6.4199999999999993E-2</v>
      </c>
      <c r="AC836" s="56">
        <f t="shared" si="189"/>
        <v>0.16420000000000001</v>
      </c>
      <c r="AD836" s="56">
        <v>-7.9015699999999994E-2</v>
      </c>
      <c r="AE836" s="56">
        <v>0.96029690000000001</v>
      </c>
      <c r="AF836" s="65">
        <f>offs557+Ampl557*SIN(2*PI()*freq557*(AC836)+deph557*PI()/180)</f>
        <v>4.3427762763759468</v>
      </c>
      <c r="AG836" s="66">
        <f t="shared" si="190"/>
        <v>19.552244282342702</v>
      </c>
      <c r="AH836" s="67">
        <f>offs558+Ampl558*SIN(2*PI()*freq558*(AC836-reta558)+deph558*PI()/180)</f>
        <v>-3.9604942477525951</v>
      </c>
      <c r="AI836" s="68">
        <f t="shared" si="191"/>
        <v>24.214185519800306</v>
      </c>
      <c r="AK836" s="56">
        <v>0.1605</v>
      </c>
      <c r="AL836" s="56">
        <f t="shared" si="192"/>
        <v>0.41049999999999998</v>
      </c>
      <c r="AM836" s="56">
        <v>-0.14737510000000001</v>
      </c>
      <c r="AN836" s="56">
        <v>0.94955469999999997</v>
      </c>
      <c r="AO836" s="65">
        <f>offs559+Ampl559*SIN(2*PI()*freq559*(AL836)+deph559*PI()/180)</f>
        <v>-1.251391188421779</v>
      </c>
      <c r="AP836" s="66">
        <f t="shared" si="193"/>
        <v>1.2188515234941251</v>
      </c>
      <c r="AQ836" s="67">
        <f>offs558+Ampl560*SIN(2*PI()*freq560*(AL836-reta560)+deph560*PI()/180)</f>
        <v>2.5064441547150187</v>
      </c>
      <c r="AR836" s="68">
        <f t="shared" si="194"/>
        <v>2.4239047742028283</v>
      </c>
    </row>
    <row r="837" spans="1:44" x14ac:dyDescent="0.25">
      <c r="A837" s="56">
        <v>0.161</v>
      </c>
      <c r="B837" s="56">
        <f t="shared" si="180"/>
        <v>0.41100000000000003</v>
      </c>
      <c r="C837" s="56">
        <v>-0.99698450000000005</v>
      </c>
      <c r="D837" s="56">
        <v>1.0179141</v>
      </c>
      <c r="E837" s="65">
        <f>offs551+Ampl551*SIN(2*PI()*freq551*($B837)+deph551*PI()/180)</f>
        <v>4.2076022650145468</v>
      </c>
      <c r="F837" s="66">
        <f t="shared" si="181"/>
        <v>27.087723394564584</v>
      </c>
      <c r="G837" s="67">
        <f>offs552+Ampl552*SIN(2*PI()*freq552*($B837-reta552)+deph552*PI()/180)</f>
        <v>0.96987607657175579</v>
      </c>
      <c r="H837" s="68">
        <f t="shared" si="182"/>
        <v>2.3076516948925441E-3</v>
      </c>
      <c r="J837" s="56">
        <v>0.161</v>
      </c>
      <c r="K837" s="56">
        <f t="shared" si="183"/>
        <v>0.41100000000000003</v>
      </c>
      <c r="L837" s="56">
        <v>0.2530155</v>
      </c>
      <c r="M837" s="56">
        <v>0.91439839999999994</v>
      </c>
      <c r="N837" s="65">
        <f>offs553+Ampl553*SIN(2*PI()*freq553*(K837)+deph553*PI()/180)</f>
        <v>4.1063187628778977</v>
      </c>
      <c r="O837" s="66">
        <f t="shared" si="184"/>
        <v>14.847946035705451</v>
      </c>
      <c r="P837" s="67">
        <f>offs554+Ampl554*SIN(2*PI()*freq554*(K837-reta554)+deph554*PI()/180)</f>
        <v>0.53768209669485523</v>
      </c>
      <c r="Q837" s="68">
        <f t="shared" si="185"/>
        <v>0.14191517317589378</v>
      </c>
      <c r="S837" s="56">
        <v>6.4399999999999999E-2</v>
      </c>
      <c r="T837" s="56">
        <f t="shared" si="186"/>
        <v>0.16439999999999999</v>
      </c>
      <c r="U837" s="56">
        <v>-0.73135950000000005</v>
      </c>
      <c r="V837" s="56">
        <v>1.0638125</v>
      </c>
      <c r="W837" s="65">
        <f>offs553+Ampl555*SIN(2*PI()*freq555*(T837)+deph555*PI()/180)</f>
        <v>-2.0826474738232221</v>
      </c>
      <c r="X837" s="66">
        <f t="shared" si="187"/>
        <v>1.8259791881992693</v>
      </c>
      <c r="Y837" s="67">
        <f>offs556+Ampl556*SIN(2*PI()*freq556*(T837-reta556)+deph556*PI()/180)</f>
        <v>5.8522975588219062</v>
      </c>
      <c r="Z837" s="68">
        <f t="shared" si="188"/>
        <v>22.929589158560635</v>
      </c>
      <c r="AB837" s="56">
        <v>6.4399999999999999E-2</v>
      </c>
      <c r="AC837" s="56">
        <f t="shared" si="189"/>
        <v>0.16439999999999999</v>
      </c>
      <c r="AD837" s="56">
        <v>-6.1437600000000002E-2</v>
      </c>
      <c r="AE837" s="56">
        <v>0.94467190000000001</v>
      </c>
      <c r="AF837" s="65">
        <f>offs557+Ampl557*SIN(2*PI()*freq557*(AC837)+deph557*PI()/180)</f>
        <v>4.4112967356323116</v>
      </c>
      <c r="AG837" s="66">
        <f t="shared" si="190"/>
        <v>20.005352437144214</v>
      </c>
      <c r="AH837" s="67">
        <f>offs558+Ampl558*SIN(2*PI()*freq558*(AC837-reta558)+deph558*PI()/180)</f>
        <v>-3.8841479925425126</v>
      </c>
      <c r="AI837" s="68">
        <f t="shared" si="191"/>
        <v>23.317501554614285</v>
      </c>
      <c r="AK837" s="56">
        <v>0.161</v>
      </c>
      <c r="AL837" s="56">
        <f t="shared" si="192"/>
        <v>0.41100000000000003</v>
      </c>
      <c r="AM837" s="56">
        <v>-4.7765700000000001E-2</v>
      </c>
      <c r="AN837" s="56">
        <v>0.94955469999999997</v>
      </c>
      <c r="AO837" s="65">
        <f>offs559+Ampl559*SIN(2*PI()*freq559*(AL837)+deph559*PI()/180)</f>
        <v>-2.0143038378110223</v>
      </c>
      <c r="AP837" s="66">
        <f t="shared" si="193"/>
        <v>3.8672722474652432</v>
      </c>
      <c r="AQ837" s="67">
        <f>offs558+Ampl560*SIN(2*PI()*freq560*(AL837-reta560)+deph560*PI()/180)</f>
        <v>1.7449423151717383</v>
      </c>
      <c r="AR837" s="68">
        <f t="shared" si="194"/>
        <v>0.63264145836858521</v>
      </c>
    </row>
    <row r="838" spans="1:44" x14ac:dyDescent="0.25">
      <c r="A838" s="56">
        <v>0.1615</v>
      </c>
      <c r="B838" s="56">
        <f t="shared" si="180"/>
        <v>0.41149999999999998</v>
      </c>
      <c r="C838" s="56">
        <v>-1.0008907</v>
      </c>
      <c r="D838" s="56">
        <v>1.0374452999999999</v>
      </c>
      <c r="E838" s="65">
        <f>offs551+Ampl551*SIN(2*PI()*freq551*($B838)+deph551*PI()/180)</f>
        <v>4.3094323004992159</v>
      </c>
      <c r="F838" s="66">
        <f t="shared" si="181"/>
        <v>28.199530369630999</v>
      </c>
      <c r="G838" s="67">
        <f>offs552+Ampl552*SIN(2*PI()*freq552*($B838-reta552)+deph552*PI()/180)</f>
        <v>1.2836758177803838</v>
      </c>
      <c r="H838" s="68">
        <f t="shared" si="182"/>
        <v>6.0629467886395928E-2</v>
      </c>
      <c r="J838" s="56">
        <v>0.1615</v>
      </c>
      <c r="K838" s="56">
        <f t="shared" si="183"/>
        <v>0.41149999999999998</v>
      </c>
      <c r="L838" s="56">
        <v>0.28035929999999998</v>
      </c>
      <c r="M838" s="56">
        <v>0.90853910000000004</v>
      </c>
      <c r="N838" s="65">
        <f>offs553+Ampl553*SIN(2*PI()*freq553*(K838)+deph553*PI()/180)</f>
        <v>4.268897548058316</v>
      </c>
      <c r="O838" s="66">
        <f t="shared" si="184"/>
        <v>15.908437356224102</v>
      </c>
      <c r="P838" s="67">
        <f>offs554+Ampl554*SIN(2*PI()*freq554*(K838-reta554)+deph554*PI()/180)</f>
        <v>7.0274136520440456E-2</v>
      </c>
      <c r="Q838" s="68">
        <f t="shared" si="185"/>
        <v>0.70268814899738741</v>
      </c>
      <c r="S838" s="56">
        <v>6.4600000000000005E-2</v>
      </c>
      <c r="T838" s="56">
        <f t="shared" si="186"/>
        <v>0.16460000000000002</v>
      </c>
      <c r="U838" s="56">
        <v>-0.69815640000000001</v>
      </c>
      <c r="V838" s="56">
        <v>1.0188906</v>
      </c>
      <c r="W838" s="65">
        <f>offs553+Ampl555*SIN(2*PI()*freq555*(T838)+deph555*PI()/180)</f>
        <v>-1.8423447627348066</v>
      </c>
      <c r="X838" s="66">
        <f t="shared" si="187"/>
        <v>1.3091670094177574</v>
      </c>
      <c r="Y838" s="67">
        <f>offs556+Ampl556*SIN(2*PI()*freq556*(T838-reta556)+deph556*PI()/180)</f>
        <v>5.8889279160794885</v>
      </c>
      <c r="Z838" s="68">
        <f t="shared" si="188"/>
        <v>23.717263460006709</v>
      </c>
      <c r="AB838" s="56">
        <v>6.4600000000000005E-2</v>
      </c>
      <c r="AC838" s="56">
        <f t="shared" si="189"/>
        <v>0.16460000000000002</v>
      </c>
      <c r="AD838" s="56">
        <v>-4.1906400000000003E-2</v>
      </c>
      <c r="AE838" s="56">
        <v>0.94955469999999997</v>
      </c>
      <c r="AF838" s="65">
        <f>offs557+Ampl557*SIN(2*PI()*freq557*(AC838)+deph557*PI()/180)</f>
        <v>4.4604339999531168</v>
      </c>
      <c r="AG838" s="66">
        <f t="shared" si="190"/>
        <v>20.271069077049994</v>
      </c>
      <c r="AH838" s="67">
        <f>offs558+Ampl558*SIN(2*PI()*freq558*(AC838-reta558)+deph558*PI()/180)</f>
        <v>-3.7888208662035643</v>
      </c>
      <c r="AI838" s="68">
        <f t="shared" si="191"/>
        <v>22.452203006394949</v>
      </c>
      <c r="AK838" s="56">
        <v>0.1615</v>
      </c>
      <c r="AL838" s="56">
        <f t="shared" si="192"/>
        <v>0.41149999999999998</v>
      </c>
      <c r="AM838" s="56">
        <v>1.27811E-2</v>
      </c>
      <c r="AN838" s="56">
        <v>0.94760160000000004</v>
      </c>
      <c r="AO838" s="65">
        <f>offs559+Ampl559*SIN(2*PI()*freq559*(AL838)+deph559*PI()/180)</f>
        <v>-2.7391713690857831</v>
      </c>
      <c r="AP838" s="66">
        <f t="shared" si="193"/>
        <v>7.5732423921073391</v>
      </c>
      <c r="AQ838" s="67">
        <f>offs558+Ampl560*SIN(2*PI()*freq560*(AL838-reta560)+deph560*PI()/180)</f>
        <v>0.96325926674431772</v>
      </c>
      <c r="AR838" s="68">
        <f t="shared" si="194"/>
        <v>2.4516252787611174E-4</v>
      </c>
    </row>
    <row r="839" spans="1:44" x14ac:dyDescent="0.25">
      <c r="A839" s="56">
        <v>0.16200000000000001</v>
      </c>
      <c r="B839" s="56">
        <f t="shared" si="180"/>
        <v>0.41200000000000003</v>
      </c>
      <c r="C839" s="56">
        <v>-1.0047969999999999</v>
      </c>
      <c r="D839" s="56">
        <v>1.0276797</v>
      </c>
      <c r="E839" s="65">
        <f>offs551+Ampl551*SIN(2*PI()*freq551*($B839)+deph551*PI()/180)</f>
        <v>4.3924036068533079</v>
      </c>
      <c r="F839" s="66">
        <f t="shared" si="181"/>
        <v>29.129774390617715</v>
      </c>
      <c r="G839" s="67">
        <f>offs552+Ampl552*SIN(2*PI()*freq552*($B839-reta552)+deph552*PI()/180)</f>
        <v>1.5959833531373324</v>
      </c>
      <c r="H839" s="68">
        <f t="shared" si="182"/>
        <v>0.32296904216923744</v>
      </c>
      <c r="J839" s="56">
        <v>0.16200000000000001</v>
      </c>
      <c r="K839" s="56">
        <f t="shared" si="183"/>
        <v>0.41200000000000003</v>
      </c>
      <c r="L839" s="56">
        <v>0.31356240000000002</v>
      </c>
      <c r="M839" s="56">
        <v>0.88119530000000001</v>
      </c>
      <c r="N839" s="65">
        <f>offs553+Ampl553*SIN(2*PI()*freq553*(K839)+deph553*PI()/180)</f>
        <v>4.3891476551407775</v>
      </c>
      <c r="O839" s="66">
        <f t="shared" si="184"/>
        <v>16.610395171920914</v>
      </c>
      <c r="P839" s="67">
        <f>offs554+Ampl554*SIN(2*PI()*freq554*(K839-reta554)+deph554*PI()/180)</f>
        <v>-0.3895466239738794</v>
      </c>
      <c r="Q839" s="68">
        <f t="shared" si="185"/>
        <v>1.6147850373448365</v>
      </c>
      <c r="S839" s="56">
        <v>6.4799999999999996E-2</v>
      </c>
      <c r="T839" s="56">
        <f t="shared" si="186"/>
        <v>0.1648</v>
      </c>
      <c r="U839" s="56">
        <v>-0.66300009999999998</v>
      </c>
      <c r="V839" s="56">
        <v>0.97885160000000004</v>
      </c>
      <c r="W839" s="65">
        <f>offs553+Ampl555*SIN(2*PI()*freq555*(T839)+deph555*PI()/180)</f>
        <v>-1.5986510601040478</v>
      </c>
      <c r="X839" s="66">
        <f t="shared" si="187"/>
        <v>0.87544271914362648</v>
      </c>
      <c r="Y839" s="67">
        <f>offs556+Ampl556*SIN(2*PI()*freq556*(T839-reta556)+deph556*PI()/180)</f>
        <v>5.9130204185869877</v>
      </c>
      <c r="Z839" s="68">
        <f t="shared" si="188"/>
        <v>24.346021930316113</v>
      </c>
      <c r="AB839" s="56">
        <v>6.4799999999999996E-2</v>
      </c>
      <c r="AC839" s="56">
        <f t="shared" si="189"/>
        <v>0.1648</v>
      </c>
      <c r="AD839" s="56">
        <v>-2.0421999999999999E-2</v>
      </c>
      <c r="AE839" s="56">
        <v>0.96420309999999998</v>
      </c>
      <c r="AF839" s="65">
        <f>offs557+Ampl557*SIN(2*PI()*freq557*(AC839)+deph557*PI()/180)</f>
        <v>4.4899941470047473</v>
      </c>
      <c r="AG839" s="66">
        <f t="shared" si="190"/>
        <v>20.343853819161151</v>
      </c>
      <c r="AH839" s="67">
        <f>offs558+Ampl558*SIN(2*PI()*freq558*(AC839-reta558)+deph558*PI()/180)</f>
        <v>-3.6748890813526449</v>
      </c>
      <c r="AI839" s="68">
        <f t="shared" si="191"/>
        <v>21.521176267087238</v>
      </c>
      <c r="AK839" s="56">
        <v>0.16200000000000001</v>
      </c>
      <c r="AL839" s="56">
        <f t="shared" si="192"/>
        <v>0.41200000000000003</v>
      </c>
      <c r="AM839" s="56">
        <v>5.3796799999999999E-2</v>
      </c>
      <c r="AN839" s="56">
        <v>0.94369530000000001</v>
      </c>
      <c r="AO839" s="65">
        <f>offs559+Ampl559*SIN(2*PI()*freq559*(AL839)+deph559*PI()/180)</f>
        <v>-3.408145137928781</v>
      </c>
      <c r="AP839" s="66">
        <f t="shared" si="193"/>
        <v>11.985041981590085</v>
      </c>
      <c r="AQ839" s="67">
        <f>offs558+Ampl560*SIN(2*PI()*freq560*(AL839-reta560)+deph560*PI()/180)</f>
        <v>0.18064264034178357</v>
      </c>
      <c r="AR839" s="68">
        <f t="shared" si="194"/>
        <v>0.58224936141147787</v>
      </c>
    </row>
    <row r="840" spans="1:44" x14ac:dyDescent="0.25">
      <c r="A840" s="56">
        <v>0.16250000000000001</v>
      </c>
      <c r="B840" s="56">
        <f t="shared" si="180"/>
        <v>0.41249999999999998</v>
      </c>
      <c r="C840" s="56">
        <v>-1.0106564</v>
      </c>
      <c r="D840" s="56">
        <v>1.0472109000000001</v>
      </c>
      <c r="E840" s="65">
        <f>offs551+Ampl551*SIN(2*PI()*freq551*($B840)+deph551*PI()/180)</f>
        <v>4.4561887342365702</v>
      </c>
      <c r="F840" s="66">
        <f t="shared" si="181"/>
        <v>29.886395721726068</v>
      </c>
      <c r="G840" s="67">
        <f>offs552+Ampl552*SIN(2*PI()*freq552*($B840-reta552)+deph552*PI()/180)</f>
        <v>1.9055661474802181</v>
      </c>
      <c r="H840" s="68">
        <f t="shared" si="182"/>
        <v>0.7367737308768264</v>
      </c>
      <c r="J840" s="56">
        <v>0.16250000000000001</v>
      </c>
      <c r="K840" s="56">
        <f t="shared" si="183"/>
        <v>0.41249999999999998</v>
      </c>
      <c r="L840" s="56">
        <v>0.34285929999999998</v>
      </c>
      <c r="M840" s="56">
        <v>0.86947660000000004</v>
      </c>
      <c r="N840" s="65">
        <f>offs553+Ampl553*SIN(2*PI()*freq553*(K840)+deph553*PI()/180)</f>
        <v>4.4660017356618154</v>
      </c>
      <c r="O840" s="66">
        <f t="shared" si="184"/>
        <v>17.000303544755248</v>
      </c>
      <c r="P840" s="67">
        <f>offs554+Ampl554*SIN(2*PI()*freq554*(K840-reta554)+deph554*PI()/180)</f>
        <v>-0.83769878316520296</v>
      </c>
      <c r="Q840" s="68">
        <f t="shared" si="185"/>
        <v>2.9144477888852576</v>
      </c>
      <c r="S840" s="56">
        <v>6.5000000000000002E-2</v>
      </c>
      <c r="T840" s="56">
        <f t="shared" si="186"/>
        <v>0.16500000000000001</v>
      </c>
      <c r="U840" s="56">
        <v>-0.62784390000000001</v>
      </c>
      <c r="V840" s="56">
        <v>0.99154690000000001</v>
      </c>
      <c r="W840" s="65">
        <f>offs553+Ampl555*SIN(2*PI()*freq555*(T840)+deph555*PI()/180)</f>
        <v>-1.352181957373404</v>
      </c>
      <c r="X840" s="66">
        <f t="shared" si="187"/>
        <v>0.52466562135947659</v>
      </c>
      <c r="Y840" s="67">
        <f>offs556+Ampl556*SIN(2*PI()*freq556*(T840-reta556)+deph556*PI()/180)</f>
        <v>5.9245142065921366</v>
      </c>
      <c r="Z840" s="68">
        <f t="shared" si="188"/>
        <v>24.334166447906874</v>
      </c>
      <c r="AB840" s="56">
        <v>6.5000000000000002E-2</v>
      </c>
      <c r="AC840" s="56">
        <f t="shared" si="189"/>
        <v>0.16500000000000001</v>
      </c>
      <c r="AD840" s="56">
        <v>-8.9070000000000002E-4</v>
      </c>
      <c r="AE840" s="56">
        <v>0.96322660000000004</v>
      </c>
      <c r="AF840" s="65">
        <f>offs557+Ampl557*SIN(2*PI()*freq557*(AC840)+deph557*PI()/180)</f>
        <v>4.4998605163915499</v>
      </c>
      <c r="AG840" s="66">
        <f t="shared" si="190"/>
        <v>20.256761511850019</v>
      </c>
      <c r="AH840" s="67">
        <f>offs558+Ampl558*SIN(2*PI()*freq558*(AC840-reta558)+deph558*PI()/180)</f>
        <v>-3.5428022746940186</v>
      </c>
      <c r="AI840" s="68">
        <f t="shared" si="191"/>
        <v>20.304296219576248</v>
      </c>
      <c r="AK840" s="56">
        <v>0.16250000000000001</v>
      </c>
      <c r="AL840" s="56">
        <f t="shared" si="192"/>
        <v>0.41249999999999998</v>
      </c>
      <c r="AM840" s="56">
        <v>3.0155E-3</v>
      </c>
      <c r="AN840" s="56">
        <v>0.93881250000000005</v>
      </c>
      <c r="AO840" s="65">
        <f>offs559+Ampl559*SIN(2*PI()*freq559*(AL840)+deph559*PI()/180)</f>
        <v>-4.0047527899541118</v>
      </c>
      <c r="AP840" s="66">
        <f t="shared" si="193"/>
        <v>16.062206665961707</v>
      </c>
      <c r="AQ840" s="67">
        <f>offs558+Ampl560*SIN(2*PI()*freq560*(AL840-reta560)+deph560*PI()/180)</f>
        <v>-0.58363694533774213</v>
      </c>
      <c r="AR840" s="68">
        <f t="shared" si="194"/>
        <v>2.3178523136091989</v>
      </c>
    </row>
    <row r="841" spans="1:44" x14ac:dyDescent="0.25">
      <c r="A841" s="56">
        <v>0.16300000000000001</v>
      </c>
      <c r="B841" s="56">
        <f t="shared" si="180"/>
        <v>0.41300000000000003</v>
      </c>
      <c r="C841" s="56">
        <v>-1.0126094999999999</v>
      </c>
      <c r="D841" s="56">
        <v>1.040375</v>
      </c>
      <c r="E841" s="65">
        <f>offs551+Ampl551*SIN(2*PI()*freq551*($B841)+deph551*PI()/180)</f>
        <v>4.5005359518919192</v>
      </c>
      <c r="F841" s="66">
        <f t="shared" si="181"/>
        <v>30.394772773716554</v>
      </c>
      <c r="G841" s="67">
        <f>offs552+Ampl552*SIN(2*PI()*freq552*($B841-reta552)+deph552*PI()/180)</f>
        <v>2.2112024189547652</v>
      </c>
      <c r="H841" s="68">
        <f t="shared" si="182"/>
        <v>1.3708368449762771</v>
      </c>
      <c r="J841" s="56">
        <v>0.16300000000000001</v>
      </c>
      <c r="K841" s="56">
        <f t="shared" si="183"/>
        <v>0.41300000000000003</v>
      </c>
      <c r="L841" s="56">
        <v>0.36043740000000002</v>
      </c>
      <c r="M841" s="56">
        <v>0.80697660000000004</v>
      </c>
      <c r="N841" s="65">
        <f>offs553+Ampl553*SIN(2*PI()*freq553*(K841)+deph553*PI()/180)</f>
        <v>4.4987776273619522</v>
      </c>
      <c r="O841" s="66">
        <f t="shared" si="184"/>
        <v>17.125859837402171</v>
      </c>
      <c r="P841" s="67">
        <f>offs554+Ampl554*SIN(2*PI()*freq554*(K841-reta554)+deph554*PI()/180)</f>
        <v>-1.2702045107623401</v>
      </c>
      <c r="Q841" s="68">
        <f t="shared" si="185"/>
        <v>4.3146813669078687</v>
      </c>
      <c r="S841" s="56">
        <v>6.5199999999999994E-2</v>
      </c>
      <c r="T841" s="56">
        <f t="shared" si="186"/>
        <v>0.16520000000000001</v>
      </c>
      <c r="U841" s="56">
        <v>-0.59268759999999998</v>
      </c>
      <c r="V841" s="56">
        <v>1.0149843999999999</v>
      </c>
      <c r="W841" s="65">
        <f>offs553+Ampl555*SIN(2*PI()*freq555*(T841)+deph555*PI()/180)</f>
        <v>-1.1035600568868893</v>
      </c>
      <c r="X841" s="66">
        <f t="shared" si="187"/>
        <v>0.26099066720564656</v>
      </c>
      <c r="Y841" s="67">
        <f>offs556+Ampl556*SIN(2*PI()*freq556*(T841-reta556)+deph556*PI()/180)</f>
        <v>5.9233802457889064</v>
      </c>
      <c r="Z841" s="68">
        <f t="shared" si="188"/>
        <v>24.092349778957789</v>
      </c>
      <c r="AB841" s="56">
        <v>6.5199999999999994E-2</v>
      </c>
      <c r="AC841" s="56">
        <f t="shared" si="189"/>
        <v>0.16520000000000001</v>
      </c>
      <c r="AD841" s="56">
        <v>2.05936E-2</v>
      </c>
      <c r="AE841" s="56">
        <v>0.95248440000000001</v>
      </c>
      <c r="AF841" s="65">
        <f>offs557+Ampl557*SIN(2*PI()*freq557*(AC841)+deph557*PI()/180)</f>
        <v>4.4899941700610695</v>
      </c>
      <c r="AG841" s="66">
        <f t="shared" si="190"/>
        <v>19.975541455662214</v>
      </c>
      <c r="AH841" s="67">
        <f>offs558+Ampl558*SIN(2*PI()*freq558*(AC841-reta558)+deph558*PI()/180)</f>
        <v>-3.3930817325088691</v>
      </c>
      <c r="AI841" s="68">
        <f t="shared" si="191"/>
        <v>18.883945012008095</v>
      </c>
      <c r="AK841" s="56">
        <v>0.16300000000000001</v>
      </c>
      <c r="AL841" s="56">
        <f t="shared" si="192"/>
        <v>0.41300000000000003</v>
      </c>
      <c r="AM841" s="56">
        <v>-7.1203199999999994E-2</v>
      </c>
      <c r="AN841" s="56">
        <v>0.92904690000000001</v>
      </c>
      <c r="AO841" s="65">
        <f>offs559+Ampl559*SIN(2*PI()*freq559*(AL841)+deph559*PI()/180)</f>
        <v>-4.5143038647420601</v>
      </c>
      <c r="AP841" s="66">
        <f t="shared" si="193"/>
        <v>19.741143517031336</v>
      </c>
      <c r="AQ841" s="67">
        <f>offs558+Ampl560*SIN(2*PI()*freq560*(AL841-reta560)+deph560*PI()/180)</f>
        <v>-1.3107603903965794</v>
      </c>
      <c r="AR841" s="68">
        <f t="shared" si="194"/>
        <v>5.0167366981136681</v>
      </c>
    </row>
    <row r="842" spans="1:44" x14ac:dyDescent="0.25">
      <c r="A842" s="56">
        <v>0.16350000000000001</v>
      </c>
      <c r="B842" s="56">
        <f t="shared" si="180"/>
        <v>0.41349999999999998</v>
      </c>
      <c r="C842" s="56">
        <v>-1.0145626000000001</v>
      </c>
      <c r="D842" s="56">
        <v>1.0364686999999999</v>
      </c>
      <c r="E842" s="65">
        <f>offs551+Ampl551*SIN(2*PI()*freq551*($B842)+deph551*PI()/180)</f>
        <v>4.5252702416115547</v>
      </c>
      <c r="F842" s="66">
        <f t="shared" si="181"/>
        <v>30.689747912997948</v>
      </c>
      <c r="G842" s="67">
        <f>offs552+Ampl552*SIN(2*PI()*freq552*($B842-reta552)+deph552*PI()/180)</f>
        <v>2.5116859608293245</v>
      </c>
      <c r="H842" s="68">
        <f t="shared" si="182"/>
        <v>2.1762659666487756</v>
      </c>
      <c r="J842" s="56">
        <v>0.16350000000000001</v>
      </c>
      <c r="K842" s="56">
        <f t="shared" si="183"/>
        <v>0.41349999999999998</v>
      </c>
      <c r="L842" s="56">
        <v>0.37606240000000002</v>
      </c>
      <c r="M842" s="56">
        <v>0.84115620000000002</v>
      </c>
      <c r="N842" s="65">
        <f>offs553+Ampl553*SIN(2*PI()*freq553*(K842)+deph553*PI()/180)</f>
        <v>4.487184409106117</v>
      </c>
      <c r="O842" s="66">
        <f t="shared" si="184"/>
        <v>16.901324173756713</v>
      </c>
      <c r="P842" s="67">
        <f>offs554+Ampl554*SIN(2*PI()*freq554*(K842-reta554)+deph554*PI()/180)</f>
        <v>-1.6832248553082687</v>
      </c>
      <c r="Q842" s="68">
        <f t="shared" si="185"/>
        <v>6.3724997123992884</v>
      </c>
      <c r="S842" s="56">
        <v>6.54E-2</v>
      </c>
      <c r="T842" s="56">
        <f t="shared" si="186"/>
        <v>0.16539999999999999</v>
      </c>
      <c r="U842" s="56">
        <v>-0.55557820000000002</v>
      </c>
      <c r="V842" s="56">
        <v>1.0169375</v>
      </c>
      <c r="W842" s="65">
        <f>offs553+Ampl555*SIN(2*PI()*freq555*(T842)+deph555*PI()/180)</f>
        <v>-0.85341339914259184</v>
      </c>
      <c r="X842" s="66">
        <f t="shared" si="187"/>
        <v>8.8705805848307326E-2</v>
      </c>
      <c r="Y842" s="67">
        <f>offs556+Ampl556*SIN(2*PI()*freq556*(T842-reta556)+deph556*PI()/180)</f>
        <v>5.9096214006607068</v>
      </c>
      <c r="Z842" s="68">
        <f t="shared" si="188"/>
        <v>23.938355751784471</v>
      </c>
      <c r="AB842" s="56">
        <v>6.54E-2</v>
      </c>
      <c r="AC842" s="56">
        <f t="shared" si="189"/>
        <v>0.16539999999999999</v>
      </c>
      <c r="AD842" s="56">
        <v>4.0124899999999998E-2</v>
      </c>
      <c r="AE842" s="56">
        <v>0.93978910000000004</v>
      </c>
      <c r="AF842" s="65">
        <f>offs557+Ampl557*SIN(2*PI()*freq557*(AC842)+deph557*PI()/180)</f>
        <v>4.4604340459747673</v>
      </c>
      <c r="AG842" s="66">
        <f t="shared" si="190"/>
        <v>19.539132945988175</v>
      </c>
      <c r="AH842" s="67">
        <f>offs558+Ampl558*SIN(2*PI()*freq558*(AC842-reta558)+deph558*PI()/180)</f>
        <v>-3.2263183333764314</v>
      </c>
      <c r="AI842" s="68">
        <f t="shared" si="191"/>
        <v>17.35645114643436</v>
      </c>
      <c r="AK842" s="56">
        <v>0.16350000000000001</v>
      </c>
      <c r="AL842" s="56">
        <f t="shared" si="192"/>
        <v>0.41349999999999998</v>
      </c>
      <c r="AM842" s="56">
        <v>-0.13956260000000001</v>
      </c>
      <c r="AN842" s="56">
        <v>0.91830469999999997</v>
      </c>
      <c r="AO842" s="65">
        <f>offs559+Ampl559*SIN(2*PI()*freq559*(AL842)+deph559*PI()/180)</f>
        <v>-4.924251523727988</v>
      </c>
      <c r="AP842" s="66">
        <f t="shared" si="193"/>
        <v>22.893248096845294</v>
      </c>
      <c r="AQ842" s="67">
        <f>offs558+Ampl560*SIN(2*PI()*freq560*(AL842-reta560)+deph560*PI()/180)</f>
        <v>-1.9828235024326413</v>
      </c>
      <c r="AR842" s="68">
        <f t="shared" si="194"/>
        <v>8.4165448469500479</v>
      </c>
    </row>
    <row r="843" spans="1:44" x14ac:dyDescent="0.25">
      <c r="A843" s="56">
        <v>0.16400000000000001</v>
      </c>
      <c r="B843" s="56">
        <f t="shared" si="180"/>
        <v>0.41400000000000003</v>
      </c>
      <c r="C843" s="56">
        <v>-1.0145626000000001</v>
      </c>
      <c r="D843" s="56">
        <v>1.0452577999999999</v>
      </c>
      <c r="E843" s="65">
        <f>offs551+Ampl551*SIN(2*PI()*freq551*($B843)+deph551*PI()/180)</f>
        <v>4.530293988453991</v>
      </c>
      <c r="F843" s="66">
        <f t="shared" si="181"/>
        <v>30.745434586521629</v>
      </c>
      <c r="G843" s="67">
        <f>offs552+Ampl552*SIN(2*PI()*freq552*($B843-reta552)+deph552*PI()/180)</f>
        <v>2.8058309018420902</v>
      </c>
      <c r="H843" s="68">
        <f t="shared" si="182"/>
        <v>3.0996176469298793</v>
      </c>
      <c r="J843" s="56">
        <v>0.16400000000000001</v>
      </c>
      <c r="K843" s="56">
        <f t="shared" si="183"/>
        <v>0.41400000000000003</v>
      </c>
      <c r="L843" s="56">
        <v>0.39168740000000002</v>
      </c>
      <c r="M843" s="56">
        <v>0.85873440000000001</v>
      </c>
      <c r="N843" s="65">
        <f>offs553+Ampl553*SIN(2*PI()*freq553*(K843)+deph553*PI()/180)</f>
        <v>4.4313249831202608</v>
      </c>
      <c r="O843" s="66">
        <f t="shared" si="184"/>
        <v>16.318671802957699</v>
      </c>
      <c r="P843" s="67">
        <f>offs554+Ampl554*SIN(2*PI()*freq554*(K843-reta554)+deph554*PI()/180)</f>
        <v>-2.0730938189856261</v>
      </c>
      <c r="Q843" s="68">
        <f t="shared" si="185"/>
        <v>8.5956167056404276</v>
      </c>
      <c r="S843" s="56">
        <v>6.5600000000000006E-2</v>
      </c>
      <c r="T843" s="56">
        <f t="shared" si="186"/>
        <v>0.16560000000000002</v>
      </c>
      <c r="U843" s="56">
        <v>-0.52237509999999998</v>
      </c>
      <c r="V843" s="56">
        <v>0.99935940000000001</v>
      </c>
      <c r="W843" s="65">
        <f>offs553+Ampl555*SIN(2*PI()*freq555*(T843)+deph555*PI()/180)</f>
        <v>-0.6023738763076224</v>
      </c>
      <c r="X843" s="66">
        <f t="shared" si="187"/>
        <v>6.3998042107170101E-3</v>
      </c>
      <c r="Y843" s="67">
        <f>offs556+Ampl556*SIN(2*PI()*freq556*(T843-reta556)+deph556*PI()/180)</f>
        <v>5.883272427244421</v>
      </c>
      <c r="Z843" s="68">
        <f t="shared" si="188"/>
        <v>23.852606457687763</v>
      </c>
      <c r="AB843" s="56">
        <v>6.5600000000000006E-2</v>
      </c>
      <c r="AC843" s="56">
        <f t="shared" si="189"/>
        <v>0.16560000000000002</v>
      </c>
      <c r="AD843" s="56">
        <v>5.5749899999999998E-2</v>
      </c>
      <c r="AE843" s="56">
        <v>0.92904690000000001</v>
      </c>
      <c r="AF843" s="65">
        <f>offs557+Ampl557*SIN(2*PI()*freq557*(AC843)+deph557*PI()/180)</f>
        <v>4.4112968044376641</v>
      </c>
      <c r="AG843" s="66">
        <f t="shared" si="190"/>
        <v>18.970788836756515</v>
      </c>
      <c r="AH843" s="67">
        <f>offs558+Ampl558*SIN(2*PI()*freq558*(AC843-reta558)+deph558*PI()/180)</f>
        <v>-3.0431702162460343</v>
      </c>
      <c r="AI843" s="68">
        <f t="shared" si="191"/>
        <v>15.77850881859796</v>
      </c>
      <c r="AK843" s="56">
        <v>0.16400000000000001</v>
      </c>
      <c r="AL843" s="56">
        <f t="shared" si="192"/>
        <v>0.41400000000000003</v>
      </c>
      <c r="AM843" s="56">
        <v>-0.27432820000000002</v>
      </c>
      <c r="AN843" s="56">
        <v>0.91146870000000002</v>
      </c>
      <c r="AO843" s="65">
        <f>offs559+Ampl559*SIN(2*PI()*freq559*(AL843)+deph559*PI()/180)</f>
        <v>-5.2245014950095285</v>
      </c>
      <c r="AP843" s="66">
        <f t="shared" si="193"/>
        <v>24.50421565062549</v>
      </c>
      <c r="AQ843" s="67">
        <f>offs558+Ampl560*SIN(2*PI()*freq560*(AL843-reta560)+deph560*PI()/180)</f>
        <v>-2.5832778571784898</v>
      </c>
      <c r="AR843" s="68">
        <f t="shared" si="194"/>
        <v>12.213253498910907</v>
      </c>
    </row>
    <row r="844" spans="1:44" x14ac:dyDescent="0.25">
      <c r="A844" s="56">
        <v>0.16450000000000001</v>
      </c>
      <c r="B844" s="56">
        <f t="shared" si="180"/>
        <v>0.41449999999999998</v>
      </c>
      <c r="C844" s="56">
        <v>-1.0165157</v>
      </c>
      <c r="D844" s="56">
        <v>1.0852968999999999</v>
      </c>
      <c r="E844" s="65">
        <f>offs551+Ampl551*SIN(2*PI()*freq551*($B844)+deph551*PI()/180)</f>
        <v>4.515587365985569</v>
      </c>
      <c r="F844" s="66">
        <f t="shared" si="181"/>
        <v>30.604164332686935</v>
      </c>
      <c r="G844" s="67">
        <f>offs552+Ampl552*SIN(2*PI()*freq552*($B844-reta552)+deph552*PI()/180)</f>
        <v>3.0924763862927609</v>
      </c>
      <c r="H844" s="68">
        <f t="shared" si="182"/>
        <v>4.0287694901944722</v>
      </c>
      <c r="J844" s="56">
        <v>0.16450000000000001</v>
      </c>
      <c r="K844" s="56">
        <f t="shared" si="183"/>
        <v>0.41449999999999998</v>
      </c>
      <c r="L844" s="56">
        <v>0.39559359999999999</v>
      </c>
      <c r="M844" s="56">
        <v>0.81088280000000001</v>
      </c>
      <c r="N844" s="65">
        <f>offs553+Ampl553*SIN(2*PI()*freq553*(K844)+deph553*PI()/180)</f>
        <v>4.3316951616239727</v>
      </c>
      <c r="O844" s="66">
        <f t="shared" si="184"/>
        <v>15.492895503418678</v>
      </c>
      <c r="P844" s="67">
        <f>offs554+Ampl554*SIN(2*PI()*freq554*(K844-reta554)+deph554*PI()/180)</f>
        <v>-2.4363508972723746</v>
      </c>
      <c r="Q844" s="68">
        <f t="shared" si="185"/>
        <v>10.544526684701216</v>
      </c>
      <c r="S844" s="56">
        <v>6.5799999999999997E-2</v>
      </c>
      <c r="T844" s="56">
        <f t="shared" si="186"/>
        <v>0.1658</v>
      </c>
      <c r="U844" s="56">
        <v>-0.489172</v>
      </c>
      <c r="V844" s="56">
        <v>0.99838280000000001</v>
      </c>
      <c r="W844" s="65">
        <f>offs553+Ampl555*SIN(2*PI()*freq555*(T844)+deph555*PI()/180)</f>
        <v>-0.3510756360039422</v>
      </c>
      <c r="X844" s="66">
        <f t="shared" si="187"/>
        <v>1.9070605748931688E-2</v>
      </c>
      <c r="Y844" s="67">
        <f>offs556+Ampl556*SIN(2*PI()*freq556*(T844-reta556)+deph556*PI()/180)</f>
        <v>5.8443998853336954</v>
      </c>
      <c r="Z844" s="68">
        <f t="shared" si="188"/>
        <v>23.483881591346083</v>
      </c>
      <c r="AB844" s="56">
        <v>6.5799999999999997E-2</v>
      </c>
      <c r="AC844" s="56">
        <f t="shared" si="189"/>
        <v>0.1658</v>
      </c>
      <c r="AD844" s="56">
        <v>6.9421800000000006E-2</v>
      </c>
      <c r="AE844" s="56">
        <v>0.94174219999999997</v>
      </c>
      <c r="AF844" s="65">
        <f>offs557+Ampl557*SIN(2*PI()*freq557*(AC844)+deph557*PI()/180)</f>
        <v>4.3427763676934683</v>
      </c>
      <c r="AG844" s="66">
        <f t="shared" si="190"/>
        <v>18.26155926122663</v>
      </c>
      <c r="AH844" s="67">
        <f>offs558+Ampl558*SIN(2*PI()*freq558*(AC844-reta558)+deph558*PI()/180)</f>
        <v>-2.8443601830636762</v>
      </c>
      <c r="AI844" s="68">
        <f t="shared" si="191"/>
        <v>14.33457125504045</v>
      </c>
      <c r="AK844" s="56">
        <v>0.16450000000000001</v>
      </c>
      <c r="AL844" s="56">
        <f t="shared" si="192"/>
        <v>0.41449999999999998</v>
      </c>
      <c r="AM844" s="56">
        <v>-0.46768759999999998</v>
      </c>
      <c r="AN844" s="56">
        <v>0.90756250000000005</v>
      </c>
      <c r="AO844" s="65">
        <f>offs559+Ampl559*SIN(2*PI()*freq559*(AL844)+deph559*PI()/180)</f>
        <v>-5.4076606278210768</v>
      </c>
      <c r="AP844" s="66">
        <f t="shared" si="193"/>
        <v>24.403333515599741</v>
      </c>
      <c r="AQ844" s="67">
        <f>offs558+Ampl560*SIN(2*PI()*freq560*(AL844-reta560)+deph560*PI()/180)</f>
        <v>-3.0973382756261882</v>
      </c>
      <c r="AR844" s="68">
        <f t="shared" si="194"/>
        <v>16.039230222611245</v>
      </c>
    </row>
    <row r="845" spans="1:44" x14ac:dyDescent="0.25">
      <c r="A845" s="56">
        <v>0.16500000000000001</v>
      </c>
      <c r="B845" s="56">
        <f t="shared" si="180"/>
        <v>0.41500000000000004</v>
      </c>
      <c r="C845" s="56">
        <v>-1.0145626000000001</v>
      </c>
      <c r="D845" s="56">
        <v>1.0130311999999999</v>
      </c>
      <c r="E845" s="65">
        <f>offs551+Ampl551*SIN(2*PI()*freq551*($B845)+deph551*PI()/180)</f>
        <v>4.4812084145263507</v>
      </c>
      <c r="F845" s="66">
        <f t="shared" si="181"/>
        <v>30.203499044108</v>
      </c>
      <c r="G845" s="67">
        <f>offs552+Ampl552*SIN(2*PI()*freq552*($B845-reta552)+deph552*PI()/180)</f>
        <v>3.3704911554102694</v>
      </c>
      <c r="H845" s="68">
        <f t="shared" si="182"/>
        <v>5.5576174413629902</v>
      </c>
      <c r="J845" s="56">
        <v>0.16500000000000001</v>
      </c>
      <c r="K845" s="56">
        <f t="shared" si="183"/>
        <v>0.41500000000000004</v>
      </c>
      <c r="L845" s="56">
        <v>0.385828</v>
      </c>
      <c r="M845" s="56">
        <v>0.83627339999999994</v>
      </c>
      <c r="N845" s="65">
        <f>offs553+Ampl553*SIN(2*PI()*freq553*(K845)+deph553*PI()/180)</f>
        <v>4.1891792659659943</v>
      </c>
      <c r="O845" s="66">
        <f t="shared" si="184"/>
        <v>14.465480852325131</v>
      </c>
      <c r="P845" s="67">
        <f>offs554+Ampl554*SIN(2*PI()*freq554*(K845-reta554)+deph554*PI()/180)</f>
        <v>-2.7697717946254348</v>
      </c>
      <c r="Q845" s="68">
        <f t="shared" si="185"/>
        <v>13.00356194568119</v>
      </c>
      <c r="S845" s="56">
        <v>6.6000000000000003E-2</v>
      </c>
      <c r="T845" s="56">
        <f t="shared" si="186"/>
        <v>0.16600000000000001</v>
      </c>
      <c r="U845" s="56">
        <v>-0.45401570000000002</v>
      </c>
      <c r="V845" s="56">
        <v>1.0179141</v>
      </c>
      <c r="W845" s="65">
        <f>offs553+Ampl555*SIN(2*PI()*freq555*(T845)+deph555*PI()/180)</f>
        <v>-0.10015347939615038</v>
      </c>
      <c r="X845" s="66">
        <f t="shared" si="187"/>
        <v>0.12521847117068755</v>
      </c>
      <c r="Y845" s="67">
        <f>offs556+Ampl556*SIN(2*PI()*freq556*(T845-reta556)+deph556*PI()/180)</f>
        <v>5.7931019703430326</v>
      </c>
      <c r="Z845" s="68">
        <f t="shared" si="188"/>
        <v>22.802419197071224</v>
      </c>
      <c r="AB845" s="56">
        <v>6.6000000000000003E-2</v>
      </c>
      <c r="AC845" s="56">
        <f t="shared" si="189"/>
        <v>0.16600000000000001</v>
      </c>
      <c r="AD845" s="56">
        <v>8.6999900000000005E-2</v>
      </c>
      <c r="AE845" s="56">
        <v>0.96420309999999998</v>
      </c>
      <c r="AF845" s="65">
        <f>offs557+Ampl557*SIN(2*PI()*freq557*(AC845)+deph557*PI()/180)</f>
        <v>4.2551431546019627</v>
      </c>
      <c r="AG845" s="66">
        <f t="shared" si="190"/>
        <v>17.373418190883839</v>
      </c>
      <c r="AH845" s="67">
        <f>offs558+Ampl558*SIN(2*PI()*freq558*(AC845-reta558)+deph558*PI()/180)</f>
        <v>-2.6306728462025992</v>
      </c>
      <c r="AI845" s="68">
        <f t="shared" si="191"/>
        <v>12.923133068586031</v>
      </c>
      <c r="AK845" s="56">
        <v>0.16500000000000001</v>
      </c>
      <c r="AL845" s="56">
        <f t="shared" si="192"/>
        <v>0.41500000000000004</v>
      </c>
      <c r="AM845" s="56">
        <v>-0.62979700000000005</v>
      </c>
      <c r="AN845" s="56">
        <v>0.90072660000000004</v>
      </c>
      <c r="AO845" s="65">
        <f>offs559+Ampl559*SIN(2*PI()*freq559*(AL845)+deph559*PI()/180)</f>
        <v>-5.4692189364426307</v>
      </c>
      <c r="AP845" s="66">
        <f t="shared" si="193"/>
        <v>23.42000467892214</v>
      </c>
      <c r="AQ845" s="67">
        <f>offs558+Ampl560*SIN(2*PI()*freq560*(AL845-reta560)+deph560*PI()/180)</f>
        <v>-3.5123468842050194</v>
      </c>
      <c r="AR845" s="68">
        <f t="shared" si="194"/>
        <v>19.475217576993433</v>
      </c>
    </row>
    <row r="846" spans="1:44" x14ac:dyDescent="0.25">
      <c r="A846" s="56">
        <v>0.16550000000000001</v>
      </c>
      <c r="B846" s="56">
        <f t="shared" si="180"/>
        <v>0.41549999999999998</v>
      </c>
      <c r="C846" s="56">
        <v>-1.0126094999999999</v>
      </c>
      <c r="D846" s="56">
        <v>1.0667422</v>
      </c>
      <c r="E846" s="65">
        <f>offs551+Ampl551*SIN(2*PI()*freq551*($B846)+deph551*PI()/180)</f>
        <v>4.4272928120915065</v>
      </c>
      <c r="F846" s="66">
        <f t="shared" si="181"/>
        <v>29.592537165098516</v>
      </c>
      <c r="G846" s="67">
        <f>offs552+Ampl552*SIN(2*PI()*freq552*($B846-reta552)+deph552*PI()/180)</f>
        <v>3.6387780119135864</v>
      </c>
      <c r="H846" s="68">
        <f t="shared" si="182"/>
        <v>6.6153682177659832</v>
      </c>
      <c r="J846" s="56">
        <v>0.16550000000000001</v>
      </c>
      <c r="K846" s="56">
        <f t="shared" si="183"/>
        <v>0.41549999999999998</v>
      </c>
      <c r="L846" s="56">
        <v>0.370203</v>
      </c>
      <c r="M846" s="56">
        <v>0.79623440000000001</v>
      </c>
      <c r="N846" s="65">
        <f>offs553+Ampl553*SIN(2*PI()*freq553*(K846)+deph553*PI()/180)</f>
        <v>4.0050422773254777</v>
      </c>
      <c r="O846" s="66">
        <f t="shared" si="184"/>
        <v>13.212056571988001</v>
      </c>
      <c r="P846" s="67">
        <f>offs554+Ampl554*SIN(2*PI()*freq554*(K846-reta554)+deph554*PI()/180)</f>
        <v>-3.0703970435555545</v>
      </c>
      <c r="Q846" s="68">
        <f t="shared" si="185"/>
        <v>14.950838720292511</v>
      </c>
      <c r="S846" s="56">
        <v>6.6199999999999995E-2</v>
      </c>
      <c r="T846" s="56">
        <f t="shared" si="186"/>
        <v>0.16620000000000001</v>
      </c>
      <c r="U846" s="56">
        <v>-0.4188595</v>
      </c>
      <c r="V846" s="56">
        <v>1.0315859000000001</v>
      </c>
      <c r="W846" s="65">
        <f>offs553+Ampl555*SIN(2*PI()*freq555*(T846)+deph555*PI()/180)</f>
        <v>0.14975874237106757</v>
      </c>
      <c r="X846" s="66">
        <f t="shared" si="187"/>
        <v>0.32332670555716209</v>
      </c>
      <c r="Y846" s="67">
        <f>offs556+Ampl556*SIN(2*PI()*freq556*(T846-reta556)+deph556*PI()/180)</f>
        <v>5.729508265257774</v>
      </c>
      <c r="Z846" s="68">
        <f t="shared" si="188"/>
        <v>22.0704745499892</v>
      </c>
      <c r="AB846" s="56">
        <v>6.6199999999999995E-2</v>
      </c>
      <c r="AC846" s="56">
        <f t="shared" si="189"/>
        <v>0.16620000000000001</v>
      </c>
      <c r="AD846" s="56">
        <v>0.10067180000000001</v>
      </c>
      <c r="AE846" s="56">
        <v>0.92025780000000001</v>
      </c>
      <c r="AF846" s="65">
        <f>offs557+Ampl557*SIN(2*PI()*freq557*(AC846)+deph557*PI()/180)</f>
        <v>4.1487430134194261</v>
      </c>
      <c r="AG846" s="66">
        <f t="shared" si="190"/>
        <v>16.386880548915027</v>
      </c>
      <c r="AH846" s="67">
        <f>offs558+Ampl558*SIN(2*PI()*freq558*(AC846-reta558)+deph558*PI()/180)</f>
        <v>-2.4029515319569565</v>
      </c>
      <c r="AI846" s="68">
        <f t="shared" si="191"/>
        <v>11.043720264005801</v>
      </c>
      <c r="AK846" s="56">
        <v>0.16550000000000001</v>
      </c>
      <c r="AL846" s="56">
        <f t="shared" si="192"/>
        <v>0.41549999999999998</v>
      </c>
      <c r="AM846" s="56">
        <v>-0.75284390000000001</v>
      </c>
      <c r="AN846" s="56">
        <v>0.89779690000000001</v>
      </c>
      <c r="AO846" s="65">
        <f>offs559+Ampl559*SIN(2*PI()*freq559*(AL846)+deph559*PI()/180)</f>
        <v>-5.4076606510155507</v>
      </c>
      <c r="AP846" s="66">
        <f t="shared" si="193"/>
        <v>21.667318985534965</v>
      </c>
      <c r="AQ846" s="67">
        <f>offs558+Ampl560*SIN(2*PI()*freq560*(AL846-reta560)+deph560*PI()/180)</f>
        <v>-3.8180847936369728</v>
      </c>
      <c r="AR846" s="68">
        <f t="shared" si="194"/>
        <v>22.239540148380328</v>
      </c>
    </row>
    <row r="847" spans="1:44" x14ac:dyDescent="0.25">
      <c r="A847" s="56">
        <v>0.16600000000000001</v>
      </c>
      <c r="B847" s="56">
        <f t="shared" si="180"/>
        <v>0.41600000000000004</v>
      </c>
      <c r="C847" s="56">
        <v>-1.0106564</v>
      </c>
      <c r="D847" s="56">
        <v>1.0540468999999999</v>
      </c>
      <c r="E847" s="65">
        <f>offs551+Ampl551*SIN(2*PI()*freq551*($B847)+deph551*PI()/180)</f>
        <v>4.3540533389321379</v>
      </c>
      <c r="F847" s="66">
        <f t="shared" si="181"/>
        <v>28.780110582993331</v>
      </c>
      <c r="G847" s="67">
        <f>offs552+Ampl552*SIN(2*PI()*freq552*($B847-reta552)+deph552*PI()/180)</f>
        <v>3.8962781501488815</v>
      </c>
      <c r="H847" s="68">
        <f t="shared" si="182"/>
        <v>8.0782784793228739</v>
      </c>
      <c r="J847" s="56">
        <v>0.16600000000000001</v>
      </c>
      <c r="K847" s="56">
        <f t="shared" si="183"/>
        <v>0.41600000000000004</v>
      </c>
      <c r="L847" s="56">
        <v>0.34090609999999999</v>
      </c>
      <c r="M847" s="56">
        <v>0.85580469999999997</v>
      </c>
      <c r="N847" s="65">
        <f>offs553+Ampl553*SIN(2*PI()*freq553*(K847)+deph553*PI()/180)</f>
        <v>3.7809186086493041</v>
      </c>
      <c r="O847" s="66">
        <f t="shared" si="184"/>
        <v>11.83368605966368</v>
      </c>
      <c r="P847" s="67">
        <f>offs554+Ampl554*SIN(2*PI()*freq554*(K847-reta554)+deph554*PI()/180)</f>
        <v>-3.3355582730709576</v>
      </c>
      <c r="Q847" s="68">
        <f t="shared" si="185"/>
        <v>17.567523572030218</v>
      </c>
      <c r="S847" s="56">
        <v>6.6400000000000001E-2</v>
      </c>
      <c r="T847" s="56">
        <f t="shared" si="186"/>
        <v>0.16639999999999999</v>
      </c>
      <c r="U847" s="56">
        <v>-0.38370320000000002</v>
      </c>
      <c r="V847" s="56">
        <v>1.0335391</v>
      </c>
      <c r="W847" s="65">
        <f>offs553+Ampl555*SIN(2*PI()*freq555*(T847)+deph555*PI()/180)</f>
        <v>0.39802972933619019</v>
      </c>
      <c r="X847" s="66">
        <f t="shared" si="187"/>
        <v>0.61110637280854097</v>
      </c>
      <c r="Y847" s="67">
        <f>offs556+Ampl556*SIN(2*PI()*freq556*(T847-reta556)+deph556*PI()/180)</f>
        <v>5.6537794132961308</v>
      </c>
      <c r="Z847" s="68">
        <f t="shared" si="188"/>
        <v>21.346620552606733</v>
      </c>
      <c r="AB847" s="56">
        <v>6.6400000000000001E-2</v>
      </c>
      <c r="AC847" s="56">
        <f t="shared" si="189"/>
        <v>0.16639999999999999</v>
      </c>
      <c r="AD847" s="56">
        <v>0.1123905</v>
      </c>
      <c r="AE847" s="56">
        <v>0.89975000000000005</v>
      </c>
      <c r="AF847" s="65">
        <f>offs557+Ampl557*SIN(2*PI()*freq557*(AC847)+deph557*PI()/180)</f>
        <v>4.0239958568935208</v>
      </c>
      <c r="AG847" s="66">
        <f t="shared" si="190"/>
        <v>15.300656468078088</v>
      </c>
      <c r="AH847" s="67">
        <f>offs558+Ampl558*SIN(2*PI()*freq558*(AC847-reta558)+deph558*PI()/180)</f>
        <v>-2.1620949523181601</v>
      </c>
      <c r="AI847" s="68">
        <f t="shared" si="191"/>
        <v>9.3748945120361959</v>
      </c>
      <c r="AK847" s="56">
        <v>0.16600000000000001</v>
      </c>
      <c r="AL847" s="56">
        <f t="shared" si="192"/>
        <v>0.41600000000000004</v>
      </c>
      <c r="AM847" s="56">
        <v>-0.88175009999999998</v>
      </c>
      <c r="AN847" s="56">
        <v>0.90072660000000004</v>
      </c>
      <c r="AO847" s="65">
        <f>offs559+Ampl559*SIN(2*PI()*freq559*(AL847)+deph559*PI()/180)</f>
        <v>-5.2245015408272639</v>
      </c>
      <c r="AP847" s="66">
        <f t="shared" si="193"/>
        <v>18.85949007680728</v>
      </c>
      <c r="AQ847" s="67">
        <f>offs558+Ampl560*SIN(2*PI()*freq560*(AL847-reta560)+deph560*PI()/180)</f>
        <v>-4.0070237219061058</v>
      </c>
      <c r="AR847" s="68">
        <f t="shared" si="194"/>
        <v>24.08601322216948</v>
      </c>
    </row>
    <row r="848" spans="1:44" x14ac:dyDescent="0.25">
      <c r="A848" s="56">
        <v>0.16650000000000001</v>
      </c>
      <c r="B848" s="56">
        <f t="shared" ref="B848:B911" si="195">A848-$A$15</f>
        <v>0.41649999999999998</v>
      </c>
      <c r="C848" s="56">
        <v>-1.0087032</v>
      </c>
      <c r="D848" s="56">
        <v>1.0774843999999999</v>
      </c>
      <c r="E848" s="65">
        <f>offs551+Ampl551*SIN(2*PI()*freq551*($B848)+deph551*PI()/180)</f>
        <v>4.2617790377888882</v>
      </c>
      <c r="F848" s="66">
        <f t="shared" ref="F848:F911" si="196">(C848-E848)^2</f>
        <v>27.777983018848168</v>
      </c>
      <c r="G848" s="67">
        <f>offs552+Ampl552*SIN(2*PI()*freq552*($B848-reta552)+deph552*PI()/180)</f>
        <v>4.1419753347109882</v>
      </c>
      <c r="H848" s="68">
        <f t="shared" ref="H848:H911" si="197">(D848-G848)^2</f>
        <v>9.3911046889258269</v>
      </c>
      <c r="J848" s="56">
        <v>0.16650000000000001</v>
      </c>
      <c r="K848" s="56">
        <f t="shared" ref="K848:K911" si="198">J848-$J$15</f>
        <v>0.41649999999999998</v>
      </c>
      <c r="L848" s="56">
        <v>0.292078</v>
      </c>
      <c r="M848" s="56">
        <v>0.82357809999999998</v>
      </c>
      <c r="N848" s="65">
        <f>offs553+Ampl553*SIN(2*PI()*freq553*(K848)+deph553*PI()/180)</f>
        <v>3.5187975974872856</v>
      </c>
      <c r="O848" s="66">
        <f t="shared" ref="O848:O911" si="199">(L848-N848)^2</f>
        <v>10.41171936080851</v>
      </c>
      <c r="P848" s="67">
        <f>offs554+Ampl554*SIN(2*PI()*freq554*(K848-reta554)+deph554*PI()/180)</f>
        <v>-3.5629018933266039</v>
      </c>
      <c r="Q848" s="68">
        <f t="shared" ref="Q848:Q911" si="200">(M848-P848)^2</f>
        <v>19.241206731854561</v>
      </c>
      <c r="S848" s="56">
        <v>6.6600000000000006E-2</v>
      </c>
      <c r="T848" s="56">
        <f t="shared" ref="T848:T911" si="201">S848-$S$15</f>
        <v>0.16660000000000003</v>
      </c>
      <c r="U848" s="56">
        <v>-0.34659390000000001</v>
      </c>
      <c r="V848" s="56">
        <v>0.98666410000000004</v>
      </c>
      <c r="W848" s="65">
        <f>offs553+Ampl555*SIN(2*PI()*freq555*(T848)+deph555*PI()/180)</f>
        <v>0.64403232743924443</v>
      </c>
      <c r="X848" s="66">
        <f t="shared" ref="X848:X911" si="202">(U848-W848)^2</f>
        <v>0.98134032249050962</v>
      </c>
      <c r="Y848" s="67">
        <f>offs556+Ampl556*SIN(2*PI()*freq556*(T848-reta556)+deph556*PI()/180)</f>
        <v>5.5661067121104644</v>
      </c>
      <c r="Z848" s="68">
        <f t="shared" ref="Z848:Z911" si="203">(V848-Y848)^2</f>
        <v>20.971294637613109</v>
      </c>
      <c r="AB848" s="56">
        <v>6.6600000000000006E-2</v>
      </c>
      <c r="AC848" s="56">
        <f t="shared" ref="AC848:AC911" si="204">AB848-$AB$15</f>
        <v>0.16660000000000003</v>
      </c>
      <c r="AD848" s="56">
        <v>0.11629680000000001</v>
      </c>
      <c r="AE848" s="56">
        <v>0.91830469999999997</v>
      </c>
      <c r="AF848" s="65">
        <f>offs557+Ampl557*SIN(2*PI()*freq557*(AC848)+deph557*PI()/180)</f>
        <v>3.8813940050594549</v>
      </c>
      <c r="AG848" s="66">
        <f t="shared" ref="AG848:AG911" si="205">(AD848-AF848)^2</f>
        <v>14.175956963546517</v>
      </c>
      <c r="AH848" s="67">
        <f>offs558+Ampl558*SIN(2*PI()*freq558*(AC848-reta558)+deph558*PI()/180)</f>
        <v>-1.9090536581690027</v>
      </c>
      <c r="AI848" s="68">
        <f t="shared" ref="AI848:AI911" si="206">(AE848-AH848)^2</f>
        <v>7.9939552855081191</v>
      </c>
      <c r="AK848" s="56">
        <v>0.16650000000000001</v>
      </c>
      <c r="AL848" s="56">
        <f t="shared" ref="AL848:AL911" si="207">AK848-$AK$15</f>
        <v>0.41649999999999998</v>
      </c>
      <c r="AM848" s="56">
        <v>-0.98721890000000001</v>
      </c>
      <c r="AN848" s="56">
        <v>0.90267969999999997</v>
      </c>
      <c r="AO848" s="65">
        <f>offs559+Ampl559*SIN(2*PI()*freq559*(AL848)+deph559*PI()/180)</f>
        <v>-4.9242515910409734</v>
      </c>
      <c r="AP848" s="66">
        <f t="shared" ref="AP848:AP911" si="208">(AM848-AO848)^2</f>
        <v>15.500226410325327</v>
      </c>
      <c r="AQ848" s="67">
        <f>offs558+Ampl560*SIN(2*PI()*freq560*(AL848-reta560)+deph560*PI()/180)</f>
        <v>-4.0745113655459475</v>
      </c>
      <c r="AR848" s="68">
        <f t="shared" ref="AR848:AR911" si="209">(AN848-AQ848)^2</f>
        <v>24.772430902950408</v>
      </c>
    </row>
    <row r="849" spans="1:44" x14ac:dyDescent="0.25">
      <c r="A849" s="56">
        <v>0.16700000000000001</v>
      </c>
      <c r="B849" s="56">
        <f t="shared" si="195"/>
        <v>0.41700000000000004</v>
      </c>
      <c r="C849" s="56">
        <v>-1.0047969999999999</v>
      </c>
      <c r="D849" s="56">
        <v>1.0569766</v>
      </c>
      <c r="E849" s="65">
        <f>offs551+Ampl551*SIN(2*PI()*freq551*($B849)+deph551*PI()/180)</f>
        <v>4.1508340731722315</v>
      </c>
      <c r="F849" s="66">
        <f t="shared" si="196"/>
        <v>26.580531762659056</v>
      </c>
      <c r="G849" s="67">
        <f>offs552+Ampl552*SIN(2*PI()*freq552*($B849-reta552)+deph552*PI()/180)</f>
        <v>4.3748999110609734</v>
      </c>
      <c r="H849" s="68">
        <f t="shared" si="197"/>
        <v>11.008615098081814</v>
      </c>
      <c r="J849" s="56">
        <v>0.16700000000000001</v>
      </c>
      <c r="K849" s="56">
        <f t="shared" si="198"/>
        <v>0.41700000000000004</v>
      </c>
      <c r="L849" s="56">
        <v>0.2373905</v>
      </c>
      <c r="M849" s="56">
        <v>0.79525780000000001</v>
      </c>
      <c r="N849" s="65">
        <f>offs553+Ampl553*SIN(2*PI()*freq553*(K849)+deph553*PI()/180)</f>
        <v>3.2210058484909245</v>
      </c>
      <c r="O849" s="66">
        <f t="shared" si="199"/>
        <v>8.9019605477506207</v>
      </c>
      <c r="P849" s="67">
        <f>offs554+Ampl554*SIN(2*PI()*freq554*(K849-reta554)+deph554*PI()/180)</f>
        <v>-3.7504099862546445</v>
      </c>
      <c r="Q849" s="68">
        <f t="shared" si="200"/>
        <v>20.6630956229932</v>
      </c>
      <c r="S849" s="56">
        <v>6.6799999999999998E-2</v>
      </c>
      <c r="T849" s="56">
        <f t="shared" si="201"/>
        <v>0.1668</v>
      </c>
      <c r="U849" s="56">
        <v>-0.3094845</v>
      </c>
      <c r="V849" s="56">
        <v>0.98471089999999994</v>
      </c>
      <c r="W849" s="65">
        <f>offs553+Ampl555*SIN(2*PI()*freq555*(T849)+deph555*PI()/180)</f>
        <v>0.88714511276728769</v>
      </c>
      <c r="X849" s="66">
        <f t="shared" si="202"/>
        <v>1.4319224301515889</v>
      </c>
      <c r="Y849" s="67">
        <f>offs556+Ampl556*SIN(2*PI()*freq556*(T849-reta556)+deph556*PI()/180)</f>
        <v>5.4667116305529788</v>
      </c>
      <c r="Z849" s="68">
        <f t="shared" si="203"/>
        <v>20.08833054867744</v>
      </c>
      <c r="AB849" s="56">
        <v>6.6799999999999998E-2</v>
      </c>
      <c r="AC849" s="56">
        <f t="shared" si="204"/>
        <v>0.1668</v>
      </c>
      <c r="AD849" s="56">
        <v>0.11629680000000001</v>
      </c>
      <c r="AE849" s="56">
        <v>0.93295309999999998</v>
      </c>
      <c r="AF849" s="65">
        <f>offs557+Ampl557*SIN(2*PI()*freq557*(AC849)+deph557*PI()/180)</f>
        <v>3.7215002422779109</v>
      </c>
      <c r="AG849" s="66">
        <f t="shared" si="205"/>
        <v>12.997491860212497</v>
      </c>
      <c r="AH849" s="67">
        <f>offs558+Ampl558*SIN(2*PI()*freq558*(AC849-reta558)+deph558*PI()/180)</f>
        <v>-1.6448262878940596</v>
      </c>
      <c r="AI849" s="68">
        <f t="shared" si="206"/>
        <v>6.6449465726514729</v>
      </c>
      <c r="AK849" s="56">
        <v>0.16700000000000001</v>
      </c>
      <c r="AL849" s="56">
        <f t="shared" si="207"/>
        <v>0.41700000000000004</v>
      </c>
      <c r="AM849" s="56">
        <v>-1.0262814</v>
      </c>
      <c r="AN849" s="56">
        <v>0.90951559999999998</v>
      </c>
      <c r="AO849" s="65">
        <f>offs559+Ampl559*SIN(2*PI()*freq559*(AL849)+deph559*PI()/180)</f>
        <v>-4.5143039518926553</v>
      </c>
      <c r="AP849" s="66">
        <f t="shared" si="208"/>
        <v>12.16630132251175</v>
      </c>
      <c r="AQ849" s="67">
        <f>offs558+Ampl560*SIN(2*PI()*freq560*(AL849-reta560)+deph560*PI()/180)</f>
        <v>-4.0188859547914797</v>
      </c>
      <c r="AR849" s="68">
        <f t="shared" si="209"/>
        <v>24.289141885271071</v>
      </c>
    </row>
    <row r="850" spans="1:44" x14ac:dyDescent="0.25">
      <c r="A850" s="56">
        <v>0.16750000000000001</v>
      </c>
      <c r="B850" s="56">
        <f t="shared" si="195"/>
        <v>0.41749999999999998</v>
      </c>
      <c r="C850" s="56">
        <v>-1.0008907</v>
      </c>
      <c r="D850" s="56">
        <v>1.056</v>
      </c>
      <c r="E850" s="65">
        <f>offs551+Ampl551*SIN(2*PI()*freq551*($B850)+deph551*PI()/180)</f>
        <v>4.0216562941716019</v>
      </c>
      <c r="F850" s="66">
        <f t="shared" si="196"/>
        <v>25.225978308662196</v>
      </c>
      <c r="G850" s="67">
        <f>offs552+Ampl552*SIN(2*PI()*freq552*($B850-reta552)+deph552*PI()/180)</f>
        <v>4.5941326323089413</v>
      </c>
      <c r="H850" s="68">
        <f t="shared" si="197"/>
        <v>12.518382523809398</v>
      </c>
      <c r="J850" s="56">
        <v>0.16750000000000001</v>
      </c>
      <c r="K850" s="56">
        <f t="shared" si="198"/>
        <v>0.41749999999999998</v>
      </c>
      <c r="L850" s="56">
        <v>0.17293739999999999</v>
      </c>
      <c r="M850" s="56">
        <v>0.82650780000000001</v>
      </c>
      <c r="N850" s="65">
        <f>offs553+Ampl553*SIN(2*PI()*freq553*(K850)+deph553*PI()/180)</f>
        <v>2.8901865823063106</v>
      </c>
      <c r="O850" s="66">
        <f t="shared" si="199"/>
        <v>7.3834431187443146</v>
      </c>
      <c r="P850" s="67">
        <f>offs554+Ampl554*SIN(2*PI()*freq554*(K850-reta554)+deph554*PI()/180)</f>
        <v>-3.8964182167477768</v>
      </c>
      <c r="Q850" s="68">
        <f t="shared" si="200"/>
        <v>22.306030159673021</v>
      </c>
      <c r="S850" s="56">
        <v>6.7000000000000004E-2</v>
      </c>
      <c r="T850" s="56">
        <f t="shared" si="201"/>
        <v>0.16700000000000001</v>
      </c>
      <c r="U850" s="56">
        <v>-0.26846890000000001</v>
      </c>
      <c r="V850" s="56">
        <v>1.0003359000000001</v>
      </c>
      <c r="W850" s="65">
        <f>offs553+Ampl555*SIN(2*PI()*freq555*(T850)+deph555*PI()/180)</f>
        <v>1.1267539613253859</v>
      </c>
      <c r="X850" s="66">
        <f t="shared" si="202"/>
        <v>1.9466468327649968</v>
      </c>
      <c r="Y850" s="67">
        <f>offs556+Ampl556*SIN(2*PI()*freq556*(T850-reta556)+deph556*PI()/180)</f>
        <v>5.3558452492259017</v>
      </c>
      <c r="Z850" s="68">
        <f t="shared" si="203"/>
        <v>18.970461691194235</v>
      </c>
      <c r="AB850" s="56">
        <v>6.7000000000000004E-2</v>
      </c>
      <c r="AC850" s="56">
        <f t="shared" si="204"/>
        <v>0.16700000000000001</v>
      </c>
      <c r="AD850" s="56">
        <v>0.11629680000000001</v>
      </c>
      <c r="AE850" s="56">
        <v>0.91049219999999997</v>
      </c>
      <c r="AF850" s="65">
        <f>offs557+Ampl557*SIN(2*PI()*freq557*(AC850)+deph557*PI()/180)</f>
        <v>3.5449455961819889</v>
      </c>
      <c r="AG850" s="66">
        <f t="shared" si="205"/>
        <v>11.7556325675602</v>
      </c>
      <c r="AH850" s="67">
        <f>offs558+Ampl558*SIN(2*PI()*freq558*(AC850-reta558)+deph558*PI()/180)</f>
        <v>-1.3704556262097152</v>
      </c>
      <c r="AI850" s="68">
        <f t="shared" si="206"/>
        <v>5.2027229858908246</v>
      </c>
      <c r="AK850" s="56">
        <v>0.16750000000000001</v>
      </c>
      <c r="AL850" s="56">
        <f t="shared" si="207"/>
        <v>0.41749999999999998</v>
      </c>
      <c r="AM850" s="56">
        <v>-0.99893759999999998</v>
      </c>
      <c r="AN850" s="56">
        <v>0.91244530000000001</v>
      </c>
      <c r="AO850" s="65">
        <f>offs559+Ampl559*SIN(2*PI()*freq559*(AL850)+deph559*PI()/180)</f>
        <v>-4.0047528947965443</v>
      </c>
      <c r="AP850" s="66">
        <f t="shared" si="208"/>
        <v>9.0349255864328359</v>
      </c>
      <c r="AQ850" s="67">
        <f>offs558+Ampl560*SIN(2*PI()*freq560*(AL850-reta560)+deph560*PI()/180)</f>
        <v>-3.8415171718656334</v>
      </c>
      <c r="AR850" s="68">
        <f t="shared" si="209"/>
        <v>22.600159183906801</v>
      </c>
    </row>
    <row r="851" spans="1:44" x14ac:dyDescent="0.25">
      <c r="A851" s="56">
        <v>0.16800000000000001</v>
      </c>
      <c r="B851" s="56">
        <f t="shared" si="195"/>
        <v>0.41800000000000004</v>
      </c>
      <c r="C851" s="56">
        <v>-0.99503140000000001</v>
      </c>
      <c r="D851" s="56">
        <v>1.0823672</v>
      </c>
      <c r="E851" s="65">
        <f>offs551+Ampl551*SIN(2*PI()*freq551*($B851)+deph551*PI()/180)</f>
        <v>3.8747555064649726</v>
      </c>
      <c r="F851" s="66">
        <f t="shared" si="196"/>
        <v>23.714824514377689</v>
      </c>
      <c r="G851" s="67">
        <f>offs552+Ampl552*SIN(2*PI()*freq552*($B851-reta552)+deph552*PI()/180)</f>
        <v>4.7988082870621787</v>
      </c>
      <c r="H851" s="68">
        <f t="shared" si="197"/>
        <v>13.811934353603906</v>
      </c>
      <c r="J851" s="56">
        <v>0.16800000000000001</v>
      </c>
      <c r="K851" s="56">
        <f t="shared" si="198"/>
        <v>0.41800000000000004</v>
      </c>
      <c r="L851" s="56">
        <v>9.6765500000000004E-2</v>
      </c>
      <c r="M851" s="56">
        <v>0.81478910000000004</v>
      </c>
      <c r="N851" s="65">
        <f>offs553+Ampl553*SIN(2*PI()*freq553*(K851)+deph553*PI()/180)</f>
        <v>2.5292761741599246</v>
      </c>
      <c r="O851" s="66">
        <f t="shared" si="199"/>
        <v>5.9171081799019705</v>
      </c>
      <c r="P851" s="67">
        <f>offs554+Ampl554*SIN(2*PI()*freq554*(K851-reta554)+deph554*PI()/180)</f>
        <v>-3.9996306054157165</v>
      </c>
      <c r="Q851" s="68">
        <f t="shared" si="200"/>
        <v>23.178637099895152</v>
      </c>
      <c r="S851" s="56">
        <v>6.7199999999999996E-2</v>
      </c>
      <c r="T851" s="56">
        <f t="shared" si="201"/>
        <v>0.16720000000000002</v>
      </c>
      <c r="U851" s="56">
        <v>-0.22940640000000001</v>
      </c>
      <c r="V851" s="56">
        <v>1.0227968999999999</v>
      </c>
      <c r="W851" s="65">
        <f>offs553+Ampl555*SIN(2*PI()*freq555*(T851)+deph555*PI()/180)</f>
        <v>1.3622536003668495</v>
      </c>
      <c r="X851" s="66">
        <f t="shared" si="202"/>
        <v>2.5333815567677993</v>
      </c>
      <c r="Y851" s="67">
        <f>offs556+Ampl556*SIN(2*PI()*freq556*(T851-reta556)+deph556*PI()/180)</f>
        <v>5.2337876262304075</v>
      </c>
      <c r="Z851" s="68">
        <f t="shared" si="203"/>
        <v>17.732442896398499</v>
      </c>
      <c r="AB851" s="56">
        <v>6.7199999999999996E-2</v>
      </c>
      <c r="AC851" s="56">
        <f t="shared" si="204"/>
        <v>0.16720000000000002</v>
      </c>
      <c r="AD851" s="56">
        <v>0.11824990000000001</v>
      </c>
      <c r="AE851" s="56">
        <v>0.92025780000000001</v>
      </c>
      <c r="AF851" s="65">
        <f>offs557+Ampl557*SIN(2*PI()*freq557*(AC851)+deph557*PI()/180)</f>
        <v>3.3524268472997192</v>
      </c>
      <c r="AG851" s="66">
        <f t="shared" si="205"/>
        <v>10.459900526444931</v>
      </c>
      <c r="AH851" s="67">
        <f>offs558+Ampl558*SIN(2*PI()*freq558*(AC851-reta558)+deph558*PI()/180)</f>
        <v>-1.0870244887696685</v>
      </c>
      <c r="AI851" s="68">
        <f t="shared" si="206"/>
        <v>4.0291821868083995</v>
      </c>
      <c r="AK851" s="56">
        <v>0.16800000000000001</v>
      </c>
      <c r="AL851" s="56">
        <f t="shared" si="207"/>
        <v>0.41800000000000004</v>
      </c>
      <c r="AM851" s="56">
        <v>-0.90714070000000002</v>
      </c>
      <c r="AN851" s="56">
        <v>0.92416410000000004</v>
      </c>
      <c r="AO851" s="65">
        <f>offs559+Ampl559*SIN(2*PI()*freq559*(AL851)+deph559*PI()/180)</f>
        <v>-3.4081452578811691</v>
      </c>
      <c r="AP851" s="66">
        <f t="shared" si="208"/>
        <v>6.2550237985423811</v>
      </c>
      <c r="AQ851" s="67">
        <f>offs558+Ampl560*SIN(2*PI()*freq560*(AL851-reta560)+deph560*PI()/180)</f>
        <v>-3.5467724248572203</v>
      </c>
      <c r="AR851" s="68">
        <f t="shared" si="209"/>
        <v>19.989273409302363</v>
      </c>
    </row>
    <row r="852" spans="1:44" x14ac:dyDescent="0.25">
      <c r="A852" s="56">
        <v>0.16850000000000001</v>
      </c>
      <c r="B852" s="56">
        <f t="shared" si="195"/>
        <v>0.41849999999999998</v>
      </c>
      <c r="C852" s="56">
        <v>-0.98917200000000005</v>
      </c>
      <c r="D852" s="56">
        <v>1.0218202999999999</v>
      </c>
      <c r="E852" s="65">
        <f>offs551+Ampl551*SIN(2*PI()*freq551*($B852)+deph551*PI()/180)</f>
        <v>3.7107114603488673</v>
      </c>
      <c r="F852" s="66">
        <f t="shared" si="196"/>
        <v>22.088904540860842</v>
      </c>
      <c r="G852" s="67">
        <f>offs552+Ampl552*SIN(2*PI()*freq552*($B852-reta552)+deph552*PI()/180)</f>
        <v>4.9881191140186694</v>
      </c>
      <c r="H852" s="68">
        <f t="shared" si="197"/>
        <v>15.731526282085904</v>
      </c>
      <c r="J852" s="56">
        <v>0.16850000000000001</v>
      </c>
      <c r="K852" s="56">
        <f t="shared" si="198"/>
        <v>0.41849999999999998</v>
      </c>
      <c r="L852" s="56">
        <v>6.9217999999999997E-3</v>
      </c>
      <c r="M852" s="56">
        <v>0.81185940000000001</v>
      </c>
      <c r="N852" s="65">
        <f>offs553+Ampl553*SIN(2*PI()*freq553*(K852)+deph553*PI()/180)</f>
        <v>2.1414780903848154</v>
      </c>
      <c r="O852" s="66">
        <f t="shared" si="199"/>
        <v>4.5563305568213837</v>
      </c>
      <c r="P852" s="67">
        <f>offs554+Ampl554*SIN(2*PI()*freq554*(K852-reta554)+deph554*PI()/180)</f>
        <v>-4.0591310317897822</v>
      </c>
      <c r="Q852" s="68">
        <f t="shared" si="200"/>
        <v>23.726547786587613</v>
      </c>
      <c r="S852" s="56">
        <v>6.7400000000000002E-2</v>
      </c>
      <c r="T852" s="56">
        <f t="shared" si="201"/>
        <v>0.16739999999999999</v>
      </c>
      <c r="U852" s="56">
        <v>-0.19034390000000001</v>
      </c>
      <c r="V852" s="56">
        <v>1.0384218999999999</v>
      </c>
      <c r="W852" s="65">
        <f>offs553+Ampl555*SIN(2*PI()*freq555*(T852)+deph555*PI()/180)</f>
        <v>1.5930491373649591</v>
      </c>
      <c r="X852" s="66">
        <f t="shared" si="202"/>
        <v>3.1804907257218145</v>
      </c>
      <c r="Y852" s="67">
        <f>offs556+Ampl556*SIN(2*PI()*freq556*(T852-reta556)+deph556*PI()/180)</f>
        <v>5.1008470897153062</v>
      </c>
      <c r="Z852" s="68">
        <f t="shared" si="203"/>
        <v>16.503298422033438</v>
      </c>
      <c r="AB852" s="56">
        <v>6.7400000000000002E-2</v>
      </c>
      <c r="AC852" s="56">
        <f t="shared" si="204"/>
        <v>0.16739999999999999</v>
      </c>
      <c r="AD852" s="56">
        <v>0.11629680000000001</v>
      </c>
      <c r="AE852" s="56">
        <v>0.92807030000000001</v>
      </c>
      <c r="AF852" s="65">
        <f>offs557+Ampl557*SIN(2*PI()*freq557*(AC852)+deph557*PI()/180)</f>
        <v>3.144703779179538</v>
      </c>
      <c r="AG852" s="66">
        <f t="shared" si="205"/>
        <v>9.171248831543334</v>
      </c>
      <c r="AH852" s="67">
        <f>offs558+Ampl558*SIN(2*PI()*freq558*(AC852-reta558)+deph558*PI()/180)</f>
        <v>-0.79565144878599514</v>
      </c>
      <c r="AI852" s="68">
        <f t="shared" si="206"/>
        <v>2.9712166672378499</v>
      </c>
      <c r="AK852" s="56">
        <v>0.16850000000000001</v>
      </c>
      <c r="AL852" s="56">
        <f t="shared" si="207"/>
        <v>0.41849999999999998</v>
      </c>
      <c r="AM852" s="56">
        <v>-0.75675009999999998</v>
      </c>
      <c r="AN852" s="56">
        <v>0.93197660000000004</v>
      </c>
      <c r="AO852" s="65">
        <f>offs559+Ampl559*SIN(2*PI()*freq559*(AL852)+deph559*PI()/180)</f>
        <v>-2.7391715011949551</v>
      </c>
      <c r="AP852" s="66">
        <f t="shared" si="208"/>
        <v>3.9299946119157689</v>
      </c>
      <c r="AQ852" s="67">
        <f>offs558+Ampl560*SIN(2*PI()*freq560*(AL852-reta560)+deph560*PI()/180)</f>
        <v>-3.1419093076394251</v>
      </c>
      <c r="AR852" s="68">
        <f t="shared" si="209"/>
        <v>16.596546388463107</v>
      </c>
    </row>
    <row r="853" spans="1:44" x14ac:dyDescent="0.25">
      <c r="A853" s="56">
        <v>0.16900000000000001</v>
      </c>
      <c r="B853" s="56">
        <f t="shared" si="195"/>
        <v>0.41900000000000004</v>
      </c>
      <c r="C853" s="56">
        <v>-0.98135950000000005</v>
      </c>
      <c r="D853" s="56">
        <v>1.0843202999999999</v>
      </c>
      <c r="E853" s="65">
        <f>offs551+Ampl551*SIN(2*PI()*freq551*($B853)+deph551*PI()/180)</f>
        <v>3.5301715627286532</v>
      </c>
      <c r="F853" s="66">
        <f t="shared" si="196"/>
        <v>20.35391252996553</v>
      </c>
      <c r="G853" s="67">
        <f>offs552+Ampl552*SIN(2*PI()*freq552*($B853-reta552)+deph552*PI()/180)</f>
        <v>5.1613179898323711</v>
      </c>
      <c r="H853" s="68">
        <f t="shared" si="197"/>
        <v>16.621910162898491</v>
      </c>
      <c r="J853" s="56">
        <v>0.16900000000000001</v>
      </c>
      <c r="K853" s="56">
        <f t="shared" si="198"/>
        <v>0.41900000000000004</v>
      </c>
      <c r="L853" s="56">
        <v>-8.6828199999999994E-2</v>
      </c>
      <c r="M853" s="56">
        <v>0.79721089999999994</v>
      </c>
      <c r="N853" s="65">
        <f>offs553+Ampl553*SIN(2*PI()*freq553*(K853)+deph553*PI()/180)</f>
        <v>1.7302344542261694</v>
      </c>
      <c r="O853" s="66">
        <f t="shared" si="199"/>
        <v>3.3017166893834515</v>
      </c>
      <c r="P853" s="67">
        <f>offs554+Ampl554*SIN(2*PI()*freq554*(K853-reta554)+deph554*PI()/180)</f>
        <v>-4.074391365873252</v>
      </c>
      <c r="Q853" s="68">
        <f t="shared" si="200"/>
        <v>23.7325086368614</v>
      </c>
      <c r="S853" s="56">
        <v>6.7599999999999993E-2</v>
      </c>
      <c r="T853" s="56">
        <f t="shared" si="201"/>
        <v>0.1676</v>
      </c>
      <c r="U853" s="56">
        <v>-0.14932819999999999</v>
      </c>
      <c r="V853" s="56">
        <v>1.0061952999999999</v>
      </c>
      <c r="W853" s="65">
        <f>offs553+Ampl555*SIN(2*PI()*freq555*(T853)+deph555*PI()/180)</f>
        <v>1.8185575627630146</v>
      </c>
      <c r="X853" s="66">
        <f t="shared" si="202"/>
        <v>3.8725743752853719</v>
      </c>
      <c r="Y853" s="67">
        <f>offs556+Ampl556*SIN(2*PI()*freq556*(T853-reta556)+deph556*PI()/180)</f>
        <v>4.9573594590133938</v>
      </c>
      <c r="Z853" s="68">
        <f t="shared" si="203"/>
        <v>15.611698211472021</v>
      </c>
      <c r="AB853" s="56">
        <v>6.7599999999999993E-2</v>
      </c>
      <c r="AC853" s="56">
        <f t="shared" si="204"/>
        <v>0.1676</v>
      </c>
      <c r="AD853" s="56">
        <v>0.1123905</v>
      </c>
      <c r="AE853" s="56">
        <v>0.87338280000000001</v>
      </c>
      <c r="AF853" s="65">
        <f>offs557+Ampl557*SIN(2*PI()*freq557*(AC853)+deph557*PI()/180)</f>
        <v>2.9225961798715794</v>
      </c>
      <c r="AG853" s="66">
        <f t="shared" si="205"/>
        <v>7.8972559631824852</v>
      </c>
      <c r="AH853" s="67">
        <f>offs558+Ampl558*SIN(2*PI()*freq558*(AC853-reta558)+deph558*PI()/180)</f>
        <v>-0.49748642253179565</v>
      </c>
      <c r="AI853" s="68">
        <f t="shared" si="206"/>
        <v>1.8792824252849296</v>
      </c>
      <c r="AK853" s="56">
        <v>0.16900000000000001</v>
      </c>
      <c r="AL853" s="56">
        <f t="shared" si="207"/>
        <v>0.41900000000000004</v>
      </c>
      <c r="AM853" s="56">
        <v>-0.60245320000000002</v>
      </c>
      <c r="AN853" s="56">
        <v>0.94076559999999998</v>
      </c>
      <c r="AO853" s="65">
        <f>offs559+Ampl559*SIN(2*PI()*freq559*(AL853)+deph559*PI()/180)</f>
        <v>-2.014303978823647</v>
      </c>
      <c r="AP853" s="66">
        <f t="shared" si="208"/>
        <v>1.9933226216649385</v>
      </c>
      <c r="AQ853" s="67">
        <f>offs558+Ampl560*SIN(2*PI()*freq560*(AL853-reta560)+deph560*PI()/180)</f>
        <v>-2.6368968938217581</v>
      </c>
      <c r="AR853" s="68">
        <f t="shared" si="209"/>
        <v>12.79966891969892</v>
      </c>
    </row>
    <row r="854" spans="1:44" x14ac:dyDescent="0.25">
      <c r="A854" s="56">
        <v>0.16950000000000001</v>
      </c>
      <c r="B854" s="56">
        <f t="shared" si="195"/>
        <v>0.41949999999999998</v>
      </c>
      <c r="C854" s="56">
        <v>-0.97354700000000005</v>
      </c>
      <c r="D854" s="56">
        <v>1.0569766</v>
      </c>
      <c r="E854" s="65">
        <f>offs551+Ampl551*SIN(2*PI()*freq551*($B854)+deph551*PI()/180)</f>
        <v>3.3338483220995077</v>
      </c>
      <c r="F854" s="66">
        <f t="shared" si="196"/>
        <v>18.553654460844722</v>
      </c>
      <c r="G854" s="67">
        <f>offs552+Ampl552*SIN(2*PI()*freq552*($B854-reta552)+deph552*PI()/180)</f>
        <v>5.3177213776674481</v>
      </c>
      <c r="H854" s="68">
        <f t="shared" si="197"/>
        <v>18.153946060420427</v>
      </c>
      <c r="J854" s="56">
        <v>0.16950000000000001</v>
      </c>
      <c r="K854" s="56">
        <f t="shared" si="198"/>
        <v>0.41949999999999998</v>
      </c>
      <c r="L854" s="56">
        <v>-0.18057819999999999</v>
      </c>
      <c r="M854" s="56">
        <v>0.82748440000000001</v>
      </c>
      <c r="N854" s="65">
        <f>offs553+Ampl553*SIN(2*PI()*freq553*(K854)+deph553*PI()/180)</f>
        <v>1.2991954933121703</v>
      </c>
      <c r="O854" s="66">
        <f t="shared" si="199"/>
        <v>2.189730183418741</v>
      </c>
      <c r="P854" s="67">
        <f>offs554+Ampl554*SIN(2*PI()*freq554*(K854-reta554)+deph554*PI()/180)</f>
        <v>-4.0452761558604591</v>
      </c>
      <c r="Q854" s="68">
        <f t="shared" si="200"/>
        <v>23.743795434749533</v>
      </c>
      <c r="S854" s="56">
        <v>6.7799999999999999E-2</v>
      </c>
      <c r="T854" s="56">
        <f t="shared" si="201"/>
        <v>0.1678</v>
      </c>
      <c r="U854" s="56">
        <v>-0.114172</v>
      </c>
      <c r="V854" s="56">
        <v>0.98861719999999997</v>
      </c>
      <c r="W854" s="65">
        <f>offs553+Ampl555*SIN(2*PI()*freq555*(T854)+deph555*PI()/180)</f>
        <v>2.0382092227069792</v>
      </c>
      <c r="X854" s="66">
        <f t="shared" si="202"/>
        <v>4.6327449278615909</v>
      </c>
      <c r="Y854" s="67">
        <f>offs556+Ampl556*SIN(2*PI()*freq556*(T854-reta556)+deph556*PI()/180)</f>
        <v>4.8036871963329224</v>
      </c>
      <c r="Z854" s="68">
        <f t="shared" si="203"/>
        <v>14.554759076919684</v>
      </c>
      <c r="AB854" s="56">
        <v>6.7799999999999999E-2</v>
      </c>
      <c r="AC854" s="56">
        <f t="shared" si="204"/>
        <v>0.1678</v>
      </c>
      <c r="AD854" s="56">
        <v>0.10067180000000001</v>
      </c>
      <c r="AE854" s="56">
        <v>0.89486719999999997</v>
      </c>
      <c r="AF854" s="65">
        <f>offs557+Ampl557*SIN(2*PI()*freq557*(AC854)+deph557*PI()/180)</f>
        <v>2.6869806065990463</v>
      </c>
      <c r="AG854" s="66">
        <f t="shared" si="205"/>
        <v>6.6889932430917822</v>
      </c>
      <c r="AH854" s="67">
        <f>offs558+Ampl558*SIN(2*PI()*freq558*(AC854-reta558)+deph558*PI()/180)</f>
        <v>-0.19370613114708579</v>
      </c>
      <c r="AI854" s="68">
        <f t="shared" si="206"/>
        <v>1.1849918972846629</v>
      </c>
      <c r="AK854" s="56">
        <v>0.16950000000000001</v>
      </c>
      <c r="AL854" s="56">
        <f t="shared" si="207"/>
        <v>0.41949999999999998</v>
      </c>
      <c r="AM854" s="56">
        <v>-0.46378140000000001</v>
      </c>
      <c r="AN854" s="56">
        <v>0.94467190000000001</v>
      </c>
      <c r="AO854" s="65">
        <f>offs559+Ampl559*SIN(2*PI()*freq559*(AL854)+deph559*PI()/180)</f>
        <v>-1.2513913348657837</v>
      </c>
      <c r="AP854" s="66">
        <f t="shared" si="208"/>
        <v>0.62032940949928406</v>
      </c>
      <c r="AQ854" s="67">
        <f>offs558+Ampl560*SIN(2*PI()*freq560*(AL854-reta560)+deph560*PI()/180)</f>
        <v>-2.0441702650725171</v>
      </c>
      <c r="AR854" s="68">
        <f t="shared" si="209"/>
        <v>8.9331774877153709</v>
      </c>
    </row>
    <row r="855" spans="1:44" x14ac:dyDescent="0.25">
      <c r="A855" s="56">
        <v>0.17</v>
      </c>
      <c r="B855" s="56">
        <f t="shared" si="195"/>
        <v>0.42000000000000004</v>
      </c>
      <c r="C855" s="56">
        <v>-0.96573450000000005</v>
      </c>
      <c r="D855" s="56">
        <v>1.0237734000000001</v>
      </c>
      <c r="E855" s="65">
        <f>offs551+Ampl551*SIN(2*PI()*freq551*($B855)+deph551*PI()/180)</f>
        <v>3.122516536600505</v>
      </c>
      <c r="F855" s="66">
        <f t="shared" si="196"/>
        <v>16.713796538265107</v>
      </c>
      <c r="G855" s="67">
        <f>offs552+Ampl552*SIN(2*PI()*freq552*($B855-reta552)+deph552*PI()/180)</f>
        <v>5.4567120248060625</v>
      </c>
      <c r="H855" s="68">
        <f t="shared" si="197"/>
        <v>19.650944851297467</v>
      </c>
      <c r="J855" s="56">
        <v>0.17</v>
      </c>
      <c r="K855" s="56">
        <f t="shared" si="198"/>
        <v>0.42000000000000004</v>
      </c>
      <c r="L855" s="56">
        <v>-0.270422</v>
      </c>
      <c r="M855" s="56">
        <v>0.82260160000000004</v>
      </c>
      <c r="N855" s="65">
        <f>offs553+Ampl553*SIN(2*PI()*freq553*(K855)+deph553*PI()/180)</f>
        <v>0.85218713997459627</v>
      </c>
      <c r="O855" s="66">
        <f t="shared" si="199"/>
        <v>1.2602512811545028</v>
      </c>
      <c r="P855" s="67">
        <f>offs554+Ampl554*SIN(2*PI()*freq554*(K855-reta554)+deph554*PI()/180)</f>
        <v>-3.9720438304166459</v>
      </c>
      <c r="Q855" s="68">
        <f t="shared" si="200"/>
        <v>22.98862480341522</v>
      </c>
      <c r="S855" s="56">
        <v>6.8000000000000005E-2</v>
      </c>
      <c r="T855" s="56">
        <f t="shared" si="201"/>
        <v>0.16800000000000001</v>
      </c>
      <c r="U855" s="56">
        <v>-7.7062599999999995E-2</v>
      </c>
      <c r="V855" s="56">
        <v>0.97103910000000004</v>
      </c>
      <c r="W855" s="65">
        <f>offs553+Ampl555*SIN(2*PI()*freq555*(T855)+deph555*PI()/180)</f>
        <v>2.2514492580407763</v>
      </c>
      <c r="X855" s="66">
        <f t="shared" si="202"/>
        <v>5.4219674730365091</v>
      </c>
      <c r="Y855" s="67">
        <f>offs556+Ampl556*SIN(2*PI()*freq556*(T855-reta556)+deph556*PI()/180)</f>
        <v>4.6402184911462614</v>
      </c>
      <c r="Z855" s="68">
        <f t="shared" si="203"/>
        <v>13.462877404412449</v>
      </c>
      <c r="AB855" s="56">
        <v>6.8000000000000005E-2</v>
      </c>
      <c r="AC855" s="56">
        <f t="shared" si="204"/>
        <v>0.16800000000000001</v>
      </c>
      <c r="AD855" s="56">
        <v>8.5046800000000006E-2</v>
      </c>
      <c r="AE855" s="56">
        <v>0.91342190000000001</v>
      </c>
      <c r="AF855" s="65">
        <f>offs557+Ampl557*SIN(2*PI()*freq557*(AC855)+deph557*PI()/180)</f>
        <v>2.4387869263871305</v>
      </c>
      <c r="AG855" s="66">
        <f t="shared" si="205"/>
        <v>5.5400925825649043</v>
      </c>
      <c r="AH855" s="67">
        <f>offs558+Ampl558*SIN(2*PI()*freq558*(AC855-reta558)+deph558*PI()/180)</f>
        <v>0.11449054334201836</v>
      </c>
      <c r="AI855" s="68">
        <f t="shared" si="206"/>
        <v>0.63829131265136307</v>
      </c>
      <c r="AK855" s="56">
        <v>0.17</v>
      </c>
      <c r="AL855" s="56">
        <f t="shared" si="207"/>
        <v>0.42000000000000004</v>
      </c>
      <c r="AM855" s="56">
        <v>-0.29971890000000001</v>
      </c>
      <c r="AN855" s="56">
        <v>0.94955469999999997</v>
      </c>
      <c r="AO855" s="65">
        <f>offs559+Ampl559*SIN(2*PI()*freq559*(AL855)+deph559*PI()/180)</f>
        <v>-0.46921901057738191</v>
      </c>
      <c r="AP855" s="66">
        <f t="shared" si="208"/>
        <v>2.8730287485744691E-2</v>
      </c>
      <c r="AQ855" s="67">
        <f>offs558+Ampl560*SIN(2*PI()*freq560*(AL855-reta560)+deph560*PI()/180)</f>
        <v>-1.3783243181382836</v>
      </c>
      <c r="AR855" s="68">
        <f t="shared" si="209"/>
        <v>5.4190207230884591</v>
      </c>
    </row>
    <row r="856" spans="1:44" x14ac:dyDescent="0.25">
      <c r="A856" s="56">
        <v>0.17050000000000001</v>
      </c>
      <c r="B856" s="56">
        <f t="shared" si="195"/>
        <v>0.42049999999999998</v>
      </c>
      <c r="C856" s="56">
        <v>-0.95596890000000001</v>
      </c>
      <c r="D856" s="56">
        <v>1.0393984000000001</v>
      </c>
      <c r="E856" s="65">
        <f>offs551+Ampl551*SIN(2*PI()*freq551*($B856)+deph551*PI()/180)</f>
        <v>2.8970102362408432</v>
      </c>
      <c r="F856" s="66">
        <f t="shared" si="196"/>
        <v>14.845448224307232</v>
      </c>
      <c r="G856" s="67">
        <f>offs552+Ampl552*SIN(2*PI()*freq552*($B856-reta552)+deph552*PI()/180)</f>
        <v>5.5777413986627149</v>
      </c>
      <c r="H856" s="68">
        <f t="shared" si="197"/>
        <v>20.596557173510888</v>
      </c>
      <c r="J856" s="56">
        <v>0.17050000000000001</v>
      </c>
      <c r="K856" s="56">
        <f t="shared" si="198"/>
        <v>0.42049999999999998</v>
      </c>
      <c r="L856" s="56">
        <v>-0.36026570000000002</v>
      </c>
      <c r="M856" s="56">
        <v>0.80404690000000001</v>
      </c>
      <c r="N856" s="65">
        <f>offs553+Ampl553*SIN(2*PI()*freq553*(K856)+deph553*PI()/180)</f>
        <v>0.39317707200337793</v>
      </c>
      <c r="O856" s="66">
        <f t="shared" si="199"/>
        <v>0.5676760106841342</v>
      </c>
      <c r="P856" s="67">
        <f>offs554+Ampl554*SIN(2*PI()*freq554*(K856-reta554)+deph554*PI()/180)</f>
        <v>-3.8553444048468704</v>
      </c>
      <c r="Q856" s="68">
        <f t="shared" si="200"/>
        <v>21.709927331682625</v>
      </c>
      <c r="S856" s="56">
        <v>6.8199999999999997E-2</v>
      </c>
      <c r="T856" s="56">
        <f t="shared" si="201"/>
        <v>0.16820000000000002</v>
      </c>
      <c r="U856" s="56">
        <v>-4.1906400000000003E-2</v>
      </c>
      <c r="V856" s="56">
        <v>0.99154690000000001</v>
      </c>
      <c r="W856" s="65">
        <f>offs553+Ampl555*SIN(2*PI()*freq555*(T856)+deph555*PI()/180)</f>
        <v>2.4577390059284521</v>
      </c>
      <c r="X856" s="66">
        <f t="shared" si="202"/>
        <v>6.2482271553792152</v>
      </c>
      <c r="Y856" s="67">
        <f>offs556+Ampl556*SIN(2*PI()*freq556*(T856-reta556)+deph556*PI()/180)</f>
        <v>4.4673662795898759</v>
      </c>
      <c r="Z856" s="68">
        <f t="shared" si="203"/>
        <v>12.081320359532551</v>
      </c>
      <c r="AB856" s="56">
        <v>6.8199999999999997E-2</v>
      </c>
      <c r="AC856" s="56">
        <f t="shared" si="204"/>
        <v>0.16820000000000002</v>
      </c>
      <c r="AD856" s="56">
        <v>6.9421800000000006E-2</v>
      </c>
      <c r="AE856" s="56">
        <v>0.88900780000000001</v>
      </c>
      <c r="AF856" s="65">
        <f>offs557+Ampl557*SIN(2*PI()*freq557*(AC856)+deph557*PI()/180)</f>
        <v>2.1789946463027206</v>
      </c>
      <c r="AG856" s="66">
        <f t="shared" si="205"/>
        <v>4.4502975938577611</v>
      </c>
      <c r="AH856" s="67">
        <f>offs558+Ampl558*SIN(2*PI()*freq558*(AC856-reta558)+deph558*PI()/180)</f>
        <v>0.42588728946304455</v>
      </c>
      <c r="AI856" s="68">
        <f t="shared" si="206"/>
        <v>0.21448060728001028</v>
      </c>
      <c r="AK856" s="56">
        <v>0.17050000000000001</v>
      </c>
      <c r="AL856" s="56">
        <f t="shared" si="207"/>
        <v>0.42049999999999998</v>
      </c>
      <c r="AM856" s="56">
        <v>-0.14932819999999999</v>
      </c>
      <c r="AN856" s="56">
        <v>0.94662500000000005</v>
      </c>
      <c r="AO856" s="65">
        <f>offs559+Ampl559*SIN(2*PI()*freq559*(AL856)+deph559*PI()/180)</f>
        <v>0.31295331553646338</v>
      </c>
      <c r="AP856" s="66">
        <f t="shared" si="208"/>
        <v>0.2137041996066894</v>
      </c>
      <c r="AQ856" s="67">
        <f>offs558+Ampl560*SIN(2*PI()*freq560*(AL856-reta560)+deph560*PI()/180)</f>
        <v>-0.65575439004895419</v>
      </c>
      <c r="AR856" s="68">
        <f t="shared" si="209"/>
        <v>2.5676197096536586</v>
      </c>
    </row>
    <row r="857" spans="1:44" x14ac:dyDescent="0.25">
      <c r="A857" s="56">
        <v>0.17100000000000001</v>
      </c>
      <c r="B857" s="56">
        <f t="shared" si="195"/>
        <v>0.42100000000000004</v>
      </c>
      <c r="C857" s="56">
        <v>-0.94425009999999998</v>
      </c>
      <c r="D857" s="56">
        <v>1.0442811999999999</v>
      </c>
      <c r="E857" s="65">
        <f>offs551+Ampl551*SIN(2*PI()*freq551*($B857)+deph551*PI()/180)</f>
        <v>2.6582193913638603</v>
      </c>
      <c r="F857" s="66">
        <f t="shared" si="196"/>
        <v>12.97778643620739</v>
      </c>
      <c r="G857" s="67">
        <f>offs552+Ampl552*SIN(2*PI()*freq552*($B857-reta552)+deph552*PI()/180)</f>
        <v>5.6803318515918786</v>
      </c>
      <c r="H857" s="68">
        <f t="shared" si="197"/>
        <v>21.49296564412548</v>
      </c>
      <c r="J857" s="56">
        <v>0.17100000000000001</v>
      </c>
      <c r="K857" s="56">
        <f t="shared" si="198"/>
        <v>0.42100000000000004</v>
      </c>
      <c r="L857" s="56">
        <v>-0.44815640000000001</v>
      </c>
      <c r="M857" s="56">
        <v>0.79330469999999997</v>
      </c>
      <c r="N857" s="65">
        <f>offs553+Ampl553*SIN(2*PI()*freq553*(K857)+deph553*PI()/180)</f>
        <v>-7.3760504743291266E-2</v>
      </c>
      <c r="O857" s="66">
        <f t="shared" si="199"/>
        <v>0.14017228638507243</v>
      </c>
      <c r="P857" s="67">
        <f>offs554+Ampl554*SIN(2*PI()*freq554*(K857-reta554)+deph554*PI()/180)</f>
        <v>-3.6962137115140274</v>
      </c>
      <c r="Q857" s="68">
        <f t="shared" si="200"/>
        <v>20.155775567323438</v>
      </c>
      <c r="S857" s="56">
        <v>6.8400000000000002E-2</v>
      </c>
      <c r="T857" s="56">
        <f t="shared" si="201"/>
        <v>0.16839999999999999</v>
      </c>
      <c r="U857" s="56">
        <v>-6.7501000000000002E-3</v>
      </c>
      <c r="V857" s="56">
        <v>1.0140077999999999</v>
      </c>
      <c r="W857" s="65">
        <f>offs553+Ampl555*SIN(2*PI()*freq555*(T857)+deph555*PI()/180)</f>
        <v>2.656557360563319</v>
      </c>
      <c r="X857" s="66">
        <f t="shared" si="202"/>
        <v>7.0932066294922356</v>
      </c>
      <c r="Y857" s="67">
        <f>offs556+Ampl556*SIN(2*PI()*freq556*(T857-reta556)+deph556*PI()/180)</f>
        <v>4.2855672013516264</v>
      </c>
      <c r="Z857" s="68">
        <f t="shared" si="203"/>
        <v>10.703100916572213</v>
      </c>
      <c r="AB857" s="56">
        <v>6.8400000000000002E-2</v>
      </c>
      <c r="AC857" s="56">
        <f t="shared" si="204"/>
        <v>0.16839999999999999</v>
      </c>
      <c r="AD857" s="56">
        <v>5.3796799999999999E-2</v>
      </c>
      <c r="AE857" s="56">
        <v>0.88705469999999997</v>
      </c>
      <c r="AF857" s="65">
        <f>offs557+Ampl557*SIN(2*PI()*freq557*(AC857)+deph557*PI()/180)</f>
        <v>1.9086290477875703</v>
      </c>
      <c r="AG857" s="66">
        <f t="shared" si="205"/>
        <v>3.4404026674326906</v>
      </c>
      <c r="AH857" s="67">
        <f>offs558+Ampl558*SIN(2*PI()*freq558*(AC857-reta558)+deph558*PI()/180)</f>
        <v>0.73925516652262413</v>
      </c>
      <c r="AI857" s="68">
        <f t="shared" si="206"/>
        <v>2.1844702096129941E-2</v>
      </c>
      <c r="AK857" s="56">
        <v>0.17100000000000001</v>
      </c>
      <c r="AL857" s="56">
        <f t="shared" si="207"/>
        <v>0.42100000000000004</v>
      </c>
      <c r="AM857" s="56">
        <v>-4.7765700000000001E-2</v>
      </c>
      <c r="AN857" s="56">
        <v>0.94662500000000005</v>
      </c>
      <c r="AO857" s="65">
        <f>offs559+Ampl559*SIN(2*PI()*freq559*(AL857)+deph559*PI()/180)</f>
        <v>1.075865964925844</v>
      </c>
      <c r="AP857" s="66">
        <f t="shared" si="208"/>
        <v>1.2625481184240241</v>
      </c>
      <c r="AQ857" s="67">
        <f>offs558+Ampl560*SIN(2*PI()*freq560*(AL857-reta560)+deph560*PI()/180)</f>
        <v>0.10574744949432435</v>
      </c>
      <c r="AR857" s="68">
        <f t="shared" si="209"/>
        <v>0.70707505494442513</v>
      </c>
    </row>
    <row r="858" spans="1:44" x14ac:dyDescent="0.25">
      <c r="A858" s="56">
        <v>0.17150000000000001</v>
      </c>
      <c r="B858" s="56">
        <f t="shared" si="195"/>
        <v>0.42149999999999999</v>
      </c>
      <c r="C858" s="56">
        <v>-0.93253140000000001</v>
      </c>
      <c r="D858" s="56">
        <v>1.009125</v>
      </c>
      <c r="E858" s="65">
        <f>offs551+Ampl551*SIN(2*PI()*freq551*($B858)+deph551*PI()/180)</f>
        <v>2.4070864003412877</v>
      </c>
      <c r="F858" s="66">
        <f t="shared" si="196"/>
        <v>11.153047052356383</v>
      </c>
      <c r="G858" s="67">
        <f>offs552+Ampl552*SIN(2*PI()*freq552*($B858-reta552)+deph552*PI()/180)</f>
        <v>5.7640785059449389</v>
      </c>
      <c r="H858" s="68">
        <f t="shared" si="197"/>
        <v>22.609582843698064</v>
      </c>
      <c r="J858" s="56">
        <v>0.17150000000000001</v>
      </c>
      <c r="K858" s="56">
        <f t="shared" si="198"/>
        <v>0.42149999999999999</v>
      </c>
      <c r="L858" s="56">
        <v>-0.53214070000000002</v>
      </c>
      <c r="M858" s="56">
        <v>0.82846089999999994</v>
      </c>
      <c r="N858" s="65">
        <f>offs553+Ampl553*SIN(2*PI()*freq553*(K858)+deph553*PI()/180)</f>
        <v>-0.54448101927776371</v>
      </c>
      <c r="O858" s="66">
        <f t="shared" si="199"/>
        <v>1.5228347987714615E-4</v>
      </c>
      <c r="P858" s="67">
        <f>offs554+Ampl554*SIN(2*PI()*freq554*(K858-reta554)+deph554*PI()/180)</f>
        <v>-3.4960642057177092</v>
      </c>
      <c r="Q858" s="68">
        <f t="shared" si="200"/>
        <v>18.701517389982762</v>
      </c>
      <c r="S858" s="56">
        <v>6.8599999999999994E-2</v>
      </c>
      <c r="T858" s="56">
        <f t="shared" si="201"/>
        <v>0.1686</v>
      </c>
      <c r="U858" s="56">
        <v>1.8640500000000001E-2</v>
      </c>
      <c r="V858" s="56">
        <v>0.99350000000000005</v>
      </c>
      <c r="W858" s="65">
        <f>offs553+Ampl555*SIN(2*PI()*freq555*(T858)+deph555*PI()/180)</f>
        <v>2.8474020895266428</v>
      </c>
      <c r="X858" s="66">
        <f t="shared" si="202"/>
        <v>8.0018921303812984</v>
      </c>
      <c r="Y858" s="67">
        <f>offs556+Ampl556*SIN(2*PI()*freq556*(T858-reta556)+deph556*PI()/180)</f>
        <v>4.0952804966810881</v>
      </c>
      <c r="Z858" s="68">
        <f t="shared" si="203"/>
        <v>9.6210422495911772</v>
      </c>
      <c r="AB858" s="56">
        <v>6.8599999999999994E-2</v>
      </c>
      <c r="AC858" s="56">
        <f t="shared" si="204"/>
        <v>0.1686</v>
      </c>
      <c r="AD858" s="56">
        <v>4.0124899999999998E-2</v>
      </c>
      <c r="AE858" s="56">
        <v>0.88314839999999994</v>
      </c>
      <c r="AF858" s="65">
        <f>offs557+Ampl557*SIN(2*PI()*freq557*(AC858)+deph557*PI()/180)</f>
        <v>1.6287571403406029</v>
      </c>
      <c r="AG858" s="66">
        <f t="shared" si="205"/>
        <v>2.5237523950496037</v>
      </c>
      <c r="AH858" s="67">
        <f>offs558+Ampl558*SIN(2*PI()*freq558*(AC858-reta558)+deph558*PI()/180)</f>
        <v>1.0533574546742388</v>
      </c>
      <c r="AI858" s="68">
        <f t="shared" si="206"/>
        <v>2.8971122293098034E-2</v>
      </c>
      <c r="AK858" s="56">
        <v>0.17150000000000001</v>
      </c>
      <c r="AL858" s="56">
        <f t="shared" si="207"/>
        <v>0.42149999999999999</v>
      </c>
      <c r="AM858" s="56">
        <v>1.27811E-2</v>
      </c>
      <c r="AN858" s="56">
        <v>0.94662500000000005</v>
      </c>
      <c r="AO858" s="65">
        <f>offs559+Ampl559*SIN(2*PI()*freq559*(AL858)+deph559*PI()/180)</f>
        <v>1.8007334962004728</v>
      </c>
      <c r="AP858" s="66">
        <f t="shared" si="208"/>
        <v>3.1967737710790125</v>
      </c>
      <c r="AQ858" s="67">
        <f>offs558+Ampl560*SIN(2*PI()*freq560*(AL858-reta560)+deph560*PI()/180)</f>
        <v>0.88743049792188633</v>
      </c>
      <c r="AR858" s="68">
        <f t="shared" si="209"/>
        <v>3.5039890762758093E-3</v>
      </c>
    </row>
    <row r="859" spans="1:44" x14ac:dyDescent="0.25">
      <c r="A859" s="56">
        <v>0.17199999999999999</v>
      </c>
      <c r="B859" s="56">
        <f t="shared" si="195"/>
        <v>0.42199999999999999</v>
      </c>
      <c r="C859" s="56">
        <v>-0.92276570000000002</v>
      </c>
      <c r="D859" s="56">
        <v>1.0022891</v>
      </c>
      <c r="E859" s="65">
        <f>offs551+Ampl551*SIN(2*PI()*freq551*($B859)+deph551*PI()/180)</f>
        <v>2.1446023703568011</v>
      </c>
      <c r="F859" s="66">
        <f t="shared" si="196"/>
        <v>9.4087468790444078</v>
      </c>
      <c r="G859" s="67">
        <f>offs552+Ampl552*SIN(2*PI()*freq552*($B859-reta552)+deph552*PI()/180)</f>
        <v>5.8286508519373879</v>
      </c>
      <c r="H859" s="68">
        <f t="shared" si="197"/>
        <v>23.293767760564126</v>
      </c>
      <c r="J859" s="56">
        <v>0.17199999999999999</v>
      </c>
      <c r="K859" s="56">
        <f t="shared" si="198"/>
        <v>0.42199999999999999</v>
      </c>
      <c r="L859" s="56">
        <v>-0.61026570000000002</v>
      </c>
      <c r="M859" s="56">
        <v>0.83236719999999997</v>
      </c>
      <c r="N859" s="65">
        <f>offs553+Ampl553*SIN(2*PI()*freq553*(K859)+deph553*PI()/180)</f>
        <v>-1.01480632298906</v>
      </c>
      <c r="O859" s="66">
        <f t="shared" si="199"/>
        <v>0.16365311564837678</v>
      </c>
      <c r="P859" s="67">
        <f>offs554+Ampl554*SIN(2*PI()*freq554*(K859-reta554)+deph554*PI()/180)</f>
        <v>-3.2566724286406732</v>
      </c>
      <c r="Q859" s="68">
        <f t="shared" si="200"/>
        <v>16.720245084593856</v>
      </c>
      <c r="S859" s="56">
        <v>6.88E-2</v>
      </c>
      <c r="T859" s="56">
        <f t="shared" si="201"/>
        <v>0.16880000000000001</v>
      </c>
      <c r="U859" s="56">
        <v>4.2077999999999997E-2</v>
      </c>
      <c r="V859" s="56">
        <v>0.97006250000000005</v>
      </c>
      <c r="W859" s="65">
        <f>offs553+Ampl555*SIN(2*PI()*freq555*(T859)+deph555*PI()/180)</f>
        <v>3.0297911024699777</v>
      </c>
      <c r="X859" s="66">
        <f t="shared" si="202"/>
        <v>8.9264295826707798</v>
      </c>
      <c r="Y859" s="67">
        <f>offs556+Ampl556*SIN(2*PI()*freq556*(T859-reta556)+deph556*PI()/180)</f>
        <v>3.8969868463089066</v>
      </c>
      <c r="Z859" s="68">
        <f t="shared" si="203"/>
        <v>8.5668861290158205</v>
      </c>
      <c r="AB859" s="56">
        <v>6.88E-2</v>
      </c>
      <c r="AC859" s="56">
        <f t="shared" si="204"/>
        <v>0.16880000000000001</v>
      </c>
      <c r="AD859" s="56">
        <v>2.4499900000000002E-2</v>
      </c>
      <c r="AE859" s="56">
        <v>0.89193750000000005</v>
      </c>
      <c r="AF859" s="65">
        <f>offs557+Ampl557*SIN(2*PI()*freq557*(AC859)+deph557*PI()/180)</f>
        <v>1.34048345051926</v>
      </c>
      <c r="AG859" s="66">
        <f t="shared" si="205"/>
        <v>1.731812705237278</v>
      </c>
      <c r="AH859" s="67">
        <f>offs558+Ampl558*SIN(2*PI()*freq558*(AC859-reta558)+deph558*PI()/180)</f>
        <v>1.3669545356861685</v>
      </c>
      <c r="AI859" s="68">
        <f t="shared" si="206"/>
        <v>0.22564118419207466</v>
      </c>
      <c r="AK859" s="56">
        <v>0.17199999999999999</v>
      </c>
      <c r="AL859" s="56">
        <f t="shared" si="207"/>
        <v>0.42199999999999999</v>
      </c>
      <c r="AM859" s="56">
        <v>5.3796799999999999E-2</v>
      </c>
      <c r="AN859" s="56">
        <v>0.94467190000000001</v>
      </c>
      <c r="AO859" s="65">
        <f>offs559+Ampl559*SIN(2*PI()*freq559*(AL859)+deph559*PI()/180)</f>
        <v>2.4697072650434753</v>
      </c>
      <c r="AP859" s="66">
        <f t="shared" si="208"/>
        <v>5.8366233751065799</v>
      </c>
      <c r="AQ859" s="67">
        <f>offs558+Ampl560*SIN(2*PI()*freq560*(AL859-reta560)+deph560*PI()/180)</f>
        <v>1.6700471243242789</v>
      </c>
      <c r="AR859" s="68">
        <f t="shared" si="209"/>
        <v>0.52616921606349798</v>
      </c>
    </row>
    <row r="860" spans="1:44" x14ac:dyDescent="0.25">
      <c r="A860" s="56">
        <v>0.17249999999999999</v>
      </c>
      <c r="B860" s="56">
        <f t="shared" si="195"/>
        <v>0.42249999999999999</v>
      </c>
      <c r="C860" s="56">
        <v>-0.90714070000000002</v>
      </c>
      <c r="D860" s="56">
        <v>1.0179141</v>
      </c>
      <c r="E860" s="65">
        <f>offs551+Ampl551*SIN(2*PI()*freq551*($B860)+deph551*PI()/180)</f>
        <v>1.8718032059592589</v>
      </c>
      <c r="F860" s="66">
        <f t="shared" si="196"/>
        <v>7.7225292324681014</v>
      </c>
      <c r="G860" s="67">
        <f>offs552+Ampl552*SIN(2*PI()*freq552*($B860-reta552)+deph552*PI()/180)</f>
        <v>5.8737940520198926</v>
      </c>
      <c r="H860" s="68">
        <f t="shared" si="197"/>
        <v>23.579570108428708</v>
      </c>
      <c r="J860" s="56">
        <v>0.17249999999999999</v>
      </c>
      <c r="K860" s="56">
        <f t="shared" si="198"/>
        <v>0.42249999999999999</v>
      </c>
      <c r="L860" s="56">
        <v>-0.68057820000000002</v>
      </c>
      <c r="M860" s="56">
        <v>0.80014059999999998</v>
      </c>
      <c r="N860" s="65">
        <f>offs553+Ampl553*SIN(2*PI()*freq553*(K860)+deph553*PI()/180)</f>
        <v>-1.4805617751851639</v>
      </c>
      <c r="O860" s="66">
        <f t="shared" si="199"/>
        <v>0.63997372056603663</v>
      </c>
      <c r="P860" s="67">
        <f>offs554+Ampl554*SIN(2*PI()*freq554*(K860-reta554)+deph554*PI()/180)</f>
        <v>-2.9801632386436738</v>
      </c>
      <c r="Q860" s="68">
        <f t="shared" si="200"/>
        <v>14.290697112464093</v>
      </c>
      <c r="S860" s="56">
        <v>6.9000000000000006E-2</v>
      </c>
      <c r="T860" s="56">
        <f t="shared" si="201"/>
        <v>0.16900000000000001</v>
      </c>
      <c r="U860" s="56">
        <v>6.7468600000000004E-2</v>
      </c>
      <c r="V860" s="56">
        <v>0.96322660000000004</v>
      </c>
      <c r="W860" s="65">
        <f>offs553+Ampl555*SIN(2*PI()*freq555*(T860)+deph555*PI()/180)</f>
        <v>3.2032636689174345</v>
      </c>
      <c r="X860" s="66">
        <f t="shared" si="202"/>
        <v>9.8332107142468974</v>
      </c>
      <c r="Y860" s="67">
        <f>offs556+Ampl556*SIN(2*PI()*freq556*(T860-reta556)+deph556*PI()/180)</f>
        <v>3.6911871572053396</v>
      </c>
      <c r="Z860" s="68">
        <f t="shared" si="203"/>
        <v>7.4417688016680668</v>
      </c>
      <c r="AB860" s="56">
        <v>6.9000000000000006E-2</v>
      </c>
      <c r="AC860" s="56">
        <f t="shared" si="204"/>
        <v>0.16900000000000001</v>
      </c>
      <c r="AD860" s="56">
        <v>8.8748999999999998E-3</v>
      </c>
      <c r="AE860" s="56">
        <v>0.87826559999999998</v>
      </c>
      <c r="AF860" s="65">
        <f>offs557+Ampl557*SIN(2*PI()*freq557*(AC860)+deph557*PI()/180)</f>
        <v>1.0449456628775455</v>
      </c>
      <c r="AG860" s="66">
        <f t="shared" si="205"/>
        <v>1.0734426256896594</v>
      </c>
      <c r="AH860" s="67">
        <f>offs558+Ampl558*SIN(2*PI()*freq558*(AC860-reta558)+deph558*PI()/180)</f>
        <v>1.6788087851486084</v>
      </c>
      <c r="AI860" s="68">
        <f t="shared" si="206"/>
        <v>0.64086939128787923</v>
      </c>
      <c r="AK860" s="56">
        <v>0.17249999999999999</v>
      </c>
      <c r="AL860" s="56">
        <f t="shared" si="207"/>
        <v>0.42249999999999999</v>
      </c>
      <c r="AM860" s="56">
        <v>3.0155E-3</v>
      </c>
      <c r="AN860" s="56">
        <v>0.93490620000000002</v>
      </c>
      <c r="AO860" s="65">
        <f>offs559+Ampl559*SIN(2*PI()*freq559*(AL860)+deph559*PI()/180)</f>
        <v>3.0663149170689117</v>
      </c>
      <c r="AP860" s="66">
        <f t="shared" si="208"/>
        <v>9.3838033186147332</v>
      </c>
      <c r="AQ860" s="67">
        <f>offs558+Ampl560*SIN(2*PI()*freq560*(AL860-reta560)+deph560*PI()/180)</f>
        <v>2.4343267100038064</v>
      </c>
      <c r="AR860" s="68">
        <f t="shared" si="209"/>
        <v>2.248261865820075</v>
      </c>
    </row>
    <row r="861" spans="1:44" x14ac:dyDescent="0.25">
      <c r="A861" s="56">
        <v>0.17299999999999999</v>
      </c>
      <c r="B861" s="56">
        <f t="shared" si="195"/>
        <v>0.42299999999999999</v>
      </c>
      <c r="C861" s="56">
        <v>-0.89542200000000005</v>
      </c>
      <c r="D861" s="56">
        <v>1.0022891</v>
      </c>
      <c r="E861" s="65">
        <f>offs551+Ampl551*SIN(2*PI()*freq551*($B861)+deph551*PI()/180)</f>
        <v>1.5897655208204871</v>
      </c>
      <c r="F861" s="66">
        <f t="shared" si="196"/>
        <v>6.1761570136418786</v>
      </c>
      <c r="G861" s="67">
        <f>offs552+Ampl552*SIN(2*PI()*freq552*($B861-reta552)+deph552*PI()/180)</f>
        <v>5.8993299466056843</v>
      </c>
      <c r="H861" s="68">
        <f t="shared" si="197"/>
        <v>23.981009053324513</v>
      </c>
      <c r="J861" s="56">
        <v>0.17299999999999999</v>
      </c>
      <c r="K861" s="56">
        <f t="shared" si="198"/>
        <v>0.42299999999999999</v>
      </c>
      <c r="L861" s="56">
        <v>-0.74893759999999998</v>
      </c>
      <c r="M861" s="56">
        <v>0.83139059999999998</v>
      </c>
      <c r="N861" s="65">
        <f>offs553+Ampl553*SIN(2*PI()*freq553*(K861)+deph553*PI()/180)</f>
        <v>-1.9376132974999054</v>
      </c>
      <c r="O861" s="66">
        <f t="shared" si="199"/>
        <v>1.4129499138268864</v>
      </c>
      <c r="P861" s="67">
        <f>offs554+Ampl554*SIN(2*PI()*freq554*(K861-reta554)+deph554*PI()/180)</f>
        <v>-2.6689909508723053</v>
      </c>
      <c r="Q861" s="68">
        <f t="shared" si="200"/>
        <v>12.252671001687204</v>
      </c>
      <c r="S861" s="56">
        <v>6.9199999999999998E-2</v>
      </c>
      <c r="T861" s="56">
        <f t="shared" si="201"/>
        <v>0.16920000000000002</v>
      </c>
      <c r="U861" s="56">
        <v>9.2859300000000006E-2</v>
      </c>
      <c r="V861" s="56">
        <v>0.98764059999999998</v>
      </c>
      <c r="W861" s="65">
        <f>offs553+Ampl555*SIN(2*PI()*freq555*(T861)+deph555*PI()/180)</f>
        <v>3.3673815821108843</v>
      </c>
      <c r="X861" s="66">
        <f t="shared" si="202"/>
        <v>10.722496176040673</v>
      </c>
      <c r="Y861" s="67">
        <f>offs556+Ampl556*SIN(2*PI()*freq556*(T861-reta556)+deph556*PI()/180)</f>
        <v>3.4784012972461462</v>
      </c>
      <c r="Z861" s="68">
        <f t="shared" si="203"/>
        <v>6.2038888509461074</v>
      </c>
      <c r="AB861" s="56">
        <v>6.9199999999999998E-2</v>
      </c>
      <c r="AC861" s="56">
        <f t="shared" si="204"/>
        <v>0.16920000000000002</v>
      </c>
      <c r="AD861" s="56">
        <v>-4.797E-3</v>
      </c>
      <c r="AE861" s="56">
        <v>0.86752339999999994</v>
      </c>
      <c r="AF861" s="65">
        <f>offs557+Ampl557*SIN(2*PI()*freq557*(AC861)+deph557*PI()/180)</f>
        <v>0.74331013004494306</v>
      </c>
      <c r="AG861" s="66">
        <f t="shared" si="205"/>
        <v>0.55966427802408147</v>
      </c>
      <c r="AH861" s="67">
        <f>offs558+Ampl558*SIN(2*PI()*freq558*(AC861-reta558)+deph558*PI()/180)</f>
        <v>1.9876894568115491</v>
      </c>
      <c r="AI861" s="68">
        <f t="shared" si="206"/>
        <v>1.2547719948327345</v>
      </c>
      <c r="AK861" s="56">
        <v>0.17299999999999999</v>
      </c>
      <c r="AL861" s="56">
        <f t="shared" si="207"/>
        <v>0.42299999999999999</v>
      </c>
      <c r="AM861" s="56">
        <v>-7.1203199999999994E-2</v>
      </c>
      <c r="AN861" s="56">
        <v>0.93197660000000004</v>
      </c>
      <c r="AO861" s="65">
        <f>offs559+Ampl559*SIN(2*PI()*freq559*(AL861)+deph559*PI()/180)</f>
        <v>3.5758659918567663</v>
      </c>
      <c r="AP861" s="66">
        <f t="shared" si="208"/>
        <v>13.301113690190766</v>
      </c>
      <c r="AQ861" s="67">
        <f>offs558+Ampl560*SIN(2*PI()*freq560*(AL861-reta560)+deph560*PI()/180)</f>
        <v>3.1614501550626466</v>
      </c>
      <c r="AR861" s="68">
        <f t="shared" si="209"/>
        <v>4.9705523327236758</v>
      </c>
    </row>
    <row r="862" spans="1:44" x14ac:dyDescent="0.25">
      <c r="A862" s="56">
        <v>0.17349999999999999</v>
      </c>
      <c r="B862" s="56">
        <f t="shared" si="195"/>
        <v>0.42349999999999999</v>
      </c>
      <c r="C862" s="56">
        <v>-0.88175009999999998</v>
      </c>
      <c r="D862" s="56">
        <v>0.99154690000000001</v>
      </c>
      <c r="E862" s="65">
        <f>offs551+Ampl551*SIN(2*PI()*freq551*($B862)+deph551*PI()/180)</f>
        <v>1.2996023888329034</v>
      </c>
      <c r="F862" s="66">
        <f t="shared" si="196"/>
        <v>4.7582986805375018</v>
      </c>
      <c r="G862" s="67">
        <f>offs552+Ampl552*SIN(2*PI()*freq552*($B862-reta552)+deph552*PI()/180)</f>
        <v>5.9051577571850782</v>
      </c>
      <c r="H862" s="68">
        <f t="shared" si="197"/>
        <v>24.143571655847076</v>
      </c>
      <c r="J862" s="56">
        <v>0.17349999999999999</v>
      </c>
      <c r="K862" s="56">
        <f t="shared" si="198"/>
        <v>0.42349999999999999</v>
      </c>
      <c r="L862" s="56">
        <v>-0.81925009999999998</v>
      </c>
      <c r="M862" s="56">
        <v>0.84213280000000001</v>
      </c>
      <c r="N862" s="65">
        <f>offs553+Ampl553*SIN(2*PI()*freq553*(K862)+deph553*PI()/180)</f>
        <v>-2.3819040682647152</v>
      </c>
      <c r="O862" s="66">
        <f t="shared" si="199"/>
        <v>2.4418874245334612</v>
      </c>
      <c r="P862" s="67">
        <f>offs554+Ampl554*SIN(2*PI()*freq554*(K862-reta554)+deph554*PI()/180)</f>
        <v>-2.325917552581962</v>
      </c>
      <c r="Q862" s="68">
        <f t="shared" si="200"/>
        <v>10.036543036494693</v>
      </c>
      <c r="S862" s="56">
        <v>6.9400000000000003E-2</v>
      </c>
      <c r="T862" s="56">
        <f t="shared" si="201"/>
        <v>0.1694</v>
      </c>
      <c r="U862" s="56">
        <v>0.11824990000000001</v>
      </c>
      <c r="V862" s="56">
        <v>0.97787500000000005</v>
      </c>
      <c r="W862" s="65">
        <f>offs553+Ampl555*SIN(2*PI()*freq555*(T862)+deph555*PI()/180)</f>
        <v>3.5217302659580945</v>
      </c>
      <c r="X862" s="66">
        <f t="shared" si="202"/>
        <v>11.583678601462244</v>
      </c>
      <c r="Y862" s="67">
        <f>offs556+Ampl556*SIN(2*PI()*freq556*(T862-reta556)+deph556*PI()/180)</f>
        <v>3.2591667819807171</v>
      </c>
      <c r="Z862" s="68">
        <f t="shared" si="203"/>
        <v>5.2042921945327549</v>
      </c>
      <c r="AB862" s="56">
        <v>6.9400000000000003E-2</v>
      </c>
      <c r="AC862" s="56">
        <f t="shared" si="204"/>
        <v>0.1694</v>
      </c>
      <c r="AD862" s="56">
        <v>-2.0421999999999999E-2</v>
      </c>
      <c r="AE862" s="56">
        <v>0.89584370000000002</v>
      </c>
      <c r="AF862" s="65">
        <f>offs557+Ampl557*SIN(2*PI()*freq557*(AC862)+deph557*PI()/180)</f>
        <v>0.43676726966534363</v>
      </c>
      <c r="AG862" s="66">
        <f t="shared" si="205"/>
        <v>0.20902202829713029</v>
      </c>
      <c r="AH862" s="67">
        <f>offs558+Ampl558*SIN(2*PI()*freq558*(AC862-reta558)+deph558*PI()/180)</f>
        <v>2.2923775397780588</v>
      </c>
      <c r="AI862" s="68">
        <f t="shared" si="206"/>
        <v>1.9503067656452491</v>
      </c>
      <c r="AK862" s="56">
        <v>0.17349999999999999</v>
      </c>
      <c r="AL862" s="56">
        <f t="shared" si="207"/>
        <v>0.42349999999999999</v>
      </c>
      <c r="AM862" s="56">
        <v>-0.13956260000000001</v>
      </c>
      <c r="AN862" s="56">
        <v>0.92025780000000001</v>
      </c>
      <c r="AO862" s="65">
        <f>offs559+Ampl559*SIN(2*PI()*freq559*(AL862)+deph559*PI()/180)</f>
        <v>3.9858136508427005</v>
      </c>
      <c r="AP862" s="66">
        <f t="shared" si="208"/>
        <v>17.018729211016975</v>
      </c>
      <c r="AQ862" s="67">
        <f>offs558+Ampl560*SIN(2*PI()*freq560*(AL862-reta560)+deph560*PI()/180)</f>
        <v>3.8335132670988283</v>
      </c>
      <c r="AR862" s="68">
        <f t="shared" si="209"/>
        <v>8.4870574165812123</v>
      </c>
    </row>
    <row r="863" spans="1:44" x14ac:dyDescent="0.25">
      <c r="A863" s="56">
        <v>0.17399999999999999</v>
      </c>
      <c r="B863" s="56">
        <f t="shared" si="195"/>
        <v>0.42399999999999999</v>
      </c>
      <c r="C863" s="56">
        <v>-0.86807820000000002</v>
      </c>
      <c r="D863" s="56">
        <v>1.0052186999999999</v>
      </c>
      <c r="E863" s="65">
        <f>offs551+Ampl551*SIN(2*PI()*freq551*($B863)+deph551*PI()/180)</f>
        <v>1.0024589513156021</v>
      </c>
      <c r="F863" s="66">
        <f t="shared" si="196"/>
        <v>3.498909234451888</v>
      </c>
      <c r="G863" s="67">
        <f>offs552+Ampl552*SIN(2*PI()*freq552*($B863-reta552)+deph552*PI()/180)</f>
        <v>5.8912544840521885</v>
      </c>
      <c r="H863" s="68">
        <f t="shared" si="197"/>
        <v>23.873345683038483</v>
      </c>
      <c r="J863" s="56">
        <v>0.17399999999999999</v>
      </c>
      <c r="K863" s="56">
        <f t="shared" si="198"/>
        <v>0.42399999999999999</v>
      </c>
      <c r="L863" s="56">
        <v>-0.89737509999999998</v>
      </c>
      <c r="M863" s="56">
        <v>0.83041410000000004</v>
      </c>
      <c r="N863" s="65">
        <f>offs553+Ampl553*SIN(2*PI()*freq553*(K863)+deph553*PI()/180)</f>
        <v>-2.8094905311451726</v>
      </c>
      <c r="O863" s="66">
        <f t="shared" si="199"/>
        <v>3.6561854220234888</v>
      </c>
      <c r="P863" s="67">
        <f>offs554+Ampl554*SIN(2*PI()*freq554*(K863-reta554)+deph554*PI()/180)</f>
        <v>-1.9539881875432483</v>
      </c>
      <c r="Q863" s="68">
        <f t="shared" si="200"/>
        <v>7.7528960988760742</v>
      </c>
      <c r="S863" s="56">
        <v>6.9599999999999995E-2</v>
      </c>
      <c r="T863" s="56">
        <f t="shared" si="201"/>
        <v>0.1696</v>
      </c>
      <c r="U863" s="56">
        <v>0.13973430000000001</v>
      </c>
      <c r="V863" s="56">
        <v>0.97982809999999998</v>
      </c>
      <c r="W863" s="65">
        <f>offs553+Ampl555*SIN(2*PI()*freq555*(T863)+deph555*PI()/180)</f>
        <v>3.6659198222880836</v>
      </c>
      <c r="X863" s="66">
        <f t="shared" si="202"/>
        <v>12.433984337594083</v>
      </c>
      <c r="Y863" s="67">
        <f>offs556+Ampl556*SIN(2*PI()*freq556*(T863-reta556)+deph556*PI()/180)</f>
        <v>3.0340374168214956</v>
      </c>
      <c r="Z863" s="68">
        <f t="shared" si="203"/>
        <v>4.2197759173162348</v>
      </c>
      <c r="AB863" s="56">
        <v>6.9599999999999995E-2</v>
      </c>
      <c r="AC863" s="56">
        <f t="shared" si="204"/>
        <v>0.1696</v>
      </c>
      <c r="AD863" s="56">
        <v>-3.4093900000000003E-2</v>
      </c>
      <c r="AE863" s="56">
        <v>0.86850000000000005</v>
      </c>
      <c r="AF863" s="65">
        <f>offs557+Ampl557*SIN(2*PI()*freq557*(AC863)+deph557*PI()/180)</f>
        <v>0.12652686636251831</v>
      </c>
      <c r="AG863" s="66">
        <f t="shared" si="205"/>
        <v>2.5799030586882696E-2</v>
      </c>
      <c r="AH863" s="67">
        <f>offs558+Ampl558*SIN(2*PI()*freq558*(AC863-reta558)+deph558*PI()/180)</f>
        <v>2.5916705693834476</v>
      </c>
      <c r="AI863" s="68">
        <f t="shared" si="206"/>
        <v>2.9693168111892749</v>
      </c>
      <c r="AK863" s="56">
        <v>0.17399999999999999</v>
      </c>
      <c r="AL863" s="56">
        <f t="shared" si="207"/>
        <v>0.42399999999999999</v>
      </c>
      <c r="AM863" s="56">
        <v>-0.27628140000000001</v>
      </c>
      <c r="AN863" s="56">
        <v>0.92221089999999994</v>
      </c>
      <c r="AO863" s="65">
        <f>offs559+Ampl559*SIN(2*PI()*freq559*(AL863)+deph559*PI()/180)</f>
        <v>4.2860636221242494</v>
      </c>
      <c r="AP863" s="66">
        <f t="shared" si="208"/>
        <v>20.814992100901922</v>
      </c>
      <c r="AQ863" s="67">
        <f>offs558+Ampl560*SIN(2*PI()*freq560*(AL863-reta560)+deph560*PI()/180)</f>
        <v>4.4339676218445669</v>
      </c>
      <c r="AR863" s="68">
        <f t="shared" si="209"/>
        <v>12.332435273420499</v>
      </c>
    </row>
    <row r="864" spans="1:44" x14ac:dyDescent="0.25">
      <c r="A864" s="56">
        <v>0.17449999999999999</v>
      </c>
      <c r="B864" s="56">
        <f t="shared" si="195"/>
        <v>0.42449999999999999</v>
      </c>
      <c r="C864" s="56">
        <v>-0.85245320000000002</v>
      </c>
      <c r="D864" s="56">
        <v>0.97982809999999998</v>
      </c>
      <c r="E864" s="65">
        <f>offs551+Ampl551*SIN(2*PI()*freq551*($B864)+deph551*PI()/180)</f>
        <v>0.69950789766447374</v>
      </c>
      <c r="F864" s="66">
        <f t="shared" si="196"/>
        <v>2.4085832486639185</v>
      </c>
      <c r="G864" s="67">
        <f>offs552+Ampl552*SIN(2*PI()*freq552*($B864-reta552)+deph552*PI()/180)</f>
        <v>5.8576749970742732</v>
      </c>
      <c r="H864" s="68">
        <f t="shared" si="197"/>
        <v>23.793390351297116</v>
      </c>
      <c r="J864" s="56">
        <v>0.17449999999999999</v>
      </c>
      <c r="K864" s="56">
        <f t="shared" si="198"/>
        <v>0.42449999999999999</v>
      </c>
      <c r="L864" s="56">
        <v>-0.97159390000000001</v>
      </c>
      <c r="M864" s="56">
        <v>0.83822660000000004</v>
      </c>
      <c r="N864" s="65">
        <f>offs553+Ampl553*SIN(2*PI()*freq553*(K864)+deph553*PI()/180)</f>
        <v>-3.2165773984263906</v>
      </c>
      <c r="O864" s="66">
        <f t="shared" si="199"/>
        <v>5.0399509082067944</v>
      </c>
      <c r="P864" s="67">
        <f>offs554+Ampl554*SIN(2*PI()*freq554*(K864-reta554)+deph554*PI()/180)</f>
        <v>-1.5565041271306059</v>
      </c>
      <c r="Q864" s="68">
        <f t="shared" si="200"/>
        <v>5.7347352554634812</v>
      </c>
      <c r="S864" s="56">
        <v>6.9800000000000001E-2</v>
      </c>
      <c r="T864" s="56">
        <f t="shared" si="201"/>
        <v>0.16980000000000001</v>
      </c>
      <c r="U864" s="56">
        <v>0.15535930000000001</v>
      </c>
      <c r="V864" s="56">
        <v>0.95346089999999994</v>
      </c>
      <c r="W864" s="65">
        <f>offs553+Ampl555*SIN(2*PI()*freq555*(T864)+deph555*PI()/180)</f>
        <v>3.7995860157676606</v>
      </c>
      <c r="X864" s="66">
        <f t="shared" si="202"/>
        <v>13.280388355914749</v>
      </c>
      <c r="Y864" s="67">
        <f>offs556+Ampl556*SIN(2*PI()*freq556*(T864-reta556)+deph556*PI()/180)</f>
        <v>2.8035818980835536</v>
      </c>
      <c r="Z864" s="68">
        <f t="shared" si="203"/>
        <v>3.4229477075496844</v>
      </c>
      <c r="AB864" s="56">
        <v>6.9800000000000001E-2</v>
      </c>
      <c r="AC864" s="56">
        <f t="shared" si="204"/>
        <v>0.16980000000000001</v>
      </c>
      <c r="AD864" s="56">
        <v>-4.7765700000000001E-2</v>
      </c>
      <c r="AE864" s="56">
        <v>0.87631250000000005</v>
      </c>
      <c r="AF864" s="65">
        <f>offs557+Ampl557*SIN(2*PI()*freq557*(AC864)+deph557*PI()/180)</f>
        <v>-0.18618670272702043</v>
      </c>
      <c r="AG864" s="66">
        <f t="shared" si="205"/>
        <v>1.9160373995953797E-2</v>
      </c>
      <c r="AH864" s="67">
        <f>offs558+Ampl558*SIN(2*PI()*freq558*(AC864-reta558)+deph558*PI()/180)</f>
        <v>2.8843873727738751</v>
      </c>
      <c r="AI864" s="68">
        <f t="shared" si="206"/>
        <v>4.0323646946658149</v>
      </c>
      <c r="AK864" s="56">
        <v>0.17449999999999999</v>
      </c>
      <c r="AL864" s="56">
        <f t="shared" si="207"/>
        <v>0.42449999999999999</v>
      </c>
      <c r="AM864" s="56">
        <v>-0.46768759999999998</v>
      </c>
      <c r="AN864" s="56">
        <v>0.91049219999999997</v>
      </c>
      <c r="AO864" s="65">
        <f>offs559+Ampl559*SIN(2*PI()*freq559*(AL864)+deph559*PI()/180)</f>
        <v>4.469222754935827</v>
      </c>
      <c r="AP864" s="66">
        <f t="shared" si="208"/>
        <v>24.37308385267259</v>
      </c>
      <c r="AQ864" s="67">
        <f>offs558+Ampl560*SIN(2*PI()*freq560*(AL864-reta560)+deph560*PI()/180)</f>
        <v>4.9480280402922716</v>
      </c>
      <c r="AR864" s="68">
        <f t="shared" si="209"/>
        <v>16.301695661644619</v>
      </c>
    </row>
    <row r="865" spans="1:44" x14ac:dyDescent="0.25">
      <c r="A865" s="56">
        <v>0.17499999999999999</v>
      </c>
      <c r="B865" s="56">
        <f t="shared" si="195"/>
        <v>0.42499999999999999</v>
      </c>
      <c r="C865" s="56">
        <v>-0.83682820000000002</v>
      </c>
      <c r="D865" s="56">
        <v>1.0237734000000001</v>
      </c>
      <c r="E865" s="65">
        <f>offs551+Ampl551*SIN(2*PI()*freq551*($B865)+deph551*PI()/180)</f>
        <v>0.39194483728317642</v>
      </c>
      <c r="F865" s="66">
        <f t="shared" si="196"/>
        <v>1.5098831771541226</v>
      </c>
      <c r="G865" s="67">
        <f>offs552+Ampl552*SIN(2*PI()*freq552*($B865-reta552)+deph552*PI()/180)</f>
        <v>5.80455181914542</v>
      </c>
      <c r="H865" s="68">
        <f t="shared" si="197"/>
        <v>22.855842292966585</v>
      </c>
      <c r="J865" s="56">
        <v>0.17499999999999999</v>
      </c>
      <c r="K865" s="56">
        <f t="shared" si="198"/>
        <v>0.42499999999999999</v>
      </c>
      <c r="L865" s="56">
        <v>-1.0438594999999999</v>
      </c>
      <c r="M865" s="56">
        <v>0.83529690000000001</v>
      </c>
      <c r="N865" s="65">
        <f>offs553+Ampl553*SIN(2*PI()*freq553*(K865)+deph553*PI()/180)</f>
        <v>-3.5995513382550723</v>
      </c>
      <c r="O865" s="66">
        <f t="shared" si="199"/>
        <v>6.5315607721235915</v>
      </c>
      <c r="P865" s="67">
        <f>offs554+Ampl554*SIN(2*PI()*freq554*(K865-reta554)+deph554*PI()/180)</f>
        <v>-1.1369934680037459</v>
      </c>
      <c r="Q865" s="68">
        <f t="shared" si="200"/>
        <v>3.8899292957203508</v>
      </c>
      <c r="S865" s="56">
        <v>7.0000000000000007E-2</v>
      </c>
      <c r="T865" s="56">
        <f t="shared" si="201"/>
        <v>0.17</v>
      </c>
      <c r="U865" s="56">
        <v>0.16903109999999999</v>
      </c>
      <c r="V865" s="56">
        <v>0.91244530000000001</v>
      </c>
      <c r="W865" s="65">
        <f>offs553+Ampl555*SIN(2*PI()*freq555*(T865)+deph555*PI()/180)</f>
        <v>3.9223911939914426</v>
      </c>
      <c r="X865" s="66">
        <f t="shared" si="202"/>
        <v>14.087711995167453</v>
      </c>
      <c r="Y865" s="67">
        <f>offs556+Ampl556*SIN(2*PI()*freq556*(T865-reta556)+deph556*PI()/180)</f>
        <v>2.5683823764077931</v>
      </c>
      <c r="Z865" s="68">
        <f t="shared" si="203"/>
        <v>2.7421276010219895</v>
      </c>
      <c r="AB865" s="56">
        <v>7.0000000000000007E-2</v>
      </c>
      <c r="AC865" s="56">
        <f t="shared" si="204"/>
        <v>0.17</v>
      </c>
      <c r="AD865" s="56">
        <v>-6.3390699999999994E-2</v>
      </c>
      <c r="AE865" s="56">
        <v>0.88803120000000002</v>
      </c>
      <c r="AF865" s="65">
        <f>offs557+Ampl557*SIN(2*PI()*freq557*(AC865)+deph557*PI()/180)</f>
        <v>-0.50013930001128049</v>
      </c>
      <c r="AG865" s="66">
        <f t="shared" si="205"/>
        <v>0.19074933961181345</v>
      </c>
      <c r="AH865" s="67">
        <f>offs558+Ampl558*SIN(2*PI()*freq558*(AC865-reta558)+deph558*PI()/180)</f>
        <v>3.1693727304559118</v>
      </c>
      <c r="AI865" s="68">
        <f t="shared" si="206"/>
        <v>5.2045191785829221</v>
      </c>
      <c r="AK865" s="56">
        <v>0.17499999999999999</v>
      </c>
      <c r="AL865" s="56">
        <f t="shared" si="207"/>
        <v>0.42499999999999999</v>
      </c>
      <c r="AM865" s="56">
        <v>-0.62979700000000005</v>
      </c>
      <c r="AN865" s="56">
        <v>0.90756250000000005</v>
      </c>
      <c r="AO865" s="65">
        <f>offs559+Ampl559*SIN(2*PI()*freq559*(AL865)+deph559*PI()/180)</f>
        <v>4.5307810635573675</v>
      </c>
      <c r="AP865" s="66">
        <f t="shared" si="208"/>
        <v>26.631565950069508</v>
      </c>
      <c r="AQ865" s="67">
        <f>offs558+Ampl560*SIN(2*PI()*freq560*(AL865-reta560)+deph560*PI()/180)</f>
        <v>5.363036648871045</v>
      </c>
      <c r="AR865" s="68">
        <f t="shared" si="209"/>
        <v>19.851249891258163</v>
      </c>
    </row>
    <row r="866" spans="1:44" x14ac:dyDescent="0.25">
      <c r="A866" s="56">
        <v>0.17549999999999999</v>
      </c>
      <c r="B866" s="56">
        <f t="shared" si="195"/>
        <v>0.42549999999999999</v>
      </c>
      <c r="C866" s="56">
        <v>-0.81925009999999998</v>
      </c>
      <c r="D866" s="56">
        <v>0.95150780000000001</v>
      </c>
      <c r="E866" s="65">
        <f>offs551+Ampl551*SIN(2*PI()*freq551*($B866)+deph551*PI()/180)</f>
        <v>8.0983581058769127E-2</v>
      </c>
      <c r="F866" s="66">
        <f t="shared" si="196"/>
        <v>0.81042068051262162</v>
      </c>
      <c r="G866" s="67">
        <f>offs552+Ampl552*SIN(2*PI()*freq552*($B866-reta552)+deph552*PI()/180)</f>
        <v>5.7320946031792523</v>
      </c>
      <c r="H866" s="68">
        <f t="shared" si="197"/>
        <v>22.854010182731624</v>
      </c>
      <c r="J866" s="56">
        <v>0.17549999999999999</v>
      </c>
      <c r="K866" s="56">
        <f t="shared" si="198"/>
        <v>0.42549999999999999</v>
      </c>
      <c r="L866" s="56">
        <v>-1.1102657</v>
      </c>
      <c r="M866" s="56">
        <v>0.87045309999999998</v>
      </c>
      <c r="N866" s="65">
        <f>offs553+Ampl553*SIN(2*PI()*freq553*(K866)+deph553*PI()/180)</f>
        <v>-3.9550130468290519</v>
      </c>
      <c r="O866" s="66">
        <f t="shared" si="199"/>
        <v>8.0925874672909277</v>
      </c>
      <c r="P866" s="67">
        <f>offs554+Ampl554*SIN(2*PI()*freq554*(K866-reta554)+deph554*PI()/180)</f>
        <v>-0.69917981647172223</v>
      </c>
      <c r="Q866" s="68">
        <f t="shared" si="200"/>
        <v>2.4637474924715246</v>
      </c>
      <c r="S866" s="56">
        <v>7.0199999999999999E-2</v>
      </c>
      <c r="T866" s="56">
        <f t="shared" si="201"/>
        <v>0.17020000000000002</v>
      </c>
      <c r="U866" s="56">
        <v>0.18074989999999999</v>
      </c>
      <c r="V866" s="56">
        <v>0.95736719999999997</v>
      </c>
      <c r="W866" s="65">
        <f>offs553+Ampl555*SIN(2*PI()*freq555*(T866)+deph555*PI()/180)</f>
        <v>4.0340251404212601</v>
      </c>
      <c r="X866" s="66">
        <f t="shared" si="202"/>
        <v>14.84773007844352</v>
      </c>
      <c r="Y866" s="67">
        <f>offs556+Ampl556*SIN(2*PI()*freq556*(T866-reta556)+deph556*PI()/180)</f>
        <v>2.3290329861986545</v>
      </c>
      <c r="Z866" s="68">
        <f t="shared" si="203"/>
        <v>1.8814670290279731</v>
      </c>
      <c r="AB866" s="56">
        <v>7.0199999999999999E-2</v>
      </c>
      <c r="AC866" s="56">
        <f t="shared" si="204"/>
        <v>0.17020000000000002</v>
      </c>
      <c r="AD866" s="56">
        <v>-7.7062599999999995E-2</v>
      </c>
      <c r="AE866" s="56">
        <v>0.87826559999999998</v>
      </c>
      <c r="AF866" s="65">
        <f>offs557+Ampl557*SIN(2*PI()*freq557*(AC866)+deph557*PI()/180)</f>
        <v>-0.81409189802015014</v>
      </c>
      <c r="AG866" s="66">
        <f t="shared" si="205"/>
        <v>0.54321218614007527</v>
      </c>
      <c r="AH866" s="67">
        <f>offs558+Ampl558*SIN(2*PI()*freq558*(AC866-reta558)+deph558*PI()/180)</f>
        <v>3.4455019354202125</v>
      </c>
      <c r="AI866" s="68">
        <f t="shared" si="206"/>
        <v>6.5907024019018037</v>
      </c>
      <c r="AK866" s="56">
        <v>0.17549999999999999</v>
      </c>
      <c r="AL866" s="56">
        <f t="shared" si="207"/>
        <v>0.42549999999999999</v>
      </c>
      <c r="AM866" s="56">
        <v>-0.75284390000000001</v>
      </c>
      <c r="AN866" s="56">
        <v>0.90560940000000001</v>
      </c>
      <c r="AO866" s="65">
        <f>offs559+Ampl559*SIN(2*PI()*freq559*(AL866)+deph559*PI()/180)</f>
        <v>4.4692227781302956</v>
      </c>
      <c r="AP866" s="66">
        <f t="shared" si="208"/>
        <v>27.269980390838782</v>
      </c>
      <c r="AQ866" s="67">
        <f>offs558+Ampl560*SIN(2*PI()*freq560*(AL866-reta560)+deph560*PI()/180)</f>
        <v>5.6687745583031175</v>
      </c>
      <c r="AR866" s="68">
        <f t="shared" si="209"/>
        <v>22.687742325272758</v>
      </c>
    </row>
    <row r="867" spans="1:44" x14ac:dyDescent="0.25">
      <c r="A867" s="56">
        <v>0.17599999999999999</v>
      </c>
      <c r="B867" s="56">
        <f t="shared" si="195"/>
        <v>0.42599999999999999</v>
      </c>
      <c r="C867" s="56">
        <v>-0.80167200000000005</v>
      </c>
      <c r="D867" s="56">
        <v>1.0013125</v>
      </c>
      <c r="E867" s="65">
        <f>offs551+Ampl551*SIN(2*PI()*freq551*($B867)+deph551*PI()/180)</f>
        <v>-0.23214864899504473</v>
      </c>
      <c r="F867" s="66">
        <f t="shared" si="196"/>
        <v>0.32435684733991355</v>
      </c>
      <c r="G867" s="67">
        <f>offs552+Ampl552*SIN(2*PI()*freq552*($B867-reta552)+deph552*PI()/180)</f>
        <v>5.6405893047046209</v>
      </c>
      <c r="H867" s="68">
        <f t="shared" si="197"/>
        <v>21.522889270670316</v>
      </c>
      <c r="J867" s="56">
        <v>0.17599999999999999</v>
      </c>
      <c r="K867" s="56">
        <f t="shared" si="198"/>
        <v>0.42599999999999999</v>
      </c>
      <c r="L867" s="56">
        <v>-1.1708126000000001</v>
      </c>
      <c r="M867" s="56">
        <v>0.87826559999999998</v>
      </c>
      <c r="N867" s="65">
        <f>offs553+Ampl553*SIN(2*PI()*freq553*(K867)+deph553*PI()/180)</f>
        <v>-4.2798074208586323</v>
      </c>
      <c r="O867" s="66">
        <f t="shared" si="199"/>
        <v>9.6658487961257986</v>
      </c>
      <c r="P867" s="67">
        <f>offs554+Ampl554*SIN(2*PI()*freq554*(K867-reta554)+deph554*PI()/180)</f>
        <v>-0.246949237500105</v>
      </c>
      <c r="Q867" s="68">
        <f t="shared" si="200"/>
        <v>1.2661084305303876</v>
      </c>
      <c r="S867" s="56">
        <v>7.0400000000000004E-2</v>
      </c>
      <c r="T867" s="56">
        <f t="shared" si="201"/>
        <v>0.1704</v>
      </c>
      <c r="U867" s="56">
        <v>0.19637489999999999</v>
      </c>
      <c r="V867" s="56">
        <v>0.94857809999999998</v>
      </c>
      <c r="W867" s="65">
        <f>offs553+Ampl555*SIN(2*PI()*freq555*(T867)+deph555*PI()/180)</f>
        <v>4.1342058580199144</v>
      </c>
      <c r="X867" s="66">
        <f t="shared" si="202"/>
        <v>15.506512653940037</v>
      </c>
      <c r="Y867" s="67">
        <f>offs556+Ampl556*SIN(2*PI()*freq556*(T867-reta556)+deph556*PI()/180)</f>
        <v>2.0861383447883188</v>
      </c>
      <c r="Z867" s="68">
        <f t="shared" si="203"/>
        <v>1.2940433105228599</v>
      </c>
      <c r="AB867" s="56">
        <v>7.0400000000000004E-2</v>
      </c>
      <c r="AC867" s="56">
        <f t="shared" si="204"/>
        <v>0.1704</v>
      </c>
      <c r="AD867" s="56">
        <v>-9.0734499999999996E-2</v>
      </c>
      <c r="AE867" s="56">
        <v>0.86557030000000001</v>
      </c>
      <c r="AF867" s="65">
        <f>offs557+Ampl557*SIN(2*PI()*freq557*(AC867)+deph557*PI()/180)</f>
        <v>-1.1268054692805163</v>
      </c>
      <c r="AG867" s="66">
        <f t="shared" si="205"/>
        <v>1.0734430533858685</v>
      </c>
      <c r="AH867" s="67">
        <f>offs558+Ampl558*SIN(2*PI()*freq558*(AC867-reta558)+deph558*PI()/180)</f>
        <v>3.7116852318461575</v>
      </c>
      <c r="AI867" s="68">
        <f t="shared" si="206"/>
        <v>8.1003702052776578</v>
      </c>
      <c r="AK867" s="56">
        <v>0.17599999999999999</v>
      </c>
      <c r="AL867" s="56">
        <f t="shared" si="207"/>
        <v>0.42599999999999999</v>
      </c>
      <c r="AM867" s="56">
        <v>-0.88175009999999998</v>
      </c>
      <c r="AN867" s="56">
        <v>0.90170309999999998</v>
      </c>
      <c r="AO867" s="65">
        <f>offs559+Ampl559*SIN(2*PI()*freq559*(AL867)+deph559*PI()/180)</f>
        <v>4.2860636679420612</v>
      </c>
      <c r="AP867" s="66">
        <f t="shared" si="208"/>
        <v>26.70629914013152</v>
      </c>
      <c r="AQ867" s="67">
        <f>offs558+Ampl560*SIN(2*PI()*freq560*(AL867-reta560)+deph560*PI()/180)</f>
        <v>5.8577134865722131</v>
      </c>
      <c r="AR867" s="68">
        <f t="shared" si="209"/>
        <v>24.562038951811658</v>
      </c>
    </row>
    <row r="868" spans="1:44" x14ac:dyDescent="0.25">
      <c r="A868" s="56">
        <v>0.17649999999999999</v>
      </c>
      <c r="B868" s="56">
        <f t="shared" si="195"/>
        <v>0.42649999999999999</v>
      </c>
      <c r="C868" s="56">
        <v>-0.78214070000000002</v>
      </c>
      <c r="D868" s="56">
        <v>0.96420309999999998</v>
      </c>
      <c r="E868" s="65">
        <f>offs551+Ampl551*SIN(2*PI()*freq551*($B868)+deph551*PI()/180)</f>
        <v>-0.54621606302282166</v>
      </c>
      <c r="F868" s="66">
        <f t="shared" si="196"/>
        <v>5.5660434332813397E-2</v>
      </c>
      <c r="G868" s="67">
        <f>offs552+Ampl552*SIN(2*PI()*freq552*($B868-reta552)+deph552*PI()/180)</f>
        <v>5.5303970533298301</v>
      </c>
      <c r="H868" s="68">
        <f t="shared" si="197"/>
        <v>20.850127219425904</v>
      </c>
      <c r="J868" s="56">
        <v>0.17649999999999999</v>
      </c>
      <c r="K868" s="56">
        <f t="shared" si="198"/>
        <v>0.42649999999999999</v>
      </c>
      <c r="L868" s="56">
        <v>-1.2255001000000001</v>
      </c>
      <c r="M868" s="56">
        <v>0.91049219999999997</v>
      </c>
      <c r="N868" s="65">
        <f>offs553+Ampl553*SIN(2*PI()*freq553*(K868)+deph553*PI()/180)</f>
        <v>-4.5710515624864332</v>
      </c>
      <c r="O868" s="66">
        <f t="shared" si="199"/>
        <v>11.192714588145112</v>
      </c>
      <c r="P868" s="67">
        <f>offs554+Ampl554*SIN(2*PI()*freq554*(K868-reta554)+deph554*PI()/180)</f>
        <v>0.21568423827694361</v>
      </c>
      <c r="Q868" s="68">
        <f t="shared" si="200"/>
        <v>0.48275810367374816</v>
      </c>
      <c r="S868" s="56">
        <v>7.0599999999999996E-2</v>
      </c>
      <c r="T868" s="56">
        <f t="shared" si="201"/>
        <v>0.1706</v>
      </c>
      <c r="U868" s="56">
        <v>0.21004680000000001</v>
      </c>
      <c r="V868" s="56">
        <v>0.97103910000000004</v>
      </c>
      <c r="W868" s="65">
        <f>offs553+Ampl555*SIN(2*PI()*freq555*(T868)+deph555*PI()/180)</f>
        <v>4.2226802816002893</v>
      </c>
      <c r="X868" s="66">
        <f t="shared" si="202"/>
        <v>16.101227457659661</v>
      </c>
      <c r="Y868" s="67">
        <f>offs556+Ampl556*SIN(2*PI()*freq556*(T868-reta556)+deph556*PI()/180)</f>
        <v>1.8403120251212837</v>
      </c>
      <c r="Z868" s="68">
        <f t="shared" si="203"/>
        <v>0.75563541834891279</v>
      </c>
      <c r="AB868" s="56">
        <v>7.0599999999999996E-2</v>
      </c>
      <c r="AC868" s="56">
        <f t="shared" si="204"/>
        <v>0.1706</v>
      </c>
      <c r="AD868" s="56">
        <v>-0.10831259999999999</v>
      </c>
      <c r="AE868" s="56">
        <v>0.83725000000000005</v>
      </c>
      <c r="AF868" s="65">
        <f>offs557+Ampl557*SIN(2*PI()*freq557*(AC868)+deph557*PI()/180)</f>
        <v>-1.4370458761919258</v>
      </c>
      <c r="AG868" s="66">
        <f t="shared" si="205"/>
        <v>1.7655321192597284</v>
      </c>
      <c r="AH868" s="67">
        <f>offs558+Ampl558*SIN(2*PI()*freq558*(AC868-reta558)+deph558*PI()/180)</f>
        <v>3.966872115870455</v>
      </c>
      <c r="AI868" s="68">
        <f t="shared" si="206"/>
        <v>9.7945345881454635</v>
      </c>
      <c r="AK868" s="56">
        <v>0.17649999999999999</v>
      </c>
      <c r="AL868" s="56">
        <f t="shared" si="207"/>
        <v>0.42649999999999999</v>
      </c>
      <c r="AM868" s="56">
        <v>-0.98721890000000001</v>
      </c>
      <c r="AN868" s="56">
        <v>0.90463280000000001</v>
      </c>
      <c r="AO868" s="65">
        <f>offs559+Ampl559*SIN(2*PI()*freq559*(AL868)+deph559*PI()/180)</f>
        <v>3.9858137181556708</v>
      </c>
      <c r="AP868" s="66">
        <f t="shared" si="208"/>
        <v>24.731053421240244</v>
      </c>
      <c r="AQ868" s="67">
        <f>offs558+Ampl560*SIN(2*PI()*freq560*(AL868-reta560)+deph560*PI()/180)</f>
        <v>5.9252011302120628</v>
      </c>
      <c r="AR868" s="68">
        <f t="shared" si="209"/>
        <v>25.206106358328341</v>
      </c>
    </row>
    <row r="869" spans="1:44" x14ac:dyDescent="0.25">
      <c r="A869" s="56">
        <v>0.17699999999999999</v>
      </c>
      <c r="B869" s="56">
        <f t="shared" si="195"/>
        <v>0.42699999999999999</v>
      </c>
      <c r="C869" s="56">
        <v>-0.76456259999999998</v>
      </c>
      <c r="D869" s="56">
        <v>0.98666410000000004</v>
      </c>
      <c r="E869" s="65">
        <f>offs551+Ampl551*SIN(2*PI()*freq551*($B869)+deph551*PI()/180)</f>
        <v>-0.85997918042511157</v>
      </c>
      <c r="F869" s="66">
        <f t="shared" si="196"/>
        <v>9.1043238200217876E-3</v>
      </c>
      <c r="G869" s="67">
        <f>offs552+Ampl552*SIN(2*PI()*freq552*($B869-reta552)+deph552*PI()/180)</f>
        <v>5.4019527275289825</v>
      </c>
      <c r="H869" s="68">
        <f t="shared" si="197"/>
        <v>19.494773664386763</v>
      </c>
      <c r="J869" s="56">
        <v>0.17699999999999999</v>
      </c>
      <c r="K869" s="56">
        <f t="shared" si="198"/>
        <v>0.42699999999999999</v>
      </c>
      <c r="L869" s="56">
        <v>-1.2762814</v>
      </c>
      <c r="M869" s="56">
        <v>0.89486719999999997</v>
      </c>
      <c r="N869" s="65">
        <f>offs553+Ampl553*SIN(2*PI()*freq553*(K869)+deph553*PI()/180)</f>
        <v>-4.8261603680930349</v>
      </c>
      <c r="O869" s="66">
        <f t="shared" si="199"/>
        <v>12.601640688109269</v>
      </c>
      <c r="P869" s="67">
        <f>offs554+Ampl554*SIN(2*PI()*freq554*(K869-reta554)+deph554*PI()/180)</f>
        <v>0.68461424337696564</v>
      </c>
      <c r="Q869" s="68">
        <f t="shared" si="200"/>
        <v>4.4206305768727555E-2</v>
      </c>
      <c r="S869" s="56">
        <v>7.0800000000000002E-2</v>
      </c>
      <c r="T869" s="56">
        <f t="shared" si="201"/>
        <v>0.17080000000000001</v>
      </c>
      <c r="U869" s="56">
        <v>0.22371859999999999</v>
      </c>
      <c r="V869" s="56">
        <v>0.94760160000000004</v>
      </c>
      <c r="W869" s="65">
        <f>offs553+Ampl555*SIN(2*PI()*freq555*(T869)+deph555*PI()/180)</f>
        <v>4.2992249170899148</v>
      </c>
      <c r="X869" s="66">
        <f t="shared" si="202"/>
        <v>16.609751740639805</v>
      </c>
      <c r="Y869" s="67">
        <f>offs556+Ampl556*SIN(2*PI()*freq556*(T869-reta556)+deph556*PI()/180)</f>
        <v>1.5921750058159687</v>
      </c>
      <c r="Z869" s="68">
        <f t="shared" si="203"/>
        <v>0.41547487548519746</v>
      </c>
      <c r="AB869" s="56">
        <v>7.0800000000000002E-2</v>
      </c>
      <c r="AC869" s="56">
        <f t="shared" si="204"/>
        <v>0.17080000000000001</v>
      </c>
      <c r="AD869" s="56">
        <v>-0.129797</v>
      </c>
      <c r="AE869" s="56">
        <v>0.86654690000000001</v>
      </c>
      <c r="AF869" s="65">
        <f>offs557+Ampl557*SIN(2*PI()*freq557*(AC869)+deph557*PI()/180)</f>
        <v>-1.7435887416035891</v>
      </c>
      <c r="AG869" s="66">
        <f t="shared" si="205"/>
        <v>2.6043237852679457</v>
      </c>
      <c r="AH869" s="67">
        <f>offs558+Ampl558*SIN(2*PI()*freq558*(AC869-reta558)+deph558*PI()/180)</f>
        <v>4.210055481445595</v>
      </c>
      <c r="AI869" s="68">
        <f t="shared" si="206"/>
        <v>11.179049634200336</v>
      </c>
      <c r="AK869" s="56">
        <v>0.17699999999999999</v>
      </c>
      <c r="AL869" s="56">
        <f t="shared" si="207"/>
        <v>0.42699999999999999</v>
      </c>
      <c r="AM869" s="56">
        <v>-1.0262814</v>
      </c>
      <c r="AN869" s="56">
        <v>0.91146870000000002</v>
      </c>
      <c r="AO869" s="65">
        <f>offs559+Ampl559*SIN(2*PI()*freq559*(AL869)+deph559*PI()/180)</f>
        <v>3.5758660790074237</v>
      </c>
      <c r="AP869" s="66">
        <f t="shared" si="208"/>
        <v>21.179761418534383</v>
      </c>
      <c r="AQ869" s="67">
        <f>offs558+Ampl560*SIN(2*PI()*freq560*(AL869-reta560)+deph560*PI()/180)</f>
        <v>5.8695757194576039</v>
      </c>
      <c r="AR869" s="68">
        <f t="shared" si="209"/>
        <v>24.58282521639476</v>
      </c>
    </row>
    <row r="870" spans="1:44" x14ac:dyDescent="0.25">
      <c r="A870" s="56">
        <v>0.17749999999999999</v>
      </c>
      <c r="B870" s="56">
        <f t="shared" si="195"/>
        <v>0.42749999999999999</v>
      </c>
      <c r="C870" s="56">
        <v>-0.74893759999999998</v>
      </c>
      <c r="D870" s="56">
        <v>0.95639059999999998</v>
      </c>
      <c r="E870" s="65">
        <f>offs551+Ampl551*SIN(2*PI()*freq551*($B870)+deph551*PI()/180)</f>
        <v>-1.1721997215222255</v>
      </c>
      <c r="F870" s="66">
        <f t="shared" si="196"/>
        <v>0.17915082351549522</v>
      </c>
      <c r="G870" s="67">
        <f>offs552+Ampl552*SIN(2*PI()*freq552*($B870-reta552)+deph552*PI()/180)</f>
        <v>5.2557632383753923</v>
      </c>
      <c r="H870" s="68">
        <f t="shared" si="197"/>
        <v>18.484605083610983</v>
      </c>
      <c r="J870" s="56">
        <v>0.17749999999999999</v>
      </c>
      <c r="K870" s="56">
        <f t="shared" si="198"/>
        <v>0.42749999999999999</v>
      </c>
      <c r="L870" s="56">
        <v>-1.3309689</v>
      </c>
      <c r="M870" s="56">
        <v>0.92709370000000002</v>
      </c>
      <c r="N870" s="65">
        <f>offs553+Ampl553*SIN(2*PI()*freq553*(K870)+deph553*PI()/180)</f>
        <v>-5.0428694738598221</v>
      </c>
      <c r="O870" s="66">
        <f t="shared" si="199"/>
        <v>13.778205870220875</v>
      </c>
      <c r="P870" s="67">
        <f>offs554+Ampl554*SIN(2*PI()*freq554*(K870-reta554)+deph554*PI()/180)</f>
        <v>1.1556785218772676</v>
      </c>
      <c r="Q870" s="68">
        <f t="shared" si="200"/>
        <v>5.2251020792662146E-2</v>
      </c>
      <c r="S870" s="56">
        <v>7.0999999999999994E-2</v>
      </c>
      <c r="T870" s="56">
        <f t="shared" si="201"/>
        <v>0.17099999999999999</v>
      </c>
      <c r="U870" s="56">
        <v>0.23934359999999999</v>
      </c>
      <c r="V870" s="56">
        <v>0.91635160000000004</v>
      </c>
      <c r="W870" s="65">
        <f>offs553+Ampl555*SIN(2*PI()*freq555*(T870)+deph555*PI()/180)</f>
        <v>4.36364640609637</v>
      </c>
      <c r="X870" s="66">
        <f t="shared" si="202"/>
        <v>17.009873636374394</v>
      </c>
      <c r="Y870" s="67">
        <f>offs556+Ampl556*SIN(2*PI()*freq556*(T870-reta556)+deph556*PI()/180)</f>
        <v>1.3423541025183061</v>
      </c>
      <c r="Z870" s="68">
        <f t="shared" si="203"/>
        <v>0.18147813215185937</v>
      </c>
      <c r="AB870" s="56">
        <v>7.0999999999999994E-2</v>
      </c>
      <c r="AC870" s="56">
        <f t="shared" si="204"/>
        <v>0.17099999999999999</v>
      </c>
      <c r="AD870" s="56">
        <v>-0.15128140000000001</v>
      </c>
      <c r="AE870" s="56">
        <v>0.86654690000000001</v>
      </c>
      <c r="AF870" s="65">
        <f>offs557+Ampl557*SIN(2*PI()*freq557*(AC870)+deph557*PI()/180)</f>
        <v>-2.0452242808718761</v>
      </c>
      <c r="AG870" s="66">
        <f t="shared" si="205"/>
        <v>3.5870196360052615</v>
      </c>
      <c r="AH870" s="67">
        <f>offs558+Ampl558*SIN(2*PI()*freq558*(AC870-reta558)+deph558*PI()/180)</f>
        <v>4.4402755949275434</v>
      </c>
      <c r="AI870" s="68">
        <f t="shared" si="206"/>
        <v>12.771536784948523</v>
      </c>
      <c r="AK870" s="56">
        <v>0.17749999999999999</v>
      </c>
      <c r="AL870" s="56">
        <f t="shared" si="207"/>
        <v>0.42749999999999999</v>
      </c>
      <c r="AM870" s="56">
        <v>-0.99893759999999998</v>
      </c>
      <c r="AN870" s="56">
        <v>0.90853910000000004</v>
      </c>
      <c r="AO870" s="65">
        <f>offs559+Ampl559*SIN(2*PI()*freq559*(AL870)+deph559*PI()/180)</f>
        <v>3.0663150219113198</v>
      </c>
      <c r="AP870" s="66">
        <f t="shared" si="208"/>
        <v>16.526278879956859</v>
      </c>
      <c r="AQ870" s="67">
        <f>offs558+Ampl560*SIN(2*PI()*freq560*(AL870-reta560)+deph560*PI()/180)</f>
        <v>5.6922069365317229</v>
      </c>
      <c r="AR870" s="68">
        <f t="shared" si="209"/>
        <v>22.8834779702681</v>
      </c>
    </row>
    <row r="871" spans="1:44" x14ac:dyDescent="0.25">
      <c r="A871" s="56">
        <v>0.17799999999999999</v>
      </c>
      <c r="B871" s="56">
        <f t="shared" si="195"/>
        <v>0.42799999999999999</v>
      </c>
      <c r="C871" s="56">
        <v>-0.73526570000000002</v>
      </c>
      <c r="D871" s="56">
        <v>0.99740620000000002</v>
      </c>
      <c r="E871" s="65">
        <f>offs551+Ampl551*SIN(2*PI()*freq551*($B871)+deph551*PI()/180)</f>
        <v>-1.4816454944785211</v>
      </c>
      <c r="F871" s="66">
        <f t="shared" si="196"/>
        <v>0.55708279760579937</v>
      </c>
      <c r="G871" s="67">
        <f>offs552+Ampl552*SIN(2*PI()*freq552*($B871-reta552)+deph552*PI()/180)</f>
        <v>5.092405528995144</v>
      </c>
      <c r="H871" s="68">
        <f t="shared" si="197"/>
        <v>16.769019504470677</v>
      </c>
      <c r="J871" s="56">
        <v>0.17799999999999999</v>
      </c>
      <c r="K871" s="56">
        <f t="shared" si="198"/>
        <v>0.42799999999999999</v>
      </c>
      <c r="L871" s="56">
        <v>-1.3817501000000001</v>
      </c>
      <c r="M871" s="56">
        <v>0.93588280000000001</v>
      </c>
      <c r="N871" s="65">
        <f>offs553+Ampl553*SIN(2*PI()*freq553*(K871)+deph553*PI()/180)</f>
        <v>-5.2192553544222946</v>
      </c>
      <c r="O871" s="66">
        <f t="shared" si="199"/>
        <v>14.72644657771872</v>
      </c>
      <c r="P871" s="67">
        <f>offs554+Ampl554*SIN(2*PI()*freq554*(K871-reta554)+deph554*PI()/180)</f>
        <v>1.6246958738933612</v>
      </c>
      <c r="Q871" s="68">
        <f t="shared" si="200"/>
        <v>0.4744634507664211</v>
      </c>
      <c r="S871" s="56">
        <v>7.1199999999999999E-2</v>
      </c>
      <c r="T871" s="56">
        <f t="shared" si="201"/>
        <v>0.17120000000000002</v>
      </c>
      <c r="U871" s="56">
        <v>0.25496859999999999</v>
      </c>
      <c r="V871" s="56">
        <v>0.92221089999999994</v>
      </c>
      <c r="W871" s="65">
        <f>offs553+Ampl555*SIN(2*PI()*freq555*(T871)+deph555*PI()/180)</f>
        <v>4.4157820143474318</v>
      </c>
      <c r="X871" s="66">
        <f t="shared" si="202"/>
        <v>17.312368269013536</v>
      </c>
      <c r="Y871" s="67">
        <f>offs556+Ampl556*SIN(2*PI()*freq556*(T871-reta556)+deph556*PI()/180)</f>
        <v>1.0914803845114376</v>
      </c>
      <c r="Z871" s="68">
        <f t="shared" si="203"/>
        <v>2.8652158386767827E-2</v>
      </c>
      <c r="AB871" s="56">
        <v>7.1199999999999999E-2</v>
      </c>
      <c r="AC871" s="56">
        <f t="shared" si="204"/>
        <v>0.17120000000000002</v>
      </c>
      <c r="AD871" s="56">
        <v>-0.17081260000000001</v>
      </c>
      <c r="AE871" s="56">
        <v>0.87435940000000001</v>
      </c>
      <c r="AF871" s="65">
        <f>offs557+Ampl557*SIN(2*PI()*freq557*(AC871)+deph557*PI()/180)</f>
        <v>-2.3407620763275303</v>
      </c>
      <c r="AG871" s="66">
        <f t="shared" si="205"/>
        <v>4.7086807298141222</v>
      </c>
      <c r="AH871" s="67">
        <f>offs558+Ampl558*SIN(2*PI()*freq558*(AC871-reta558)+deph558*PI()/180)</f>
        <v>4.6566238827060227</v>
      </c>
      <c r="AI871" s="68">
        <f t="shared" si="206"/>
        <v>14.305524617139458</v>
      </c>
      <c r="AK871" s="56">
        <v>0.17799999999999999</v>
      </c>
      <c r="AL871" s="56">
        <f t="shared" si="207"/>
        <v>0.42799999999999999</v>
      </c>
      <c r="AM871" s="56">
        <v>-0.90714070000000002</v>
      </c>
      <c r="AN871" s="56">
        <v>0.92611719999999997</v>
      </c>
      <c r="AO871" s="65">
        <f>offs559+Ampl559*SIN(2*PI()*freq559*(AL871)+deph559*PI()/180)</f>
        <v>2.4697073849960653</v>
      </c>
      <c r="AP871" s="66">
        <f t="shared" si="208"/>
        <v>11.403102989141592</v>
      </c>
      <c r="AQ871" s="67">
        <f>offs558+Ampl560*SIN(2*PI()*freq560*(AL871-reta560)+deph560*PI()/180)</f>
        <v>5.3974621895233605</v>
      </c>
      <c r="AR871" s="68">
        <f t="shared" si="209"/>
        <v>19.992926015335659</v>
      </c>
    </row>
    <row r="872" spans="1:44" x14ac:dyDescent="0.25">
      <c r="A872" s="56">
        <v>0.17849999999999999</v>
      </c>
      <c r="B872" s="56">
        <f t="shared" si="195"/>
        <v>0.42849999999999999</v>
      </c>
      <c r="C872" s="56">
        <v>-0.72159390000000001</v>
      </c>
      <c r="D872" s="56">
        <v>0.94271870000000002</v>
      </c>
      <c r="E872" s="65">
        <f>offs551+Ampl551*SIN(2*PI()*freq551*($B872)+deph551*PI()/180)</f>
        <v>-1.7870952582003956</v>
      </c>
      <c r="F872" s="66">
        <f t="shared" si="196"/>
        <v>1.1352931443268877</v>
      </c>
      <c r="G872" s="67">
        <f>offs552+Ampl552*SIN(2*PI()*freq552*($B872-reta552)+deph552*PI()/180)</f>
        <v>4.9125242976360859</v>
      </c>
      <c r="H872" s="68">
        <f t="shared" si="197"/>
        <v>15.759356483022803</v>
      </c>
      <c r="J872" s="56">
        <v>0.17849999999999999</v>
      </c>
      <c r="K872" s="56">
        <f t="shared" si="198"/>
        <v>0.42849999999999999</v>
      </c>
      <c r="L872" s="56">
        <v>-1.4227657</v>
      </c>
      <c r="M872" s="56">
        <v>0.95736719999999997</v>
      </c>
      <c r="N872" s="65">
        <f>offs553+Ampl553*SIN(2*PI()*freq553*(K872)+deph553*PI()/180)</f>
        <v>-5.35375239621753</v>
      </c>
      <c r="O872" s="66">
        <f t="shared" si="199"/>
        <v>15.452656405839209</v>
      </c>
      <c r="P872" s="67">
        <f>offs554+Ampl554*SIN(2*PI()*freq554*(K872-reta554)+deph554*PI()/180)</f>
        <v>2.0875032682053534</v>
      </c>
      <c r="Q872" s="68">
        <f t="shared" si="200"/>
        <v>1.2772075326586552</v>
      </c>
      <c r="S872" s="56">
        <v>7.1400000000000005E-2</v>
      </c>
      <c r="T872" s="56">
        <f t="shared" si="201"/>
        <v>0.1714</v>
      </c>
      <c r="U872" s="56">
        <v>0.27059359999999999</v>
      </c>
      <c r="V872" s="56">
        <v>0.90756250000000005</v>
      </c>
      <c r="W872" s="65">
        <f>offs553+Ampl555*SIN(2*PI()*freq555*(T872)+deph555*PI()/180)</f>
        <v>4.4555000427719014</v>
      </c>
      <c r="X872" s="66">
        <f t="shared" si="202"/>
        <v>17.513441934753772</v>
      </c>
      <c r="Y872" s="67">
        <f>offs556+Ampl556*SIN(2*PI()*freq556*(T872-reta556)+deph556*PI()/180)</f>
        <v>0.84018758058004561</v>
      </c>
      <c r="Z872" s="68">
        <f t="shared" si="203"/>
        <v>4.5393797668453533E-3</v>
      </c>
      <c r="AB872" s="56">
        <v>7.1400000000000005E-2</v>
      </c>
      <c r="AC872" s="56">
        <f t="shared" si="204"/>
        <v>0.1714</v>
      </c>
      <c r="AD872" s="56">
        <v>-0.192297</v>
      </c>
      <c r="AE872" s="56">
        <v>0.85385160000000004</v>
      </c>
      <c r="AF872" s="65">
        <f>offs557+Ampl557*SIN(2*PI()*freq557*(AC872)+deph557*PI()/180)</f>
        <v>-2.6290357753101303</v>
      </c>
      <c r="AG872" s="66">
        <f t="shared" si="205"/>
        <v>5.9376958590999145</v>
      </c>
      <c r="AH872" s="67">
        <f>offs558+Ampl558*SIN(2*PI()*freq558*(AC872-reta558)+deph558*PI()/180)</f>
        <v>4.858246516929186</v>
      </c>
      <c r="AI872" s="68">
        <f t="shared" si="206"/>
        <v>16.035178650728305</v>
      </c>
      <c r="AK872" s="56">
        <v>0.17849999999999999</v>
      </c>
      <c r="AL872" s="56">
        <f t="shared" si="207"/>
        <v>0.42849999999999999</v>
      </c>
      <c r="AM872" s="56">
        <v>-0.75675009999999998</v>
      </c>
      <c r="AN872" s="56">
        <v>0.92514059999999998</v>
      </c>
      <c r="AO872" s="65">
        <f>offs559+Ampl559*SIN(2*PI()*freq559*(AL872)+deph559*PI()/180)</f>
        <v>1.8007336283096138</v>
      </c>
      <c r="AP872" s="66">
        <f t="shared" si="208"/>
        <v>6.5407230205684428</v>
      </c>
      <c r="AQ872" s="67">
        <f>offs558+Ampl560*SIN(2*PI()*freq560*(AL872-reta560)+deph560*PI()/180)</f>
        <v>4.9925990723055724</v>
      </c>
      <c r="AR872" s="68">
        <f t="shared" si="209"/>
        <v>16.544218423930381</v>
      </c>
    </row>
    <row r="873" spans="1:44" x14ac:dyDescent="0.25">
      <c r="A873" s="56">
        <v>0.17899999999999999</v>
      </c>
      <c r="B873" s="56">
        <f t="shared" si="195"/>
        <v>0.42899999999999999</v>
      </c>
      <c r="C873" s="56">
        <v>-0.70596890000000001</v>
      </c>
      <c r="D873" s="56">
        <v>0.97885160000000004</v>
      </c>
      <c r="E873" s="65">
        <f>offs551+Ampl551*SIN(2*PI()*freq551*($B873)+deph551*PI()/180)</f>
        <v>-2.0873435420172308</v>
      </c>
      <c r="F873" s="66">
        <f t="shared" si="196"/>
        <v>1.9081959016082326</v>
      </c>
      <c r="G873" s="67">
        <f>offs552+Ampl552*SIN(2*PI()*freq552*($B873-reta552)+deph552*PI()/180)</f>
        <v>4.7168294533385176</v>
      </c>
      <c r="H873" s="68">
        <f t="shared" si="197"/>
        <v>13.972478432049231</v>
      </c>
      <c r="J873" s="56">
        <v>0.17899999999999999</v>
      </c>
      <c r="K873" s="56">
        <f t="shared" si="198"/>
        <v>0.42899999999999999</v>
      </c>
      <c r="L873" s="56">
        <v>-1.4501094999999999</v>
      </c>
      <c r="M873" s="56">
        <v>0.97396870000000002</v>
      </c>
      <c r="N873" s="65">
        <f>offs553+Ampl553*SIN(2*PI()*freq553*(K873)+deph553*PI()/180)</f>
        <v>-5.4451667939810324</v>
      </c>
      <c r="O873" s="66">
        <f t="shared" si="199"/>
        <v>15.96048278219105</v>
      </c>
      <c r="P873" s="67">
        <f>offs554+Ampl554*SIN(2*PI()*freq554*(K873-reta554)+deph554*PI()/180)</f>
        <v>2.5399927936173463</v>
      </c>
      <c r="Q873" s="68">
        <f t="shared" si="200"/>
        <v>2.4524314617900314</v>
      </c>
      <c r="S873" s="56">
        <v>7.1599999999999997E-2</v>
      </c>
      <c r="T873" s="56">
        <f t="shared" si="201"/>
        <v>0.1716</v>
      </c>
      <c r="U873" s="56">
        <v>0.28621859999999999</v>
      </c>
      <c r="V873" s="56">
        <v>0.93783589999999994</v>
      </c>
      <c r="W873" s="65">
        <f>offs553+Ampl555*SIN(2*PI()*freq555*(T873)+deph555*PI()/180)</f>
        <v>4.4827001601829419</v>
      </c>
      <c r="X873" s="66">
        <f t="shared" si="202"/>
        <v>17.610457484955461</v>
      </c>
      <c r="Y873" s="67">
        <f>offs556+Ampl556*SIN(2*PI()*freq556*(T873-reta556)+deph556*PI()/180)</f>
        <v>0.58911047815583872</v>
      </c>
      <c r="Z873" s="68">
        <f t="shared" si="203"/>
        <v>0.1216094198403882</v>
      </c>
      <c r="AB873" s="56">
        <v>7.1599999999999997E-2</v>
      </c>
      <c r="AC873" s="56">
        <f t="shared" si="204"/>
        <v>0.1716</v>
      </c>
      <c r="AD873" s="56">
        <v>-0.2157345</v>
      </c>
      <c r="AE873" s="56">
        <v>0.84213280000000001</v>
      </c>
      <c r="AF873" s="65">
        <f>offs557+Ampl557*SIN(2*PI()*freq557*(AC873)+deph557*PI()/180)</f>
        <v>-2.9089076932295859</v>
      </c>
      <c r="AG873" s="66">
        <f t="shared" si="205"/>
        <v>7.2531818487304447</v>
      </c>
      <c r="AH873" s="67">
        <f>offs558+Ampl558*SIN(2*PI()*freq558*(AC873-reta558)+deph558*PI()/180)</f>
        <v>5.0443477851724898</v>
      </c>
      <c r="AI873" s="68">
        <f t="shared" si="206"/>
        <v>17.658610781608228</v>
      </c>
      <c r="AK873" s="56">
        <v>0.17899999999999999</v>
      </c>
      <c r="AL873" s="56">
        <f t="shared" si="207"/>
        <v>0.42899999999999999</v>
      </c>
      <c r="AM873" s="56">
        <v>-0.60245320000000002</v>
      </c>
      <c r="AN873" s="56">
        <v>0.94271870000000002</v>
      </c>
      <c r="AO873" s="65">
        <f>offs559+Ampl559*SIN(2*PI()*freq559*(AL873)+deph559*PI()/180)</f>
        <v>1.0758661059384358</v>
      </c>
      <c r="AP873" s="66">
        <f t="shared" si="208"/>
        <v>2.8167556926856729</v>
      </c>
      <c r="AQ873" s="67">
        <f>offs558+Ampl560*SIN(2*PI()*freq560*(AL873-reta560)+deph560*PI()/180)</f>
        <v>4.4875866584879116</v>
      </c>
      <c r="AR873" s="68">
        <f t="shared" si="209"/>
        <v>12.566088843114255</v>
      </c>
    </row>
    <row r="874" spans="1:44" x14ac:dyDescent="0.25">
      <c r="A874" s="56">
        <v>0.17949999999999999</v>
      </c>
      <c r="B874" s="56">
        <f t="shared" si="195"/>
        <v>0.42949999999999999</v>
      </c>
      <c r="C874" s="56">
        <v>-0.69034390000000001</v>
      </c>
      <c r="D874" s="56">
        <v>0.99154690000000001</v>
      </c>
      <c r="E874" s="65">
        <f>offs551+Ampl551*SIN(2*PI()*freq551*($B874)+deph551*PI()/180)</f>
        <v>-2.3812054031231278</v>
      </c>
      <c r="F874" s="66">
        <f t="shared" si="196"/>
        <v>2.8590126227438031</v>
      </c>
      <c r="G874" s="67">
        <f>offs552+Ampl552*SIN(2*PI()*freq552*($B874-reta552)+deph552*PI()/180)</f>
        <v>4.5060933142483641</v>
      </c>
      <c r="H874" s="68">
        <f t="shared" si="197"/>
        <v>12.352036497906035</v>
      </c>
      <c r="J874" s="56">
        <v>0.17949999999999999</v>
      </c>
      <c r="K874" s="56">
        <f t="shared" si="198"/>
        <v>0.42949999999999999</v>
      </c>
      <c r="L874" s="56">
        <v>-1.4637814</v>
      </c>
      <c r="M874" s="56">
        <v>1.0179141</v>
      </c>
      <c r="N874" s="65">
        <f>offs553+Ampl553*SIN(2*PI()*freq553*(K874)+deph553*PI()/180)</f>
        <v>-5.4926871470466532</v>
      </c>
      <c r="O874" s="66">
        <f t="shared" si="199"/>
        <v>16.232081518585549</v>
      </c>
      <c r="P874" s="67">
        <f>offs554+Ampl554*SIN(2*PI()*freq554*(K874-reta554)+deph554*PI()/180)</f>
        <v>2.978148121068247</v>
      </c>
      <c r="Q874" s="68">
        <f t="shared" si="200"/>
        <v>3.8425174173533883</v>
      </c>
      <c r="S874" s="56">
        <v>7.1800000000000003E-2</v>
      </c>
      <c r="T874" s="56">
        <f t="shared" si="201"/>
        <v>0.17180000000000001</v>
      </c>
      <c r="U874" s="56">
        <v>0.2998905</v>
      </c>
      <c r="V874" s="56">
        <v>0.93392969999999997</v>
      </c>
      <c r="W874" s="65">
        <f>offs553+Ampl555*SIN(2*PI()*freq555*(T874)+deph555*PI()/180)</f>
        <v>4.4973136567233221</v>
      </c>
      <c r="X874" s="66">
        <f t="shared" si="202"/>
        <v>17.618361156597178</v>
      </c>
      <c r="Y874" s="67">
        <f>offs556+Ampl556*SIN(2*PI()*freq556*(T874-reta556)+deph556*PI()/180)</f>
        <v>0.3388833197901886</v>
      </c>
      <c r="Z874" s="68">
        <f t="shared" si="203"/>
        <v>0.35408019460079942</v>
      </c>
      <c r="AB874" s="56">
        <v>7.1800000000000003E-2</v>
      </c>
      <c r="AC874" s="56">
        <f t="shared" si="204"/>
        <v>0.17180000000000001</v>
      </c>
      <c r="AD874" s="56">
        <v>-0.24112510000000001</v>
      </c>
      <c r="AE874" s="56">
        <v>0.87142969999999997</v>
      </c>
      <c r="AF874" s="65">
        <f>offs557+Ampl557*SIN(2*PI()*freq557*(AC874)+deph557*PI()/180)</f>
        <v>-3.1792733034872147</v>
      </c>
      <c r="AG874" s="66">
        <f t="shared" si="205"/>
        <v>8.6327148656551476</v>
      </c>
      <c r="AH874" s="67">
        <f>offs558+Ampl558*SIN(2*PI()*freq558*(AC874-reta558)+deph558*PI()/180)</f>
        <v>5.2141932307517109</v>
      </c>
      <c r="AI874" s="68">
        <f t="shared" si="206"/>
        <v>18.859595084027063</v>
      </c>
      <c r="AK874" s="56">
        <v>0.17949999999999999</v>
      </c>
      <c r="AL874" s="56">
        <f t="shared" si="207"/>
        <v>0.42949999999999999</v>
      </c>
      <c r="AM874" s="56">
        <v>-0.46378140000000001</v>
      </c>
      <c r="AN874" s="56">
        <v>0.94564839999999994</v>
      </c>
      <c r="AO874" s="65">
        <f>offs559+Ampl559*SIN(2*PI()*freq559*(AL874)+deph559*PI()/180)</f>
        <v>0.31295346198057444</v>
      </c>
      <c r="AP874" s="66">
        <f t="shared" si="208"/>
        <v>0.60331704581598211</v>
      </c>
      <c r="AQ874" s="67">
        <f>offs558+Ampl560*SIN(2*PI()*freq560*(AL874-reta560)+deph560*PI()/180)</f>
        <v>3.8948600297386768</v>
      </c>
      <c r="AR874" s="68">
        <f t="shared" si="209"/>
        <v>8.6978492369858618</v>
      </c>
    </row>
    <row r="875" spans="1:44" x14ac:dyDescent="0.25">
      <c r="A875" s="56">
        <v>0.18</v>
      </c>
      <c r="B875" s="56">
        <f t="shared" si="195"/>
        <v>0.43</v>
      </c>
      <c r="C875" s="56">
        <v>-0.67471890000000001</v>
      </c>
      <c r="D875" s="56">
        <v>0.99447660000000004</v>
      </c>
      <c r="E875" s="65">
        <f>offs551+Ampl551*SIN(2*PI()*freq551*($B875)+deph551*PI()/180)</f>
        <v>-2.6675211030050812</v>
      </c>
      <c r="F875" s="66">
        <f t="shared" si="196"/>
        <v>3.9712606203019045</v>
      </c>
      <c r="G875" s="67">
        <f>offs552+Ampl552*SIN(2*PI()*freq552*($B875-reta552)+deph552*PI()/180)</f>
        <v>4.2811475596304795</v>
      </c>
      <c r="H875" s="68">
        <f t="shared" si="197"/>
        <v>10.802205996878337</v>
      </c>
      <c r="J875" s="56">
        <v>0.18</v>
      </c>
      <c r="K875" s="56">
        <f t="shared" si="198"/>
        <v>0.43</v>
      </c>
      <c r="L875" s="56">
        <v>-1.4676876000000001</v>
      </c>
      <c r="M875" s="56">
        <v>0.98080469999999997</v>
      </c>
      <c r="N875" s="65">
        <f>offs553+Ampl553*SIN(2*PI()*freq553*(K875)+deph553*PI()/180)</f>
        <v>-5.4958916613964348</v>
      </c>
      <c r="O875" s="66">
        <f t="shared" si="199"/>
        <v>16.226427960250735</v>
      </c>
      <c r="P875" s="67">
        <f>offs554+Ampl554*SIN(2*PI()*freq554*(K875-reta554)+deph554*PI()/180)</f>
        <v>3.3980801528530353</v>
      </c>
      <c r="Q875" s="68">
        <f t="shared" si="200"/>
        <v>5.8432206149658459</v>
      </c>
      <c r="S875" s="56">
        <v>7.1999999999999995E-2</v>
      </c>
      <c r="T875" s="56">
        <f t="shared" si="201"/>
        <v>0.17199999999999999</v>
      </c>
      <c r="U875" s="56">
        <v>0.307703</v>
      </c>
      <c r="V875" s="56">
        <v>0.87435940000000001</v>
      </c>
      <c r="W875" s="65">
        <f>offs553+Ampl555*SIN(2*PI()*freq555*(T875)+deph555*PI()/180)</f>
        <v>4.4993036174325107</v>
      </c>
      <c r="X875" s="66">
        <f t="shared" si="202"/>
        <v>17.569515736060605</v>
      </c>
      <c r="Y875" s="67">
        <f>offs556+Ampl556*SIN(2*PI()*freq556*(T875-reta556)+deph556*PI()/180)</f>
        <v>9.0138201001796925E-2</v>
      </c>
      <c r="Z875" s="68">
        <f t="shared" si="203"/>
        <v>0.61500288895817923</v>
      </c>
      <c r="AB875" s="56">
        <v>7.1999999999999995E-2</v>
      </c>
      <c r="AC875" s="56">
        <f t="shared" si="204"/>
        <v>0.17199999999999999</v>
      </c>
      <c r="AD875" s="56">
        <v>-0.270422</v>
      </c>
      <c r="AE875" s="56">
        <v>0.84896870000000002</v>
      </c>
      <c r="AF875" s="65">
        <f>offs557+Ampl557*SIN(2*PI()*freq557*(AC875)+deph557*PI()/180)</f>
        <v>-3.4390655965375685</v>
      </c>
      <c r="AG875" s="66">
        <f t="shared" si="205"/>
        <v>10.040302241878537</v>
      </c>
      <c r="AH875" s="67">
        <f>offs558+Ampl558*SIN(2*PI()*freq558*(AC875-reta558)+deph558*PI()/180)</f>
        <v>5.3671125512881206</v>
      </c>
      <c r="AI875" s="68">
        <f t="shared" si="206"/>
        <v>20.413623860932649</v>
      </c>
      <c r="AK875" s="56">
        <v>0.18</v>
      </c>
      <c r="AL875" s="56">
        <f t="shared" si="207"/>
        <v>0.43</v>
      </c>
      <c r="AM875" s="56">
        <v>-0.29971890000000001</v>
      </c>
      <c r="AN875" s="56">
        <v>0.95443750000000005</v>
      </c>
      <c r="AO875" s="65">
        <f>offs559+Ampl559*SIN(2*PI()*freq559*(AL875)+deph559*PI()/180)</f>
        <v>-0.4692188623078265</v>
      </c>
      <c r="AP875" s="66">
        <f t="shared" si="208"/>
        <v>2.8730237222354602E-2</v>
      </c>
      <c r="AQ875" s="67">
        <f>offs558+Ampl560*SIN(2*PI()*freq560*(AL875-reta560)+deph560*PI()/180)</f>
        <v>3.2290140828044471</v>
      </c>
      <c r="AR875" s="68">
        <f t="shared" si="209"/>
        <v>5.1736986310423561</v>
      </c>
    </row>
    <row r="876" spans="1:44" x14ac:dyDescent="0.25">
      <c r="A876" s="56">
        <v>0.18049999999999999</v>
      </c>
      <c r="B876" s="56">
        <f t="shared" si="195"/>
        <v>0.43049999999999999</v>
      </c>
      <c r="C876" s="56">
        <v>-0.66104700000000005</v>
      </c>
      <c r="D876" s="56">
        <v>0.96810940000000001</v>
      </c>
      <c r="E876" s="65">
        <f>offs551+Ampl551*SIN(2*PI()*freq551*($B876)+deph551*PI()/180)</f>
        <v>-2.9451606844007934</v>
      </c>
      <c r="F876" s="66">
        <f t="shared" si="196"/>
        <v>5.2171753232669671</v>
      </c>
      <c r="G876" s="67">
        <f>offs552+Ampl552*SIN(2*PI()*freq552*($B876-reta552)+deph552*PI()/180)</f>
        <v>4.0428799476103512</v>
      </c>
      <c r="H876" s="68">
        <f t="shared" si="197"/>
        <v>9.4542139204520588</v>
      </c>
      <c r="J876" s="56">
        <v>0.18049999999999999</v>
      </c>
      <c r="K876" s="56">
        <f t="shared" si="198"/>
        <v>0.43049999999999999</v>
      </c>
      <c r="L876" s="56">
        <v>-1.4579219999999999</v>
      </c>
      <c r="M876" s="56">
        <v>1.0345156</v>
      </c>
      <c r="N876" s="65">
        <f>offs553+Ampl553*SIN(2*PI()*freq553*(K876)+deph553*PI()/180)</f>
        <v>-5.4547518935341524</v>
      </c>
      <c r="O876" s="66">
        <f t="shared" si="199"/>
        <v>15.974649197848224</v>
      </c>
      <c r="P876" s="67">
        <f>offs554+Ampl554*SIN(2*PI()*freq554*(K876-reta554)+deph554*PI()/180)</f>
        <v>3.7960615425289199</v>
      </c>
      <c r="Q876" s="68">
        <f t="shared" si="200"/>
        <v>7.6261359926979395</v>
      </c>
      <c r="S876" s="56">
        <v>7.22E-2</v>
      </c>
      <c r="T876" s="56">
        <f t="shared" si="201"/>
        <v>0.17220000000000002</v>
      </c>
      <c r="U876" s="56">
        <v>0.31356240000000002</v>
      </c>
      <c r="V876" s="56">
        <v>0.90756250000000005</v>
      </c>
      <c r="W876" s="65">
        <f>offs553+Ampl555*SIN(2*PI()*freq555*(T876)+deph555*PI()/180)</f>
        <v>4.4886650154970473</v>
      </c>
      <c r="X876" s="66">
        <f t="shared" si="202"/>
        <v>17.431481849930282</v>
      </c>
      <c r="Y876" s="67">
        <f>offs556+Ampl556*SIN(2*PI()*freq556*(T876-reta556)+deph556*PI()/180)</f>
        <v>-0.15649652645133416</v>
      </c>
      <c r="Z876" s="68">
        <f t="shared" si="203"/>
        <v>1.1322216117725614</v>
      </c>
      <c r="AB876" s="56">
        <v>7.22E-2</v>
      </c>
      <c r="AC876" s="56">
        <f t="shared" si="204"/>
        <v>0.17220000000000002</v>
      </c>
      <c r="AD876" s="56">
        <v>-0.301672</v>
      </c>
      <c r="AE876" s="56">
        <v>0.86361719999999997</v>
      </c>
      <c r="AF876" s="65">
        <f>offs557+Ampl557*SIN(2*PI()*freq557*(AC876)+deph557*PI()/180)</f>
        <v>-3.6872592908878707</v>
      </c>
      <c r="AG876" s="66">
        <f t="shared" si="205"/>
        <v>11.462201304221471</v>
      </c>
      <c r="AH876" s="67">
        <f>offs558+Ampl558*SIN(2*PI()*freq558*(AC876-reta558)+deph558*PI()/180)</f>
        <v>5.5025022440858358</v>
      </c>
      <c r="AI876" s="68">
        <f t="shared" si="206"/>
        <v>21.519254452243246</v>
      </c>
      <c r="AK876" s="56">
        <v>0.18049999999999999</v>
      </c>
      <c r="AL876" s="56">
        <f t="shared" si="207"/>
        <v>0.43049999999999999</v>
      </c>
      <c r="AM876" s="56">
        <v>-0.14932819999999999</v>
      </c>
      <c r="AN876" s="56">
        <v>0.95248440000000001</v>
      </c>
      <c r="AO876" s="65">
        <f>offs559+Ampl559*SIN(2*PI()*freq559*(AL876)+deph559*PI()/180)</f>
        <v>-1.2513911884216726</v>
      </c>
      <c r="AP876" s="66">
        <f t="shared" si="208"/>
        <v>1.2145428304489077</v>
      </c>
      <c r="AQ876" s="67">
        <f>offs558+Ampl560*SIN(2*PI()*freq560*(AL876-reta560)+deph560*PI()/180)</f>
        <v>2.5064441547149863</v>
      </c>
      <c r="AR876" s="68">
        <f t="shared" si="209"/>
        <v>2.4147909192738606</v>
      </c>
    </row>
    <row r="877" spans="1:44" x14ac:dyDescent="0.25">
      <c r="A877" s="56">
        <v>0.18099999999999999</v>
      </c>
      <c r="B877" s="56">
        <f t="shared" si="195"/>
        <v>0.43099999999999999</v>
      </c>
      <c r="C877" s="56">
        <v>-0.64346890000000001</v>
      </c>
      <c r="D877" s="56">
        <v>1.0296327999999999</v>
      </c>
      <c r="E877" s="65">
        <f>offs551+Ampl551*SIN(2*PI()*freq551*($B877)+deph551*PI()/180)</f>
        <v>-3.2130284307240178</v>
      </c>
      <c r="F877" s="66">
        <f t="shared" si="196"/>
        <v>6.6026361819346331</v>
      </c>
      <c r="G877" s="67">
        <f>offs552+Ampl552*SIN(2*PI()*freq552*($B877-reta552)+deph552*PI()/180)</f>
        <v>3.7922308115985279</v>
      </c>
      <c r="H877" s="68">
        <f t="shared" si="197"/>
        <v>7.6319477736881405</v>
      </c>
      <c r="J877" s="56">
        <v>0.18099999999999999</v>
      </c>
      <c r="K877" s="56">
        <f t="shared" si="198"/>
        <v>0.43099999999999999</v>
      </c>
      <c r="L877" s="56">
        <v>-1.4344844999999999</v>
      </c>
      <c r="M877" s="56">
        <v>1.0198672</v>
      </c>
      <c r="N877" s="65">
        <f>offs553+Ampl553*SIN(2*PI()*freq553*(K877)+deph553*PI()/180)</f>
        <v>-5.3696330029517876</v>
      </c>
      <c r="O877" s="66">
        <f t="shared" si="199"/>
        <v>15.485393740283696</v>
      </c>
      <c r="P877" s="67">
        <f>offs554+Ampl554*SIN(2*PI()*freq554*(K877-reta554)+deph554*PI()/180)</f>
        <v>4.1685597791064533</v>
      </c>
      <c r="Q877" s="68">
        <f t="shared" si="200"/>
        <v>9.9142649577200466</v>
      </c>
      <c r="S877" s="56">
        <v>7.2400000000000006E-2</v>
      </c>
      <c r="T877" s="56">
        <f t="shared" si="201"/>
        <v>0.1724</v>
      </c>
      <c r="U877" s="56">
        <v>0.31942179999999998</v>
      </c>
      <c r="V877" s="56">
        <v>0.89877339999999994</v>
      </c>
      <c r="W877" s="65">
        <f>offs553+Ampl555*SIN(2*PI()*freq555*(T877)+deph555*PI()/180)</f>
        <v>4.4654247249487335</v>
      </c>
      <c r="X877" s="66">
        <f t="shared" si="202"/>
        <v>17.189340253683454</v>
      </c>
      <c r="Y877" s="67">
        <f>offs556+Ampl556*SIN(2*PI()*freq556*(T877-reta556)+deph556*PI()/180)</f>
        <v>-0.40039784184255722</v>
      </c>
      <c r="Z877" s="68">
        <f t="shared" si="203"/>
        <v>1.6878459156307322</v>
      </c>
      <c r="AB877" s="56">
        <v>7.2400000000000006E-2</v>
      </c>
      <c r="AC877" s="56">
        <f t="shared" si="204"/>
        <v>0.1724</v>
      </c>
      <c r="AD877" s="56">
        <v>-0.332922</v>
      </c>
      <c r="AE877" s="56">
        <v>0.85189839999999994</v>
      </c>
      <c r="AF877" s="65">
        <f>offs557+Ampl557*SIN(2*PI()*freq557*(AC877)+deph557*PI()/180)</f>
        <v>-3.9228748794152977</v>
      </c>
      <c r="AG877" s="66">
        <f t="shared" si="205"/>
        <v>12.887761676422187</v>
      </c>
      <c r="AH877" s="67">
        <f>offs558+Ampl558*SIN(2*PI()*freq558*(AC877-reta558)+deph558*PI()/180)</f>
        <v>5.6198279878809725</v>
      </c>
      <c r="AI877" s="68">
        <f t="shared" si="206"/>
        <v>22.733152554990824</v>
      </c>
      <c r="AK877" s="56">
        <v>0.18099999999999999</v>
      </c>
      <c r="AL877" s="56">
        <f t="shared" si="207"/>
        <v>0.43099999999999999</v>
      </c>
      <c r="AM877" s="56">
        <v>-4.7765700000000001E-2</v>
      </c>
      <c r="AN877" s="56">
        <v>0.94955469999999997</v>
      </c>
      <c r="AO877" s="65">
        <f>offs559+Ampl559*SIN(2*PI()*freq559*(AL877)+deph559*PI()/180)</f>
        <v>-2.0143038378110552</v>
      </c>
      <c r="AP877" s="66">
        <f t="shared" si="208"/>
        <v>3.8672722474653725</v>
      </c>
      <c r="AQ877" s="67">
        <f>offs558+Ampl560*SIN(2*PI()*freq560*(AL877-reta560)+deph560*PI()/180)</f>
        <v>1.7449423151718446</v>
      </c>
      <c r="AR877" s="68">
        <f t="shared" si="209"/>
        <v>0.63264145836875441</v>
      </c>
    </row>
    <row r="878" spans="1:44" x14ac:dyDescent="0.25">
      <c r="A878" s="56">
        <v>0.18149999999999999</v>
      </c>
      <c r="B878" s="56">
        <f t="shared" si="195"/>
        <v>0.43149999999999999</v>
      </c>
      <c r="C878" s="56">
        <v>-0.62589070000000002</v>
      </c>
      <c r="D878" s="56">
        <v>0.97494530000000001</v>
      </c>
      <c r="E878" s="65">
        <f>offs551+Ampl551*SIN(2*PI()*freq551*($B878)+deph551*PI()/180)</f>
        <v>-3.4700671903571165</v>
      </c>
      <c r="F878" s="66">
        <f t="shared" si="196"/>
        <v>8.0893399083001256</v>
      </c>
      <c r="G878" s="67">
        <f>offs552+Ampl552*SIN(2*PI()*freq552*($B878-reta552)+deph552*PI()/180)</f>
        <v>3.5301893492241812</v>
      </c>
      <c r="H878" s="68">
        <f t="shared" si="197"/>
        <v>6.52927215109559</v>
      </c>
      <c r="J878" s="56">
        <v>0.18149999999999999</v>
      </c>
      <c r="K878" s="56">
        <f t="shared" si="198"/>
        <v>0.43149999999999999</v>
      </c>
      <c r="L878" s="56">
        <v>-1.3993282</v>
      </c>
      <c r="M878" s="56">
        <v>1.0364686999999999</v>
      </c>
      <c r="N878" s="65">
        <f>offs553+Ampl553*SIN(2*PI()*freq553*(K878)+deph553*PI()/180)</f>
        <v>-5.2412905109480672</v>
      </c>
      <c r="O878" s="66">
        <f t="shared" si="199"/>
        <v>14.760674398745412</v>
      </c>
      <c r="P878" s="67">
        <f>offs554+Ampl554*SIN(2*PI()*freq554*(K878-reta554)+deph554*PI()/180)</f>
        <v>4.5122685418673036</v>
      </c>
      <c r="Q878" s="68">
        <f t="shared" si="200"/>
        <v>12.081184540724774</v>
      </c>
      <c r="S878" s="56">
        <v>7.2599999999999998E-2</v>
      </c>
      <c r="T878" s="56">
        <f t="shared" si="201"/>
        <v>0.1726</v>
      </c>
      <c r="U878" s="56">
        <v>0.323328</v>
      </c>
      <c r="V878" s="56">
        <v>0.91928120000000002</v>
      </c>
      <c r="W878" s="65">
        <f>offs553+Ampl555*SIN(2*PI()*freq555*(T878)+deph555*PI()/180)</f>
        <v>4.4296414527784576</v>
      </c>
      <c r="X878" s="66">
        <f t="shared" si="202"/>
        <v>16.861810172469337</v>
      </c>
      <c r="Y878" s="67">
        <f>offs556+Ampl556*SIN(2*PI()*freq556*(T878-reta556)+deph556*PI()/180)</f>
        <v>-0.64094962928159893</v>
      </c>
      <c r="Z878" s="68">
        <f t="shared" si="203"/>
        <v>2.434320240640746</v>
      </c>
      <c r="AB878" s="56">
        <v>7.2599999999999998E-2</v>
      </c>
      <c r="AC878" s="56">
        <f t="shared" si="204"/>
        <v>0.1726</v>
      </c>
      <c r="AD878" s="56">
        <v>-0.364172</v>
      </c>
      <c r="AE878" s="56">
        <v>0.84506250000000005</v>
      </c>
      <c r="AF878" s="65">
        <f>offs557+Ampl557*SIN(2*PI()*freq557*(AC878)+deph557*PI()/180)</f>
        <v>-4.1449824950345899</v>
      </c>
      <c r="AG878" s="66">
        <f t="shared" si="205"/>
        <v>14.294527999363702</v>
      </c>
      <c r="AH878" s="67">
        <f>offs558+Ampl558*SIN(2*PI()*freq558*(AC878-reta558)+deph558*PI()/180)</f>
        <v>5.7186267515638463</v>
      </c>
      <c r="AI878" s="68">
        <f t="shared" si="206"/>
        <v>23.751628514121073</v>
      </c>
      <c r="AK878" s="56">
        <v>0.18149999999999999</v>
      </c>
      <c r="AL878" s="56">
        <f t="shared" si="207"/>
        <v>0.43149999999999999</v>
      </c>
      <c r="AM878" s="56">
        <v>1.27811E-2</v>
      </c>
      <c r="AN878" s="56">
        <v>0.94662500000000005</v>
      </c>
      <c r="AO878" s="65">
        <f>offs559+Ampl559*SIN(2*PI()*freq559*(AL878)+deph559*PI()/180)</f>
        <v>-2.7391713690858137</v>
      </c>
      <c r="AP878" s="66">
        <f t="shared" si="208"/>
        <v>7.5732423921075078</v>
      </c>
      <c r="AQ878" s="67">
        <f>offs558+Ampl560*SIN(2*PI()*freq560*(AL878-reta560)+deph560*PI()/180)</f>
        <v>0.96325926674428342</v>
      </c>
      <c r="AR878" s="68">
        <f t="shared" si="209"/>
        <v>2.7669883011997154E-4</v>
      </c>
    </row>
    <row r="879" spans="1:44" x14ac:dyDescent="0.25">
      <c r="A879" s="56">
        <v>0.182</v>
      </c>
      <c r="B879" s="56">
        <f t="shared" si="195"/>
        <v>0.432</v>
      </c>
      <c r="C879" s="56">
        <v>-0.61026570000000002</v>
      </c>
      <c r="D879" s="56">
        <v>0.99154690000000001</v>
      </c>
      <c r="E879" s="65">
        <f>offs551+Ampl551*SIN(2*PI()*freq551*($B879)+deph551*PI()/180)</f>
        <v>-3.7152625487456308</v>
      </c>
      <c r="F879" s="66">
        <f t="shared" si="196"/>
        <v>9.6410054307202984</v>
      </c>
      <c r="G879" s="67">
        <f>offs552+Ampl552*SIN(2*PI()*freq552*($B879-reta552)+deph552*PI()/180)</f>
        <v>3.2577897184238873</v>
      </c>
      <c r="H879" s="68">
        <f t="shared" si="197"/>
        <v>5.1358565120578445</v>
      </c>
      <c r="J879" s="56">
        <v>0.182</v>
      </c>
      <c r="K879" s="56">
        <f t="shared" si="198"/>
        <v>0.432</v>
      </c>
      <c r="L879" s="56">
        <v>-1.3505001000000001</v>
      </c>
      <c r="M879" s="56">
        <v>1.0306093999999999</v>
      </c>
      <c r="N879" s="65">
        <f>offs553+Ampl553*SIN(2*PI()*freq553*(K879)+deph553*PI()/180)</f>
        <v>-5.0708635945678333</v>
      </c>
      <c r="O879" s="66">
        <f t="shared" si="199"/>
        <v>13.841104531712981</v>
      </c>
      <c r="P879" s="67">
        <f>offs554+Ampl554*SIN(2*PI()*freq554*(K879-reta554)+deph554*PI()/180)</f>
        <v>4.8241370475006846</v>
      </c>
      <c r="Q879" s="68">
        <f t="shared" si="200"/>
        <v>14.390852012352079</v>
      </c>
      <c r="S879" s="56">
        <v>7.2800000000000004E-2</v>
      </c>
      <c r="T879" s="56">
        <f t="shared" si="201"/>
        <v>0.17280000000000001</v>
      </c>
      <c r="U879" s="56">
        <v>0.32137490000000002</v>
      </c>
      <c r="V879" s="56">
        <v>0.89584370000000002</v>
      </c>
      <c r="W879" s="65">
        <f>offs553+Ampl555*SIN(2*PI()*freq555*(T879)+deph555*PI()/180)</f>
        <v>4.3814055906372911</v>
      </c>
      <c r="X879" s="66">
        <f t="shared" si="202"/>
        <v>16.483849208916716</v>
      </c>
      <c r="Y879" s="67">
        <f>offs556+Ampl556*SIN(2*PI()*freq556*(T879-reta556)+deph556*PI()/180)</f>
        <v>-0.87754423407632054</v>
      </c>
      <c r="Z879" s="68">
        <f t="shared" si="203"/>
        <v>3.1449047647274804</v>
      </c>
      <c r="AB879" s="56">
        <v>7.2800000000000004E-2</v>
      </c>
      <c r="AC879" s="56">
        <f t="shared" si="204"/>
        <v>0.17280000000000001</v>
      </c>
      <c r="AD879" s="56">
        <v>-0.395422</v>
      </c>
      <c r="AE879" s="56">
        <v>0.83725000000000005</v>
      </c>
      <c r="AF879" s="65">
        <f>offs557+Ampl557*SIN(2*PI()*freq557*(AC879)+deph557*PI()/180)</f>
        <v>-4.3527055804581583</v>
      </c>
      <c r="AG879" s="66">
        <f t="shared" si="205"/>
        <v>15.660093336163742</v>
      </c>
      <c r="AH879" s="67">
        <f>offs558+Ampl558*SIN(2*PI()*freq558*(AC879-reta558)+deph558*PI()/180)</f>
        <v>5.7985086215510506</v>
      </c>
      <c r="AI879" s="68">
        <f t="shared" si="206"/>
        <v>24.614087109914632</v>
      </c>
      <c r="AK879" s="56">
        <v>0.182</v>
      </c>
      <c r="AL879" s="56">
        <f t="shared" si="207"/>
        <v>0.432</v>
      </c>
      <c r="AM879" s="56">
        <v>5.3796799999999999E-2</v>
      </c>
      <c r="AN879" s="56">
        <v>0.94174219999999997</v>
      </c>
      <c r="AO879" s="65">
        <f>offs559+Ampl559*SIN(2*PI()*freq559*(AL879)+deph559*PI()/180)</f>
        <v>-3.408145137928694</v>
      </c>
      <c r="AP879" s="66">
        <f t="shared" si="208"/>
        <v>11.985041981589482</v>
      </c>
      <c r="AQ879" s="67">
        <f>offs558+Ampl560*SIN(2*PI()*freq560*(AL879-reta560)+deph560*PI()/180)</f>
        <v>0.18064264034174948</v>
      </c>
      <c r="AR879" s="68">
        <f t="shared" si="209"/>
        <v>0.57927253971198278</v>
      </c>
    </row>
    <row r="880" spans="1:44" x14ac:dyDescent="0.25">
      <c r="A880" s="56">
        <v>0.1825</v>
      </c>
      <c r="B880" s="56">
        <f t="shared" si="195"/>
        <v>0.4325</v>
      </c>
      <c r="C880" s="56">
        <v>-0.59659390000000001</v>
      </c>
      <c r="D880" s="56">
        <v>0.97982809999999998</v>
      </c>
      <c r="E880" s="65">
        <f>offs551+Ampl551*SIN(2*PI()*freq551*($B880)+deph551*PI()/180)</f>
        <v>-3.9476468318291595</v>
      </c>
      <c r="F880" s="66">
        <f t="shared" si="196"/>
        <v>11.229555751920808</v>
      </c>
      <c r="G880" s="67">
        <f>offs552+Ampl552*SIN(2*PI()*freq552*($B880-reta552)+deph552*PI()/180)</f>
        <v>2.9761069560929223</v>
      </c>
      <c r="H880" s="68">
        <f t="shared" si="197"/>
        <v>3.9851292712836663</v>
      </c>
      <c r="J880" s="56">
        <v>0.1825</v>
      </c>
      <c r="K880" s="56">
        <f t="shared" si="198"/>
        <v>0.4325</v>
      </c>
      <c r="L880" s="56">
        <v>-1.2938594999999999</v>
      </c>
      <c r="M880" s="56">
        <v>1.0257266</v>
      </c>
      <c r="N880" s="65">
        <f>offs553+Ampl553*SIN(2*PI()*freq553*(K880)+deph553*PI()/180)</f>
        <v>-4.8598649751860714</v>
      </c>
      <c r="O880" s="66">
        <f t="shared" si="199"/>
        <v>12.71639504905704</v>
      </c>
      <c r="P880" s="67">
        <f>offs554+Ampl554*SIN(2*PI()*freq554*(K880-reta554)+deph554*PI()/180)</f>
        <v>5.1013971290721862</v>
      </c>
      <c r="Q880" s="68">
        <f t="shared" si="200"/>
        <v>16.611090261547549</v>
      </c>
      <c r="S880" s="56">
        <v>7.2999999999999995E-2</v>
      </c>
      <c r="T880" s="56">
        <f t="shared" si="201"/>
        <v>0.17299999999999999</v>
      </c>
      <c r="U880" s="56">
        <v>0.31746859999999999</v>
      </c>
      <c r="V880" s="56">
        <v>0.85678120000000002</v>
      </c>
      <c r="W880" s="65">
        <f>offs553+Ampl555*SIN(2*PI()*freq555*(T880)+deph555*PI()/180)</f>
        <v>4.3208389864992922</v>
      </c>
      <c r="X880" s="66">
        <f t="shared" si="202"/>
        <v>16.026974451499495</v>
      </c>
      <c r="Y880" s="67">
        <f>offs556+Ampl556*SIN(2*PI()*freq556*(T880-reta556)+deph556*PI()/180)</f>
        <v>-1.1095839977214803</v>
      </c>
      <c r="Z880" s="68">
        <f t="shared" si="203"/>
        <v>3.866592090810236</v>
      </c>
      <c r="AB880" s="56">
        <v>7.2999999999999995E-2</v>
      </c>
      <c r="AC880" s="56">
        <f t="shared" si="204"/>
        <v>0.17299999999999999</v>
      </c>
      <c r="AD880" s="56">
        <v>-0.43253140000000001</v>
      </c>
      <c r="AE880" s="56">
        <v>0.87240620000000002</v>
      </c>
      <c r="AF880" s="65">
        <f>offs557+Ampl557*SIN(2*PI()*freq557*(AC880)+deph557*PI()/180)</f>
        <v>-4.5452243475674692</v>
      </c>
      <c r="AG880" s="66">
        <f t="shared" si="205"/>
        <v>16.914243280971196</v>
      </c>
      <c r="AH880" s="67">
        <f>offs558+Ampl558*SIN(2*PI()*freq558*(AC880-reta558)+deph558*PI()/180)</f>
        <v>5.859158340596287</v>
      </c>
      <c r="AI880" s="68">
        <f t="shared" si="206"/>
        <v>24.867696911741646</v>
      </c>
      <c r="AK880" s="56">
        <v>0.1825</v>
      </c>
      <c r="AL880" s="56">
        <f t="shared" si="207"/>
        <v>0.4325</v>
      </c>
      <c r="AM880" s="56">
        <v>3.0155E-3</v>
      </c>
      <c r="AN880" s="56">
        <v>0.93783589999999994</v>
      </c>
      <c r="AO880" s="65">
        <f>offs559+Ampl559*SIN(2*PI()*freq559*(AL880)+deph559*PI()/180)</f>
        <v>-4.0047527899541357</v>
      </c>
      <c r="AP880" s="66">
        <f t="shared" si="208"/>
        <v>16.062206665961899</v>
      </c>
      <c r="AQ880" s="67">
        <f>offs558+Ampl560*SIN(2*PI()*freq560*(AL880-reta560)+deph560*PI()/180)</f>
        <v>-0.58363694533777477</v>
      </c>
      <c r="AR880" s="68">
        <f t="shared" si="209"/>
        <v>2.3148796191002239</v>
      </c>
    </row>
    <row r="881" spans="1:44" x14ac:dyDescent="0.25">
      <c r="A881" s="56">
        <v>0.183</v>
      </c>
      <c r="B881" s="56">
        <f t="shared" si="195"/>
        <v>0.433</v>
      </c>
      <c r="C881" s="56">
        <v>-0.58292200000000005</v>
      </c>
      <c r="D881" s="56">
        <v>0.99447660000000004</v>
      </c>
      <c r="E881" s="65">
        <f>offs551+Ampl551*SIN(2*PI()*freq551*($B881)+deph551*PI()/180)</f>
        <v>-4.1663029250086003</v>
      </c>
      <c r="F881" s="66">
        <f t="shared" si="196"/>
        <v>12.840618853715492</v>
      </c>
      <c r="G881" s="67">
        <f>offs552+Ampl552*SIN(2*PI()*freq552*($B881-reta552)+deph552*PI()/180)</f>
        <v>2.6862527354055299</v>
      </c>
      <c r="H881" s="68">
        <f t="shared" si="197"/>
        <v>2.8621064923276696</v>
      </c>
      <c r="J881" s="56">
        <v>0.183</v>
      </c>
      <c r="K881" s="56">
        <f t="shared" si="198"/>
        <v>0.433</v>
      </c>
      <c r="L881" s="56">
        <v>-1.2352657</v>
      </c>
      <c r="M881" s="56">
        <v>1.0774843999999999</v>
      </c>
      <c r="N881" s="65">
        <f>offs553+Ampl553*SIN(2*PI()*freq553*(K881)+deph553*PI()/180)</f>
        <v>-4.6101674914858544</v>
      </c>
      <c r="O881" s="66">
        <f t="shared" si="199"/>
        <v>11.389962102174428</v>
      </c>
      <c r="P881" s="67">
        <f>offs554+Ampl554*SIN(2*PI()*freq554*(K881-reta554)+deph554*PI()/180)</f>
        <v>5.3415878064695574</v>
      </c>
      <c r="Q881" s="68">
        <f t="shared" si="200"/>
        <v>18.18257786106528</v>
      </c>
      <c r="S881" s="56">
        <v>7.3200000000000001E-2</v>
      </c>
      <c r="T881" s="56">
        <f t="shared" si="201"/>
        <v>0.17320000000000002</v>
      </c>
      <c r="U881" s="56">
        <v>0.31356240000000002</v>
      </c>
      <c r="V881" s="56">
        <v>0.88607809999999998</v>
      </c>
      <c r="W881" s="65">
        <f>offs553+Ampl555*SIN(2*PI()*freq555*(T881)+deph555*PI()/180)</f>
        <v>4.2480946368629429</v>
      </c>
      <c r="X881" s="66">
        <f t="shared" si="202"/>
        <v>15.480543922913714</v>
      </c>
      <c r="Y881" s="67">
        <f>offs556+Ampl556*SIN(2*PI()*freq556*(T881-reta556)+deph556*PI()/180)</f>
        <v>-1.3364827676358835</v>
      </c>
      <c r="Z881" s="68">
        <f t="shared" si="203"/>
        <v>4.9397768103463724</v>
      </c>
      <c r="AB881" s="56">
        <v>7.3200000000000001E-2</v>
      </c>
      <c r="AC881" s="56">
        <f t="shared" si="204"/>
        <v>0.17320000000000002</v>
      </c>
      <c r="AD881" s="56">
        <v>-0.47159390000000001</v>
      </c>
      <c r="AE881" s="56">
        <v>0.87533589999999994</v>
      </c>
      <c r="AF881" s="65">
        <f>offs557+Ampl557*SIN(2*PI()*freq557*(AC881)+deph557*PI()/180)</f>
        <v>-4.7217790127422612</v>
      </c>
      <c r="AG881" s="66">
        <f t="shared" si="205"/>
        <v>18.064073492575947</v>
      </c>
      <c r="AH881" s="67">
        <f>offs558+Ampl558*SIN(2*PI()*freq558*(AC881-reta558)+deph558*PI()/180)</f>
        <v>5.9003365519667366</v>
      </c>
      <c r="AI881" s="68">
        <f t="shared" si="206"/>
        <v>25.250631552266132</v>
      </c>
      <c r="AK881" s="56">
        <v>0.183</v>
      </c>
      <c r="AL881" s="56">
        <f t="shared" si="207"/>
        <v>0.433</v>
      </c>
      <c r="AM881" s="56">
        <v>-7.1203199999999994E-2</v>
      </c>
      <c r="AN881" s="56">
        <v>0.93197660000000004</v>
      </c>
      <c r="AO881" s="65">
        <f>offs559+Ampl559*SIN(2*PI()*freq559*(AL881)+deph559*PI()/180)</f>
        <v>-4.5143038647420806</v>
      </c>
      <c r="AP881" s="66">
        <f t="shared" si="208"/>
        <v>19.741143517031517</v>
      </c>
      <c r="AQ881" s="67">
        <f>offs558+Ampl560*SIN(2*PI()*freq560*(AL881-reta560)+deph560*PI()/180)</f>
        <v>-1.3107603903964826</v>
      </c>
      <c r="AR881" s="68">
        <f t="shared" si="209"/>
        <v>5.0298692080926735</v>
      </c>
    </row>
    <row r="882" spans="1:44" x14ac:dyDescent="0.25">
      <c r="A882" s="56">
        <v>0.1835</v>
      </c>
      <c r="B882" s="56">
        <f t="shared" si="195"/>
        <v>0.4335</v>
      </c>
      <c r="C882" s="56">
        <v>-0.57120320000000002</v>
      </c>
      <c r="D882" s="56">
        <v>0.98764059999999998</v>
      </c>
      <c r="E882" s="65">
        <f>offs551+Ampl551*SIN(2*PI()*freq551*($B882)+deph551*PI()/180)</f>
        <v>-4.37036789257869</v>
      </c>
      <c r="F882" s="66">
        <f t="shared" si="196"/>
        <v>14.433652361336529</v>
      </c>
      <c r="G882" s="67">
        <f>offs552+Ampl552*SIN(2*PI()*freq552*($B882-reta552)+deph552*PI()/180)</f>
        <v>2.3893709785490316</v>
      </c>
      <c r="H882" s="68">
        <f t="shared" si="197"/>
        <v>1.9648480541472115</v>
      </c>
      <c r="J882" s="56">
        <v>0.1835</v>
      </c>
      <c r="K882" s="56">
        <f t="shared" si="198"/>
        <v>0.4335</v>
      </c>
      <c r="L882" s="56">
        <v>-1.1805782</v>
      </c>
      <c r="M882" s="56">
        <v>1.009125</v>
      </c>
      <c r="N882" s="65">
        <f>offs553+Ampl553*SIN(2*PI()*freq553*(K882)+deph553*PI()/180)</f>
        <v>-4.3239874760094761</v>
      </c>
      <c r="O882" s="66">
        <f t="shared" si="199"/>
        <v>9.8810218765024178</v>
      </c>
      <c r="P882" s="67">
        <f>offs554+Ampl554*SIN(2*PI()*freq554*(K882-reta554)+deph554*PI()/180)</f>
        <v>5.5425771302361522</v>
      </c>
      <c r="Q882" s="68">
        <f t="shared" si="200"/>
        <v>20.552188217142707</v>
      </c>
      <c r="S882" s="56">
        <v>7.3400000000000007E-2</v>
      </c>
      <c r="T882" s="56">
        <f t="shared" si="201"/>
        <v>0.1734</v>
      </c>
      <c r="U882" s="56">
        <v>0.30379679999999998</v>
      </c>
      <c r="V882" s="56">
        <v>0.87142969999999997</v>
      </c>
      <c r="W882" s="65">
        <f>offs553+Ampl555*SIN(2*PI()*freq555*(T882)+deph555*PI()/180)</f>
        <v>4.1633563002688128</v>
      </c>
      <c r="X882" s="66">
        <f t="shared" si="202"/>
        <v>14.896199536115249</v>
      </c>
      <c r="Y882" s="67">
        <f>offs556+Ampl556*SIN(2*PI()*freq556*(T882-reta556)+deph556*PI()/180)</f>
        <v>-1.5576673778345804</v>
      </c>
      <c r="Z882" s="68">
        <f t="shared" si="203"/>
        <v>5.9005126135444961</v>
      </c>
      <c r="AB882" s="56">
        <v>7.3400000000000007E-2</v>
      </c>
      <c r="AC882" s="56">
        <f t="shared" si="204"/>
        <v>0.1734</v>
      </c>
      <c r="AD882" s="56">
        <v>-0.51065640000000001</v>
      </c>
      <c r="AE882" s="56">
        <v>0.83725000000000005</v>
      </c>
      <c r="AF882" s="65">
        <f>offs557+Ampl557*SIN(2*PI()*freq557*(AC882)+deph557*PI()/180)</f>
        <v>-4.8816727953791466</v>
      </c>
      <c r="AG882" s="66">
        <f t="shared" si="205"/>
        <v>19.105784328673305</v>
      </c>
      <c r="AH882" s="67">
        <f>offs558+Ampl558*SIN(2*PI()*freq558*(AC882-reta558)+deph558*PI()/180)</f>
        <v>5.9218807440746302</v>
      </c>
      <c r="AI882" s="68">
        <f t="shared" si="206"/>
        <v>25.853469803588926</v>
      </c>
      <c r="AK882" s="56">
        <v>0.1835</v>
      </c>
      <c r="AL882" s="56">
        <f t="shared" si="207"/>
        <v>0.4335</v>
      </c>
      <c r="AM882" s="56">
        <v>-0.14151569999999999</v>
      </c>
      <c r="AN882" s="56">
        <v>0.91732809999999998</v>
      </c>
      <c r="AO882" s="65">
        <f>offs559+Ampl559*SIN(2*PI()*freq559*(AL882)+deph559*PI()/180)</f>
        <v>-4.9242515237280031</v>
      </c>
      <c r="AP882" s="66">
        <f t="shared" si="208"/>
        <v>22.874561959571178</v>
      </c>
      <c r="AQ882" s="67">
        <f>offs558+Ampl560*SIN(2*PI()*freq560*(AL882-reta560)+deph560*PI()/180)</f>
        <v>-1.9828235024326688</v>
      </c>
      <c r="AR882" s="68">
        <f t="shared" si="209"/>
        <v>8.4108793170927765</v>
      </c>
    </row>
    <row r="883" spans="1:44" x14ac:dyDescent="0.25">
      <c r="A883" s="56">
        <v>0.184</v>
      </c>
      <c r="B883" s="56">
        <f t="shared" si="195"/>
        <v>0.434</v>
      </c>
      <c r="C883" s="56">
        <v>-0.55948450000000005</v>
      </c>
      <c r="D883" s="56">
        <v>0.96517969999999997</v>
      </c>
      <c r="E883" s="65">
        <f>offs551+Ampl551*SIN(2*PI()*freq551*($B883)+deph551*PI()/180)</f>
        <v>-4.559036383340799</v>
      </c>
      <c r="F883" s="66">
        <f t="shared" si="196"/>
        <v>15.996415267534932</v>
      </c>
      <c r="G883" s="67">
        <f>offs552+Ampl552*SIN(2*PI()*freq552*($B883-reta552)+deph552*PI()/180)</f>
        <v>2.0866333421853001</v>
      </c>
      <c r="H883" s="68">
        <f t="shared" si="197"/>
        <v>1.257658271570675</v>
      </c>
      <c r="J883" s="56">
        <v>0.184</v>
      </c>
      <c r="K883" s="56">
        <f t="shared" si="198"/>
        <v>0.434</v>
      </c>
      <c r="L883" s="56">
        <v>-1.1219844999999999</v>
      </c>
      <c r="M883" s="56">
        <v>1.0286561999999999</v>
      </c>
      <c r="N883" s="65">
        <f>offs553+Ampl553*SIN(2*PI()*freq553*(K883)+deph553*PI()/180)</f>
        <v>-4.003865082834122</v>
      </c>
      <c r="O883" s="66">
        <f t="shared" si="199"/>
        <v>8.3052356937163392</v>
      </c>
      <c r="P883" s="67">
        <f>offs554+Ampl554*SIN(2*PI()*freq554*(K883-reta554)+deph554*PI()/180)</f>
        <v>5.702581104905394</v>
      </c>
      <c r="Q883" s="68">
        <f t="shared" si="200"/>
        <v>21.845574016694901</v>
      </c>
      <c r="S883" s="56">
        <v>7.3599999999999999E-2</v>
      </c>
      <c r="T883" s="56">
        <f t="shared" si="201"/>
        <v>0.1736</v>
      </c>
      <c r="U883" s="56">
        <v>0.29403109999999999</v>
      </c>
      <c r="V883" s="56">
        <v>0.88705469999999997</v>
      </c>
      <c r="W883" s="65">
        <f>offs553+Ampl555*SIN(2*PI()*freq555*(T883)+deph555*PI()/180)</f>
        <v>4.0668380331093479</v>
      </c>
      <c r="X883" s="66">
        <f t="shared" si="202"/>
        <v>14.234072154517966</v>
      </c>
      <c r="Y883" s="67">
        <f>offs556+Ampl556*SIN(2*PI()*freq556*(T883-reta556)+deph556*PI()/180)</f>
        <v>-1.7725790967961084</v>
      </c>
      <c r="Z883" s="68">
        <f t="shared" si="203"/>
        <v>7.0736519330600842</v>
      </c>
      <c r="AB883" s="56">
        <v>7.3599999999999999E-2</v>
      </c>
      <c r="AC883" s="56">
        <f t="shared" si="204"/>
        <v>0.1736</v>
      </c>
      <c r="AD883" s="56">
        <v>-0.54776570000000002</v>
      </c>
      <c r="AE883" s="56">
        <v>0.84994530000000001</v>
      </c>
      <c r="AF883" s="65">
        <f>offs557+Ampl557*SIN(2*PI()*freq557*(AC883)+deph557*PI()/180)</f>
        <v>-5.0242746677666714</v>
      </c>
      <c r="AG883" s="66">
        <f t="shared" si="205"/>
        <v>20.039132538495426</v>
      </c>
      <c r="AH883" s="67">
        <f>offs558+Ampl558*SIN(2*PI()*freq558*(AC883-reta558)+deph558*PI()/180)</f>
        <v>5.9237058918363328</v>
      </c>
      <c r="AI883" s="68">
        <f t="shared" si="206"/>
        <v>25.743046543271376</v>
      </c>
      <c r="AK883" s="56">
        <v>0.184</v>
      </c>
      <c r="AL883" s="56">
        <f t="shared" si="207"/>
        <v>0.434</v>
      </c>
      <c r="AM883" s="56">
        <v>-0.27628140000000001</v>
      </c>
      <c r="AN883" s="56">
        <v>0.92025780000000001</v>
      </c>
      <c r="AO883" s="65">
        <f>offs559+Ampl559*SIN(2*PI()*freq559*(AL883)+deph559*PI()/180)</f>
        <v>-5.2245014950094957</v>
      </c>
      <c r="AP883" s="66">
        <f t="shared" si="208"/>
        <v>24.484882108655778</v>
      </c>
      <c r="AQ883" s="67">
        <f>offs558+Ampl560*SIN(2*PI()*freq560*(AL883-reta560)+deph560*PI()/180)</f>
        <v>-2.5832778571784134</v>
      </c>
      <c r="AR883" s="68">
        <f t="shared" si="209"/>
        <v>12.274762101120576</v>
      </c>
    </row>
    <row r="884" spans="1:44" x14ac:dyDescent="0.25">
      <c r="A884" s="56">
        <v>0.1845</v>
      </c>
      <c r="B884" s="56">
        <f t="shared" si="195"/>
        <v>0.4345</v>
      </c>
      <c r="C884" s="56">
        <v>-0.54581259999999998</v>
      </c>
      <c r="D884" s="56">
        <v>0.98666410000000004</v>
      </c>
      <c r="E884" s="65">
        <f>offs551+Ampl551*SIN(2*PI()*freq551*($B884)+deph551*PI()/180)</f>
        <v>-4.7315638089563654</v>
      </c>
      <c r="F884" s="66">
        <f t="shared" si="196"/>
        <v>17.520513183279679</v>
      </c>
      <c r="G884" s="67">
        <f>offs552+Ampl552*SIN(2*PI()*freq552*($B884-reta552)+deph552*PI()/180)</f>
        <v>1.7792345934574607</v>
      </c>
      <c r="H884" s="68">
        <f t="shared" si="197"/>
        <v>0.62816798709940269</v>
      </c>
      <c r="J884" s="56">
        <v>0.1845</v>
      </c>
      <c r="K884" s="56">
        <f t="shared" si="198"/>
        <v>0.4345</v>
      </c>
      <c r="L884" s="56">
        <v>-1.0536251000000001</v>
      </c>
      <c r="M884" s="56">
        <v>1.0667422</v>
      </c>
      <c r="N884" s="65">
        <f>offs553+Ampl553*SIN(2*PI()*freq553*(K884)+deph553*PI()/180)</f>
        <v>-3.6526417409843654</v>
      </c>
      <c r="O884" s="66">
        <f t="shared" si="199"/>
        <v>6.7548875001136537</v>
      </c>
      <c r="P884" s="67">
        <f>offs554+Ampl554*SIN(2*PI()*freq554*(K884-reta554)+deph554*PI()/180)</f>
        <v>5.820179523870868</v>
      </c>
      <c r="Q884" s="68">
        <f t="shared" si="200"/>
        <v>22.595166391968636</v>
      </c>
      <c r="S884" s="56">
        <v>7.3800000000000004E-2</v>
      </c>
      <c r="T884" s="56">
        <f t="shared" si="201"/>
        <v>0.17380000000000001</v>
      </c>
      <c r="U884" s="56">
        <v>0.27840609999999999</v>
      </c>
      <c r="V884" s="56">
        <v>0.89779690000000001</v>
      </c>
      <c r="W884" s="65">
        <f>offs553+Ampl555*SIN(2*PI()*freq555*(T884)+deph555*PI()/180)</f>
        <v>3.9587836489040411</v>
      </c>
      <c r="X884" s="66">
        <f t="shared" si="202"/>
        <v>13.54517890247692</v>
      </c>
      <c r="Y884" s="67">
        <f>offs556+Ampl556*SIN(2*PI()*freq556*(T884-reta556)+deph556*PI()/180)</f>
        <v>-1.9806750388665595</v>
      </c>
      <c r="Z884" s="68">
        <f t="shared" si="203"/>
        <v>8.2856007028422098</v>
      </c>
      <c r="AB884" s="56">
        <v>7.3800000000000004E-2</v>
      </c>
      <c r="AC884" s="56">
        <f t="shared" si="204"/>
        <v>0.17380000000000001</v>
      </c>
      <c r="AD884" s="56">
        <v>-0.58096890000000001</v>
      </c>
      <c r="AE884" s="56">
        <v>0.83529690000000001</v>
      </c>
      <c r="AF884" s="65">
        <f>offs557+Ampl557*SIN(2*PI()*freq557*(AC884)+deph557*PI()/180)</f>
        <v>-5.1490218454630829</v>
      </c>
      <c r="AG884" s="66">
        <f t="shared" si="205"/>
        <v>20.867107712553945</v>
      </c>
      <c r="AH884" s="67">
        <f>offs558+Ampl558*SIN(2*PI()*freq558*(AC884-reta558)+deph558*PI()/180)</f>
        <v>5.9058047922274586</v>
      </c>
      <c r="AI884" s="68">
        <f t="shared" si="206"/>
        <v>25.710050285140941</v>
      </c>
      <c r="AK884" s="56">
        <v>0.1845</v>
      </c>
      <c r="AL884" s="56">
        <f t="shared" si="207"/>
        <v>0.4345</v>
      </c>
      <c r="AM884" s="56">
        <v>-0.46768759999999998</v>
      </c>
      <c r="AN884" s="56">
        <v>0.90853910000000004</v>
      </c>
      <c r="AO884" s="65">
        <f>offs559+Ampl559*SIN(2*PI()*freq559*(AL884)+deph559*PI()/180)</f>
        <v>-5.4076606278210821</v>
      </c>
      <c r="AP884" s="66">
        <f t="shared" si="208"/>
        <v>24.403333515599794</v>
      </c>
      <c r="AQ884" s="67">
        <f>offs558+Ampl560*SIN(2*PI()*freq560*(AL884-reta560)+deph560*PI()/180)</f>
        <v>-3.0973382756262087</v>
      </c>
      <c r="AR884" s="68">
        <f t="shared" si="209"/>
        <v>16.047053548553926</v>
      </c>
    </row>
    <row r="885" spans="1:44" x14ac:dyDescent="0.25">
      <c r="A885" s="56">
        <v>0.185</v>
      </c>
      <c r="B885" s="56">
        <f t="shared" si="195"/>
        <v>0.435</v>
      </c>
      <c r="C885" s="56">
        <v>-0.53214070000000002</v>
      </c>
      <c r="D885" s="56">
        <v>0.98373440000000001</v>
      </c>
      <c r="E885" s="65">
        <f>offs551+Ampl551*SIN(2*PI()*freq551*($B885)+deph551*PI()/180)</f>
        <v>-4.8872692824967308</v>
      </c>
      <c r="F885" s="66">
        <f t="shared" si="196"/>
        <v>18.967144970079982</v>
      </c>
      <c r="G885" s="67">
        <f>offs552+Ampl552*SIN(2*PI()*freq552*($B885-reta552)+deph552*PI()/180)</f>
        <v>1.4683878947895437</v>
      </c>
      <c r="H885" s="68">
        <f t="shared" si="197"/>
        <v>0.23488901001171825</v>
      </c>
      <c r="J885" s="56">
        <v>0.185</v>
      </c>
      <c r="K885" s="56">
        <f t="shared" si="198"/>
        <v>0.435</v>
      </c>
      <c r="L885" s="56">
        <v>-0.98135950000000005</v>
      </c>
      <c r="M885" s="56">
        <v>1.0472109000000001</v>
      </c>
      <c r="N885" s="65">
        <f>offs553+Ampl553*SIN(2*PI()*freq553*(K885)+deph553*PI()/180)</f>
        <v>-3.2734349337068074</v>
      </c>
      <c r="O885" s="66">
        <f t="shared" si="199"/>
        <v>5.2536097938022497</v>
      </c>
      <c r="P885" s="67">
        <f>offs554+Ampl554*SIN(2*PI()*freq554*(K885-reta554)+deph554*PI()/180)</f>
        <v>5.8943285752405679</v>
      </c>
      <c r="Q885" s="68">
        <f t="shared" si="200"/>
        <v>23.494549757629532</v>
      </c>
      <c r="S885" s="56">
        <v>7.3999999999999996E-2</v>
      </c>
      <c r="T885" s="56">
        <f t="shared" si="201"/>
        <v>0.17399999999999999</v>
      </c>
      <c r="U885" s="56">
        <v>0.260828</v>
      </c>
      <c r="V885" s="56">
        <v>0.81967190000000001</v>
      </c>
      <c r="W885" s="65">
        <f>offs553+Ampl555*SIN(2*PI()*freq555*(T885)+deph555*PI()/180)</f>
        <v>3.8394661024052494</v>
      </c>
      <c r="X885" s="66">
        <f t="shared" si="202"/>
        <v>12.806650667986645</v>
      </c>
      <c r="Y885" s="67">
        <f>offs556+Ampl556*SIN(2*PI()*freq556*(T885-reta556)+deph556*PI()/180)</f>
        <v>-2.181429535636072</v>
      </c>
      <c r="Z885" s="68">
        <f t="shared" si="203"/>
        <v>9.0066098269768915</v>
      </c>
      <c r="AB885" s="56">
        <v>7.3999999999999996E-2</v>
      </c>
      <c r="AC885" s="56">
        <f t="shared" si="204"/>
        <v>0.17399999999999999</v>
      </c>
      <c r="AD885" s="56">
        <v>-0.61612509999999998</v>
      </c>
      <c r="AE885" s="56">
        <v>0.85287500000000005</v>
      </c>
      <c r="AF885" s="65">
        <f>offs557+Ampl557*SIN(2*PI()*freq557*(AC885)+deph557*PI()/180)</f>
        <v>-5.2554220083495551</v>
      </c>
      <c r="AG885" s="66">
        <f t="shared" si="205"/>
        <v>21.523075803821744</v>
      </c>
      <c r="AH885" s="67">
        <f>offs558+Ampl558*SIN(2*PI()*freq558*(AC885-reta558)+deph558*PI()/180)</f>
        <v>5.8682480927099316</v>
      </c>
      <c r="AI885" s="68">
        <f t="shared" si="206"/>
        <v>25.153967259078783</v>
      </c>
      <c r="AK885" s="56">
        <v>0.185</v>
      </c>
      <c r="AL885" s="56">
        <f t="shared" si="207"/>
        <v>0.435</v>
      </c>
      <c r="AM885" s="56">
        <v>-0.62979700000000005</v>
      </c>
      <c r="AN885" s="56">
        <v>0.90072660000000004</v>
      </c>
      <c r="AO885" s="65">
        <f>offs559+Ampl559*SIN(2*PI()*freq559*(AL885)+deph559*PI()/180)</f>
        <v>-5.4692189364426307</v>
      </c>
      <c r="AP885" s="66">
        <f t="shared" si="208"/>
        <v>23.42000467892214</v>
      </c>
      <c r="AQ885" s="67">
        <f>offs558+Ampl560*SIN(2*PI()*freq560*(AL885-reta560)+deph560*PI()/180)</f>
        <v>-3.5123468842049697</v>
      </c>
      <c r="AR885" s="68">
        <f t="shared" si="209"/>
        <v>19.475217576992996</v>
      </c>
    </row>
    <row r="886" spans="1:44" x14ac:dyDescent="0.25">
      <c r="A886" s="56">
        <v>0.1855</v>
      </c>
      <c r="B886" s="56">
        <f t="shared" si="195"/>
        <v>0.4355</v>
      </c>
      <c r="C886" s="56">
        <v>-0.52042200000000005</v>
      </c>
      <c r="D886" s="56">
        <v>0.98178120000000002</v>
      </c>
      <c r="E886" s="65">
        <f>offs551+Ampl551*SIN(2*PI()*freq551*($B886)+deph551*PI()/180)</f>
        <v>-5.0255383055929306</v>
      </c>
      <c r="F886" s="66">
        <f t="shared" si="196"/>
        <v>20.296072926919297</v>
      </c>
      <c r="G886" s="67">
        <f>offs552+Ampl552*SIN(2*PI()*freq552*($B886-reta552)+deph552*PI()/180)</f>
        <v>1.155320016088877</v>
      </c>
      <c r="H886" s="68">
        <f t="shared" si="197"/>
        <v>3.0115720689529075E-2</v>
      </c>
      <c r="J886" s="56">
        <v>0.1855</v>
      </c>
      <c r="K886" s="56">
        <f t="shared" si="198"/>
        <v>0.4355</v>
      </c>
      <c r="L886" s="56">
        <v>-0.90323450000000005</v>
      </c>
      <c r="M886" s="56">
        <v>1.0364686999999999</v>
      </c>
      <c r="N886" s="65">
        <f>offs553+Ampl553*SIN(2*PI()*freq553*(K886)+deph553*PI()/180)</f>
        <v>-2.8696105274684012</v>
      </c>
      <c r="O886" s="66">
        <f t="shared" si="199"/>
        <v>3.8666346814024108</v>
      </c>
      <c r="P886" s="67">
        <f>offs554+Ampl554*SIN(2*PI()*freq554*(K886-reta554)+deph554*PI()/180)</f>
        <v>5.9243701067852372</v>
      </c>
      <c r="Q886" s="68">
        <f t="shared" si="200"/>
        <v>23.891580162453106</v>
      </c>
      <c r="S886" s="56">
        <v>7.4200000000000002E-2</v>
      </c>
      <c r="T886" s="56">
        <f t="shared" si="201"/>
        <v>0.17420000000000002</v>
      </c>
      <c r="U886" s="56">
        <v>0.23934359999999999</v>
      </c>
      <c r="V886" s="56">
        <v>0.84994530000000001</v>
      </c>
      <c r="W886" s="65">
        <f>offs553+Ampl555*SIN(2*PI()*freq555*(T886)+deph555*PI()/180)</f>
        <v>3.7091868000906683</v>
      </c>
      <c r="X886" s="66">
        <f t="shared" si="202"/>
        <v>12.039811833215451</v>
      </c>
      <c r="Y886" s="67">
        <f>offs556+Ampl556*SIN(2*PI()*freq556*(T886-reta556)+deph556*PI()/180)</f>
        <v>-2.3743354638227578</v>
      </c>
      <c r="Z886" s="68">
        <f t="shared" si="203"/>
        <v>10.395986443957467</v>
      </c>
      <c r="AB886" s="56">
        <v>7.4200000000000002E-2</v>
      </c>
      <c r="AC886" s="56">
        <f t="shared" si="204"/>
        <v>0.17420000000000002</v>
      </c>
      <c r="AD886" s="56">
        <v>-0.64932820000000002</v>
      </c>
      <c r="AE886" s="56">
        <v>0.88021870000000002</v>
      </c>
      <c r="AF886" s="65">
        <f>offs557+Ampl557*SIN(2*PI()*freq557*(AC886)+deph557*PI()/180)</f>
        <v>-5.3430552435928442</v>
      </c>
      <c r="AG886" s="66">
        <f t="shared" si="205"/>
        <v>22.03107355975482</v>
      </c>
      <c r="AH886" s="67">
        <f>offs558+Ampl558*SIN(2*PI()*freq558*(AC886-reta558)+deph558*PI()/180)</f>
        <v>5.8111840124187077</v>
      </c>
      <c r="AI886" s="68">
        <f t="shared" si="206"/>
        <v>24.314418912276519</v>
      </c>
      <c r="AK886" s="56">
        <v>0.1855</v>
      </c>
      <c r="AL886" s="56">
        <f t="shared" si="207"/>
        <v>0.4355</v>
      </c>
      <c r="AM886" s="56">
        <v>-0.75284390000000001</v>
      </c>
      <c r="AN886" s="56">
        <v>0.89975000000000005</v>
      </c>
      <c r="AO886" s="65">
        <f>offs559+Ampl559*SIN(2*PI()*freq559*(AL886)+deph559*PI()/180)</f>
        <v>-5.4076606510155454</v>
      </c>
      <c r="AP886" s="66">
        <f t="shared" si="208"/>
        <v>21.667318985534916</v>
      </c>
      <c r="AQ886" s="67">
        <f>offs558+Ampl560*SIN(2*PI()*freq560*(AL886-reta560)+deph560*PI()/180)</f>
        <v>-3.8180847936369835</v>
      </c>
      <c r="AR886" s="68">
        <f t="shared" si="209"/>
        <v>22.25796514005172</v>
      </c>
    </row>
    <row r="887" spans="1:44" x14ac:dyDescent="0.25">
      <c r="A887" s="56">
        <v>0.186</v>
      </c>
      <c r="B887" s="56">
        <f t="shared" si="195"/>
        <v>0.436</v>
      </c>
      <c r="C887" s="56">
        <v>-0.50870320000000002</v>
      </c>
      <c r="D887" s="56">
        <v>0.95053120000000002</v>
      </c>
      <c r="E887" s="65">
        <f>offs551+Ampl551*SIN(2*PI()*freq551*($B887)+deph551*PI()/180)</f>
        <v>-5.1458251935798911</v>
      </c>
      <c r="F887" s="66">
        <f t="shared" si="196"/>
        <v>21.50290038334234</v>
      </c>
      <c r="G887" s="67">
        <f>offs552+Ampl552*SIN(2*PI()*freq552*($B887-reta552)+deph552*PI()/180)</f>
        <v>0.84126649324561975</v>
      </c>
      <c r="H887" s="68">
        <f t="shared" si="197"/>
        <v>1.1938776142120713E-2</v>
      </c>
      <c r="J887" s="56">
        <v>0.186</v>
      </c>
      <c r="K887" s="56">
        <f t="shared" si="198"/>
        <v>0.436</v>
      </c>
      <c r="L887" s="56">
        <v>-0.82510950000000005</v>
      </c>
      <c r="M887" s="56">
        <v>1.0364686999999999</v>
      </c>
      <c r="N887" s="65">
        <f>offs553+Ampl553*SIN(2*PI()*freq553*(K887)+deph553*PI()/180)</f>
        <v>-2.4447528962872647</v>
      </c>
      <c r="O887" s="66">
        <f t="shared" si="199"/>
        <v>2.6232447311369458</v>
      </c>
      <c r="P887" s="67">
        <f>offs554+Ampl554*SIN(2*PI()*freq554*(K887-reta554)+deph554*PI()/180)</f>
        <v>5.9100374677441403</v>
      </c>
      <c r="Q887" s="68">
        <f t="shared" si="200"/>
        <v>23.751672533931142</v>
      </c>
      <c r="S887" s="56">
        <v>7.4399999999999994E-2</v>
      </c>
      <c r="T887" s="56">
        <f t="shared" si="201"/>
        <v>0.1744</v>
      </c>
      <c r="U887" s="56">
        <v>0.21590609999999999</v>
      </c>
      <c r="V887" s="56">
        <v>0.86654690000000001</v>
      </c>
      <c r="W887" s="65">
        <f>offs553+Ampl555*SIN(2*PI()*freq555*(T887)+deph555*PI()/180)</f>
        <v>3.5682748387847125</v>
      </c>
      <c r="X887" s="66">
        <f t="shared" si="202"/>
        <v>11.238376160781005</v>
      </c>
      <c r="Y887" s="67">
        <f>offs556+Ampl556*SIN(2*PI()*freq556*(T887-reta556)+deph556*PI()/180)</f>
        <v>-2.55890552631005</v>
      </c>
      <c r="Z887" s="68">
        <f t="shared" si="203"/>
        <v>11.733724324913407</v>
      </c>
      <c r="AB887" s="56">
        <v>7.4399999999999994E-2</v>
      </c>
      <c r="AC887" s="56">
        <f t="shared" si="204"/>
        <v>0.1744</v>
      </c>
      <c r="AD887" s="56">
        <v>-0.68448450000000005</v>
      </c>
      <c r="AE887" s="56">
        <v>0.91049219999999997</v>
      </c>
      <c r="AF887" s="65">
        <f>offs557+Ampl557*SIN(2*PI()*freq557*(AC887)+deph557*PI()/180)</f>
        <v>-5.4115757028492073</v>
      </c>
      <c r="AG887" s="66">
        <f t="shared" si="205"/>
        <v>22.345391240054365</v>
      </c>
      <c r="AH887" s="67">
        <f>offs558+Ampl558*SIN(2*PI()*freq558*(AC887-reta558)+deph558*PI()/180)</f>
        <v>5.7348377572086244</v>
      </c>
      <c r="AI887" s="68">
        <f t="shared" si="206"/>
        <v>23.27431005535859</v>
      </c>
      <c r="AK887" s="56">
        <v>0.186</v>
      </c>
      <c r="AL887" s="56">
        <f t="shared" si="207"/>
        <v>0.436</v>
      </c>
      <c r="AM887" s="56">
        <v>-0.88175009999999998</v>
      </c>
      <c r="AN887" s="56">
        <v>0.90463280000000001</v>
      </c>
      <c r="AO887" s="65">
        <f>offs559+Ampl559*SIN(2*PI()*freq559*(AL887)+deph559*PI()/180)</f>
        <v>-5.2245015408272977</v>
      </c>
      <c r="AP887" s="66">
        <f t="shared" si="208"/>
        <v>18.859490076807575</v>
      </c>
      <c r="AQ887" s="67">
        <f>offs558+Ampl560*SIN(2*PI()*freq560*(AL887-reta560)+deph560*PI()/180)</f>
        <v>-4.0070237219060889</v>
      </c>
      <c r="AR887" s="68">
        <f t="shared" si="209"/>
        <v>24.124369789182616</v>
      </c>
    </row>
    <row r="888" spans="1:44" x14ac:dyDescent="0.25">
      <c r="A888" s="56">
        <v>0.1865</v>
      </c>
      <c r="B888" s="56">
        <f t="shared" si="195"/>
        <v>0.4365</v>
      </c>
      <c r="C888" s="56">
        <v>-0.49893759999999998</v>
      </c>
      <c r="D888" s="56">
        <v>1.0140077999999999</v>
      </c>
      <c r="E888" s="65">
        <f>offs551+Ampl551*SIN(2*PI()*freq551*($B888)+deph551*PI()/180)</f>
        <v>-5.2476552290645717</v>
      </c>
      <c r="F888" s="66">
        <f t="shared" si="196"/>
        <v>22.55031912058865</v>
      </c>
      <c r="G888" s="67">
        <f>offs552+Ampl552*SIN(2*PI()*freq552*($B888-reta552)+deph552*PI()/180)</f>
        <v>0.52746675203695625</v>
      </c>
      <c r="H888" s="68">
        <f t="shared" si="197"/>
        <v>0.23672219135297673</v>
      </c>
      <c r="J888" s="56">
        <v>0.1865</v>
      </c>
      <c r="K888" s="56">
        <f t="shared" si="198"/>
        <v>0.4365</v>
      </c>
      <c r="L888" s="56">
        <v>-0.74112509999999998</v>
      </c>
      <c r="M888" s="56">
        <v>1.0364686999999999</v>
      </c>
      <c r="N888" s="65">
        <f>offs553+Ampl553*SIN(2*PI()*freq553*(K888)+deph553*PI()/180)</f>
        <v>-2.0026331065749381</v>
      </c>
      <c r="O888" s="66">
        <f t="shared" si="199"/>
        <v>1.5914024506526738</v>
      </c>
      <c r="P888" s="67">
        <f>offs554+Ampl554*SIN(2*PI()*freq554*(K888-reta554)+deph554*PI()/180)</f>
        <v>5.8514578756360605</v>
      </c>
      <c r="Q888" s="68">
        <f t="shared" si="200"/>
        <v>23.184120761492434</v>
      </c>
      <c r="S888" s="56">
        <v>7.46E-2</v>
      </c>
      <c r="T888" s="56">
        <f t="shared" si="201"/>
        <v>0.17460000000000001</v>
      </c>
      <c r="U888" s="56">
        <v>0.1905155</v>
      </c>
      <c r="V888" s="56">
        <v>0.88412500000000005</v>
      </c>
      <c r="W888" s="65">
        <f>offs553+Ampl555*SIN(2*PI()*freq555*(T888)+deph555*PI()/180)</f>
        <v>3.4170861743310654</v>
      </c>
      <c r="X888" s="66">
        <f t="shared" si="202"/>
        <v>10.410758316453226</v>
      </c>
      <c r="Y888" s="67">
        <f>offs556+Ampl556*SIN(2*PI()*freq556*(T888-reta556)+deph556*PI()/180)</f>
        <v>-2.7346734831017225</v>
      </c>
      <c r="Z888" s="68">
        <f t="shared" si="203"/>
        <v>13.095702461299329</v>
      </c>
      <c r="AB888" s="56">
        <v>7.46E-2</v>
      </c>
      <c r="AC888" s="56">
        <f t="shared" si="204"/>
        <v>0.17460000000000001</v>
      </c>
      <c r="AD888" s="56">
        <v>-0.71573450000000005</v>
      </c>
      <c r="AE888" s="56">
        <v>0.86752339999999994</v>
      </c>
      <c r="AF888" s="65">
        <f>offs557+Ampl557*SIN(2*PI()*freq557*(AC888)+deph557*PI()/180)</f>
        <v>-5.4607129671700072</v>
      </c>
      <c r="AG888" s="66">
        <f t="shared" si="205"/>
        <v>22.51482065390703</v>
      </c>
      <c r="AH888" s="67">
        <f>offs558+Ampl558*SIN(2*PI()*freq558*(AC888-reta558)+deph558*PI()/180)</f>
        <v>5.6395106308696983</v>
      </c>
      <c r="AI888" s="68">
        <f t="shared" si="206"/>
        <v>22.771862131583454</v>
      </c>
      <c r="AK888" s="56">
        <v>0.1865</v>
      </c>
      <c r="AL888" s="56">
        <f t="shared" si="207"/>
        <v>0.4365</v>
      </c>
      <c r="AM888" s="56">
        <v>-0.98721890000000001</v>
      </c>
      <c r="AN888" s="56">
        <v>0.90072660000000004</v>
      </c>
      <c r="AO888" s="65">
        <f>offs559+Ampl559*SIN(2*PI()*freq559*(AL888)+deph559*PI()/180)</f>
        <v>-4.9242515910409574</v>
      </c>
      <c r="AP888" s="66">
        <f t="shared" si="208"/>
        <v>15.500226410325201</v>
      </c>
      <c r="AQ888" s="67">
        <f>offs558+Ampl560*SIN(2*PI()*freq560*(AL888-reta560)+deph560*PI()/180)</f>
        <v>-4.0745113655459475</v>
      </c>
      <c r="AR888" s="68">
        <f t="shared" si="209"/>
        <v>24.752992813809776</v>
      </c>
    </row>
    <row r="889" spans="1:44" x14ac:dyDescent="0.25">
      <c r="A889" s="56">
        <v>0.187</v>
      </c>
      <c r="B889" s="56">
        <f t="shared" si="195"/>
        <v>0.437</v>
      </c>
      <c r="C889" s="56">
        <v>-0.48721890000000001</v>
      </c>
      <c r="D889" s="56">
        <v>0.96517969999999997</v>
      </c>
      <c r="E889" s="65">
        <f>offs551+Ampl551*SIN(2*PI()*freq551*($B889)+deph551*PI()/180)</f>
        <v>-5.3306265354186539</v>
      </c>
      <c r="F889" s="66">
        <f t="shared" si="196"/>
        <v>23.458597522831713</v>
      </c>
      <c r="G889" s="67">
        <f>offs552+Ampl552*SIN(2*PI()*freq552*($B889-reta552)+deph552*PI()/180)</f>
        <v>0.2151592166800429</v>
      </c>
      <c r="H889" s="68">
        <f t="shared" si="197"/>
        <v>0.562530725399502</v>
      </c>
      <c r="J889" s="56">
        <v>0.187</v>
      </c>
      <c r="K889" s="56">
        <f t="shared" si="198"/>
        <v>0.437</v>
      </c>
      <c r="L889" s="56">
        <v>-0.65323450000000005</v>
      </c>
      <c r="M889" s="56">
        <v>1.0413516</v>
      </c>
      <c r="N889" s="65">
        <f>offs553+Ampl553*SIN(2*PI()*freq553*(K889)+deph553*PI()/180)</f>
        <v>-1.5471754448843278</v>
      </c>
      <c r="O889" s="66">
        <f t="shared" si="199"/>
        <v>0.79913041294068465</v>
      </c>
      <c r="P889" s="67">
        <f>offs554+Ampl554*SIN(2*PI()*freq554*(K889-reta554)+deph554*PI()/180)</f>
        <v>5.7491512870676411</v>
      </c>
      <c r="Q889" s="68">
        <f t="shared" si="200"/>
        <v>22.163377893554184</v>
      </c>
      <c r="S889" s="56">
        <v>7.4800000000000005E-2</v>
      </c>
      <c r="T889" s="56">
        <f t="shared" si="201"/>
        <v>0.17480000000000001</v>
      </c>
      <c r="U889" s="56">
        <v>0.16512489999999999</v>
      </c>
      <c r="V889" s="56">
        <v>0.84701559999999998</v>
      </c>
      <c r="W889" s="65">
        <f>offs553+Ampl555*SIN(2*PI()*freq555*(T889)+deph555*PI()/180)</f>
        <v>3.2560027224174712</v>
      </c>
      <c r="X889" s="66">
        <f t="shared" si="202"/>
        <v>9.5535257131121689</v>
      </c>
      <c r="Y889" s="67">
        <f>offs556+Ampl556*SIN(2*PI()*freq556*(T889-reta556)+deph556*PI()/180)</f>
        <v>-2.9011953290842531</v>
      </c>
      <c r="Z889" s="68">
        <f t="shared" si="203"/>
        <v>14.049085168906641</v>
      </c>
      <c r="AB889" s="56">
        <v>7.4800000000000005E-2</v>
      </c>
      <c r="AC889" s="56">
        <f t="shared" si="204"/>
        <v>0.17480000000000001</v>
      </c>
      <c r="AD889" s="56">
        <v>-0.74698450000000005</v>
      </c>
      <c r="AE889" s="56">
        <v>0.83236719999999997</v>
      </c>
      <c r="AF889" s="65">
        <f>offs557+Ampl557*SIN(2*PI()*freq557*(AC889)+deph557*PI()/180)</f>
        <v>-5.4902731142216412</v>
      </c>
      <c r="AG889" s="66">
        <f t="shared" si="205"/>
        <v>22.498786877804658</v>
      </c>
      <c r="AH889" s="67">
        <f>offs558+Ampl558*SIN(2*PI()*freq558*(AC889-reta558)+deph558*PI()/180)</f>
        <v>5.525578846018754</v>
      </c>
      <c r="AI889" s="68">
        <f t="shared" si="206"/>
        <v>22.02623555432606</v>
      </c>
      <c r="AK889" s="56">
        <v>0.187</v>
      </c>
      <c r="AL889" s="56">
        <f t="shared" si="207"/>
        <v>0.437</v>
      </c>
      <c r="AM889" s="56">
        <v>-1.0262814</v>
      </c>
      <c r="AN889" s="56">
        <v>0.90951559999999998</v>
      </c>
      <c r="AO889" s="65">
        <f>offs559+Ampl559*SIN(2*PI()*freq559*(AL889)+deph559*PI()/180)</f>
        <v>-4.5143039518927193</v>
      </c>
      <c r="AP889" s="66">
        <f t="shared" si="208"/>
        <v>12.166301322512195</v>
      </c>
      <c r="AQ889" s="67">
        <f>offs558+Ampl560*SIN(2*PI()*freq560*(AL889-reta560)+deph560*PI()/180)</f>
        <v>-4.0188859547914753</v>
      </c>
      <c r="AR889" s="68">
        <f t="shared" si="209"/>
        <v>24.289141885271029</v>
      </c>
    </row>
    <row r="890" spans="1:44" x14ac:dyDescent="0.25">
      <c r="A890" s="56">
        <v>0.1875</v>
      </c>
      <c r="B890" s="56">
        <f t="shared" si="195"/>
        <v>0.4375</v>
      </c>
      <c r="C890" s="56">
        <v>-0.47745320000000002</v>
      </c>
      <c r="D890" s="56">
        <v>1.0227968999999999</v>
      </c>
      <c r="E890" s="65">
        <f>offs551+Ampl551*SIN(2*PI()*freq551*($B890)+deph551*PI()/180)</f>
        <v>-5.3944116628019243</v>
      </c>
      <c r="F890" s="66">
        <f t="shared" si="196"/>
        <v>24.176480524919459</v>
      </c>
      <c r="G890" s="67">
        <f>offs552+Ampl552*SIN(2*PI()*freq552*($B890-reta552)+deph552*PI()/180)</f>
        <v>-9.44235776628779E-2</v>
      </c>
      <c r="H890" s="68">
        <f t="shared" si="197"/>
        <v>1.2481815957092688</v>
      </c>
      <c r="J890" s="56">
        <v>0.1875</v>
      </c>
      <c r="K890" s="56">
        <f t="shared" si="198"/>
        <v>0.4375</v>
      </c>
      <c r="L890" s="56">
        <v>-0.56729700000000005</v>
      </c>
      <c r="M890" s="56">
        <v>1.0208436999999999</v>
      </c>
      <c r="N890" s="65">
        <f>offs553+Ampl553*SIN(2*PI()*freq553*(K890)+deph553*PI()/180)</f>
        <v>-1.0824225856642682</v>
      </c>
      <c r="O890" s="66">
        <f t="shared" si="199"/>
        <v>0.26535436900595527</v>
      </c>
      <c r="P890" s="67">
        <f>offs554+Ampl554*SIN(2*PI()*freq554*(K890-reta554)+deph554*PI()/180)</f>
        <v>5.6040257825616626</v>
      </c>
      <c r="Q890" s="68">
        <f t="shared" si="200"/>
        <v>21.005558001914263</v>
      </c>
      <c r="S890" s="56">
        <v>7.4999999999999997E-2</v>
      </c>
      <c r="T890" s="56">
        <f t="shared" si="201"/>
        <v>0.17499999999999999</v>
      </c>
      <c r="U890" s="56">
        <v>0.13778109999999999</v>
      </c>
      <c r="V890" s="56">
        <v>0.84799219999999997</v>
      </c>
      <c r="W890" s="65">
        <f>offs553+Ampl555*SIN(2*PI()*freq555*(T890)+deph555*PI()/180)</f>
        <v>3.0854313938236126</v>
      </c>
      <c r="X890" s="66">
        <f t="shared" si="202"/>
        <v>8.688642254678431</v>
      </c>
      <c r="Y890" s="67">
        <f>offs556+Ampl556*SIN(2*PI()*freq556*(T890-reta556)+deph556*PI()/180)</f>
        <v>-3.0580504156226969</v>
      </c>
      <c r="Z890" s="68">
        <f t="shared" si="203"/>
        <v>15.257168915060602</v>
      </c>
      <c r="AB890" s="56">
        <v>7.4999999999999997E-2</v>
      </c>
      <c r="AC890" s="56">
        <f t="shared" si="204"/>
        <v>0.17499999999999999</v>
      </c>
      <c r="AD890" s="56">
        <v>-0.77432820000000002</v>
      </c>
      <c r="AE890" s="56">
        <v>0.86752339999999994</v>
      </c>
      <c r="AF890" s="65">
        <f>offs557+Ampl557*SIN(2*PI()*freq557*(AC890)+deph557*PI()/180)</f>
        <v>-5.500139483608443</v>
      </c>
      <c r="AG890" s="66">
        <f t="shared" si="205"/>
        <v>22.333292288280877</v>
      </c>
      <c r="AH890" s="67">
        <f>offs558+Ampl558*SIN(2*PI()*freq558*(AC890-reta558)+deph558*PI()/180)</f>
        <v>5.3934920393601429</v>
      </c>
      <c r="AI890" s="68">
        <f t="shared" si="206"/>
        <v>20.484392124471505</v>
      </c>
      <c r="AK890" s="56">
        <v>0.1875</v>
      </c>
      <c r="AL890" s="56">
        <f t="shared" si="207"/>
        <v>0.4375</v>
      </c>
      <c r="AM890" s="56">
        <v>-0.99893759999999998</v>
      </c>
      <c r="AN890" s="56">
        <v>0.91439839999999994</v>
      </c>
      <c r="AO890" s="65">
        <f>offs559+Ampl559*SIN(2*PI()*freq559*(AL890)+deph559*PI()/180)</f>
        <v>-4.0047528947965203</v>
      </c>
      <c r="AP890" s="66">
        <f t="shared" si="208"/>
        <v>9.0349255864326921</v>
      </c>
      <c r="AQ890" s="67">
        <f>offs558+Ampl560*SIN(2*PI()*freq560*(AL890-reta560)+deph560*PI()/180)</f>
        <v>-3.8415171718656227</v>
      </c>
      <c r="AR890" s="68">
        <f t="shared" si="209"/>
        <v>22.618732926713911</v>
      </c>
    </row>
    <row r="891" spans="1:44" x14ac:dyDescent="0.25">
      <c r="A891" s="56">
        <v>0.188</v>
      </c>
      <c r="B891" s="56">
        <f t="shared" si="195"/>
        <v>0.438</v>
      </c>
      <c r="C891" s="56">
        <v>-0.4657345</v>
      </c>
      <c r="D891" s="56">
        <v>0.99057030000000001</v>
      </c>
      <c r="E891" s="65">
        <f>offs551+Ampl551*SIN(2*PI()*freq551*($B891)+deph551*PI()/180)</f>
        <v>-5.438758880457268</v>
      </c>
      <c r="F891" s="66">
        <f t="shared" si="196"/>
        <v>24.730971488622394</v>
      </c>
      <c r="G891" s="67">
        <f>offs552+Ampl552*SIN(2*PI()*freq552*($B891-reta552)+deph552*PI()/180)</f>
        <v>-0.40005984913739034</v>
      </c>
      <c r="H891" s="68">
        <f t="shared" si="197"/>
        <v>1.9338522116898802</v>
      </c>
      <c r="J891" s="56">
        <v>0.188</v>
      </c>
      <c r="K891" s="56">
        <f t="shared" si="198"/>
        <v>0.438</v>
      </c>
      <c r="L891" s="56">
        <v>-0.47940640000000001</v>
      </c>
      <c r="M891" s="56">
        <v>1.0042422</v>
      </c>
      <c r="N891" s="65">
        <f>offs553+Ampl553*SIN(2*PI()*freq553*(K891)+deph553*PI()/180)</f>
        <v>-0.61249970819469579</v>
      </c>
      <c r="O891" s="66">
        <f t="shared" si="199"/>
        <v>1.7713828686208275E-2</v>
      </c>
      <c r="P891" s="67">
        <f>offs554+Ampl554*SIN(2*PI()*freq554*(K891-reta554)+deph554*PI()/180)</f>
        <v>5.4173695063701235</v>
      </c>
      <c r="Q891" s="68">
        <f t="shared" si="200"/>
        <v>19.475692622229619</v>
      </c>
      <c r="S891" s="56">
        <v>7.5200000000000003E-2</v>
      </c>
      <c r="T891" s="56">
        <f t="shared" si="201"/>
        <v>0.17520000000000002</v>
      </c>
      <c r="U891" s="56">
        <v>0.1065311</v>
      </c>
      <c r="V891" s="56">
        <v>0.84799219999999997</v>
      </c>
      <c r="W891" s="65">
        <f>offs553+Ampl555*SIN(2*PI()*freq555*(T891)+deph555*PI()/180)</f>
        <v>2.9058030665290095</v>
      </c>
      <c r="X891" s="66">
        <f t="shared" si="202"/>
        <v>7.8359235425951868</v>
      </c>
      <c r="Y891" s="67">
        <f>offs556+Ampl556*SIN(2*PI()*freq556*(T891-reta556)+deph556*PI()/180)</f>
        <v>-3.2048425131553389</v>
      </c>
      <c r="Z891" s="68">
        <f t="shared" si="203"/>
        <v>16.425469212156919</v>
      </c>
      <c r="AB891" s="56">
        <v>7.5200000000000003E-2</v>
      </c>
      <c r="AC891" s="56">
        <f t="shared" si="204"/>
        <v>0.17520000000000002</v>
      </c>
      <c r="AD891" s="56">
        <v>-0.80167200000000005</v>
      </c>
      <c r="AE891" s="56">
        <v>0.86068750000000005</v>
      </c>
      <c r="AF891" s="65">
        <f>offs557+Ampl557*SIN(2*PI()*freq557*(AC891)+deph557*PI()/180)</f>
        <v>-5.4902731372779607</v>
      </c>
      <c r="AG891" s="66">
        <f t="shared" si="205"/>
        <v>21.982980624484188</v>
      </c>
      <c r="AH891" s="67">
        <f>offs558+Ampl558*SIN(2*PI()*freq558*(AC891-reta558)+deph558*PI()/180)</f>
        <v>5.2437714971749765</v>
      </c>
      <c r="AI891" s="68">
        <f t="shared" si="206"/>
        <v>19.211425326291369</v>
      </c>
      <c r="AK891" s="56">
        <v>0.188</v>
      </c>
      <c r="AL891" s="56">
        <f t="shared" si="207"/>
        <v>0.438</v>
      </c>
      <c r="AM891" s="56">
        <v>-0.90714070000000002</v>
      </c>
      <c r="AN891" s="56">
        <v>0.92904690000000001</v>
      </c>
      <c r="AO891" s="65">
        <f>offs559+Ampl559*SIN(2*PI()*freq559*(AL891)+deph559*PI()/180)</f>
        <v>-3.4081452578812566</v>
      </c>
      <c r="AP891" s="66">
        <f t="shared" si="208"/>
        <v>6.2550237985428208</v>
      </c>
      <c r="AQ891" s="67">
        <f>offs558+Ampl560*SIN(2*PI()*freq560*(AL891-reta560)+deph560*PI()/180)</f>
        <v>-3.5467724248572683</v>
      </c>
      <c r="AR891" s="68">
        <f t="shared" si="209"/>
        <v>20.032958628765776</v>
      </c>
    </row>
    <row r="892" spans="1:44" x14ac:dyDescent="0.25">
      <c r="A892" s="56">
        <v>0.1885</v>
      </c>
      <c r="B892" s="56">
        <f t="shared" si="195"/>
        <v>0.4385</v>
      </c>
      <c r="C892" s="56">
        <v>-0.45401570000000002</v>
      </c>
      <c r="D892" s="56">
        <v>0.96810940000000001</v>
      </c>
      <c r="E892" s="65">
        <f>offs551+Ampl551*SIN(2*PI()*freq551*($B892)+deph551*PI()/180)</f>
        <v>-5.4634931701769061</v>
      </c>
      <c r="F892" s="66">
        <f t="shared" si="196"/>
        <v>25.094864524210013</v>
      </c>
      <c r="G892" s="67">
        <f>offs552+Ampl552*SIN(2*PI()*freq552*($B892-reta552)+deph552*PI()/180)</f>
        <v>-0.7005433910119836</v>
      </c>
      <c r="H892" s="68">
        <f t="shared" si="197"/>
        <v>2.7844021369520831</v>
      </c>
      <c r="J892" s="56">
        <v>0.1885</v>
      </c>
      <c r="K892" s="56">
        <f t="shared" si="198"/>
        <v>0.4385</v>
      </c>
      <c r="L892" s="56">
        <v>-0.39346890000000001</v>
      </c>
      <c r="M892" s="56">
        <v>1.0599061999999999</v>
      </c>
      <c r="N892" s="65">
        <f>offs553+Ampl553*SIN(2*PI()*freq553*(K892)+deph553*PI()/180)</f>
        <v>-0.1415778812037457</v>
      </c>
      <c r="O892" s="66">
        <f t="shared" si="199"/>
        <v>6.3449085350214943E-2</v>
      </c>
      <c r="P892" s="67">
        <f>offs554+Ampl554*SIN(2*PI()*freq554*(K892-reta554)+deph554*PI()/180)</f>
        <v>5.1908392328146498</v>
      </c>
      <c r="Q892" s="68">
        <f t="shared" si="200"/>
        <v>17.064607721599238</v>
      </c>
      <c r="S892" s="56">
        <v>7.5399999999999995E-2</v>
      </c>
      <c r="T892" s="56">
        <f t="shared" si="201"/>
        <v>0.1754</v>
      </c>
      <c r="U892" s="56">
        <v>7.3328000000000004E-2</v>
      </c>
      <c r="V892" s="56">
        <v>0.84799219999999997</v>
      </c>
      <c r="W892" s="65">
        <f>offs553+Ampl555*SIN(2*PI()*freq555*(T892)+deph555*PI()/180)</f>
        <v>2.717571497278036</v>
      </c>
      <c r="X892" s="66">
        <f t="shared" si="202"/>
        <v>6.9920236728971785</v>
      </c>
      <c r="Y892" s="67">
        <f>offs556+Ampl556*SIN(2*PI()*freq556*(T892-reta556)+deph556*PI()/180)</f>
        <v>-3.3412008121039243</v>
      </c>
      <c r="Z892" s="68">
        <f t="shared" si="203"/>
        <v>17.549338092660353</v>
      </c>
      <c r="AB892" s="56">
        <v>7.5399999999999995E-2</v>
      </c>
      <c r="AC892" s="56">
        <f t="shared" si="204"/>
        <v>0.1754</v>
      </c>
      <c r="AD892" s="56">
        <v>-0.83292200000000005</v>
      </c>
      <c r="AE892" s="56">
        <v>0.88998440000000001</v>
      </c>
      <c r="AF892" s="65">
        <f>offs557+Ampl557*SIN(2*PI()*freq557*(AC892)+deph557*PI()/180)</f>
        <v>-5.4607130131916577</v>
      </c>
      <c r="AG892" s="66">
        <f t="shared" si="205"/>
        <v>21.41644966177747</v>
      </c>
      <c r="AH892" s="67">
        <f>offs558+Ampl558*SIN(2*PI()*freq558*(AC892-reta558)+deph558*PI()/180)</f>
        <v>5.0770080980425378</v>
      </c>
      <c r="AI892" s="68">
        <f t="shared" si="206"/>
        <v>17.531167447969807</v>
      </c>
      <c r="AK892" s="56">
        <v>0.1885</v>
      </c>
      <c r="AL892" s="56">
        <f t="shared" si="207"/>
        <v>0.4385</v>
      </c>
      <c r="AM892" s="56">
        <v>-0.75675009999999998</v>
      </c>
      <c r="AN892" s="56">
        <v>0.92611719999999997</v>
      </c>
      <c r="AO892" s="65">
        <f>offs559+Ampl559*SIN(2*PI()*freq559*(AL892)+deph559*PI()/180)</f>
        <v>-2.739171501194924</v>
      </c>
      <c r="AP892" s="66">
        <f t="shared" si="208"/>
        <v>3.9299946119156455</v>
      </c>
      <c r="AQ892" s="67">
        <f>offs558+Ampl560*SIN(2*PI()*freq560*(AL892-reta560)+deph560*PI()/180)</f>
        <v>-3.1419093076394047</v>
      </c>
      <c r="AR892" s="68">
        <f t="shared" si="209"/>
        <v>16.548839666856853</v>
      </c>
    </row>
    <row r="893" spans="1:44" x14ac:dyDescent="0.25">
      <c r="A893" s="56">
        <v>0.189</v>
      </c>
      <c r="B893" s="56">
        <f t="shared" si="195"/>
        <v>0.439</v>
      </c>
      <c r="C893" s="56">
        <v>-0.44034390000000001</v>
      </c>
      <c r="D893" s="56">
        <v>1.0140077999999999</v>
      </c>
      <c r="E893" s="65">
        <f>offs551+Ampl551*SIN(2*PI()*freq551*($B893)+deph551*PI()/180)</f>
        <v>-5.4685169170193424</v>
      </c>
      <c r="F893" s="66">
        <f t="shared" si="196"/>
        <v>25.282523889081393</v>
      </c>
      <c r="G893" s="67">
        <f>offs552+Ampl552*SIN(2*PI()*freq552*($B893-reta552)+deph552*PI()/180)</f>
        <v>-0.9946883320246831</v>
      </c>
      <c r="H893" s="68">
        <f t="shared" si="197"/>
        <v>4.0348601508109239</v>
      </c>
      <c r="J893" s="56">
        <v>0.189</v>
      </c>
      <c r="K893" s="56">
        <f t="shared" si="198"/>
        <v>0.439</v>
      </c>
      <c r="L893" s="56">
        <v>-0.30362509999999998</v>
      </c>
      <c r="M893" s="56">
        <v>1.0071718999999999</v>
      </c>
      <c r="N893" s="65">
        <f>offs553+Ampl553*SIN(2*PI()*freq553*(K893)+deph553*PI()/180)</f>
        <v>0.32616295983377552</v>
      </c>
      <c r="O893" s="66">
        <f t="shared" si="199"/>
        <v>0.39663300030919119</v>
      </c>
      <c r="P893" s="67">
        <f>offs554+Ampl554*SIN(2*PI()*freq554*(K893-reta554)+deph554*PI()/180)</f>
        <v>4.9264456606402032</v>
      </c>
      <c r="Q893" s="68">
        <f t="shared" si="200"/>
        <v>15.360706810842801</v>
      </c>
      <c r="S893" s="56">
        <v>7.5600000000000001E-2</v>
      </c>
      <c r="T893" s="56">
        <f t="shared" si="201"/>
        <v>0.17560000000000001</v>
      </c>
      <c r="U893" s="56">
        <v>4.0124899999999998E-2</v>
      </c>
      <c r="V893" s="56">
        <v>0.85385160000000004</v>
      </c>
      <c r="W893" s="65">
        <f>offs553+Ampl555*SIN(2*PI()*freq555*(T893)+deph555*PI()/180)</f>
        <v>2.5212121753508008</v>
      </c>
      <c r="X893" s="66">
        <f t="shared" si="202"/>
        <v>6.155794067907661</v>
      </c>
      <c r="Y893" s="67">
        <f>offs556+Ampl556*SIN(2*PI()*freq556*(T893-reta556)+deph556*PI()/180)</f>
        <v>-3.4667808595711636</v>
      </c>
      <c r="Z893" s="68">
        <f t="shared" si="203"/>
        <v>18.66786485069996</v>
      </c>
      <c r="AB893" s="56">
        <v>7.5600000000000001E-2</v>
      </c>
      <c r="AC893" s="56">
        <f t="shared" si="204"/>
        <v>0.17560000000000001</v>
      </c>
      <c r="AD893" s="56">
        <v>-0.86417200000000005</v>
      </c>
      <c r="AE893" s="56">
        <v>0.87728910000000004</v>
      </c>
      <c r="AF893" s="65">
        <f>offs557+Ampl557*SIN(2*PI()*freq557*(AC893)+deph557*PI()/180)</f>
        <v>-5.4115757716545607</v>
      </c>
      <c r="AG893" s="66">
        <f t="shared" si="205"/>
        <v>20.678881062458125</v>
      </c>
      <c r="AH893" s="67">
        <f>offs558+Ampl558*SIN(2*PI()*freq558*(AC893-reta558)+deph558*PI()/180)</f>
        <v>4.8938599809121612</v>
      </c>
      <c r="AI893" s="68">
        <f t="shared" si="206"/>
        <v>16.13284164139149</v>
      </c>
      <c r="AK893" s="56">
        <v>0.189</v>
      </c>
      <c r="AL893" s="56">
        <f t="shared" si="207"/>
        <v>0.439</v>
      </c>
      <c r="AM893" s="56">
        <v>-0.60245320000000002</v>
      </c>
      <c r="AN893" s="56">
        <v>0.94174219999999997</v>
      </c>
      <c r="AO893" s="65">
        <f>offs559+Ampl559*SIN(2*PI()*freq559*(AL893)+deph559*PI()/180)</f>
        <v>-2.0143039788237491</v>
      </c>
      <c r="AP893" s="66">
        <f t="shared" si="208"/>
        <v>1.9933226216652269</v>
      </c>
      <c r="AQ893" s="67">
        <f>offs558+Ampl560*SIN(2*PI()*freq560*(AL893-reta560)+deph560*PI()/180)</f>
        <v>-2.6368968938217332</v>
      </c>
      <c r="AR893" s="68">
        <f t="shared" si="209"/>
        <v>12.806657763829238</v>
      </c>
    </row>
    <row r="894" spans="1:44" x14ac:dyDescent="0.25">
      <c r="A894" s="56">
        <v>0.1895</v>
      </c>
      <c r="B894" s="56">
        <f t="shared" si="195"/>
        <v>0.4395</v>
      </c>
      <c r="C894" s="56">
        <v>-0.42862509999999998</v>
      </c>
      <c r="D894" s="56">
        <v>0.91537500000000005</v>
      </c>
      <c r="E894" s="65">
        <f>offs551+Ampl551*SIN(2*PI()*freq551*($B894)+deph551*PI()/180)</f>
        <v>-5.4538102945509204</v>
      </c>
      <c r="F894" s="66">
        <f t="shared" si="196"/>
        <v>25.252486239533773</v>
      </c>
      <c r="G894" s="67">
        <f>offs552+Ampl552*SIN(2*PI()*freq552*($B894-reta552)+deph552*PI()/180)</f>
        <v>-1.2813338164754189</v>
      </c>
      <c r="H894" s="68">
        <f t="shared" si="197"/>
        <v>4.8255296243808354</v>
      </c>
      <c r="J894" s="56">
        <v>0.1895</v>
      </c>
      <c r="K894" s="56">
        <f t="shared" si="198"/>
        <v>0.4395</v>
      </c>
      <c r="L894" s="56">
        <v>-0.21964069999999999</v>
      </c>
      <c r="M894" s="56">
        <v>0.99740620000000002</v>
      </c>
      <c r="N894" s="65">
        <f>offs553+Ampl553*SIN(2*PI()*freq553*(K894)+deph553*PI()/180)</f>
        <v>0.78657111409978919</v>
      </c>
      <c r="O894" s="66">
        <f t="shared" si="199"/>
        <v>1.0124622148339886</v>
      </c>
      <c r="P894" s="67">
        <f>offs554+Ampl554*SIN(2*PI()*freq554*(K894-reta554)+deph554*PI()/180)</f>
        <v>4.6265355659108689</v>
      </c>
      <c r="Q894" s="68">
        <f t="shared" si="200"/>
        <v>13.170579954516626</v>
      </c>
      <c r="S894" s="56">
        <v>7.5800000000000006E-2</v>
      </c>
      <c r="T894" s="56">
        <f t="shared" si="201"/>
        <v>0.17580000000000001</v>
      </c>
      <c r="U894" s="56">
        <v>6.9217999999999997E-3</v>
      </c>
      <c r="V894" s="56">
        <v>0.85775780000000001</v>
      </c>
      <c r="W894" s="65">
        <f>offs553+Ampl555*SIN(2*PI()*freq555*(T894)+deph555*PI()/180)</f>
        <v>2.3172211214361731</v>
      </c>
      <c r="X894" s="66">
        <f t="shared" si="202"/>
        <v>5.3374829546284408</v>
      </c>
      <c r="Y894" s="67">
        <f>offs556+Ampl556*SIN(2*PI()*freq556*(T894-reta556)+deph556*PI()/180)</f>
        <v>-3.5812654294582265</v>
      </c>
      <c r="Z894" s="68">
        <f t="shared" si="203"/>
        <v>19.704927231669743</v>
      </c>
      <c r="AB894" s="56">
        <v>7.5800000000000006E-2</v>
      </c>
      <c r="AC894" s="56">
        <f t="shared" si="204"/>
        <v>0.17580000000000001</v>
      </c>
      <c r="AD894" s="56">
        <v>-0.89346890000000001</v>
      </c>
      <c r="AE894" s="56">
        <v>0.87142969999999997</v>
      </c>
      <c r="AF894" s="65">
        <f>offs557+Ampl557*SIN(2*PI()*freq557*(AC894)+deph557*PI()/180)</f>
        <v>-5.3430553349103569</v>
      </c>
      <c r="AG894" s="66">
        <f t="shared" si="205"/>
        <v>19.798819441738257</v>
      </c>
      <c r="AH894" s="67">
        <f>offs558+Ampl558*SIN(2*PI()*freq558*(AC894-reta558)+deph558*PI()/180)</f>
        <v>4.6950499477297809</v>
      </c>
      <c r="AI894" s="68">
        <f t="shared" si="206"/>
        <v>14.62007179884915</v>
      </c>
      <c r="AK894" s="56">
        <v>0.1895</v>
      </c>
      <c r="AL894" s="56">
        <f t="shared" si="207"/>
        <v>0.4395</v>
      </c>
      <c r="AM894" s="56">
        <v>-0.46378140000000001</v>
      </c>
      <c r="AN894" s="56">
        <v>0.94271870000000002</v>
      </c>
      <c r="AO894" s="65">
        <f>offs559+Ampl559*SIN(2*PI()*freq559*(AL894)+deph559*PI()/180)</f>
        <v>-1.2513913348657497</v>
      </c>
      <c r="AP894" s="66">
        <f t="shared" si="208"/>
        <v>0.62032940949923054</v>
      </c>
      <c r="AQ894" s="67">
        <f>offs558+Ampl560*SIN(2*PI()*freq560*(AL894-reta560)+deph560*PI()/180)</f>
        <v>-2.0441702650724904</v>
      </c>
      <c r="AR894" s="68">
        <f t="shared" si="209"/>
        <v>8.9215056896718128</v>
      </c>
    </row>
    <row r="895" spans="1:44" x14ac:dyDescent="0.25">
      <c r="A895" s="56">
        <v>0.19</v>
      </c>
      <c r="B895" s="56">
        <f t="shared" si="195"/>
        <v>0.44</v>
      </c>
      <c r="C895" s="56">
        <v>-0.41495320000000002</v>
      </c>
      <c r="D895" s="56">
        <v>0.97982809999999998</v>
      </c>
      <c r="E895" s="65">
        <f>offs551+Ampl551*SIN(2*PI()*freq551*($B895)+deph551*PI()/180)</f>
        <v>-5.4194313430917047</v>
      </c>
      <c r="F895" s="66">
        <f t="shared" si="196"/>
        <v>25.044801484682594</v>
      </c>
      <c r="G895" s="67">
        <f>offs552+Ampl552*SIN(2*PI()*freq552*($B895-reta552)+deph552*PI()/180)</f>
        <v>-1.5593485855928959</v>
      </c>
      <c r="H895" s="68">
        <f t="shared" si="197"/>
        <v>6.4474182406585232</v>
      </c>
      <c r="J895" s="56">
        <v>0.19</v>
      </c>
      <c r="K895" s="56">
        <f t="shared" si="198"/>
        <v>0.44</v>
      </c>
      <c r="L895" s="56">
        <v>-0.1376095</v>
      </c>
      <c r="M895" s="56">
        <v>1.0550234000000001</v>
      </c>
      <c r="N895" s="65">
        <f>offs553+Ampl553*SIN(2*PI()*freq553*(K895)+deph553*PI()/180)</f>
        <v>1.2355599662228975</v>
      </c>
      <c r="O895" s="66">
        <f t="shared" si="199"/>
        <v>1.8855943829668771</v>
      </c>
      <c r="P895" s="67">
        <f>offs554+Ampl554*SIN(2*PI()*freq554*(K895-reta554)+deph554*PI()/180)</f>
        <v>4.2937709718593053</v>
      </c>
      <c r="Q895" s="68">
        <f t="shared" si="200"/>
        <v>10.489485834224546</v>
      </c>
      <c r="S895" s="56">
        <v>7.5999999999999998E-2</v>
      </c>
      <c r="T895" s="56">
        <f t="shared" si="201"/>
        <v>0.17599999999999999</v>
      </c>
      <c r="U895" s="56">
        <v>-2.8234499999999999E-2</v>
      </c>
      <c r="V895" s="56">
        <v>0.84799219999999997</v>
      </c>
      <c r="W895" s="65">
        <f>offs553+Ampl555*SIN(2*PI()*freq555*(T895)+deph555*PI()/180)</f>
        <v>2.106113634640284</v>
      </c>
      <c r="X895" s="66">
        <f t="shared" si="202"/>
        <v>4.5554419598424598</v>
      </c>
      <c r="Y895" s="67">
        <f>offs556+Ampl556*SIN(2*PI()*freq556*(T895-reta556)+deph556*PI()/180)</f>
        <v>-3.6843653238057206</v>
      </c>
      <c r="Z895" s="68">
        <f t="shared" si="203"/>
        <v>20.542264723598326</v>
      </c>
      <c r="AB895" s="56">
        <v>7.5999999999999998E-2</v>
      </c>
      <c r="AC895" s="56">
        <f t="shared" si="204"/>
        <v>0.17599999999999999</v>
      </c>
      <c r="AD895" s="56">
        <v>-0.92081259999999998</v>
      </c>
      <c r="AE895" s="56">
        <v>0.87826559999999998</v>
      </c>
      <c r="AF895" s="65">
        <f>offs557+Ampl557*SIN(2*PI()*freq557*(AC895)+deph557*PI()/180)</f>
        <v>-5.255422121818861</v>
      </c>
      <c r="AG895" s="66">
        <f t="shared" si="205"/>
        <v>18.788839706642737</v>
      </c>
      <c r="AH895" s="67">
        <f>offs558+Ampl558*SIN(2*PI()*freq558*(AC895-reta558)+deph558*PI()/180)</f>
        <v>4.4813626108687279</v>
      </c>
      <c r="AI895" s="68">
        <f t="shared" si="206"/>
        <v>12.982308069731163</v>
      </c>
      <c r="AK895" s="56">
        <v>0.19</v>
      </c>
      <c r="AL895" s="56">
        <f t="shared" si="207"/>
        <v>0.44</v>
      </c>
      <c r="AM895" s="56">
        <v>-0.29971890000000001</v>
      </c>
      <c r="AN895" s="56">
        <v>0.94955469999999997</v>
      </c>
      <c r="AO895" s="65">
        <f>offs559+Ampl559*SIN(2*PI()*freq559*(AL895)+deph559*PI()/180)</f>
        <v>-0.46921901057734766</v>
      </c>
      <c r="AP895" s="66">
        <f t="shared" si="208"/>
        <v>2.8730287485733082E-2</v>
      </c>
      <c r="AQ895" s="67">
        <f>offs558+Ampl560*SIN(2*PI()*freq560*(AL895-reta560)+deph560*PI()/180)</f>
        <v>-1.3783243181383795</v>
      </c>
      <c r="AR895" s="68">
        <f t="shared" si="209"/>
        <v>5.4190207230889058</v>
      </c>
    </row>
    <row r="896" spans="1:44" x14ac:dyDescent="0.25">
      <c r="A896" s="56">
        <v>0.1905</v>
      </c>
      <c r="B896" s="56">
        <f t="shared" si="195"/>
        <v>0.4405</v>
      </c>
      <c r="C896" s="56">
        <v>-0.40128140000000001</v>
      </c>
      <c r="D896" s="56">
        <v>0.97103910000000004</v>
      </c>
      <c r="E896" s="65">
        <f>offs551+Ampl551*SIN(2*PI()*freq551*($B896)+deph551*PI()/180)</f>
        <v>-5.3655157406568534</v>
      </c>
      <c r="F896" s="66">
        <f t="shared" si="196"/>
        <v>24.643622588956781</v>
      </c>
      <c r="G896" s="67">
        <f>offs552+Ampl552*SIN(2*PI()*freq552*($B896-reta552)+deph552*PI()/180)</f>
        <v>-1.8276354420962435</v>
      </c>
      <c r="H896" s="68">
        <f t="shared" si="197"/>
        <v>7.8325791925776187</v>
      </c>
      <c r="J896" s="56">
        <v>0.1905</v>
      </c>
      <c r="K896" s="56">
        <f t="shared" si="198"/>
        <v>0.4405</v>
      </c>
      <c r="L896" s="56">
        <v>-7.3156399999999996E-2</v>
      </c>
      <c r="M896" s="56">
        <v>1.0208436999999999</v>
      </c>
      <c r="N896" s="65">
        <f>offs553+Ampl553*SIN(2*PI()*freq553*(K896)+deph553*PI()/180)</f>
        <v>1.6691442593659467</v>
      </c>
      <c r="O896" s="66">
        <f t="shared" si="199"/>
        <v>3.0356115876270127</v>
      </c>
      <c r="P896" s="67">
        <f>offs554+Ampl554*SIN(2*PI()*freq554*(K896-reta554)+deph554*PI()/180)</f>
        <v>3.9311055205798979</v>
      </c>
      <c r="Q896" s="68">
        <f t="shared" si="200"/>
        <v>8.4696238643250226</v>
      </c>
      <c r="S896" s="56">
        <v>7.6200000000000004E-2</v>
      </c>
      <c r="T896" s="56">
        <f t="shared" si="201"/>
        <v>0.17620000000000002</v>
      </c>
      <c r="U896" s="56">
        <v>-6.5343899999999996E-2</v>
      </c>
      <c r="V896" s="56">
        <v>0.82455469999999997</v>
      </c>
      <c r="W896" s="65">
        <f>offs553+Ampl555*SIN(2*PI()*freq555*(T896)+deph555*PI()/180)</f>
        <v>1.8884229907963359</v>
      </c>
      <c r="X896" s="66">
        <f t="shared" si="202"/>
        <v>3.8172050635719814</v>
      </c>
      <c r="Y896" s="67">
        <f>offs556+Ampl556*SIN(2*PI()*freq556*(T896-reta556)+deph556*PI()/180)</f>
        <v>-3.7758201033327463</v>
      </c>
      <c r="Z896" s="68">
        <f t="shared" si="203"/>
        <v>21.163448331138806</v>
      </c>
      <c r="AB896" s="56">
        <v>7.6200000000000004E-2</v>
      </c>
      <c r="AC896" s="56">
        <f t="shared" si="204"/>
        <v>0.17620000000000002</v>
      </c>
      <c r="AD896" s="56">
        <v>-0.94425009999999998</v>
      </c>
      <c r="AE896" s="56">
        <v>0.89486719999999997</v>
      </c>
      <c r="AF896" s="65">
        <f>offs557+Ampl557*SIN(2*PI()*freq557*(AC896)+deph557*PI()/180)</f>
        <v>-5.149021980636312</v>
      </c>
      <c r="AG896" s="66">
        <f t="shared" si="205"/>
        <v>17.680106568189832</v>
      </c>
      <c r="AH896" s="67">
        <f>offs558+Ampl558*SIN(2*PI()*freq558*(AC896-reta558)+deph558*PI()/180)</f>
        <v>4.2536412966230595</v>
      </c>
      <c r="AI896" s="68">
        <f t="shared" si="206"/>
        <v>11.281363432146048</v>
      </c>
      <c r="AK896" s="56">
        <v>0.1905</v>
      </c>
      <c r="AL896" s="56">
        <f t="shared" si="207"/>
        <v>0.4405</v>
      </c>
      <c r="AM896" s="56">
        <v>-0.14932819999999999</v>
      </c>
      <c r="AN896" s="56">
        <v>0.94467190000000001</v>
      </c>
      <c r="AO896" s="65">
        <f>offs559+Ampl559*SIN(2*PI()*freq559*(AL896)+deph559*PI()/180)</f>
        <v>0.31295331553649725</v>
      </c>
      <c r="AP896" s="66">
        <f t="shared" si="208"/>
        <v>0.21370419960672071</v>
      </c>
      <c r="AQ896" s="67">
        <f>offs558+Ampl560*SIN(2*PI()*freq560*(AL896-reta560)+deph560*PI()/180)</f>
        <v>-0.65575439004892155</v>
      </c>
      <c r="AR896" s="68">
        <f t="shared" si="209"/>
        <v>2.5613643098797545</v>
      </c>
    </row>
    <row r="897" spans="1:44" x14ac:dyDescent="0.25">
      <c r="A897" s="56">
        <v>0.191</v>
      </c>
      <c r="B897" s="56">
        <f t="shared" si="195"/>
        <v>0.441</v>
      </c>
      <c r="C897" s="56">
        <v>-0.3876095</v>
      </c>
      <c r="D897" s="56">
        <v>0.96713280000000001</v>
      </c>
      <c r="E897" s="65">
        <f>offs551+Ampl551*SIN(2*PI()*freq551*($B897)+deph551*PI()/180)</f>
        <v>-5.2922762674974928</v>
      </c>
      <c r="F897" s="66">
        <f t="shared" si="196"/>
        <v>24.055756100194305</v>
      </c>
      <c r="G897" s="67">
        <f>offs552+Ampl552*SIN(2*PI()*freq552*($B897-reta552)+deph552*PI()/180)</f>
        <v>-2.0851355803315097</v>
      </c>
      <c r="H897" s="68">
        <f t="shared" si="197"/>
        <v>9.3163422655715369</v>
      </c>
      <c r="J897" s="56">
        <v>0.191</v>
      </c>
      <c r="K897" s="56">
        <f t="shared" si="198"/>
        <v>0.441</v>
      </c>
      <c r="L897" s="56">
        <v>-1.6515700000000001E-2</v>
      </c>
      <c r="M897" s="56">
        <v>0.98178120000000002</v>
      </c>
      <c r="N897" s="65">
        <f>offs553+Ampl553*SIN(2*PI()*freq553*(K897)+deph553*PI()/180)</f>
        <v>2.0834754686480319</v>
      </c>
      <c r="O897" s="66">
        <f t="shared" si="199"/>
        <v>4.4099629083997263</v>
      </c>
      <c r="P897" s="67">
        <f>offs554+Ampl554*SIN(2*PI()*freq554*(K897-reta554)+deph554*PI()/180)</f>
        <v>3.5417582562927299</v>
      </c>
      <c r="Q897" s="68">
        <f t="shared" si="200"/>
        <v>6.5534825287451914</v>
      </c>
      <c r="S897" s="56">
        <v>7.6399999999999996E-2</v>
      </c>
      <c r="T897" s="56">
        <f t="shared" si="201"/>
        <v>0.1764</v>
      </c>
      <c r="U897" s="56">
        <v>-0.1044064</v>
      </c>
      <c r="V897" s="56">
        <v>0.82357809999999998</v>
      </c>
      <c r="W897" s="65">
        <f>offs553+Ampl555*SIN(2*PI()*freq555*(T897)+deph555*PI()/180)</f>
        <v>1.66469909536367</v>
      </c>
      <c r="X897" s="66">
        <f t="shared" si="202"/>
        <v>3.1297342537259363</v>
      </c>
      <c r="Y897" s="67">
        <f>offs556+Ampl556*SIN(2*PI()*freq556*(T897-reta556)+deph556*PI()/180)</f>
        <v>-3.8553987453289773</v>
      </c>
      <c r="Z897" s="68">
        <f t="shared" si="203"/>
        <v>21.892824319124706</v>
      </c>
      <c r="AB897" s="56">
        <v>7.6399999999999996E-2</v>
      </c>
      <c r="AC897" s="56">
        <f t="shared" si="204"/>
        <v>0.1764</v>
      </c>
      <c r="AD897" s="56">
        <v>-0.96573450000000005</v>
      </c>
      <c r="AE897" s="56">
        <v>0.89584370000000002</v>
      </c>
      <c r="AF897" s="65">
        <f>offs557+Ampl557*SIN(2*PI()*freq557*(AC897)+deph557*PI()/180)</f>
        <v>-5.0242748241104058</v>
      </c>
      <c r="AG897" s="66">
        <f t="shared" si="205"/>
        <v>16.471749562430197</v>
      </c>
      <c r="AH897" s="67">
        <f>offs558+Ampl558*SIN(2*PI()*freq558*(AC897-reta558)+deph558*PI()/180)</f>
        <v>4.012784716984263</v>
      </c>
      <c r="AI897" s="68">
        <f t="shared" si="206"/>
        <v>9.715321303358893</v>
      </c>
      <c r="AK897" s="56">
        <v>0.191</v>
      </c>
      <c r="AL897" s="56">
        <f t="shared" si="207"/>
        <v>0.441</v>
      </c>
      <c r="AM897" s="56">
        <v>-4.7765700000000001E-2</v>
      </c>
      <c r="AN897" s="56">
        <v>0.94564839999999994</v>
      </c>
      <c r="AO897" s="65">
        <f>offs559+Ampl559*SIN(2*PI()*freq559*(AL897)+deph559*PI()/180)</f>
        <v>1.0758659649257414</v>
      </c>
      <c r="AP897" s="66">
        <f t="shared" si="208"/>
        <v>1.2625481184237937</v>
      </c>
      <c r="AQ897" s="67">
        <f>offs558+Ampl560*SIN(2*PI()*freq560*(AL897-reta560)+deph560*PI()/180)</f>
        <v>0.10574744949435799</v>
      </c>
      <c r="AR897" s="68">
        <f t="shared" si="209"/>
        <v>0.70543360666028077</v>
      </c>
    </row>
    <row r="898" spans="1:44" x14ac:dyDescent="0.25">
      <c r="A898" s="56">
        <v>0.1915</v>
      </c>
      <c r="B898" s="56">
        <f t="shared" si="195"/>
        <v>0.4415</v>
      </c>
      <c r="C898" s="56">
        <v>-0.37589070000000002</v>
      </c>
      <c r="D898" s="56">
        <v>0.92709370000000002</v>
      </c>
      <c r="E898" s="65">
        <f>offs551+Ampl551*SIN(2*PI()*freq551*($B898)+deph551*PI()/180)</f>
        <v>-5.2000019663542334</v>
      </c>
      <c r="F898" s="66">
        <f t="shared" si="196"/>
        <v>23.272049510165843</v>
      </c>
      <c r="G898" s="67">
        <f>offs552+Ampl552*SIN(2*PI()*freq552*($B898-reta552)+deph552*PI()/180)</f>
        <v>-2.330832764893644</v>
      </c>
      <c r="H898" s="68">
        <f t="shared" si="197"/>
        <v>10.614084850654395</v>
      </c>
      <c r="J898" s="56">
        <v>0.1915</v>
      </c>
      <c r="K898" s="56">
        <f t="shared" si="198"/>
        <v>0.4415</v>
      </c>
      <c r="L898" s="56">
        <v>4.2077999999999997E-2</v>
      </c>
      <c r="M898" s="56">
        <v>1.0022891</v>
      </c>
      <c r="N898" s="65">
        <f>offs553+Ampl553*SIN(2*PI()*freq553*(K898)+deph553*PI()/180)</f>
        <v>2.4748759609234008</v>
      </c>
      <c r="O898" s="66">
        <f t="shared" si="199"/>
        <v>5.9185059186730564</v>
      </c>
      <c r="P898" s="67">
        <f>offs554+Ampl554*SIN(2*PI()*freq554*(K898-reta554)+deph554*PI()/180)</f>
        <v>3.1291850528790679</v>
      </c>
      <c r="Q898" s="68">
        <f t="shared" si="200"/>
        <v>4.5236863943733576</v>
      </c>
      <c r="S898" s="56">
        <v>7.6600000000000001E-2</v>
      </c>
      <c r="T898" s="56">
        <f t="shared" si="201"/>
        <v>0.17660000000000001</v>
      </c>
      <c r="U898" s="56">
        <v>-0.14932819999999999</v>
      </c>
      <c r="V898" s="56">
        <v>0.83822660000000004</v>
      </c>
      <c r="W898" s="65">
        <f>offs553+Ampl555*SIN(2*PI()*freq555*(T898)+deph555*PI()/180)</f>
        <v>1.4355070943186261</v>
      </c>
      <c r="X898" s="66">
        <f t="shared" si="202"/>
        <v>2.5117029101180064</v>
      </c>
      <c r="Y898" s="67">
        <f>offs556+Ampl556*SIN(2*PI()*freq556*(T898-reta556)+deph556*PI()/180)</f>
        <v>-3.9229002272382996</v>
      </c>
      <c r="Z898" s="68">
        <f t="shared" si="203"/>
        <v>22.668328665048243</v>
      </c>
      <c r="AB898" s="56">
        <v>7.6600000000000001E-2</v>
      </c>
      <c r="AC898" s="56">
        <f t="shared" si="204"/>
        <v>0.17660000000000001</v>
      </c>
      <c r="AD898" s="56">
        <v>-0.98331259999999998</v>
      </c>
      <c r="AE898" s="56">
        <v>0.87533589999999994</v>
      </c>
      <c r="AF898" s="65">
        <f>offs557+Ampl557*SIN(2*PI()*freq557*(AC898)+deph557*PI()/180)</f>
        <v>-4.8816729722763732</v>
      </c>
      <c r="AG898" s="66">
        <f t="shared" si="205"/>
        <v>15.197213592134782</v>
      </c>
      <c r="AH898" s="67">
        <f>offs558+Ampl558*SIN(2*PI()*freq558*(AC898-reta558)+deph558*PI()/180)</f>
        <v>3.7597434228351334</v>
      </c>
      <c r="AI898" s="68">
        <f t="shared" si="206"/>
        <v>8.3198067577879105</v>
      </c>
      <c r="AK898" s="56">
        <v>0.1915</v>
      </c>
      <c r="AL898" s="56">
        <f t="shared" si="207"/>
        <v>0.4415</v>
      </c>
      <c r="AM898" s="56">
        <v>1.27811E-2</v>
      </c>
      <c r="AN898" s="56">
        <v>0.94467190000000001</v>
      </c>
      <c r="AO898" s="65">
        <f>offs559+Ampl559*SIN(2*PI()*freq559*(AL898)+deph559*PI()/180)</f>
        <v>1.8007334962005035</v>
      </c>
      <c r="AP898" s="66">
        <f t="shared" si="208"/>
        <v>3.1967737710791222</v>
      </c>
      <c r="AQ898" s="67">
        <f>offs558+Ampl560*SIN(2*PI()*freq560*(AL898-reta560)+deph560*PI()/180)</f>
        <v>0.88743049792192064</v>
      </c>
      <c r="AR898" s="68">
        <f t="shared" si="209"/>
        <v>3.2765781118643494E-3</v>
      </c>
    </row>
    <row r="899" spans="1:44" x14ac:dyDescent="0.25">
      <c r="A899" s="56">
        <v>0.192</v>
      </c>
      <c r="B899" s="56">
        <f t="shared" si="195"/>
        <v>0.442</v>
      </c>
      <c r="C899" s="56">
        <v>-0.36612509999999998</v>
      </c>
      <c r="D899" s="56">
        <v>0.96908589999999994</v>
      </c>
      <c r="E899" s="65">
        <f>offs551+Ampl551*SIN(2*PI()*freq551*($B899)+deph551*PI()/180)</f>
        <v>-5.0890570017375891</v>
      </c>
      <c r="F899" s="66">
        <f t="shared" si="196"/>
        <v>22.306085748450645</v>
      </c>
      <c r="G899" s="67">
        <f>offs552+Ampl552*SIN(2*PI()*freq552*($B899-reta552)+deph552*PI()/180)</f>
        <v>-2.5637573412436025</v>
      </c>
      <c r="H899" s="68">
        <f t="shared" si="197"/>
        <v>12.480981367200604</v>
      </c>
      <c r="J899" s="56">
        <v>0.192</v>
      </c>
      <c r="K899" s="56">
        <f t="shared" si="198"/>
        <v>0.442</v>
      </c>
      <c r="L899" s="56">
        <v>9.4812400000000005E-2</v>
      </c>
      <c r="M899" s="56">
        <v>0.99642969999999997</v>
      </c>
      <c r="N899" s="65">
        <f>offs553+Ampl553*SIN(2*PI()*freq553*(K899)+deph553*PI()/180)</f>
        <v>2.8398716377138209</v>
      </c>
      <c r="O899" s="66">
        <f t="shared" si="199"/>
        <v>7.5353502185579844</v>
      </c>
      <c r="P899" s="67">
        <f>offs554+Ampl554*SIN(2*PI()*freq554*(K899-reta554)+deph554*PI()/180)</f>
        <v>2.697047939299928</v>
      </c>
      <c r="Q899" s="68">
        <f t="shared" si="200"/>
        <v>2.8921023958395873</v>
      </c>
      <c r="S899" s="56">
        <v>7.6799999999999993E-2</v>
      </c>
      <c r="T899" s="56">
        <f t="shared" si="201"/>
        <v>0.17680000000000001</v>
      </c>
      <c r="U899" s="56">
        <v>-0.19620319999999999</v>
      </c>
      <c r="V899" s="56">
        <v>0.81967190000000001</v>
      </c>
      <c r="W899" s="65">
        <f>offs553+Ampl555*SIN(2*PI()*freq555*(T899)+deph555*PI()/180)</f>
        <v>1.2014259465470172</v>
      </c>
      <c r="X899" s="66">
        <f t="shared" si="202"/>
        <v>1.9533672312777437</v>
      </c>
      <c r="Y899" s="67">
        <f>offs556+Ampl556*SIN(2*PI()*freq556*(T899-reta556)+deph556*PI()/180)</f>
        <v>-3.9781540344590738</v>
      </c>
      <c r="Z899" s="68">
        <f t="shared" si="203"/>
        <v>23.019133697368087</v>
      </c>
      <c r="AB899" s="56">
        <v>7.6799999999999993E-2</v>
      </c>
      <c r="AC899" s="56">
        <f t="shared" si="204"/>
        <v>0.17680000000000001</v>
      </c>
      <c r="AD899" s="56">
        <v>-0.99893759999999998</v>
      </c>
      <c r="AE899" s="56">
        <v>0.85678120000000002</v>
      </c>
      <c r="AF899" s="65">
        <f>offs557+Ampl557*SIN(2*PI()*freq557*(AC899)+deph557*PI()/180)</f>
        <v>-4.7217792094947946</v>
      </c>
      <c r="AG899" s="66">
        <f t="shared" si="205"/>
        <v>13.859549649385793</v>
      </c>
      <c r="AH899" s="67">
        <f>offs558+Ampl558*SIN(2*PI()*freq558*(AC899-reta558)+deph558*PI()/180)</f>
        <v>3.4955160525601601</v>
      </c>
      <c r="AI899" s="68">
        <f t="shared" si="206"/>
        <v>6.9629216221156902</v>
      </c>
      <c r="AK899" s="56">
        <v>0.192</v>
      </c>
      <c r="AL899" s="56">
        <f t="shared" si="207"/>
        <v>0.442</v>
      </c>
      <c r="AM899" s="56">
        <v>5.3796799999999999E-2</v>
      </c>
      <c r="AN899" s="56">
        <v>0.94369530000000001</v>
      </c>
      <c r="AO899" s="65">
        <f>offs559+Ampl559*SIN(2*PI()*freq559*(AL899)+deph559*PI()/180)</f>
        <v>2.4697072650435028</v>
      </c>
      <c r="AP899" s="66">
        <f t="shared" si="208"/>
        <v>5.8366233751067131</v>
      </c>
      <c r="AQ899" s="67">
        <f>offs558+Ampl560*SIN(2*PI()*freq560*(AL899-reta560)+deph560*PI()/180)</f>
        <v>1.6700471243243129</v>
      </c>
      <c r="AR899" s="68">
        <f t="shared" si="209"/>
        <v>0.52758697269925747</v>
      </c>
    </row>
    <row r="900" spans="1:44" x14ac:dyDescent="0.25">
      <c r="A900" s="56">
        <v>0.1925</v>
      </c>
      <c r="B900" s="56">
        <f t="shared" si="195"/>
        <v>0.4425</v>
      </c>
      <c r="C900" s="56">
        <v>-0.35440640000000001</v>
      </c>
      <c r="D900" s="56">
        <v>0.93197660000000004</v>
      </c>
      <c r="E900" s="65">
        <f>offs551+Ampl551*SIN(2*PI()*freq551*($B900)+deph551*PI()/180)</f>
        <v>-4.9598792227369453</v>
      </c>
      <c r="F900" s="66">
        <f t="shared" si="196"/>
        <v>21.210379920968606</v>
      </c>
      <c r="G900" s="67">
        <f>offs552+Ampl552*SIN(2*PI()*freq552*($B900-reta552)+deph552*PI()/180)</f>
        <v>-2.7829900624915958</v>
      </c>
      <c r="H900" s="68">
        <f t="shared" si="197"/>
        <v>13.800977303423947</v>
      </c>
      <c r="J900" s="56">
        <v>0.1925</v>
      </c>
      <c r="K900" s="56">
        <f t="shared" si="198"/>
        <v>0.4425</v>
      </c>
      <c r="L900" s="56">
        <v>0.135828</v>
      </c>
      <c r="M900" s="56">
        <v>0.95053120000000002</v>
      </c>
      <c r="N900" s="65">
        <f>offs553+Ampl553*SIN(2*PI()*freq553*(K900)+deph553*PI()/180)</f>
        <v>3.1752227715527646</v>
      </c>
      <c r="O900" s="66">
        <f t="shared" si="199"/>
        <v>9.2379205773422814</v>
      </c>
      <c r="P900" s="67">
        <f>offs554+Ampl554*SIN(2*PI()*freq554*(K900-reta554)+deph554*PI()/180)</f>
        <v>2.2491825951681448</v>
      </c>
      <c r="Q900" s="68">
        <f t="shared" si="200"/>
        <v>1.6864954461721691</v>
      </c>
      <c r="S900" s="56">
        <v>7.6999999999999999E-2</v>
      </c>
      <c r="T900" s="56">
        <f t="shared" si="201"/>
        <v>0.17699999999999999</v>
      </c>
      <c r="U900" s="56">
        <v>-0.2469845</v>
      </c>
      <c r="V900" s="56">
        <v>0.83822660000000004</v>
      </c>
      <c r="W900" s="65">
        <f>offs553+Ampl555*SIN(2*PI()*freq555*(T900)+deph555*PI()/180)</f>
        <v>0.96304696134350831</v>
      </c>
      <c r="X900" s="66">
        <f t="shared" si="202"/>
        <v>1.4641761374411064</v>
      </c>
      <c r="Y900" s="67">
        <f>offs556+Ampl556*SIN(2*PI()*freq556*(T900-reta556)+deph556*PI()/180)</f>
        <v>-4.0210205910788996</v>
      </c>
      <c r="Z900" s="68">
        <f t="shared" si="203"/>
        <v>23.61228326400818</v>
      </c>
      <c r="AB900" s="56">
        <v>7.6999999999999999E-2</v>
      </c>
      <c r="AC900" s="56">
        <f t="shared" si="204"/>
        <v>0.17699999999999999</v>
      </c>
      <c r="AD900" s="56">
        <v>-1.0145626000000001</v>
      </c>
      <c r="AE900" s="56">
        <v>0.87045309999999998</v>
      </c>
      <c r="AF900" s="65">
        <f>offs557+Ampl557*SIN(2*PI()*freq557*(AC900)+deph557*PI()/180)</f>
        <v>-4.545224563398893</v>
      </c>
      <c r="AG900" s="66">
        <f t="shared" si="205"/>
        <v>12.465573899791725</v>
      </c>
      <c r="AH900" s="67">
        <f>offs558+Ampl558*SIN(2*PI()*freq558*(AC900-reta558)+deph558*PI()/180)</f>
        <v>3.2211453908758791</v>
      </c>
      <c r="AI900" s="68">
        <f t="shared" si="206"/>
        <v>5.5257542463832898</v>
      </c>
      <c r="AK900" s="56">
        <v>0.1925</v>
      </c>
      <c r="AL900" s="56">
        <f t="shared" si="207"/>
        <v>0.4425</v>
      </c>
      <c r="AM900" s="56">
        <v>3.0155E-3</v>
      </c>
      <c r="AN900" s="56">
        <v>0.93881250000000005</v>
      </c>
      <c r="AO900" s="65">
        <f>offs559+Ampl559*SIN(2*PI()*freq559*(AL900)+deph559*PI()/180)</f>
        <v>3.0663149170689361</v>
      </c>
      <c r="AP900" s="66">
        <f t="shared" si="208"/>
        <v>9.3838033186148841</v>
      </c>
      <c r="AQ900" s="67">
        <f>offs558+Ampl560*SIN(2*PI()*freq560*(AL900-reta560)+deph560*PI()/180)</f>
        <v>2.4343267100038393</v>
      </c>
      <c r="AR900" s="68">
        <f t="shared" si="209"/>
        <v>2.2365627523234073</v>
      </c>
    </row>
    <row r="901" spans="1:44" x14ac:dyDescent="0.25">
      <c r="A901" s="56">
        <v>0.193</v>
      </c>
      <c r="B901" s="56">
        <f t="shared" si="195"/>
        <v>0.443</v>
      </c>
      <c r="C901" s="56">
        <v>-0.3407345</v>
      </c>
      <c r="D901" s="56">
        <v>0.91635160000000004</v>
      </c>
      <c r="E901" s="65">
        <f>offs551+Ampl551*SIN(2*PI()*freq551*($B901)+deph551*PI()/180)</f>
        <v>-4.812978435030332</v>
      </c>
      <c r="F901" s="66">
        <f t="shared" si="196"/>
        <v>20.00096581441559</v>
      </c>
      <c r="G901" s="67">
        <f>offs552+Ampl552*SIN(2*PI()*freq552*($B901-reta552)+deph552*PI()/180)</f>
        <v>-2.98766571724481</v>
      </c>
      <c r="H901" s="68">
        <f t="shared" si="197"/>
        <v>15.241351213347365</v>
      </c>
      <c r="J901" s="56">
        <v>0.193</v>
      </c>
      <c r="K901" s="56">
        <f t="shared" si="198"/>
        <v>0.443</v>
      </c>
      <c r="L901" s="56">
        <v>0.17293739999999999</v>
      </c>
      <c r="M901" s="56">
        <v>0.96127339999999994</v>
      </c>
      <c r="N901" s="65">
        <f>offs553+Ampl553*SIN(2*PI()*freq553*(K901)+deph553*PI()/180)</f>
        <v>3.4779527620354243</v>
      </c>
      <c r="O901" s="66">
        <f t="shared" si="199"/>
        <v>10.923126543290147</v>
      </c>
      <c r="P901" s="67">
        <f>offs554+Ampl554*SIN(2*PI()*freq554*(K901-reta554)+deph554*PI()/180)</f>
        <v>1.7895643049844103</v>
      </c>
      <c r="Q901" s="68">
        <f t="shared" si="200"/>
        <v>0.68606582327989352</v>
      </c>
      <c r="S901" s="56">
        <v>7.7200000000000005E-2</v>
      </c>
      <c r="T901" s="56">
        <f t="shared" si="201"/>
        <v>0.17720000000000002</v>
      </c>
      <c r="U901" s="56">
        <v>-0.29971890000000001</v>
      </c>
      <c r="V901" s="56">
        <v>0.85580469999999997</v>
      </c>
      <c r="W901" s="65">
        <f>offs553+Ampl555*SIN(2*PI()*freq555*(T901)+deph555*PI()/180)</f>
        <v>0.72097230471308127</v>
      </c>
      <c r="X901" s="66">
        <f t="shared" si="202"/>
        <v>1.0418105353786413</v>
      </c>
      <c r="Y901" s="67">
        <f>offs556+Ampl556*SIN(2*PI()*freq556*(T901-reta556)+deph556*PI()/180)</f>
        <v>-4.0513916124554745</v>
      </c>
      <c r="Z901" s="68">
        <f t="shared" si="203"/>
        <v>24.080575648976609</v>
      </c>
      <c r="AB901" s="56">
        <v>7.7200000000000005E-2</v>
      </c>
      <c r="AC901" s="56">
        <f t="shared" si="204"/>
        <v>0.17720000000000002</v>
      </c>
      <c r="AD901" s="56">
        <v>-1.0340939</v>
      </c>
      <c r="AE901" s="56">
        <v>0.93588280000000001</v>
      </c>
      <c r="AF901" s="65">
        <f>offs557+Ampl557*SIN(2*PI()*freq557*(AC901)+deph557*PI()/180)</f>
        <v>-4.3527058145166002</v>
      </c>
      <c r="AG901" s="66">
        <f t="shared" si="205"/>
        <v>11.013185039171534</v>
      </c>
      <c r="AH901" s="67">
        <f>offs558+Ampl558*SIN(2*PI()*freq558*(AC901-reta558)+deph558*PI()/180)</f>
        <v>2.937714253435769</v>
      </c>
      <c r="AI901" s="68">
        <f t="shared" si="206"/>
        <v>4.0073291679647634</v>
      </c>
      <c r="AK901" s="56">
        <v>0.193</v>
      </c>
      <c r="AL901" s="56">
        <f t="shared" si="207"/>
        <v>0.443</v>
      </c>
      <c r="AM901" s="56">
        <v>-7.1203199999999994E-2</v>
      </c>
      <c r="AN901" s="56">
        <v>0.92514059999999998</v>
      </c>
      <c r="AO901" s="65">
        <f>offs559+Ampl559*SIN(2*PI()*freq559*(AL901)+deph559*PI()/180)</f>
        <v>3.5758659918567859</v>
      </c>
      <c r="AP901" s="66">
        <f t="shared" si="208"/>
        <v>13.301113690190908</v>
      </c>
      <c r="AQ901" s="67">
        <f>offs558+Ampl560*SIN(2*PI()*freq560*(AL901-reta560)+deph560*PI()/180)</f>
        <v>3.1614501550626777</v>
      </c>
      <c r="AR901" s="68">
        <f t="shared" si="209"/>
        <v>5.0010804260646324</v>
      </c>
    </row>
    <row r="902" spans="1:44" x14ac:dyDescent="0.25">
      <c r="A902" s="56">
        <v>0.19350000000000001</v>
      </c>
      <c r="B902" s="56">
        <f t="shared" si="195"/>
        <v>0.44350000000000001</v>
      </c>
      <c r="C902" s="56">
        <v>-0.32706259999999998</v>
      </c>
      <c r="D902" s="56">
        <v>0.92416410000000004</v>
      </c>
      <c r="E902" s="65">
        <f>offs551+Ampl551*SIN(2*PI()*freq551*($B902)+deph551*PI()/180)</f>
        <v>-4.6489343889142081</v>
      </c>
      <c r="F902" s="66">
        <f t="shared" si="196"/>
        <v>18.6785757598125</v>
      </c>
      <c r="G902" s="67">
        <f>offs552+Ampl552*SIN(2*PI()*freq552*($B902-reta552)+deph552*PI()/180)</f>
        <v>-3.1769765442013012</v>
      </c>
      <c r="H902" s="68">
        <f t="shared" si="197"/>
        <v>16.819354583519864</v>
      </c>
      <c r="J902" s="56">
        <v>0.19350000000000001</v>
      </c>
      <c r="K902" s="56">
        <f t="shared" si="198"/>
        <v>0.44350000000000001</v>
      </c>
      <c r="L902" s="56">
        <v>0.21004680000000001</v>
      </c>
      <c r="M902" s="56">
        <v>0.92904690000000001</v>
      </c>
      <c r="N902" s="65">
        <f>offs553+Ampl553*SIN(2*PI()*freq553*(K902)+deph553*PI()/180)</f>
        <v>3.74537455633482</v>
      </c>
      <c r="O902" s="66">
        <f t="shared" si="199"/>
        <v>12.498542344711391</v>
      </c>
      <c r="P902" s="67">
        <f>offs554+Ampl554*SIN(2*PI()*freq554*(K902-reta554)+deph554*PI()/180)</f>
        <v>1.3222726732304009</v>
      </c>
      <c r="Q902" s="68">
        <f t="shared" si="200"/>
        <v>0.15462650873264663</v>
      </c>
      <c r="S902" s="56">
        <v>7.7399999999999997E-2</v>
      </c>
      <c r="T902" s="56">
        <f t="shared" si="201"/>
        <v>0.1774</v>
      </c>
      <c r="U902" s="56">
        <v>-0.35050009999999998</v>
      </c>
      <c r="V902" s="56">
        <v>0.82357809999999998</v>
      </c>
      <c r="W902" s="65">
        <f>offs553+Ampl555*SIN(2*PI()*freq555*(T902)+deph555*PI()/180)</f>
        <v>0.47581347824772324</v>
      </c>
      <c r="X902" s="66">
        <f t="shared" si="202"/>
        <v>0.68279412959655617</v>
      </c>
      <c r="Y902" s="67">
        <f>offs556+Ampl556*SIN(2*PI()*freq556*(T902-reta556)+deph556*PI()/180)</f>
        <v>-4.0691903787529382</v>
      </c>
      <c r="Z902" s="68">
        <f t="shared" si="203"/>
        <v>23.939183386678337</v>
      </c>
      <c r="AB902" s="56">
        <v>7.7399999999999997E-2</v>
      </c>
      <c r="AC902" s="56">
        <f t="shared" si="204"/>
        <v>0.1774</v>
      </c>
      <c r="AD902" s="56">
        <v>-1.0497189</v>
      </c>
      <c r="AE902" s="56">
        <v>0.94662500000000005</v>
      </c>
      <c r="AF902" s="65">
        <f>offs557+Ampl557*SIN(2*PI()*freq557*(AC902)+deph557*PI()/180)</f>
        <v>-4.1449827463964191</v>
      </c>
      <c r="AG902" s="66">
        <f t="shared" si="205"/>
        <v>9.5806582788087535</v>
      </c>
      <c r="AH902" s="67">
        <f>offs558+Ampl558*SIN(2*PI()*freq558*(AC902-reta558)+deph558*PI()/180)</f>
        <v>2.6463412134520947</v>
      </c>
      <c r="AI902" s="68">
        <f t="shared" si="206"/>
        <v>2.8890352062719264</v>
      </c>
      <c r="AK902" s="56">
        <v>0.19350000000000001</v>
      </c>
      <c r="AL902" s="56">
        <f t="shared" si="207"/>
        <v>0.44350000000000001</v>
      </c>
      <c r="AM902" s="56">
        <v>-0.13956260000000001</v>
      </c>
      <c r="AN902" s="56">
        <v>0.91830469999999997</v>
      </c>
      <c r="AO902" s="65">
        <f>offs559+Ampl559*SIN(2*PI()*freq559*(AL902)+deph559*PI()/180)</f>
        <v>3.9858136508427164</v>
      </c>
      <c r="AP902" s="66">
        <f t="shared" si="208"/>
        <v>17.018729211017106</v>
      </c>
      <c r="AQ902" s="67">
        <f>offs558+Ampl560*SIN(2*PI()*freq560*(AL902-reta560)+deph560*PI()/180)</f>
        <v>3.8335132670988568</v>
      </c>
      <c r="AR902" s="68">
        <f t="shared" si="209"/>
        <v>8.4984409896865678</v>
      </c>
    </row>
    <row r="903" spans="1:44" x14ac:dyDescent="0.25">
      <c r="A903" s="56">
        <v>0.19400000000000001</v>
      </c>
      <c r="B903" s="56">
        <f t="shared" si="195"/>
        <v>0.44400000000000001</v>
      </c>
      <c r="C903" s="56">
        <v>-0.31339070000000002</v>
      </c>
      <c r="D903" s="56">
        <v>0.94857809999999998</v>
      </c>
      <c r="E903" s="65">
        <f>offs551+Ampl551*SIN(2*PI()*freq551*($B903)+deph551*PI()/180)</f>
        <v>-4.4683944912940152</v>
      </c>
      <c r="F903" s="66">
        <f t="shared" si="196"/>
        <v>17.264056505667639</v>
      </c>
      <c r="G903" s="67">
        <f>offs552+Ampl552*SIN(2*PI()*freq552*($B903-reta552)+deph552*PI()/180)</f>
        <v>-3.3501754200150038</v>
      </c>
      <c r="H903" s="68">
        <f t="shared" si="197"/>
        <v>18.479281825841387</v>
      </c>
      <c r="J903" s="56">
        <v>0.19400000000000001</v>
      </c>
      <c r="K903" s="56">
        <f t="shared" si="198"/>
        <v>0.44400000000000001</v>
      </c>
      <c r="L903" s="56">
        <v>0.2373905</v>
      </c>
      <c r="M903" s="56">
        <v>0.91928120000000002</v>
      </c>
      <c r="N903" s="65">
        <f>offs553+Ampl553*SIN(2*PI()*freq553*(K903)+deph553*PI()/180)</f>
        <v>3.9751144996730163</v>
      </c>
      <c r="O903" s="66">
        <f t="shared" si="199"/>
        <v>13.97058069773165</v>
      </c>
      <c r="P903" s="67">
        <f>offs554+Ampl554*SIN(2*PI()*freq554*(K903-reta554)+deph554*PI()/180)</f>
        <v>0.85145541351100329</v>
      </c>
      <c r="Q903" s="68">
        <f t="shared" si="200"/>
        <v>4.6003373128509712E-3</v>
      </c>
      <c r="S903" s="56">
        <v>7.7600000000000002E-2</v>
      </c>
      <c r="T903" s="56">
        <f t="shared" si="201"/>
        <v>0.17760000000000001</v>
      </c>
      <c r="U903" s="56">
        <v>-0.40128140000000001</v>
      </c>
      <c r="V903" s="56">
        <v>0.83627339999999994</v>
      </c>
      <c r="W903" s="65">
        <f>offs553+Ampl555*SIN(2*PI()*freq555*(T903)+deph555*PI()/180)</f>
        <v>0.22818977441974897</v>
      </c>
      <c r="X903" s="66">
        <f t="shared" si="202"/>
        <v>0.39623395942537804</v>
      </c>
      <c r="Y903" s="67">
        <f>offs556+Ampl556*SIN(2*PI()*freq556*(T903-reta556)+deph556*PI()/180)</f>
        <v>-4.074371928742913</v>
      </c>
      <c r="Z903" s="68">
        <f t="shared" si="203"/>
        <v>24.11443754470459</v>
      </c>
      <c r="AB903" s="56">
        <v>7.7600000000000002E-2</v>
      </c>
      <c r="AC903" s="56">
        <f t="shared" si="204"/>
        <v>0.17760000000000001</v>
      </c>
      <c r="AD903" s="56">
        <v>-1.0633907</v>
      </c>
      <c r="AE903" s="56">
        <v>0.90560940000000001</v>
      </c>
      <c r="AF903" s="65">
        <f>offs557+Ampl557*SIN(2*PI()*freq557*(AC903)+deph557*PI()/180)</f>
        <v>-3.9228751470884586</v>
      </c>
      <c r="AG903" s="66">
        <f t="shared" si="205"/>
        <v>8.1766513031407886</v>
      </c>
      <c r="AH903" s="67">
        <f>offs558+Ampl558*SIN(2*PI()*freq558*(AC903-reta558)+deph558*PI()/180)</f>
        <v>2.348176187197895</v>
      </c>
      <c r="AI903" s="68">
        <f t="shared" si="206"/>
        <v>2.0809989355264573</v>
      </c>
      <c r="AK903" s="56">
        <v>0.19400000000000001</v>
      </c>
      <c r="AL903" s="56">
        <f t="shared" si="207"/>
        <v>0.44400000000000001</v>
      </c>
      <c r="AM903" s="56">
        <v>-0.27432820000000002</v>
      </c>
      <c r="AN903" s="56">
        <v>0.91928120000000002</v>
      </c>
      <c r="AO903" s="65">
        <f>offs559+Ampl559*SIN(2*PI()*freq559*(AL903)+deph559*PI()/180)</f>
        <v>4.2860636221242601</v>
      </c>
      <c r="AP903" s="66">
        <f t="shared" si="208"/>
        <v>20.797173571297829</v>
      </c>
      <c r="AQ903" s="67">
        <f>offs558+Ampl560*SIN(2*PI()*freq560*(AL903-reta560)+deph560*PI()/180)</f>
        <v>4.4339676218445918</v>
      </c>
      <c r="AR903" s="68">
        <f t="shared" si="209"/>
        <v>12.353020643898741</v>
      </c>
    </row>
    <row r="904" spans="1:44" x14ac:dyDescent="0.25">
      <c r="A904" s="56">
        <v>0.19450000000000001</v>
      </c>
      <c r="B904" s="56">
        <f t="shared" si="195"/>
        <v>0.44450000000000001</v>
      </c>
      <c r="C904" s="56">
        <v>-0.29776570000000002</v>
      </c>
      <c r="D904" s="56">
        <v>0.90365620000000002</v>
      </c>
      <c r="E904" s="65">
        <f>offs551+Ampl551*SIN(2*PI()*freq551*($B904)+deph551*PI()/180)</f>
        <v>-4.2720712506648475</v>
      </c>
      <c r="F904" s="66">
        <f t="shared" si="196"/>
        <v>15.795104610045415</v>
      </c>
      <c r="G904" s="67">
        <f>offs552+Ampl552*SIN(2*PI()*freq552*($B904-reta552)+deph552*PI()/180)</f>
        <v>-3.5065788078500995</v>
      </c>
      <c r="H904" s="68">
        <f t="shared" si="197"/>
        <v>19.450172824466566</v>
      </c>
      <c r="J904" s="56">
        <v>0.19450000000000001</v>
      </c>
      <c r="K904" s="56">
        <f t="shared" si="198"/>
        <v>0.44450000000000001</v>
      </c>
      <c r="L904" s="56">
        <v>0.26278109999999999</v>
      </c>
      <c r="M904" s="56">
        <v>0.91439839999999994</v>
      </c>
      <c r="N904" s="65">
        <f>offs553+Ampl553*SIN(2*PI()*freq553*(K904)+deph553*PI()/180)</f>
        <v>4.165133404048726</v>
      </c>
      <c r="O904" s="66">
        <f t="shared" si="199"/>
        <v>15.228353504914402</v>
      </c>
      <c r="P904" s="67">
        <f>offs554+Ampl554*SIN(2*PI()*freq554*(K904-reta554)+deph554*PI()/180)</f>
        <v>0.38129153315451947</v>
      </c>
      <c r="Q904" s="68">
        <f t="shared" si="200"/>
        <v>0.28420293147780484</v>
      </c>
      <c r="S904" s="56">
        <v>7.7799999999999994E-2</v>
      </c>
      <c r="T904" s="56">
        <f t="shared" si="201"/>
        <v>0.17780000000000001</v>
      </c>
      <c r="U904" s="56">
        <v>-0.45206259999999998</v>
      </c>
      <c r="V904" s="56">
        <v>0.86557030000000001</v>
      </c>
      <c r="W904" s="65">
        <f>offs553+Ampl555*SIN(2*PI()*freq555*(T904)+deph555*PI()/180)</f>
        <v>-2.1273287804145891E-2</v>
      </c>
      <c r="X904" s="66">
        <f t="shared" si="202"/>
        <v>0.18557943150217704</v>
      </c>
      <c r="Y904" s="67">
        <f>offs556+Ampl556*SIN(2*PI()*freq556*(T904-reta556)+deph556*PI()/180)</f>
        <v>-4.0669231733804274</v>
      </c>
      <c r="Z904" s="68">
        <f t="shared" si="203"/>
        <v>24.329491864940511</v>
      </c>
      <c r="AB904" s="56">
        <v>7.7799999999999994E-2</v>
      </c>
      <c r="AC904" s="56">
        <f t="shared" si="204"/>
        <v>0.17780000000000001</v>
      </c>
      <c r="AD904" s="56">
        <v>-1.0770626000000001</v>
      </c>
      <c r="AE904" s="56">
        <v>0.89193750000000005</v>
      </c>
      <c r="AF904" s="65">
        <f>offs557+Ampl557*SIN(2*PI()*freq557*(AC904)+deph557*PI()/180)</f>
        <v>-3.6872595738159251</v>
      </c>
      <c r="AG904" s="66">
        <f t="shared" si="205"/>
        <v>6.8131282421178128</v>
      </c>
      <c r="AH904" s="67">
        <f>offs558+Ampl558*SIN(2*PI()*freq558*(AC904-reta558)+deph558*PI()/180)</f>
        <v>2.0443958958131847</v>
      </c>
      <c r="AI904" s="68">
        <f t="shared" si="206"/>
        <v>1.3281603540802991</v>
      </c>
      <c r="AK904" s="56">
        <v>0.19450000000000001</v>
      </c>
      <c r="AL904" s="56">
        <f t="shared" si="207"/>
        <v>0.44450000000000001</v>
      </c>
      <c r="AM904" s="56">
        <v>-0.4657345</v>
      </c>
      <c r="AN904" s="56">
        <v>0.90463280000000001</v>
      </c>
      <c r="AO904" s="65">
        <f>offs559+Ampl559*SIN(2*PI()*freq559*(AL904)+deph559*PI()/180)</f>
        <v>4.4692227549358323</v>
      </c>
      <c r="AP904" s="66">
        <f t="shared" si="208"/>
        <v>24.353803108043806</v>
      </c>
      <c r="AQ904" s="67">
        <f>offs558+Ampl560*SIN(2*PI()*freq560*(AL904-reta560)+deph560*PI()/180)</f>
        <v>4.948028040292292</v>
      </c>
      <c r="AR904" s="68">
        <f t="shared" si="209"/>
        <v>16.349045069218363</v>
      </c>
    </row>
    <row r="905" spans="1:44" x14ac:dyDescent="0.25">
      <c r="A905" s="56">
        <v>0.19500000000000001</v>
      </c>
      <c r="B905" s="56">
        <f t="shared" si="195"/>
        <v>0.44500000000000001</v>
      </c>
      <c r="C905" s="56">
        <v>-0.28214070000000002</v>
      </c>
      <c r="D905" s="56">
        <v>0.92025780000000001</v>
      </c>
      <c r="E905" s="65">
        <f>offs551+Ampl551*SIN(2*PI()*freq551*($B905)+deph551*PI()/180)</f>
        <v>-4.0607394651658684</v>
      </c>
      <c r="F905" s="66">
        <f t="shared" si="196"/>
        <v>14.277808628113023</v>
      </c>
      <c r="G905" s="67">
        <f>offs552+Ampl552*SIN(2*PI()*freq552*($B905-reta552)+deph552*PI()/180)</f>
        <v>-3.6455694549886988</v>
      </c>
      <c r="H905" s="68">
        <f t="shared" si="197"/>
        <v>20.846778522397639</v>
      </c>
      <c r="J905" s="56">
        <v>0.19500000000000001</v>
      </c>
      <c r="K905" s="56">
        <f t="shared" si="198"/>
        <v>0.44500000000000001</v>
      </c>
      <c r="L905" s="56">
        <v>0.292078</v>
      </c>
      <c r="M905" s="56">
        <v>0.90560940000000001</v>
      </c>
      <c r="N905" s="65">
        <f>offs553+Ampl553*SIN(2*PI()*freq553*(K905)+deph553*PI()/180)</f>
        <v>4.3137446482145236</v>
      </c>
      <c r="O905" s="66">
        <f t="shared" si="199"/>
        <v>16.173802629361042</v>
      </c>
      <c r="P905" s="67">
        <f>offs554+Ampl554*SIN(2*PI()*freq554*(K905-reta554)+deph554*PI()/180)</f>
        <v>-8.4045759952441124E-2</v>
      </c>
      <c r="Q905" s="68">
        <f t="shared" si="200"/>
        <v>0.97941733562049182</v>
      </c>
      <c r="S905" s="56">
        <v>7.8E-2</v>
      </c>
      <c r="T905" s="56">
        <f t="shared" si="201"/>
        <v>0.17799999999999999</v>
      </c>
      <c r="U905" s="56">
        <v>-0.50479700000000005</v>
      </c>
      <c r="V905" s="56">
        <v>0.82846089999999994</v>
      </c>
      <c r="W905" s="65">
        <f>offs553+Ampl555*SIN(2*PI()*freq555*(T905)+deph555*PI()/180)</f>
        <v>-0.27194554307832119</v>
      </c>
      <c r="X905" s="66">
        <f t="shared" si="202"/>
        <v>5.4219800990548461E-2</v>
      </c>
      <c r="Y905" s="67">
        <f>offs556+Ampl556*SIN(2*PI()*freq556*(T905-reta556)+deph556*PI()/180)</f>
        <v>-4.0468629288679923</v>
      </c>
      <c r="Z905" s="68">
        <f t="shared" si="203"/>
        <v>23.768782436328056</v>
      </c>
      <c r="AB905" s="56">
        <v>7.8E-2</v>
      </c>
      <c r="AC905" s="56">
        <f t="shared" si="204"/>
        <v>0.17799999999999999</v>
      </c>
      <c r="AD905" s="56">
        <v>-1.0848751000000001</v>
      </c>
      <c r="AE905" s="56">
        <v>0.88607809999999998</v>
      </c>
      <c r="AF905" s="65">
        <f>offs557+Ampl557*SIN(2*PI()*freq557*(AC905)+deph557*PI()/180)</f>
        <v>-3.4390658936040657</v>
      </c>
      <c r="AG905" s="66">
        <f t="shared" si="205"/>
        <v>5.5422142926901401</v>
      </c>
      <c r="AH905" s="67">
        <f>offs558+Ampl558*SIN(2*PI()*freq558*(AC905-reta558)+deph558*PI()/180)</f>
        <v>1.7361992213241155</v>
      </c>
      <c r="AI905" s="68">
        <f t="shared" si="206"/>
        <v>0.72270592092137154</v>
      </c>
      <c r="AK905" s="56">
        <v>0.19500000000000001</v>
      </c>
      <c r="AL905" s="56">
        <f t="shared" si="207"/>
        <v>0.44500000000000001</v>
      </c>
      <c r="AM905" s="56">
        <v>-0.62979700000000005</v>
      </c>
      <c r="AN905" s="56">
        <v>0.90853910000000004</v>
      </c>
      <c r="AO905" s="65">
        <f>offs559+Ampl559*SIN(2*PI()*freq559*(AL905)+deph559*PI()/180)</f>
        <v>4.5307810635573675</v>
      </c>
      <c r="AP905" s="66">
        <f t="shared" si="208"/>
        <v>26.631565950069508</v>
      </c>
      <c r="AQ905" s="67">
        <f>offs558+Ampl560*SIN(2*PI()*freq560*(AL905-reta560)+deph560*PI()/180)</f>
        <v>5.363036648871061</v>
      </c>
      <c r="AR905" s="68">
        <f t="shared" si="209"/>
        <v>19.842548412898285</v>
      </c>
    </row>
    <row r="906" spans="1:44" x14ac:dyDescent="0.25">
      <c r="A906" s="56">
        <v>0.19550000000000001</v>
      </c>
      <c r="B906" s="56">
        <f t="shared" si="195"/>
        <v>0.44550000000000001</v>
      </c>
      <c r="C906" s="56">
        <v>-0.26846890000000001</v>
      </c>
      <c r="D906" s="56">
        <v>0.94369530000000001</v>
      </c>
      <c r="E906" s="65">
        <f>offs551+Ampl551*SIN(2*PI()*freq551*($B906)+deph551*PI()/180)</f>
        <v>-3.8352331648061808</v>
      </c>
      <c r="F906" s="66">
        <f t="shared" si="196"/>
        <v>12.721807320698375</v>
      </c>
      <c r="G906" s="67">
        <f>offs552+Ampl552*SIN(2*PI()*freq552*($B906-reta552)+deph552*PI()/180)</f>
        <v>-3.7665988288453636</v>
      </c>
      <c r="H906" s="68">
        <f t="shared" si="197"/>
        <v>22.186870780235108</v>
      </c>
      <c r="J906" s="56">
        <v>0.19550000000000001</v>
      </c>
      <c r="K906" s="56">
        <f t="shared" si="198"/>
        <v>0.44550000000000001</v>
      </c>
      <c r="L906" s="56">
        <v>0.32528109999999999</v>
      </c>
      <c r="M906" s="56">
        <v>0.86459370000000002</v>
      </c>
      <c r="N906" s="65">
        <f>offs553+Ampl553*SIN(2*PI()*freq553*(K906)+deph553*PI()/180)</f>
        <v>4.4196291482464769</v>
      </c>
      <c r="O906" s="66">
        <f t="shared" si="199"/>
        <v>16.763685940179737</v>
      </c>
      <c r="P906" s="67">
        <f>offs554+Ampl554*SIN(2*PI()*freq554*(K906-reta554)+deph554*PI()/180)</f>
        <v>-0.54042609905317573</v>
      </c>
      <c r="Q906" s="68">
        <f t="shared" si="200"/>
        <v>1.9740806357314267</v>
      </c>
      <c r="S906" s="56">
        <v>7.8200000000000006E-2</v>
      </c>
      <c r="T906" s="56">
        <f t="shared" si="201"/>
        <v>0.17820000000000003</v>
      </c>
      <c r="U906" s="56">
        <v>-0.55557820000000002</v>
      </c>
      <c r="V906" s="56">
        <v>0.82064839999999994</v>
      </c>
      <c r="W906" s="65">
        <f>offs553+Ampl555*SIN(2*PI()*freq555*(T906)+deph555*PI()/180)</f>
        <v>-0.52319377153079649</v>
      </c>
      <c r="X906" s="66">
        <f t="shared" si="202"/>
        <v>1.04875120727696E-3</v>
      </c>
      <c r="Y906" s="67">
        <f>offs556+Ampl556*SIN(2*PI()*freq556*(T906-reta556)+deph556*PI()/180)</f>
        <v>-4.0142418691242261</v>
      </c>
      <c r="Z906" s="68">
        <f t="shared" si="203"/>
        <v>23.376163914472126</v>
      </c>
      <c r="AB906" s="56">
        <v>7.8200000000000006E-2</v>
      </c>
      <c r="AC906" s="56">
        <f t="shared" si="204"/>
        <v>0.17820000000000003</v>
      </c>
      <c r="AD906" s="56">
        <v>-1.0907344999999999</v>
      </c>
      <c r="AE906" s="56">
        <v>0.90951559999999998</v>
      </c>
      <c r="AF906" s="65">
        <f>offs557+Ampl557*SIN(2*PI()*freq557*(AC906)+deph557*PI()/180)</f>
        <v>-3.179273613519598</v>
      </c>
      <c r="AG906" s="66">
        <f t="shared" si="205"/>
        <v>4.3619956287012283</v>
      </c>
      <c r="AH906" s="67">
        <f>offs558+Ampl558*SIN(2*PI()*freq558*(AC906-reta558)+deph558*PI()/180)</f>
        <v>1.4248024752030541</v>
      </c>
      <c r="AI906" s="68">
        <f t="shared" si="206"/>
        <v>0.26552056375652794</v>
      </c>
      <c r="AK906" s="56">
        <v>0.19550000000000001</v>
      </c>
      <c r="AL906" s="56">
        <f t="shared" si="207"/>
        <v>0.44550000000000001</v>
      </c>
      <c r="AM906" s="56">
        <v>-0.75284390000000001</v>
      </c>
      <c r="AN906" s="56">
        <v>0.89193750000000005</v>
      </c>
      <c r="AO906" s="65">
        <f>offs559+Ampl559*SIN(2*PI()*freq559*(AL906)+deph559*PI()/180)</f>
        <v>4.4692227781302902</v>
      </c>
      <c r="AP906" s="66">
        <f t="shared" si="208"/>
        <v>27.269980390838725</v>
      </c>
      <c r="AQ906" s="67">
        <f>offs558+Ampl560*SIN(2*PI()*freq560*(AL906-reta560)+deph560*PI()/180)</f>
        <v>5.6687745583031273</v>
      </c>
      <c r="AR906" s="68">
        <f t="shared" si="209"/>
        <v>22.818172281578075</v>
      </c>
    </row>
    <row r="907" spans="1:44" x14ac:dyDescent="0.25">
      <c r="A907" s="56">
        <v>0.19600000000000001</v>
      </c>
      <c r="B907" s="56">
        <f t="shared" si="195"/>
        <v>0.44600000000000001</v>
      </c>
      <c r="C907" s="56">
        <v>-0.25089070000000002</v>
      </c>
      <c r="D907" s="56">
        <v>0.89193750000000005</v>
      </c>
      <c r="E907" s="65">
        <f>offs551+Ampl551*SIN(2*PI()*freq551*($B907)+deph551*PI()/180)</f>
        <v>-3.596442319929225</v>
      </c>
      <c r="F907" s="66">
        <f t="shared" si="196"/>
        <v>11.192715641611061</v>
      </c>
      <c r="G907" s="67">
        <f>offs552+Ampl552*SIN(2*PI()*freq552*($B907-reta552)+deph552*PI()/180)</f>
        <v>-3.8691892817745157</v>
      </c>
      <c r="H907" s="68">
        <f t="shared" si="197"/>
        <v>22.668328232130563</v>
      </c>
      <c r="J907" s="56">
        <v>0.19600000000000001</v>
      </c>
      <c r="K907" s="56">
        <f t="shared" si="198"/>
        <v>0.44600000000000001</v>
      </c>
      <c r="L907" s="56">
        <v>0.34871859999999999</v>
      </c>
      <c r="M907" s="56">
        <v>0.89291410000000004</v>
      </c>
      <c r="N907" s="65">
        <f>offs553+Ampl553*SIN(2*PI()*freq553*(K907)+deph553*PI()/180)</f>
        <v>4.4818470658263063</v>
      </c>
      <c r="O907" s="66">
        <f t="shared" si="199"/>
        <v>17.08275091502372</v>
      </c>
      <c r="P907" s="67">
        <f>offs554+Ampl554*SIN(2*PI()*freq554*(K907-reta554)+deph554*PI()/180)</f>
        <v>-0.98379861994884354</v>
      </c>
      <c r="Q907" s="68">
        <f t="shared" si="200"/>
        <v>3.5220506332177868</v>
      </c>
      <c r="S907" s="56">
        <v>7.8399999999999997E-2</v>
      </c>
      <c r="T907" s="56">
        <f t="shared" si="201"/>
        <v>0.1784</v>
      </c>
      <c r="U907" s="56">
        <v>-0.60831259999999998</v>
      </c>
      <c r="V907" s="56">
        <v>0.81771870000000002</v>
      </c>
      <c r="W907" s="65">
        <f>offs553+Ampl555*SIN(2*PI()*freq555*(T907)+deph555*PI()/180)</f>
        <v>-0.77438329833100106</v>
      </c>
      <c r="X907" s="66">
        <f t="shared" si="202"/>
        <v>2.7579476844146363E-2</v>
      </c>
      <c r="Y907" s="67">
        <f>offs556+Ampl556*SIN(2*PI()*freq556*(T907-reta556)+deph556*PI()/180)</f>
        <v>-3.9691423977771683</v>
      </c>
      <c r="Z907" s="68">
        <f t="shared" si="203"/>
        <v>22.91403916941244</v>
      </c>
      <c r="AB907" s="56">
        <v>7.8399999999999997E-2</v>
      </c>
      <c r="AC907" s="56">
        <f t="shared" si="204"/>
        <v>0.1784</v>
      </c>
      <c r="AD907" s="56">
        <v>-1.0965939</v>
      </c>
      <c r="AE907" s="56">
        <v>0.95541410000000004</v>
      </c>
      <c r="AF907" s="65">
        <f>offs557+Ampl557*SIN(2*PI()*freq557*(AC907)+deph557*PI()/180)</f>
        <v>-2.9089080150044473</v>
      </c>
      <c r="AG907" s="66">
        <f t="shared" si="205"/>
        <v>3.2844824514443531</v>
      </c>
      <c r="AH907" s="67">
        <f>offs558+Ampl558*SIN(2*PI()*freq558*(AC907-reta558)+deph558*PI()/180)</f>
        <v>1.1114345981434746</v>
      </c>
      <c r="AI907" s="68">
        <f t="shared" si="206"/>
        <v>2.4342395840937937E-2</v>
      </c>
      <c r="AK907" s="56">
        <v>0.19600000000000001</v>
      </c>
      <c r="AL907" s="56">
        <f t="shared" si="207"/>
        <v>0.44600000000000001</v>
      </c>
      <c r="AM907" s="56">
        <v>-0.87979700000000005</v>
      </c>
      <c r="AN907" s="56">
        <v>0.90365620000000002</v>
      </c>
      <c r="AO907" s="65">
        <f>offs559+Ampl559*SIN(2*PI()*freq559*(AL907)+deph559*PI()/180)</f>
        <v>4.2860636679420505</v>
      </c>
      <c r="AP907" s="66">
        <f t="shared" si="208"/>
        <v>26.686116440590688</v>
      </c>
      <c r="AQ907" s="67">
        <f>offs558+Ampl560*SIN(2*PI()*freq560*(AL907-reta560)+deph560*PI()/180)</f>
        <v>5.8577134865722194</v>
      </c>
      <c r="AR907" s="68">
        <f t="shared" si="209"/>
        <v>24.542683598639297</v>
      </c>
    </row>
    <row r="908" spans="1:44" x14ac:dyDescent="0.25">
      <c r="A908" s="56">
        <v>0.19650000000000001</v>
      </c>
      <c r="B908" s="56">
        <f t="shared" si="195"/>
        <v>0.44650000000000001</v>
      </c>
      <c r="C908" s="56">
        <v>-0.23331260000000001</v>
      </c>
      <c r="D908" s="56">
        <v>0.93392969999999997</v>
      </c>
      <c r="E908" s="65">
        <f>offs551+Ampl551*SIN(2*PI()*freq551*($B908)+deph551*PI()/180)</f>
        <v>-3.345309328906624</v>
      </c>
      <c r="F908" s="66">
        <f t="shared" si="196"/>
        <v>9.6845236407255282</v>
      </c>
      <c r="G908" s="67">
        <f>offs552+Ampl552*SIN(2*PI()*freq552*($B908-reta552)+deph552*PI()/180)</f>
        <v>-3.9529359361275866</v>
      </c>
      <c r="H908" s="68">
        <f t="shared" si="197"/>
        <v>23.881455745564679</v>
      </c>
      <c r="J908" s="56">
        <v>0.19650000000000001</v>
      </c>
      <c r="K908" s="56">
        <f t="shared" si="198"/>
        <v>0.44650000000000001</v>
      </c>
      <c r="L908" s="56">
        <v>0.36629679999999998</v>
      </c>
      <c r="M908" s="56">
        <v>0.84603910000000004</v>
      </c>
      <c r="N908" s="65">
        <f>offs553+Ampl553*SIN(2*PI()*freq553*(K908)+deph553*PI()/180)</f>
        <v>4.499846150312929</v>
      </c>
      <c r="O908" s="66">
        <f t="shared" si="199"/>
        <v>17.086230231472438</v>
      </c>
      <c r="P908" s="67">
        <f>offs554+Ampl554*SIN(2*PI()*freq554*(K908-reta554)+deph554*PI()/180)</f>
        <v>-1.4102279167560647</v>
      </c>
      <c r="Q908" s="68">
        <f t="shared" si="200"/>
        <v>5.0907408509013123</v>
      </c>
      <c r="S908" s="56">
        <v>7.8600000000000003E-2</v>
      </c>
      <c r="T908" s="56">
        <f t="shared" si="201"/>
        <v>0.17860000000000001</v>
      </c>
      <c r="U908" s="56">
        <v>-0.65714070000000002</v>
      </c>
      <c r="V908" s="56">
        <v>0.83529690000000001</v>
      </c>
      <c r="W908" s="65">
        <f>offs553+Ampl555*SIN(2*PI()*freq555*(T908)+deph555*PI()/180)</f>
        <v>-1.0248795969340807</v>
      </c>
      <c r="X908" s="66">
        <f t="shared" si="202"/>
        <v>0.13523189631829441</v>
      </c>
      <c r="Y908" s="67">
        <f>offs556+Ampl556*SIN(2*PI()*freq556*(T908-reta556)+deph556*PI()/180)</f>
        <v>-3.9116784400055105</v>
      </c>
      <c r="Z908" s="68">
        <f t="shared" si="203"/>
        <v>22.533774878620434</v>
      </c>
      <c r="AB908" s="56">
        <v>7.8600000000000003E-2</v>
      </c>
      <c r="AC908" s="56">
        <f t="shared" si="204"/>
        <v>0.17860000000000001</v>
      </c>
      <c r="AD908" s="56">
        <v>-1.1005001000000001</v>
      </c>
      <c r="AE908" s="56">
        <v>0.94271870000000002</v>
      </c>
      <c r="AF908" s="65">
        <f>offs557+Ampl557*SIN(2*PI()*freq557*(AC908)+deph557*PI()/180)</f>
        <v>-2.6290361075574795</v>
      </c>
      <c r="AG908" s="66">
        <f t="shared" si="205"/>
        <v>2.336422326399759</v>
      </c>
      <c r="AH908" s="67">
        <f>offs558+Ampl558*SIN(2*PI()*freq558*(AC908-reta558)+deph558*PI()/180)</f>
        <v>0.79733230999185989</v>
      </c>
      <c r="AI908" s="68">
        <f t="shared" si="206"/>
        <v>2.1137202399599028E-2</v>
      </c>
      <c r="AK908" s="56">
        <v>0.19650000000000001</v>
      </c>
      <c r="AL908" s="56">
        <f t="shared" si="207"/>
        <v>0.44650000000000001</v>
      </c>
      <c r="AM908" s="56">
        <v>-0.98721890000000001</v>
      </c>
      <c r="AN908" s="56">
        <v>0.90365620000000002</v>
      </c>
      <c r="AO908" s="65">
        <f>offs559+Ampl559*SIN(2*PI()*freq559*(AL908)+deph559*PI()/180)</f>
        <v>3.9858137181556548</v>
      </c>
      <c r="AP908" s="66">
        <f t="shared" si="208"/>
        <v>24.731053421240084</v>
      </c>
      <c r="AQ908" s="67">
        <f>offs558+Ampl560*SIN(2*PI()*freq560*(AL908-reta560)+deph560*PI()/180)</f>
        <v>5.9252011302120628</v>
      </c>
      <c r="AR908" s="68">
        <f t="shared" si="209"/>
        <v>25.215913486138469</v>
      </c>
    </row>
    <row r="909" spans="1:44" x14ac:dyDescent="0.25">
      <c r="A909" s="56">
        <v>0.19700000000000001</v>
      </c>
      <c r="B909" s="56">
        <f t="shared" si="195"/>
        <v>0.44700000000000001</v>
      </c>
      <c r="C909" s="56">
        <v>-0.2157345</v>
      </c>
      <c r="D909" s="56">
        <v>0.93100000000000005</v>
      </c>
      <c r="E909" s="65">
        <f>offs551+Ampl551*SIN(2*PI()*freq551*($B909)+deph551*PI()/180)</f>
        <v>-3.082825298922137</v>
      </c>
      <c r="F909" s="66">
        <f t="shared" si="196"/>
        <v>8.2202096492639782</v>
      </c>
      <c r="G909" s="67">
        <f>offs552+Ampl552*SIN(2*PI()*freq552*($B909-reta552)+deph552*PI()/180)</f>
        <v>-4.0175082821200334</v>
      </c>
      <c r="H909" s="68">
        <f t="shared" si="197"/>
        <v>24.487734218210566</v>
      </c>
      <c r="J909" s="56">
        <v>0.19700000000000001</v>
      </c>
      <c r="K909" s="56">
        <f t="shared" si="198"/>
        <v>0.44700000000000001</v>
      </c>
      <c r="L909" s="56">
        <v>0.38387490000000002</v>
      </c>
      <c r="M909" s="56">
        <v>0.82162500000000005</v>
      </c>
      <c r="N909" s="65">
        <f>offs553+Ampl553*SIN(2*PI()*freq553*(K909)+deph553*PI()/180)</f>
        <v>4.4734666405582226</v>
      </c>
      <c r="O909" s="66">
        <f t="shared" si="199"/>
        <v>16.724760604442029</v>
      </c>
      <c r="P909" s="67">
        <f>offs554+Ampl554*SIN(2*PI()*freq554*(K909-reta554)+deph554*PI()/180)</f>
        <v>-1.8159289728477419</v>
      </c>
      <c r="Q909" s="68">
        <f t="shared" si="200"/>
        <v>6.9566909596849067</v>
      </c>
      <c r="S909" s="56">
        <v>7.8799999999999995E-2</v>
      </c>
      <c r="T909" s="56">
        <f t="shared" si="201"/>
        <v>0.17880000000000001</v>
      </c>
      <c r="U909" s="56">
        <v>-0.70206259999999998</v>
      </c>
      <c r="V909" s="56">
        <v>0.87826559999999998</v>
      </c>
      <c r="W909" s="65">
        <f>offs553+Ampl555*SIN(2*PI()*freq555*(T909)+deph555*PI()/180)</f>
        <v>-1.2740498919497356</v>
      </c>
      <c r="X909" s="66">
        <f t="shared" si="202"/>
        <v>0.32716946215199211</v>
      </c>
      <c r="Y909" s="67">
        <f>offs556+Ampl556*SIN(2*PI()*freq556*(T909-reta556)+deph556*PI()/180)</f>
        <v>-3.841995154753806</v>
      </c>
      <c r="Z909" s="68">
        <f t="shared" si="203"/>
        <v>22.28086159286897</v>
      </c>
      <c r="AB909" s="56">
        <v>7.8799999999999995E-2</v>
      </c>
      <c r="AC909" s="56">
        <f t="shared" si="204"/>
        <v>0.17880000000000001</v>
      </c>
      <c r="AD909" s="56">
        <v>-1.1024532</v>
      </c>
      <c r="AE909" s="56">
        <v>0.92025780000000001</v>
      </c>
      <c r="AF909" s="65">
        <f>offs557+Ampl557*SIN(2*PI()*freq557*(AC909)+deph557*PI()/180)</f>
        <v>-2.3407624177361361</v>
      </c>
      <c r="AG909" s="66">
        <f t="shared" si="205"/>
        <v>1.5334097187302813</v>
      </c>
      <c r="AH909" s="67">
        <f>offs558+Ampl558*SIN(2*PI()*freq558*(AC909-reta558)+deph558*PI()/180)</f>
        <v>0.48373522897993021</v>
      </c>
      <c r="AI909" s="68">
        <f t="shared" si="206"/>
        <v>0.19055195500997188</v>
      </c>
      <c r="AK909" s="56">
        <v>0.19700000000000001</v>
      </c>
      <c r="AL909" s="56">
        <f t="shared" si="207"/>
        <v>0.44700000000000001</v>
      </c>
      <c r="AM909" s="56">
        <v>-1.0262814</v>
      </c>
      <c r="AN909" s="56">
        <v>0.90951559999999998</v>
      </c>
      <c r="AO909" s="65">
        <f>offs559+Ampl559*SIN(2*PI()*freq559*(AL909)+deph559*PI()/180)</f>
        <v>3.5758660790074042</v>
      </c>
      <c r="AP909" s="66">
        <f t="shared" si="208"/>
        <v>21.179761418534202</v>
      </c>
      <c r="AQ909" s="67">
        <f>offs558+Ampl560*SIN(2*PI()*freq560*(AL909-reta560)+deph560*PI()/180)</f>
        <v>5.8695757194575986</v>
      </c>
      <c r="AR909" s="68">
        <f t="shared" si="209"/>
        <v>24.602196388633729</v>
      </c>
    </row>
    <row r="910" spans="1:44" x14ac:dyDescent="0.25">
      <c r="A910" s="56">
        <v>0.19750000000000001</v>
      </c>
      <c r="B910" s="56">
        <f t="shared" si="195"/>
        <v>0.44750000000000001</v>
      </c>
      <c r="C910" s="56">
        <v>-0.19815640000000001</v>
      </c>
      <c r="D910" s="56">
        <v>0.88900780000000001</v>
      </c>
      <c r="E910" s="65">
        <f>offs551+Ampl551*SIN(2*PI()*freq551*($B910)+deph551*PI()/180)</f>
        <v>-2.8100261345246258</v>
      </c>
      <c r="F910" s="66">
        <f t="shared" si="196"/>
        <v>6.8218635101257377</v>
      </c>
      <c r="G910" s="67">
        <f>offs552+Ampl552*SIN(2*PI()*freq552*($B910-reta552)+deph552*PI()/180)</f>
        <v>-4.0626514822025364</v>
      </c>
      <c r="H910" s="68">
        <f t="shared" si="197"/>
        <v>24.518929647022535</v>
      </c>
      <c r="J910" s="56">
        <v>0.19750000000000001</v>
      </c>
      <c r="K910" s="56">
        <f t="shared" si="198"/>
        <v>0.44750000000000001</v>
      </c>
      <c r="L910" s="56">
        <v>0.39559359999999999</v>
      </c>
      <c r="M910" s="56">
        <v>0.87533589999999994</v>
      </c>
      <c r="N910" s="65">
        <f>offs553+Ampl553*SIN(2*PI()*freq553*(K910)+deph553*PI()/180)</f>
        <v>4.4029426829582707</v>
      </c>
      <c r="O910" s="66">
        <f t="shared" si="199"/>
        <v>16.058846672686496</v>
      </c>
      <c r="P910" s="67">
        <f>offs554+Ampl554*SIN(2*PI()*freq554*(K910-reta554)+deph554*PI()/180)</f>
        <v>-2.197300756928815</v>
      </c>
      <c r="Q910" s="68">
        <f t="shared" si="200"/>
        <v>9.4410960255026843</v>
      </c>
      <c r="S910" s="56">
        <v>7.9000000000000001E-2</v>
      </c>
      <c r="T910" s="56">
        <f t="shared" si="201"/>
        <v>0.17899999999999999</v>
      </c>
      <c r="U910" s="56">
        <v>-0.74698450000000005</v>
      </c>
      <c r="V910" s="56">
        <v>0.86264059999999998</v>
      </c>
      <c r="W910" s="65">
        <f>offs553+Ampl555*SIN(2*PI()*freq555*(T910)+deph555*PI()/180)</f>
        <v>-1.5212647575877023</v>
      </c>
      <c r="X910" s="66">
        <f t="shared" si="202"/>
        <v>0.59950991729007852</v>
      </c>
      <c r="Y910" s="67">
        <f>offs556+Ampl556*SIN(2*PI()*freq556*(T910-reta556)+deph556*PI()/180)</f>
        <v>-3.7602685680482377</v>
      </c>
      <c r="Z910" s="68">
        <f t="shared" si="203"/>
        <v>21.371289176024447</v>
      </c>
      <c r="AB910" s="56">
        <v>7.9000000000000001E-2</v>
      </c>
      <c r="AC910" s="56">
        <f t="shared" si="204"/>
        <v>0.17899999999999999</v>
      </c>
      <c r="AD910" s="56">
        <v>-1.1024532</v>
      </c>
      <c r="AE910" s="56">
        <v>0.92416410000000004</v>
      </c>
      <c r="AF910" s="65">
        <f>offs557+Ampl557*SIN(2*PI()*freq557*(AC910)+deph557*PI()/180)</f>
        <v>-2.0452246300944887</v>
      </c>
      <c r="AG910" s="66">
        <f t="shared" si="205"/>
        <v>0.88881796940240743</v>
      </c>
      <c r="AH910" s="67">
        <f>offs558+Ampl558*SIN(2*PI()*freq558*(AC910-reta558)+deph558*PI()/180)</f>
        <v>0.17188097951752557</v>
      </c>
      <c r="AI910" s="68">
        <f t="shared" si="206"/>
        <v>0.56592989336284916</v>
      </c>
      <c r="AK910" s="56">
        <v>0.19750000000000001</v>
      </c>
      <c r="AL910" s="56">
        <f t="shared" si="207"/>
        <v>0.44750000000000001</v>
      </c>
      <c r="AM910" s="56">
        <v>-0.99698450000000005</v>
      </c>
      <c r="AN910" s="56">
        <v>0.91146870000000002</v>
      </c>
      <c r="AO910" s="65">
        <f>offs559+Ampl559*SIN(2*PI()*freq559*(AL910)+deph559*PI()/180)</f>
        <v>3.0663150219112953</v>
      </c>
      <c r="AP910" s="66">
        <f t="shared" si="208"/>
        <v>16.510403004764562</v>
      </c>
      <c r="AQ910" s="67">
        <f>offs558+Ampl560*SIN(2*PI()*freq560*(AL910-reta560)+deph560*PI()/180)</f>
        <v>5.6922069365317123</v>
      </c>
      <c r="AR910" s="68">
        <f t="shared" si="209"/>
        <v>22.855458086236343</v>
      </c>
    </row>
    <row r="911" spans="1:44" x14ac:dyDescent="0.25">
      <c r="A911" s="56">
        <v>0.19800000000000001</v>
      </c>
      <c r="B911" s="56">
        <f t="shared" si="195"/>
        <v>0.44800000000000001</v>
      </c>
      <c r="C911" s="56">
        <v>-0.176672</v>
      </c>
      <c r="D911" s="56">
        <v>0.93783589999999994</v>
      </c>
      <c r="E911" s="65">
        <f>offs551+Ampl551*SIN(2*PI()*freq551*($B911)+deph551*PI()/180)</f>
        <v>-2.527988449385822</v>
      </c>
      <c r="F911" s="66">
        <f t="shared" si="196"/>
        <v>5.5286890451523494</v>
      </c>
      <c r="G911" s="67">
        <f>offs552+Ampl552*SIN(2*PI()*freq552*($B911-reta552)+deph552*PI()/180)</f>
        <v>-4.0881873767883263</v>
      </c>
      <c r="H911" s="68">
        <f t="shared" si="197"/>
        <v>25.260909978818063</v>
      </c>
      <c r="J911" s="56">
        <v>0.19800000000000001</v>
      </c>
      <c r="K911" s="56">
        <f t="shared" si="198"/>
        <v>0.44800000000000001</v>
      </c>
      <c r="L911" s="56">
        <v>0.3936405</v>
      </c>
      <c r="M911" s="56">
        <v>0.81381250000000005</v>
      </c>
      <c r="N911" s="65">
        <f>offs553+Ampl553*SIN(2*PI()*freq553*(K911)+deph553*PI()/180)</f>
        <v>4.2889002531534128</v>
      </c>
      <c r="O911" s="66">
        <f t="shared" si="199"/>
        <v>15.173048544536787</v>
      </c>
      <c r="P911" s="67">
        <f>offs554+Ampl554*SIN(2*PI()*freq554*(K911-reta554)+deph554*PI()/180)</f>
        <v>-2.5509581860451211</v>
      </c>
      <c r="Q911" s="68">
        <f t="shared" si="200"/>
        <v>11.321681769668556</v>
      </c>
      <c r="S911" s="56">
        <v>7.9200000000000007E-2</v>
      </c>
      <c r="T911" s="56">
        <f t="shared" si="201"/>
        <v>0.17920000000000003</v>
      </c>
      <c r="U911" s="56">
        <v>-0.78800009999999998</v>
      </c>
      <c r="V911" s="56">
        <v>0.85482809999999998</v>
      </c>
      <c r="W911" s="65">
        <f>offs553+Ampl555*SIN(2*PI()*freq555*(T911)+deph555*PI()/180)</f>
        <v>-1.7658997076421747</v>
      </c>
      <c r="X911" s="66">
        <f t="shared" si="202"/>
        <v>0.95628764262671939</v>
      </c>
      <c r="Y911" s="67">
        <f>offs556+Ampl556*SIN(2*PI()*freq556*(T911-reta556)+deph556*PI()/180)</f>
        <v>-3.6667051283396885</v>
      </c>
      <c r="Z911" s="68">
        <f t="shared" si="203"/>
        <v>20.444262734979922</v>
      </c>
      <c r="AB911" s="56">
        <v>7.9200000000000007E-2</v>
      </c>
      <c r="AC911" s="56">
        <f t="shared" si="204"/>
        <v>0.17920000000000003</v>
      </c>
      <c r="AD911" s="56">
        <v>-1.0965939</v>
      </c>
      <c r="AE911" s="56">
        <v>0.93002339999999994</v>
      </c>
      <c r="AF911" s="65">
        <f>offs557+Ampl557*SIN(2*PI()*freq557*(AC911)+deph557*PI()/180)</f>
        <v>-1.7435890972618187</v>
      </c>
      <c r="AG911" s="66">
        <f t="shared" si="205"/>
        <v>0.41860278527985961</v>
      </c>
      <c r="AH911" s="67">
        <f>offs558+Ampl558*SIN(2*PI()*freq558*(AC911-reta558)+deph558*PI()/180)</f>
        <v>-0.13699969214545016</v>
      </c>
      <c r="AI911" s="68">
        <f t="shared" si="206"/>
        <v>1.1385382791716379</v>
      </c>
      <c r="AK911" s="56">
        <v>0.19800000000000001</v>
      </c>
      <c r="AL911" s="56">
        <f t="shared" si="207"/>
        <v>0.44800000000000001</v>
      </c>
      <c r="AM911" s="56">
        <v>-0.90714070000000002</v>
      </c>
      <c r="AN911" s="56">
        <v>0.92514059999999998</v>
      </c>
      <c r="AO911" s="65">
        <f>offs559+Ampl559*SIN(2*PI()*freq559*(AL911)+deph559*PI()/180)</f>
        <v>2.4697073849960374</v>
      </c>
      <c r="AP911" s="66">
        <f t="shared" si="208"/>
        <v>11.403102989141406</v>
      </c>
      <c r="AQ911" s="67">
        <f>offs558+Ampl560*SIN(2*PI()*freq560*(AL911-reta560)+deph560*PI()/180)</f>
        <v>5.3974621895233454</v>
      </c>
      <c r="AR911" s="68">
        <f t="shared" si="209"/>
        <v>20.001660400116624</v>
      </c>
    </row>
    <row r="912" spans="1:44" x14ac:dyDescent="0.25">
      <c r="A912" s="56">
        <v>0.19850000000000001</v>
      </c>
      <c r="B912" s="56">
        <f t="shared" ref="B912:B975" si="210">A912-$A$15</f>
        <v>0.44850000000000001</v>
      </c>
      <c r="C912" s="56">
        <v>-0.15909390000000001</v>
      </c>
      <c r="D912" s="56">
        <v>0.88314839999999994</v>
      </c>
      <c r="E912" s="65">
        <f>offs551+Ampl551*SIN(2*PI()*freq551*($B912)+deph551*PI()/180)</f>
        <v>-2.2378253173982374</v>
      </c>
      <c r="F912" s="66">
        <f t="shared" ref="F912:F975" si="211">(C912-E912)^2</f>
        <v>4.3211243056784845</v>
      </c>
      <c r="G912" s="67">
        <f>offs552+Ampl552*SIN(2*PI()*freq552*($B912-reta552)+deph552*PI()/180)</f>
        <v>-4.0940151873677202</v>
      </c>
      <c r="H912" s="68">
        <f t="shared" ref="H912:H975" si="212">(D912-G912)^2</f>
        <v>24.772157375419109</v>
      </c>
      <c r="J912" s="56">
        <v>0.19850000000000001</v>
      </c>
      <c r="K912" s="56">
        <f t="shared" ref="K912:K975" si="213">J912-$J$15</f>
        <v>0.44850000000000001</v>
      </c>
      <c r="L912" s="56">
        <v>0.37996859999999999</v>
      </c>
      <c r="M912" s="56">
        <v>0.83627339999999994</v>
      </c>
      <c r="N912" s="65">
        <f>offs553+Ampl553*SIN(2*PI()*freq553*(K912)+deph553*PI()/180)</f>
        <v>4.1323515998240641</v>
      </c>
      <c r="O912" s="66">
        <f t="shared" ref="O912:O975" si="214">(L912-N912)^2</f>
        <v>14.080378177368644</v>
      </c>
      <c r="P912" s="67">
        <f>offs554+Ampl554*SIN(2*PI()*freq554*(K912-reta554)+deph554*PI()/180)</f>
        <v>-2.8737621718189965</v>
      </c>
      <c r="Q912" s="68">
        <f t="shared" ref="Q912:Q975" si="215">(M912-P912)^2</f>
        <v>13.764363944162309</v>
      </c>
      <c r="S912" s="56">
        <v>7.9399999999999998E-2</v>
      </c>
      <c r="T912" s="56">
        <f t="shared" ref="T912:T975" si="216">S912-$S$15</f>
        <v>0.1794</v>
      </c>
      <c r="U912" s="56">
        <v>-0.82706259999999998</v>
      </c>
      <c r="V912" s="56">
        <v>0.82064839999999994</v>
      </c>
      <c r="W912" s="65">
        <f>offs553+Ampl555*SIN(2*PI()*freq555*(T912)+deph555*PI()/180)</f>
        <v>-2.0073367729978764</v>
      </c>
      <c r="X912" s="66">
        <f t="shared" ref="X912:X975" si="217">(U912-W912)^2</f>
        <v>1.3930471234458208</v>
      </c>
      <c r="Y912" s="67">
        <f>offs556+Ampl556*SIN(2*PI()*freq556*(T912-reta556)+deph556*PI()/180)</f>
        <v>-3.5615411849971128</v>
      </c>
      <c r="Z912" s="68">
        <f t="shared" ref="Z912:Z975" si="218">(V912-Y912)^2</f>
        <v>19.203585558857164</v>
      </c>
      <c r="AB912" s="56">
        <v>7.9399999999999998E-2</v>
      </c>
      <c r="AC912" s="56">
        <f t="shared" ref="AC912:AC975" si="219">AB912-$AB$15</f>
        <v>0.1794</v>
      </c>
      <c r="AD912" s="56">
        <v>-1.0907344999999999</v>
      </c>
      <c r="AE912" s="56">
        <v>0.93490620000000002</v>
      </c>
      <c r="AF912" s="65">
        <f>offs557+Ampl557*SIN(2*PI()*freq557*(AC912)+deph557*PI()/180)</f>
        <v>-1.4370462368822192</v>
      </c>
      <c r="AG912" s="66">
        <f t="shared" ref="AG912:AG975" si="220">(AD912-AF912)^2</f>
        <v>0.11993181910237947</v>
      </c>
      <c r="AH912" s="67">
        <f>offs558+Ampl558*SIN(2*PI()*freq558*(AC912-reta558)+deph558*PI()/180)</f>
        <v>-0.44168777511195922</v>
      </c>
      <c r="AI912" s="68">
        <f t="shared" ref="AI912:AI975" si="221">(AE912-AH912)^2</f>
        <v>1.8950109723145458</v>
      </c>
      <c r="AK912" s="56">
        <v>0.19850000000000001</v>
      </c>
      <c r="AL912" s="56">
        <f t="shared" ref="AL912:AL975" si="222">AK912-$AK$15</f>
        <v>0.44850000000000001</v>
      </c>
      <c r="AM912" s="56">
        <v>-0.75479700000000005</v>
      </c>
      <c r="AN912" s="56">
        <v>0.92904690000000001</v>
      </c>
      <c r="AO912" s="65">
        <f>offs559+Ampl559*SIN(2*PI()*freq559*(AL912)+deph559*PI()/180)</f>
        <v>1.8007336283095836</v>
      </c>
      <c r="AP912" s="66">
        <f t="shared" ref="AP912:AP975" si="223">(AM912-AO912)^2</f>
        <v>6.5307367922283746</v>
      </c>
      <c r="AQ912" s="67">
        <f>offs558+Ampl560*SIN(2*PI()*freq560*(AL912-reta560)+deph560*PI()/180)</f>
        <v>4.9925990723055529</v>
      </c>
      <c r="AR912" s="68">
        <f t="shared" ref="AR912:AR975" si="224">(AN912-AQ912)^2</f>
        <v>16.512456257049173</v>
      </c>
    </row>
    <row r="913" spans="1:44" x14ac:dyDescent="0.25">
      <c r="A913" s="56">
        <v>0.19900000000000001</v>
      </c>
      <c r="B913" s="56">
        <f t="shared" si="210"/>
        <v>0.44900000000000001</v>
      </c>
      <c r="C913" s="56">
        <v>-0.13956260000000001</v>
      </c>
      <c r="D913" s="56">
        <v>0.88705469999999997</v>
      </c>
      <c r="E913" s="65">
        <f>offs551+Ampl551*SIN(2*PI()*freq551*($B913)+deph551*PI()/180)</f>
        <v>-1.9406818798809362</v>
      </c>
      <c r="F913" s="66">
        <f t="shared" si="211"/>
        <v>3.2440306603588218</v>
      </c>
      <c r="G913" s="67">
        <f>offs552+Ampl552*SIN(2*PI()*freq552*($B913-reta552)+deph552*PI()/180)</f>
        <v>-4.0801119142348306</v>
      </c>
      <c r="H913" s="68">
        <f t="shared" si="212"/>
        <v>24.672744173569111</v>
      </c>
      <c r="J913" s="56">
        <v>0.19900000000000001</v>
      </c>
      <c r="K913" s="56">
        <f t="shared" si="213"/>
        <v>0.44900000000000001</v>
      </c>
      <c r="L913" s="56">
        <v>0.3623905</v>
      </c>
      <c r="M913" s="56">
        <v>0.80111719999999997</v>
      </c>
      <c r="N913" s="65">
        <f>offs553+Ampl553*SIN(2*PI()*freq553*(K913)+deph553*PI()/180)</f>
        <v>3.9346862598998698</v>
      </c>
      <c r="O913" s="66">
        <f t="shared" si="214"/>
        <v>12.761296996198588</v>
      </c>
      <c r="P913" s="67">
        <f>offs554+Ampl554*SIN(2*PI()*freq554*(K913-reta554)+deph554*PI()/180)</f>
        <v>-3.1628474832201379</v>
      </c>
      <c r="Q913" s="68">
        <f t="shared" si="215"/>
        <v>15.713016009816529</v>
      </c>
      <c r="S913" s="56">
        <v>7.9600000000000004E-2</v>
      </c>
      <c r="T913" s="56">
        <f t="shared" si="216"/>
        <v>0.17960000000000001</v>
      </c>
      <c r="U913" s="56">
        <v>-0.86221890000000001</v>
      </c>
      <c r="V913" s="56">
        <v>0.82650780000000001</v>
      </c>
      <c r="W913" s="65">
        <f>offs553+Ampl555*SIN(2*PI()*freq555*(T913)+deph555*PI()/180)</f>
        <v>-2.2449660626739223</v>
      </c>
      <c r="X913" s="66">
        <f t="shared" si="217"/>
        <v>1.9119897158827825</v>
      </c>
      <c r="Y913" s="67">
        <f>offs556+Ampl556*SIN(2*PI()*freq556*(T913-reta556)+deph556*PI()/180)</f>
        <v>-3.4450423912682675</v>
      </c>
      <c r="Z913" s="68">
        <f t="shared" si="218"/>
        <v>18.246141036523973</v>
      </c>
      <c r="AB913" s="56">
        <v>7.9600000000000004E-2</v>
      </c>
      <c r="AC913" s="56">
        <f t="shared" si="219"/>
        <v>0.17960000000000001</v>
      </c>
      <c r="AD913" s="56">
        <v>-1.0907344999999999</v>
      </c>
      <c r="AE913" s="56">
        <v>0.94369530000000001</v>
      </c>
      <c r="AF913" s="65">
        <f>offs557+Ampl557*SIN(2*PI()*freq557*(AC913)+deph557*PI()/180)</f>
        <v>-1.1268058335793936</v>
      </c>
      <c r="AG913" s="66">
        <f t="shared" si="220"/>
        <v>1.3011411061958902E-3</v>
      </c>
      <c r="AH913" s="67">
        <f>offs558+Ampl558*SIN(2*PI()*freq558*(AC913-reta558)+deph558*PI()/180)</f>
        <v>-0.74098080471734762</v>
      </c>
      <c r="AI913" s="68">
        <f t="shared" si="221"/>
        <v>2.8381335778056158</v>
      </c>
      <c r="AK913" s="56">
        <v>0.19900000000000001</v>
      </c>
      <c r="AL913" s="56">
        <f t="shared" si="222"/>
        <v>0.44900000000000001</v>
      </c>
      <c r="AM913" s="56">
        <v>-0.60245320000000002</v>
      </c>
      <c r="AN913" s="56">
        <v>0.94369530000000001</v>
      </c>
      <c r="AO913" s="65">
        <f>offs559+Ampl559*SIN(2*PI()*freq559*(AL913)+deph559*PI()/180)</f>
        <v>1.0758661059384029</v>
      </c>
      <c r="AP913" s="66">
        <f t="shared" si="223"/>
        <v>2.8167556926855628</v>
      </c>
      <c r="AQ913" s="67">
        <f>offs558+Ampl560*SIN(2*PI()*freq560*(AL913-reta560)+deph560*PI()/180)</f>
        <v>4.4875866584878867</v>
      </c>
      <c r="AR913" s="68">
        <f t="shared" si="224"/>
        <v>12.559165960765119</v>
      </c>
    </row>
    <row r="914" spans="1:44" x14ac:dyDescent="0.25">
      <c r="A914" s="56">
        <v>0.19950000000000001</v>
      </c>
      <c r="B914" s="56">
        <f t="shared" si="210"/>
        <v>0.44950000000000001</v>
      </c>
      <c r="C914" s="56">
        <v>-0.1200314</v>
      </c>
      <c r="D914" s="56">
        <v>0.90365620000000002</v>
      </c>
      <c r="E914" s="65">
        <f>offs551+Ampl551*SIN(2*PI()*freq551*($B914)+deph551*PI()/180)</f>
        <v>-1.6377308262298076</v>
      </c>
      <c r="F914" s="66">
        <f t="shared" si="211"/>
        <v>2.3034115483782873</v>
      </c>
      <c r="G914" s="67">
        <f>offs552+Ampl552*SIN(2*PI()*freq552*($B914-reta552)+deph552*PI()/180)</f>
        <v>-4.0465324272569152</v>
      </c>
      <c r="H914" s="68">
        <f t="shared" si="212"/>
        <v>24.504367445423707</v>
      </c>
      <c r="J914" s="56">
        <v>0.19950000000000001</v>
      </c>
      <c r="K914" s="56">
        <f t="shared" si="213"/>
        <v>0.44950000000000001</v>
      </c>
      <c r="L914" s="56">
        <v>0.32528109999999999</v>
      </c>
      <c r="M914" s="56">
        <v>0.82748440000000001</v>
      </c>
      <c r="N914" s="65">
        <f>offs553+Ampl553*SIN(2*PI()*freq553*(K914)+deph553*PI()/180)</f>
        <v>3.6976587249315251</v>
      </c>
      <c r="O914" s="66">
        <f t="shared" si="214"/>
        <v>11.372930845138796</v>
      </c>
      <c r="P914" s="67">
        <f>offs554+Ampl554*SIN(2*PI()*freq554*(K914-reta554)+deph554*PI()/180)</f>
        <v>-3.4156481785591764</v>
      </c>
      <c r="Q914" s="68">
        <f t="shared" si="215"/>
        <v>18.004174079230246</v>
      </c>
      <c r="S914" s="56">
        <v>7.9799999999999996E-2</v>
      </c>
      <c r="T914" s="56">
        <f t="shared" si="216"/>
        <v>0.17980000000000002</v>
      </c>
      <c r="U914" s="56">
        <v>-0.89346890000000001</v>
      </c>
      <c r="V914" s="56">
        <v>0.84213280000000001</v>
      </c>
      <c r="W914" s="65">
        <f>offs553+Ampl555*SIN(2*PI()*freq555*(T914)+deph555*PI()/180)</f>
        <v>-2.4781873044612603</v>
      </c>
      <c r="X914" s="66">
        <f t="shared" si="217"/>
        <v>2.5113324214382429</v>
      </c>
      <c r="Y914" s="67">
        <f>offs556+Ampl556*SIN(2*PI()*freq556*(T914-reta556)+deph556*PI()/180)</f>
        <v>-3.3175030332169042</v>
      </c>
      <c r="Z914" s="68">
        <f t="shared" si="218"/>
        <v>17.302570264982087</v>
      </c>
      <c r="AB914" s="56">
        <v>7.9799999999999996E-2</v>
      </c>
      <c r="AC914" s="56">
        <f t="shared" si="219"/>
        <v>0.17980000000000002</v>
      </c>
      <c r="AD914" s="56">
        <v>-1.0907344999999999</v>
      </c>
      <c r="AE914" s="56">
        <v>0.91732809999999998</v>
      </c>
      <c r="AF914" s="65">
        <f>offs557+Ampl557*SIN(2*PI()*freq557*(AC914)+deph557*PI()/180)</f>
        <v>-0.81409226448989025</v>
      </c>
      <c r="AG914" s="66">
        <f t="shared" si="220"/>
        <v>7.6530926468031002E-2</v>
      </c>
      <c r="AH914" s="67">
        <f>offs558+Ampl558*SIN(2*PI()*freq558*(AC914-reta558)+deph558*PI()/180)</f>
        <v>-1.0336976081077751</v>
      </c>
      <c r="AI914" s="68">
        <f t="shared" si="221"/>
        <v>3.8065013136974453</v>
      </c>
      <c r="AK914" s="56">
        <v>0.19950000000000001</v>
      </c>
      <c r="AL914" s="56">
        <f t="shared" si="222"/>
        <v>0.44950000000000001</v>
      </c>
      <c r="AM914" s="56">
        <v>-0.46378140000000001</v>
      </c>
      <c r="AN914" s="56">
        <v>0.93978910000000004</v>
      </c>
      <c r="AO914" s="65">
        <f>offs559+Ampl559*SIN(2*PI()*freq559*(AL914)+deph559*PI()/180)</f>
        <v>0.31295346198054069</v>
      </c>
      <c r="AP914" s="66">
        <f t="shared" si="223"/>
        <v>0.60331704581592971</v>
      </c>
      <c r="AQ914" s="67">
        <f>offs558+Ampl560*SIN(2*PI()*freq560*(AL914-reta560)+deph560*PI()/180)</f>
        <v>3.8948600297386493</v>
      </c>
      <c r="AR914" s="68">
        <f t="shared" si="224"/>
        <v>8.7324441997864444</v>
      </c>
    </row>
    <row r="915" spans="1:44" x14ac:dyDescent="0.25">
      <c r="A915" s="56">
        <v>0.2</v>
      </c>
      <c r="B915" s="56">
        <f t="shared" si="210"/>
        <v>0.45</v>
      </c>
      <c r="C915" s="56">
        <v>-0.10050009999999999</v>
      </c>
      <c r="D915" s="56">
        <v>0.89975000000000005</v>
      </c>
      <c r="E915" s="65">
        <f>offs551+Ampl551*SIN(2*PI()*freq551*($B915)+deph551*PI()/180)</f>
        <v>-1.3301677658485098</v>
      </c>
      <c r="F915" s="66">
        <f t="shared" si="211"/>
        <v>1.5120825684333221</v>
      </c>
      <c r="G915" s="67">
        <f>offs552+Ampl552*SIN(2*PI()*freq552*($B915-reta552)+deph552*PI()/180)</f>
        <v>-3.9934092493280597</v>
      </c>
      <c r="H915" s="68">
        <f t="shared" si="212"/>
        <v>23.943007439284738</v>
      </c>
      <c r="J915" s="56">
        <v>0.2</v>
      </c>
      <c r="K915" s="56">
        <f t="shared" si="213"/>
        <v>0.45</v>
      </c>
      <c r="L915" s="56">
        <v>0.276453</v>
      </c>
      <c r="M915" s="56">
        <v>0.80697660000000004</v>
      </c>
      <c r="N915" s="65">
        <f>offs553+Ampl553*SIN(2*PI()*freq553*(K915)+deph553*PI()/180)</f>
        <v>3.4233728680994266</v>
      </c>
      <c r="O915" s="66">
        <f t="shared" si="214"/>
        <v>9.9031046562389129</v>
      </c>
      <c r="P915" s="67">
        <f>offs554+Ampl554*SIN(2*PI()*freq554*(K915-reta554)+deph554*PI()/180)</f>
        <v>-3.629920380967504</v>
      </c>
      <c r="Q915" s="68">
        <f t="shared" si="215"/>
        <v>19.686054819718549</v>
      </c>
      <c r="S915" s="56">
        <v>0.08</v>
      </c>
      <c r="T915" s="56">
        <f t="shared" si="216"/>
        <v>0.18</v>
      </c>
      <c r="U915" s="56">
        <v>-0.92276570000000002</v>
      </c>
      <c r="V915" s="56">
        <v>0.85873440000000001</v>
      </c>
      <c r="W915" s="65">
        <f>offs553+Ampl555*SIN(2*PI()*freq555*(T915)+deph555*PI()/180)</f>
        <v>-2.7064113612622736</v>
      </c>
      <c r="X915" s="66">
        <f t="shared" si="217"/>
        <v>3.1813918449397329</v>
      </c>
      <c r="Y915" s="67">
        <f>offs556+Ampl556*SIN(2*PI()*freq556*(T915-reta556)+deph556*PI()/180)</f>
        <v>-3.1792452863302749</v>
      </c>
      <c r="Z915" s="68">
        <f t="shared" si="218"/>
        <v>16.305279947215947</v>
      </c>
      <c r="AB915" s="56">
        <v>0.08</v>
      </c>
      <c r="AC915" s="56">
        <f t="shared" si="219"/>
        <v>0.18</v>
      </c>
      <c r="AD915" s="56">
        <v>-1.0868282</v>
      </c>
      <c r="AE915" s="56">
        <v>0.92025780000000001</v>
      </c>
      <c r="AF915" s="65">
        <f>offs557+Ampl557*SIN(2*PI()*freq557*(AC915)+deph557*PI()/180)</f>
        <v>-0.50013966720563019</v>
      </c>
      <c r="AG915" s="66">
        <f t="shared" si="220"/>
        <v>0.34420343451241037</v>
      </c>
      <c r="AH915" s="67">
        <f>offs558+Ampl558*SIN(2*PI()*freq558*(AC915-reta558)+deph558*PI()/180)</f>
        <v>-1.3186829657897798</v>
      </c>
      <c r="AI915" s="68">
        <f t="shared" si="221"/>
        <v>5.0128557527153266</v>
      </c>
      <c r="AK915" s="56">
        <v>0.2</v>
      </c>
      <c r="AL915" s="56">
        <f t="shared" si="222"/>
        <v>0.45</v>
      </c>
      <c r="AM915" s="56">
        <v>-0.301672</v>
      </c>
      <c r="AN915" s="56">
        <v>0.94857809999999998</v>
      </c>
      <c r="AO915" s="65">
        <f>offs559+Ampl559*SIN(2*PI()*freq559*(AL915)+deph559*PI()/180)</f>
        <v>-0.46921886230786081</v>
      </c>
      <c r="AP915" s="66">
        <f t="shared" si="223"/>
        <v>2.8071951069209268E-2</v>
      </c>
      <c r="AQ915" s="67">
        <f>offs558+Ampl560*SIN(2*PI()*freq560*(AL915-reta560)+deph560*PI()/180)</f>
        <v>3.2290140828044169</v>
      </c>
      <c r="AR915" s="68">
        <f t="shared" si="224"/>
        <v>5.2003882716691479</v>
      </c>
    </row>
    <row r="916" spans="1:44" x14ac:dyDescent="0.25">
      <c r="A916" s="56">
        <v>0.20050000000000001</v>
      </c>
      <c r="B916" s="56">
        <f t="shared" si="210"/>
        <v>0.45050000000000001</v>
      </c>
      <c r="C916" s="56">
        <v>-8.4875099999999995E-2</v>
      </c>
      <c r="D916" s="56">
        <v>0.86850000000000005</v>
      </c>
      <c r="E916" s="65">
        <f>offs551+Ampl551*SIN(2*PI()*freq551*($B916)+deph551*PI()/180)</f>
        <v>-1.0192065096241025</v>
      </c>
      <c r="F916" s="66">
        <f t="shared" si="211"/>
        <v>0.87297518301016253</v>
      </c>
      <c r="G916" s="67">
        <f>offs552+Ampl552*SIN(2*PI()*freq552*($B916-reta552)+deph552*PI()/180)</f>
        <v>-3.9209520333618921</v>
      </c>
      <c r="H916" s="68">
        <f t="shared" si="212"/>
        <v>22.938850779874361</v>
      </c>
      <c r="J916" s="56">
        <v>0.20050000000000001</v>
      </c>
      <c r="K916" s="56">
        <f t="shared" si="213"/>
        <v>0.45050000000000001</v>
      </c>
      <c r="L916" s="56">
        <v>0.21590609999999999</v>
      </c>
      <c r="M916" s="56">
        <v>0.80404690000000001</v>
      </c>
      <c r="N916" s="65">
        <f>offs553+Ampl553*SIN(2*PI()*freq553*(K916)+deph553*PI()/180)</f>
        <v>3.1142632700865982</v>
      </c>
      <c r="O916" s="66">
        <f t="shared" si="214"/>
        <v>8.4004742853923933</v>
      </c>
      <c r="P916" s="67">
        <f>offs554+Ampl554*SIN(2*PI()*freq554*(K916-reta554)+deph554*PI()/180)</f>
        <v>-3.8037621952073692</v>
      </c>
      <c r="Q916" s="68">
        <f t="shared" si="215"/>
        <v>21.231904657875759</v>
      </c>
      <c r="S916" s="56">
        <v>8.0199999999999994E-2</v>
      </c>
      <c r="T916" s="56">
        <f t="shared" si="216"/>
        <v>0.1802</v>
      </c>
      <c r="U916" s="56">
        <v>-0.94815640000000001</v>
      </c>
      <c r="V916" s="56">
        <v>0.88510160000000004</v>
      </c>
      <c r="W916" s="65">
        <f>offs553+Ampl555*SIN(2*PI()*freq555*(T916)+deph555*PI()/180)</f>
        <v>-2.929061719302414</v>
      </c>
      <c r="X916" s="66">
        <f t="shared" si="217"/>
        <v>3.9239858840405986</v>
      </c>
      <c r="Y916" s="67">
        <f>offs556+Ampl556*SIN(2*PI()*freq556*(T916-reta556)+deph556*PI()/180)</f>
        <v>-3.0306184016760982</v>
      </c>
      <c r="Z916" s="68">
        <f t="shared" si="218"/>
        <v>15.332863131526263</v>
      </c>
      <c r="AB916" s="56">
        <v>8.0199999999999994E-2</v>
      </c>
      <c r="AC916" s="56">
        <f t="shared" si="219"/>
        <v>0.1802</v>
      </c>
      <c r="AD916" s="56">
        <v>-1.0848751000000001</v>
      </c>
      <c r="AE916" s="56">
        <v>0.95346089999999994</v>
      </c>
      <c r="AF916" s="65">
        <f>offs557+Ampl557*SIN(2*PI()*freq557*(AC916)+deph557*PI()/180)</f>
        <v>-0.18618706919676054</v>
      </c>
      <c r="AG916" s="66">
        <f t="shared" si="220"/>
        <v>0.80764017670900445</v>
      </c>
      <c r="AH916" s="67">
        <f>offs558+Ampl558*SIN(2*PI()*freq558*(AC916-reta558)+deph558*PI()/180)</f>
        <v>-1.5948121707540805</v>
      </c>
      <c r="AI916" s="68">
        <f t="shared" si="221"/>
        <v>6.4936956431304305</v>
      </c>
      <c r="AK916" s="56">
        <v>0.20050000000000001</v>
      </c>
      <c r="AL916" s="56">
        <f t="shared" si="222"/>
        <v>0.45050000000000001</v>
      </c>
      <c r="AM916" s="56">
        <v>-0.14932819999999999</v>
      </c>
      <c r="AN916" s="56">
        <v>0.94564839999999994</v>
      </c>
      <c r="AO916" s="65">
        <f>offs559+Ampl559*SIN(2*PI()*freq559*(AL916)+deph559*PI()/180)</f>
        <v>-1.2513911884217064</v>
      </c>
      <c r="AP916" s="66">
        <f t="shared" si="223"/>
        <v>1.214542830448982</v>
      </c>
      <c r="AQ916" s="67">
        <f>offs558+Ampl560*SIN(2*PI()*freq560*(AL916-reta560)+deph560*PI()/180)</f>
        <v>2.5064441547149539</v>
      </c>
      <c r="AR916" s="68">
        <f t="shared" si="224"/>
        <v>2.4360833879362223</v>
      </c>
    </row>
    <row r="917" spans="1:44" x14ac:dyDescent="0.25">
      <c r="A917" s="56">
        <v>0.20100000000000001</v>
      </c>
      <c r="B917" s="56">
        <f t="shared" si="210"/>
        <v>0.45100000000000001</v>
      </c>
      <c r="C917" s="56">
        <v>-6.9250099999999995E-2</v>
      </c>
      <c r="D917" s="56">
        <v>0.88217190000000001</v>
      </c>
      <c r="E917" s="65">
        <f>offs551+Ampl551*SIN(2*PI()*freq551*($B917)+deph551*PI()/180)</f>
        <v>-0.70607427957028868</v>
      </c>
      <c r="F917" s="66">
        <f t="shared" si="211"/>
        <v>0.40554503568537131</v>
      </c>
      <c r="G917" s="67">
        <f>offs552+Ampl552*SIN(2*PI()*freq552*($B917-reta552)+deph552*PI()/180)</f>
        <v>-3.829446734887259</v>
      </c>
      <c r="H917" s="68">
        <f t="shared" si="212"/>
        <v>22.199350160616877</v>
      </c>
      <c r="J917" s="56">
        <v>0.20100000000000001</v>
      </c>
      <c r="K917" s="56">
        <f t="shared" si="213"/>
        <v>0.45100000000000001</v>
      </c>
      <c r="L917" s="56">
        <v>0.151453</v>
      </c>
      <c r="M917" s="56">
        <v>0.81478910000000004</v>
      </c>
      <c r="N917" s="65">
        <f>offs553+Ampl553*SIN(2*PI()*freq553*(K917)+deph553*PI()/180)</f>
        <v>2.7730736095681108</v>
      </c>
      <c r="O917" s="66">
        <f t="shared" si="214"/>
        <v>6.8728946205122723</v>
      </c>
      <c r="P917" s="67">
        <f>offs554+Ampl554*SIN(2*PI()*freq554*(K917-reta554)+deph554*PI()/180)</f>
        <v>-3.9356305890287011</v>
      </c>
      <c r="Q917" s="68">
        <f t="shared" si="215"/>
        <v>22.566487221911547</v>
      </c>
      <c r="S917" s="56">
        <v>8.0399999999999999E-2</v>
      </c>
      <c r="T917" s="56">
        <f t="shared" si="216"/>
        <v>0.1804</v>
      </c>
      <c r="U917" s="56">
        <v>-0.96964070000000002</v>
      </c>
      <c r="V917" s="56">
        <v>0.85580469999999997</v>
      </c>
      <c r="W917" s="65">
        <f>offs553+Ampl555*SIN(2*PI()*freq555*(T917)+deph555*PI()/180)</f>
        <v>-3.1455759444539315</v>
      </c>
      <c r="X917" s="66">
        <f t="shared" si="217"/>
        <v>4.7346941880567917</v>
      </c>
      <c r="Y917" s="67">
        <f>offs556+Ampl556*SIN(2*PI()*freq556*(T917-reta556)+deph556*PI()/180)</f>
        <v>-2.8719978236641408</v>
      </c>
      <c r="Z917" s="68">
        <f t="shared" si="218"/>
        <v>13.896511655436738</v>
      </c>
      <c r="AB917" s="56">
        <v>8.0399999999999999E-2</v>
      </c>
      <c r="AC917" s="56">
        <f t="shared" si="219"/>
        <v>0.1804</v>
      </c>
      <c r="AD917" s="56">
        <v>-1.0829219999999999</v>
      </c>
      <c r="AE917" s="56">
        <v>0.97787500000000005</v>
      </c>
      <c r="AF917" s="65">
        <f>offs557+Ampl557*SIN(2*PI()*freq557*(AC917)+deph557*PI()/180)</f>
        <v>0.12652650206364091</v>
      </c>
      <c r="AG917" s="66">
        <f t="shared" si="220"/>
        <v>1.4627656791439849</v>
      </c>
      <c r="AH917" s="67">
        <f>offs558+Ampl558*SIN(2*PI()*freq558*(AC917-reta558)+deph558*PI()/180)</f>
        <v>-1.8609954671800557</v>
      </c>
      <c r="AI917" s="68">
        <f t="shared" si="221"/>
        <v>8.059185529427106</v>
      </c>
      <c r="AK917" s="56">
        <v>0.20100000000000001</v>
      </c>
      <c r="AL917" s="56">
        <f t="shared" si="222"/>
        <v>0.45100000000000001</v>
      </c>
      <c r="AM917" s="56">
        <v>-4.7765700000000001E-2</v>
      </c>
      <c r="AN917" s="56">
        <v>0.94760160000000004</v>
      </c>
      <c r="AO917" s="65">
        <f>offs559+Ampl559*SIN(2*PI()*freq559*(AL917)+deph559*PI()/180)</f>
        <v>-2.0143038378110876</v>
      </c>
      <c r="AP917" s="66">
        <f t="shared" si="223"/>
        <v>3.8672722474654999</v>
      </c>
      <c r="AQ917" s="67">
        <f>offs558+Ampl560*SIN(2*PI()*freq560*(AL917-reta560)+deph560*PI()/180)</f>
        <v>1.7449423151718109</v>
      </c>
      <c r="AR917" s="68">
        <f t="shared" si="224"/>
        <v>0.63575221607069476</v>
      </c>
    </row>
    <row r="918" spans="1:44" x14ac:dyDescent="0.25">
      <c r="A918" s="56">
        <v>0.20150000000000001</v>
      </c>
      <c r="B918" s="56">
        <f t="shared" si="210"/>
        <v>0.45150000000000001</v>
      </c>
      <c r="C918" s="56">
        <v>-5.1672000000000003E-2</v>
      </c>
      <c r="D918" s="56">
        <v>0.88607809999999998</v>
      </c>
      <c r="E918" s="65">
        <f>offs551+Ampl551*SIN(2*PI()*freq551*($B918)+deph551*PI()/180)</f>
        <v>-0.39200686554251174</v>
      </c>
      <c r="F918" s="66">
        <f t="shared" si="211"/>
        <v>0.11582782070383955</v>
      </c>
      <c r="G918" s="67">
        <f>offs552+Ampl552*SIN(2*PI()*freq552*($B918-reta552)+deph552*PI()/180)</f>
        <v>-3.7192544835124672</v>
      </c>
      <c r="H918" s="68">
        <f t="shared" si="212"/>
        <v>21.209088204761617</v>
      </c>
      <c r="J918" s="56">
        <v>0.20150000000000001</v>
      </c>
      <c r="K918" s="56">
        <f t="shared" si="213"/>
        <v>0.45150000000000001</v>
      </c>
      <c r="L918" s="56">
        <v>6.7468600000000004E-2</v>
      </c>
      <c r="M918" s="56">
        <v>0.81576559999999998</v>
      </c>
      <c r="N918" s="65">
        <f>offs553+Ampl553*SIN(2*PI()*freq553*(K918)+deph553*PI()/180)</f>
        <v>2.4028323101247513</v>
      </c>
      <c r="O918" s="66">
        <f t="shared" si="214"/>
        <v>5.4539236585676427</v>
      </c>
      <c r="P918" s="67">
        <f>offs554+Ampl554*SIN(2*PI()*freq554*(K918-reta554)+deph554*PI()/180)</f>
        <v>-4.0243550892324436</v>
      </c>
      <c r="Q918" s="68">
        <f t="shared" si="215"/>
        <v>23.426768286335943</v>
      </c>
      <c r="S918" s="56">
        <v>8.0600000000000005E-2</v>
      </c>
      <c r="T918" s="56">
        <f t="shared" si="216"/>
        <v>0.18060000000000001</v>
      </c>
      <c r="U918" s="56">
        <v>-0.99307820000000002</v>
      </c>
      <c r="V918" s="56">
        <v>0.88021870000000002</v>
      </c>
      <c r="W918" s="65">
        <f>offs553+Ampl555*SIN(2*PI()*freq555*(T918)+deph555*PI()/180)</f>
        <v>-3.3554071029932317</v>
      </c>
      <c r="X918" s="66">
        <f t="shared" si="217"/>
        <v>5.5805978459172065</v>
      </c>
      <c r="Y918" s="67">
        <f>offs556+Ampl556*SIN(2*PI()*freq556*(T918-reta556)+deph556*PI()/180)</f>
        <v>-2.703784241640685</v>
      </c>
      <c r="Z918" s="68">
        <f t="shared" si="218"/>
        <v>12.845077085689082</v>
      </c>
      <c r="AB918" s="56">
        <v>8.0600000000000005E-2</v>
      </c>
      <c r="AC918" s="56">
        <f t="shared" si="219"/>
        <v>0.18060000000000001</v>
      </c>
      <c r="AD918" s="56">
        <v>-1.0809689</v>
      </c>
      <c r="AE918" s="56">
        <v>0.95834370000000002</v>
      </c>
      <c r="AF918" s="65">
        <f>offs557+Ampl557*SIN(2*PI()*freq557*(AC918)+deph557*PI()/180)</f>
        <v>0.43676690897501536</v>
      </c>
      <c r="AG918" s="66">
        <f t="shared" si="220"/>
        <v>2.3035219858450446</v>
      </c>
      <c r="AH918" s="67">
        <f>offs558+Ampl558*SIN(2*PI()*freq558*(AC918-reta558)+deph558*PI()/180)</f>
        <v>-2.1161823512043521</v>
      </c>
      <c r="AI918" s="68">
        <f t="shared" si="221"/>
        <v>9.4527104395342256</v>
      </c>
      <c r="AK918" s="56">
        <v>0.20150000000000001</v>
      </c>
      <c r="AL918" s="56">
        <f t="shared" si="222"/>
        <v>0.45150000000000001</v>
      </c>
      <c r="AM918" s="56">
        <v>1.27811E-2</v>
      </c>
      <c r="AN918" s="56">
        <v>0.94174219999999997</v>
      </c>
      <c r="AO918" s="65">
        <f>offs559+Ampl559*SIN(2*PI()*freq559*(AL918)+deph559*PI()/180)</f>
        <v>-2.7391713690858439</v>
      </c>
      <c r="AP918" s="66">
        <f t="shared" si="223"/>
        <v>7.5732423921076739</v>
      </c>
      <c r="AQ918" s="67">
        <f>offs558+Ampl560*SIN(2*PI()*freq560*(AL918-reta560)+deph560*PI()/180)</f>
        <v>0.96325926674424911</v>
      </c>
      <c r="AR918" s="68">
        <f t="shared" si="224"/>
        <v>4.629841612764721E-4</v>
      </c>
    </row>
    <row r="919" spans="1:44" x14ac:dyDescent="0.25">
      <c r="A919" s="56">
        <v>0.20200000000000001</v>
      </c>
      <c r="B919" s="56">
        <f t="shared" si="210"/>
        <v>0.45200000000000001</v>
      </c>
      <c r="C919" s="56">
        <v>-3.4093900000000003E-2</v>
      </c>
      <c r="D919" s="56">
        <v>0.83432030000000001</v>
      </c>
      <c r="E919" s="65">
        <f>offs551+Ampl551*SIN(2*PI()*freq551*($B919)+deph551*PI()/180)</f>
        <v>-7.8243748140257252E-2</v>
      </c>
      <c r="F919" s="66">
        <f t="shared" si="211"/>
        <v>1.9492090908077764E-3</v>
      </c>
      <c r="G919" s="67">
        <f>offs552+Ampl552*SIN(2*PI()*freq552*($B919-reta552)+deph552*PI()/180)</f>
        <v>-3.5908101577116178</v>
      </c>
      <c r="H919" s="68">
        <f t="shared" si="212"/>
        <v>19.581779567767036</v>
      </c>
      <c r="J919" s="56">
        <v>0.20200000000000001</v>
      </c>
      <c r="K919" s="56">
        <f t="shared" si="213"/>
        <v>0.45200000000000001</v>
      </c>
      <c r="L919" s="56">
        <v>-2.4328200000000001E-2</v>
      </c>
      <c r="M919" s="56">
        <v>0.80892969999999997</v>
      </c>
      <c r="N919" s="65">
        <f>offs553+Ampl553*SIN(2*PI()*freq553*(K919)+deph553*PI()/180)</f>
        <v>2.0068256597412306</v>
      </c>
      <c r="O919" s="66">
        <f t="shared" si="214"/>
        <v>4.1255860019416977</v>
      </c>
      <c r="P919" s="67">
        <f>offs554+Ampl554*SIN(2*PI()*freq554*(K919-reta554)+deph554*PI()/180)</f>
        <v>-4.0691481708736355</v>
      </c>
      <c r="Q919" s="68">
        <f t="shared" si="215"/>
        <v>23.795643714307062</v>
      </c>
      <c r="S919" s="56">
        <v>8.0799999999999997E-2</v>
      </c>
      <c r="T919" s="56">
        <f t="shared" si="216"/>
        <v>0.18080000000000002</v>
      </c>
      <c r="U919" s="56">
        <v>-1.0165157</v>
      </c>
      <c r="V919" s="56">
        <v>0.85580469999999997</v>
      </c>
      <c r="W919" s="65">
        <f>offs553+Ampl555*SIN(2*PI()*freq555*(T919)+deph555*PI()/180)</f>
        <v>-3.5580251432029977</v>
      </c>
      <c r="X919" s="66">
        <f t="shared" si="217"/>
        <v>6.4592702498900101</v>
      </c>
      <c r="Y919" s="67">
        <f>offs556+Ampl556*SIN(2*PI()*freq556*(T919-reta556)+deph556*PI()/180)</f>
        <v>-2.5264025777129526</v>
      </c>
      <c r="Z919" s="68">
        <f t="shared" si="218"/>
        <v>11.439326069414459</v>
      </c>
      <c r="AB919" s="56">
        <v>8.0799999999999997E-2</v>
      </c>
      <c r="AC919" s="56">
        <f t="shared" si="219"/>
        <v>0.18080000000000002</v>
      </c>
      <c r="AD919" s="56">
        <v>-1.0770626000000001</v>
      </c>
      <c r="AE919" s="56">
        <v>0.94955469999999997</v>
      </c>
      <c r="AF919" s="65">
        <f>offs557+Ampl557*SIN(2*PI()*freq557*(AC919)+deph557*PI()/180)</f>
        <v>0.74330977438671353</v>
      </c>
      <c r="AG919" s="66">
        <f t="shared" si="220"/>
        <v>3.3137555814303212</v>
      </c>
      <c r="AH919" s="67">
        <f>offs558+Ampl558*SIN(2*PI()*freq558*(AC919-reta558)+deph558*PI()/180)</f>
        <v>-2.359365716779493</v>
      </c>
      <c r="AI919" s="68">
        <f t="shared" si="221"/>
        <v>10.948954324580175</v>
      </c>
      <c r="AK919" s="56">
        <v>0.20200000000000001</v>
      </c>
      <c r="AL919" s="56">
        <f t="shared" si="222"/>
        <v>0.45200000000000001</v>
      </c>
      <c r="AM919" s="56">
        <v>5.1843599999999997E-2</v>
      </c>
      <c r="AN919" s="56">
        <v>0.93881250000000005</v>
      </c>
      <c r="AO919" s="65">
        <f>offs559+Ampl559*SIN(2*PI()*freq559*(AL919)+deph559*PI()/180)</f>
        <v>-3.4081451379287215</v>
      </c>
      <c r="AP919" s="66">
        <f t="shared" si="223"/>
        <v>11.97152206659359</v>
      </c>
      <c r="AQ919" s="67">
        <f>offs558+Ampl560*SIN(2*PI()*freq560*(AL919-reta560)+deph560*PI()/180)</f>
        <v>0.18064264034171562</v>
      </c>
      <c r="AR919" s="68">
        <f t="shared" si="224"/>
        <v>0.57482153609426268</v>
      </c>
    </row>
    <row r="920" spans="1:44" x14ac:dyDescent="0.25">
      <c r="A920" s="56">
        <v>0.20250000000000001</v>
      </c>
      <c r="B920" s="56">
        <f t="shared" si="210"/>
        <v>0.45250000000000001</v>
      </c>
      <c r="C920" s="56">
        <v>-1.84689E-2</v>
      </c>
      <c r="D920" s="56">
        <v>0.88900780000000001</v>
      </c>
      <c r="E920" s="65">
        <f>offs551+Ampl551*SIN(2*PI()*freq551*($B920)+deph551*PI()/180)</f>
        <v>0.23397679295689211</v>
      </c>
      <c r="F920" s="66">
        <f t="shared" si="211"/>
        <v>6.3728827892485448E-2</v>
      </c>
      <c r="G920" s="67">
        <f>offs552+Ampl552*SIN(2*PI()*freq552*($B920-reta552)+deph552*PI()/180)</f>
        <v>-3.4446206685580258</v>
      </c>
      <c r="H920" s="68">
        <f t="shared" si="212"/>
        <v>18.780335703496583</v>
      </c>
      <c r="J920" s="56">
        <v>0.20250000000000001</v>
      </c>
      <c r="K920" s="56">
        <f t="shared" si="213"/>
        <v>0.45250000000000001</v>
      </c>
      <c r="L920" s="56">
        <v>-0.11807819999999999</v>
      </c>
      <c r="M920" s="56">
        <v>0.82162500000000005</v>
      </c>
      <c r="N920" s="65">
        <f>offs553+Ampl553*SIN(2*PI()*freq553*(K920)+deph553*PI()/180)</f>
        <v>1.5885686414812499</v>
      </c>
      <c r="O920" s="66">
        <f t="shared" si="214"/>
        <v>2.9126434415379263</v>
      </c>
      <c r="P920" s="67">
        <f>offs554+Ampl554*SIN(2*PI()*freq554*(K920-reta554)+deph554*PI()/180)</f>
        <v>-4.0696122473885685</v>
      </c>
      <c r="Q920" s="68">
        <f t="shared" si="215"/>
        <v>23.9242018102413</v>
      </c>
      <c r="S920" s="56">
        <v>8.1000000000000003E-2</v>
      </c>
      <c r="T920" s="56">
        <f t="shared" si="216"/>
        <v>0.18099999999999999</v>
      </c>
      <c r="U920" s="56">
        <v>-1.0399532</v>
      </c>
      <c r="V920" s="56">
        <v>0.85092190000000001</v>
      </c>
      <c r="W920" s="65">
        <f>offs553+Ampl555*SIN(2*PI()*freq555*(T920)+deph555*PI()/180)</f>
        <v>-3.7529182343288823</v>
      </c>
      <c r="X920" s="66">
        <f t="shared" si="217"/>
        <v>7.3601792774911141</v>
      </c>
      <c r="Y920" s="67">
        <f>offs556+Ampl556*SIN(2*PI()*freq556*(T920-reta556)+deph556*PI()/180)</f>
        <v>-2.3403009133585995</v>
      </c>
      <c r="Z920" s="68">
        <f t="shared" si="218"/>
        <v>10.183903044500374</v>
      </c>
      <c r="AB920" s="56">
        <v>8.1000000000000003E-2</v>
      </c>
      <c r="AC920" s="56">
        <f t="shared" si="219"/>
        <v>0.18099999999999999</v>
      </c>
      <c r="AD920" s="56">
        <v>-1.0712032</v>
      </c>
      <c r="AE920" s="56">
        <v>0.94271870000000002</v>
      </c>
      <c r="AF920" s="65">
        <f>offs557+Ampl557*SIN(2*PI()*freq557*(AC920)+deph557*PI()/180)</f>
        <v>1.044945313655</v>
      </c>
      <c r="AG920" s="66">
        <f t="shared" si="220"/>
        <v>4.4780845318442664</v>
      </c>
      <c r="AH920" s="67">
        <f>offs558+Ampl558*SIN(2*PI()*freq558*(AC920-reta558)+deph558*PI()/180)</f>
        <v>-2.5895858302614387</v>
      </c>
      <c r="AI920" s="68">
        <f t="shared" si="221"/>
        <v>12.477175294505482</v>
      </c>
      <c r="AK920" s="56">
        <v>0.20250000000000001</v>
      </c>
      <c r="AL920" s="56">
        <f t="shared" si="222"/>
        <v>0.45250000000000001</v>
      </c>
      <c r="AM920" s="56">
        <v>3.0155E-3</v>
      </c>
      <c r="AN920" s="56">
        <v>0.93881250000000005</v>
      </c>
      <c r="AO920" s="65">
        <f>offs559+Ampl559*SIN(2*PI()*freq559*(AL920)+deph559*PI()/180)</f>
        <v>-4.0047527899541606</v>
      </c>
      <c r="AP920" s="66">
        <f t="shared" si="223"/>
        <v>16.062206665962098</v>
      </c>
      <c r="AQ920" s="67">
        <f>offs558+Ampl560*SIN(2*PI()*freq560*(AL920-reta560)+deph560*PI()/180)</f>
        <v>-0.58363694533780763</v>
      </c>
      <c r="AR920" s="68">
        <f t="shared" si="224"/>
        <v>2.3178523136093983</v>
      </c>
    </row>
    <row r="921" spans="1:44" x14ac:dyDescent="0.25">
      <c r="A921" s="56">
        <v>0.20300000000000001</v>
      </c>
      <c r="B921" s="56">
        <f t="shared" si="210"/>
        <v>0.45300000000000001</v>
      </c>
      <c r="C921" s="56">
        <v>-2.8438999999999999E-3</v>
      </c>
      <c r="D921" s="56">
        <v>0.84115620000000002</v>
      </c>
      <c r="E921" s="65">
        <f>offs551+Ampl551*SIN(2*PI()*freq551*($B921)+deph551*PI()/180)</f>
        <v>0.54342256591318727</v>
      </c>
      <c r="F921" s="66">
        <f t="shared" si="211"/>
        <v>0.29840705178128341</v>
      </c>
      <c r="G921" s="67">
        <f>offs552+Ampl552*SIN(2*PI()*freq552*($B921-reta552)+deph552*PI()/180)</f>
        <v>-3.2812629591777767</v>
      </c>
      <c r="H921" s="68">
        <f t="shared" si="212"/>
        <v>16.994339723956006</v>
      </c>
      <c r="J921" s="56">
        <v>0.20300000000000001</v>
      </c>
      <c r="K921" s="56">
        <f t="shared" si="213"/>
        <v>0.45300000000000001</v>
      </c>
      <c r="L921" s="56">
        <v>-0.20987510000000001</v>
      </c>
      <c r="M921" s="56">
        <v>0.83822660000000004</v>
      </c>
      <c r="N921" s="65">
        <f>offs553+Ampl553*SIN(2*PI()*freq553*(K921)+deph553*PI()/180)</f>
        <v>1.151773734248779</v>
      </c>
      <c r="O921" s="66">
        <f t="shared" si="214"/>
        <v>1.8540875478110592</v>
      </c>
      <c r="P921" s="67">
        <f>offs554+Ampl554*SIN(2*PI()*freq554*(K921-reta554)+deph554*PI()/180)</f>
        <v>-4.0257431996012336</v>
      </c>
      <c r="Q921" s="68">
        <f t="shared" si="215"/>
        <v>23.658202211432869</v>
      </c>
      <c r="S921" s="56">
        <v>8.1199999999999994E-2</v>
      </c>
      <c r="T921" s="56">
        <f t="shared" si="216"/>
        <v>0.1812</v>
      </c>
      <c r="U921" s="56">
        <v>-1.0633907</v>
      </c>
      <c r="V921" s="56">
        <v>0.86459370000000002</v>
      </c>
      <c r="W921" s="65">
        <f>offs553+Ampl555*SIN(2*PI()*freq555*(T921)+deph555*PI()/180)</f>
        <v>-3.9395940595083521</v>
      </c>
      <c r="X921" s="66">
        <f t="shared" si="217"/>
        <v>8.2725457652471324</v>
      </c>
      <c r="Y921" s="67">
        <f>offs556+Ampl556*SIN(2*PI()*freq556*(T921-reta556)+deph556*PI()/180)</f>
        <v>-2.1459493575330617</v>
      </c>
      <c r="Z921" s="68">
        <f t="shared" si="218"/>
        <v>9.0633695012605155</v>
      </c>
      <c r="AB921" s="56">
        <v>8.1199999999999994E-2</v>
      </c>
      <c r="AC921" s="56">
        <f t="shared" si="219"/>
        <v>0.1812</v>
      </c>
      <c r="AD921" s="56">
        <v>-1.0653439</v>
      </c>
      <c r="AE921" s="56">
        <v>0.93685940000000001</v>
      </c>
      <c r="AF921" s="65">
        <f>offs557+Ampl557*SIN(2*PI()*freq557*(AC921)+deph557*PI()/180)</f>
        <v>1.3404831091106209</v>
      </c>
      <c r="AG921" s="66">
        <f t="shared" si="220"/>
        <v>5.7880035977661564</v>
      </c>
      <c r="AH921" s="67">
        <f>offs558+Ampl558*SIN(2*PI()*freq558*(AC921-reta558)+deph558*PI()/180)</f>
        <v>-2.8059341180398709</v>
      </c>
      <c r="AI921" s="68">
        <f t="shared" si="221"/>
        <v>14.008503318681273</v>
      </c>
      <c r="AK921" s="56">
        <v>0.20300000000000001</v>
      </c>
      <c r="AL921" s="56">
        <f t="shared" si="222"/>
        <v>0.45300000000000001</v>
      </c>
      <c r="AM921" s="56">
        <v>-7.1203199999999994E-2</v>
      </c>
      <c r="AN921" s="56">
        <v>0.92123440000000001</v>
      </c>
      <c r="AO921" s="65">
        <f>offs559+Ampl559*SIN(2*PI()*freq559*(AL921)+deph559*PI()/180)</f>
        <v>-4.514303864742101</v>
      </c>
      <c r="AP921" s="66">
        <f t="shared" si="223"/>
        <v>19.741143517031698</v>
      </c>
      <c r="AQ921" s="67">
        <f>offs558+Ampl560*SIN(2*PI()*freq560*(AL921-reta560)+deph560*PI()/180)</f>
        <v>-1.3107603903965133</v>
      </c>
      <c r="AR921" s="68">
        <f t="shared" si="224"/>
        <v>4.9818007443571757</v>
      </c>
    </row>
    <row r="922" spans="1:44" x14ac:dyDescent="0.25">
      <c r="A922" s="56">
        <v>0.20349999999999999</v>
      </c>
      <c r="B922" s="56">
        <f t="shared" si="210"/>
        <v>0.45350000000000001</v>
      </c>
      <c r="C922" s="56">
        <v>1.27811E-2</v>
      </c>
      <c r="D922" s="56">
        <v>0.84017969999999997</v>
      </c>
      <c r="E922" s="65">
        <f>offs551+Ampl551*SIN(2*PI()*freq551*($B922)+deph551*PI()/180)</f>
        <v>0.84887232963506154</v>
      </c>
      <c r="F922" s="66">
        <f t="shared" si="211"/>
        <v>0.69904854427266927</v>
      </c>
      <c r="G922" s="67">
        <f>offs552+Ampl552*SIN(2*PI()*freq552*($B922-reta552)+deph552*PI()/180)</f>
        <v>-3.1013817278187186</v>
      </c>
      <c r="H922" s="68">
        <f t="shared" si="212"/>
        <v>15.535906489268333</v>
      </c>
      <c r="J922" s="56">
        <v>0.20349999999999999</v>
      </c>
      <c r="K922" s="56">
        <f t="shared" si="213"/>
        <v>0.45350000000000001</v>
      </c>
      <c r="L922" s="56">
        <v>-0.301672</v>
      </c>
      <c r="M922" s="56">
        <v>0.79525780000000001</v>
      </c>
      <c r="N922" s="65">
        <f>offs553+Ampl553*SIN(2*PI()*freq553*(K922)+deph553*PI()/180)</f>
        <v>0.70031796056286455</v>
      </c>
      <c r="O922" s="66">
        <f t="shared" si="214"/>
        <v>1.0039838810687709</v>
      </c>
      <c r="P922" s="67">
        <f>offs554+Ampl554*SIN(2*PI()*freq554*(K922-reta554)+deph554*PI()/180)</f>
        <v>-3.937930412285465</v>
      </c>
      <c r="Q922" s="68">
        <f t="shared" si="215"/>
        <v>22.403070652918075</v>
      </c>
      <c r="S922" s="56">
        <v>8.14E-2</v>
      </c>
      <c r="T922" s="56">
        <f t="shared" si="216"/>
        <v>0.18140000000000001</v>
      </c>
      <c r="U922" s="56">
        <v>-1.0868282</v>
      </c>
      <c r="V922" s="56">
        <v>0.84994530000000001</v>
      </c>
      <c r="W922" s="65">
        <f>offs553+Ampl555*SIN(2*PI()*freq555*(T922)+deph555*PI()/180)</f>
        <v>-4.1175810594057367</v>
      </c>
      <c r="X922" s="66">
        <f t="shared" si="217"/>
        <v>9.1854628947960482</v>
      </c>
      <c r="Y922" s="67">
        <f>offs556+Ampl556*SIN(2*PI()*freq556*(T922-reta556)+deph556*PI()/180)</f>
        <v>-1.943838859133864</v>
      </c>
      <c r="Z922" s="68">
        <f t="shared" si="218"/>
        <v>7.8052299278273107</v>
      </c>
      <c r="AB922" s="56">
        <v>8.14E-2</v>
      </c>
      <c r="AC922" s="56">
        <f t="shared" si="219"/>
        <v>0.18140000000000001</v>
      </c>
      <c r="AD922" s="56">
        <v>-1.0536251000000001</v>
      </c>
      <c r="AE922" s="56">
        <v>0.97494530000000001</v>
      </c>
      <c r="AF922" s="65">
        <f>offs557+Ampl557*SIN(2*PI()*freq557*(AC922)+deph557*PI()/180)</f>
        <v>1.6287568080932218</v>
      </c>
      <c r="AG922" s="66">
        <f t="shared" si="220"/>
        <v>7.1951727008658333</v>
      </c>
      <c r="AH922" s="67">
        <f>offs558+Ampl558*SIN(2*PI()*freq558*(AC922-reta558)+deph558*PI()/180)</f>
        <v>-3.0075567522630804</v>
      </c>
      <c r="AI922" s="68">
        <f t="shared" si="221"/>
        <v>15.860322596279646</v>
      </c>
      <c r="AK922" s="56">
        <v>0.20349999999999999</v>
      </c>
      <c r="AL922" s="56">
        <f t="shared" si="222"/>
        <v>0.45350000000000001</v>
      </c>
      <c r="AM922" s="56">
        <v>-0.14151569999999999</v>
      </c>
      <c r="AN922" s="56">
        <v>0.92318750000000005</v>
      </c>
      <c r="AO922" s="65">
        <f>offs559+Ampl559*SIN(2*PI()*freq559*(AL922)+deph559*PI()/180)</f>
        <v>-4.9242515237280191</v>
      </c>
      <c r="AP922" s="66">
        <f t="shared" si="223"/>
        <v>22.874561959571331</v>
      </c>
      <c r="AQ922" s="67">
        <f>offs558+Ampl560*SIN(2*PI()*freq560*(AL922-reta560)+deph560*PI()/180)</f>
        <v>-1.9828235024326972</v>
      </c>
      <c r="AR922" s="68">
        <f t="shared" si="224"/>
        <v>8.4448999462598895</v>
      </c>
    </row>
    <row r="923" spans="1:44" x14ac:dyDescent="0.25">
      <c r="A923" s="56">
        <v>0.20399999999999999</v>
      </c>
      <c r="B923" s="56">
        <f t="shared" si="210"/>
        <v>0.45399999999999996</v>
      </c>
      <c r="C923" s="56">
        <v>2.4499900000000002E-2</v>
      </c>
      <c r="D923" s="56">
        <v>0.85189839999999994</v>
      </c>
      <c r="E923" s="65">
        <f>offs551+Ampl551*SIN(2*PI()*freq551*($B923)+deph551*PI()/180)</f>
        <v>1.1491206134518632</v>
      </c>
      <c r="F923" s="66">
        <f t="shared" si="211"/>
        <v>1.2647717491249781</v>
      </c>
      <c r="G923" s="67">
        <f>offs552+Ampl552*SIN(2*PI()*freq552*($B923-reta552)+deph552*PI()/180)</f>
        <v>-2.9056868835211715</v>
      </c>
      <c r="H923" s="68">
        <f t="shared" si="212"/>
        <v>14.119447162934884</v>
      </c>
      <c r="J923" s="56">
        <v>0.20399999999999999</v>
      </c>
      <c r="K923" s="56">
        <f t="shared" si="213"/>
        <v>0.45399999999999996</v>
      </c>
      <c r="L923" s="56">
        <v>-0.38956259999999998</v>
      </c>
      <c r="M923" s="56">
        <v>0.82162500000000005</v>
      </c>
      <c r="N923" s="65">
        <f>offs553+Ampl553*SIN(2*PI()*freq553*(K923)+deph553*PI()/180)</f>
        <v>0.23820847383110066</v>
      </c>
      <c r="O923" s="66">
        <f t="shared" si="214"/>
        <v>0.39409652113905319</v>
      </c>
      <c r="P923" s="67">
        <f>offs554+Ampl554*SIN(2*PI()*freq554*(K923-reta554)+deph554*PI()/180)</f>
        <v>-3.8069533179580786</v>
      </c>
      <c r="Q923" s="68">
        <f t="shared" si="215"/>
        <v>21.423737245471635</v>
      </c>
      <c r="S923" s="56">
        <v>8.1600000000000006E-2</v>
      </c>
      <c r="T923" s="56">
        <f t="shared" si="216"/>
        <v>0.18160000000000001</v>
      </c>
      <c r="U923" s="56">
        <v>-1.1083126000000001</v>
      </c>
      <c r="V923" s="56">
        <v>0.87728910000000004</v>
      </c>
      <c r="W923" s="65">
        <f>offs553+Ampl555*SIN(2*PI()*freq555*(T923)+deph555*PI()/180)</f>
        <v>-4.2864296234122152</v>
      </c>
      <c r="X923" s="66">
        <f t="shared" si="217"/>
        <v>10.100427814502519</v>
      </c>
      <c r="Y923" s="67">
        <f>offs556+Ampl556*SIN(2*PI()*freq556*(T923-reta556)+deph556*PI()/180)</f>
        <v>-1.7344799668206399</v>
      </c>
      <c r="Z923" s="68">
        <f t="shared" si="218"/>
        <v>6.8213376584011565</v>
      </c>
      <c r="AB923" s="56">
        <v>8.1600000000000006E-2</v>
      </c>
      <c r="AC923" s="56">
        <f t="shared" si="219"/>
        <v>0.18160000000000001</v>
      </c>
      <c r="AD923" s="56">
        <v>-1.0419064</v>
      </c>
      <c r="AE923" s="56">
        <v>0.97396870000000002</v>
      </c>
      <c r="AF923" s="65">
        <f>offs557+Ampl557*SIN(2*PI()*freq557*(AC923)+deph557*PI()/180)</f>
        <v>1.9086287260127084</v>
      </c>
      <c r="AG923" s="66">
        <f t="shared" si="220"/>
        <v>8.7056575298348271</v>
      </c>
      <c r="AH923" s="67">
        <f>offs558+Ampl558*SIN(2*PI()*freq558*(AC923-reta558)+deph558*PI()/180)</f>
        <v>-3.1936580205063834</v>
      </c>
      <c r="AI923" s="68">
        <f t="shared" si="221"/>
        <v>17.369112481478794</v>
      </c>
      <c r="AK923" s="56">
        <v>0.20399999999999999</v>
      </c>
      <c r="AL923" s="56">
        <f t="shared" si="222"/>
        <v>0.45399999999999996</v>
      </c>
      <c r="AM923" s="56">
        <v>-0.27628140000000001</v>
      </c>
      <c r="AN923" s="56">
        <v>0.91439839999999994</v>
      </c>
      <c r="AO923" s="65">
        <f>offs559+Ampl559*SIN(2*PI()*freq559*(AL923)+deph559*PI()/180)</f>
        <v>-5.2245014950094619</v>
      </c>
      <c r="AP923" s="66">
        <f t="shared" si="223"/>
        <v>24.484882108655444</v>
      </c>
      <c r="AQ923" s="67">
        <f>offs558+Ampl560*SIN(2*PI()*freq560*(AL923-reta560)+deph560*PI()/180)</f>
        <v>-2.5832778571784374</v>
      </c>
      <c r="AR923" s="68">
        <f t="shared" si="224"/>
        <v>12.233739200029763</v>
      </c>
    </row>
    <row r="924" spans="1:44" x14ac:dyDescent="0.25">
      <c r="A924" s="56">
        <v>0.20449999999999999</v>
      </c>
      <c r="B924" s="56">
        <f t="shared" si="210"/>
        <v>0.45450000000000002</v>
      </c>
      <c r="C924" s="56">
        <v>3.4265499999999997E-2</v>
      </c>
      <c r="D924" s="56">
        <v>0.84408589999999994</v>
      </c>
      <c r="E924" s="65">
        <f>offs551+Ampl551*SIN(2*PI()*freq551*($B924)+deph551*PI()/180)</f>
        <v>1.4429824745577933</v>
      </c>
      <c r="F924" s="66">
        <f t="shared" si="211"/>
        <v>1.9844835144072621</v>
      </c>
      <c r="G924" s="67">
        <f>offs552+Ampl552*SIN(2*PI()*freq552*($B924-reta552)+deph552*PI()/180)</f>
        <v>-2.6949507444309955</v>
      </c>
      <c r="H924" s="68">
        <f t="shared" si="212"/>
        <v>12.5247803706254</v>
      </c>
      <c r="J924" s="56">
        <v>0.20449999999999999</v>
      </c>
      <c r="K924" s="56">
        <f t="shared" si="213"/>
        <v>0.45450000000000002</v>
      </c>
      <c r="L924" s="56">
        <v>-0.47550009999999998</v>
      </c>
      <c r="M924" s="56">
        <v>0.78060940000000001</v>
      </c>
      <c r="N924" s="65">
        <f>offs553+Ampl553*SIN(2*PI()*freq553*(K924)+deph553*PI()/180)</f>
        <v>-0.23045300942791491</v>
      </c>
      <c r="O924" s="66">
        <f t="shared" si="214"/>
        <v>6.0048076597843662E-2</v>
      </c>
      <c r="P924" s="67">
        <f>offs554+Ampl554*SIN(2*PI()*freq554*(K924-reta554)+deph554*PI()/180)</f>
        <v>-3.6339744785806376</v>
      </c>
      <c r="Q924" s="68">
        <f t="shared" si="215"/>
        <v>19.48855082102407</v>
      </c>
      <c r="S924" s="56">
        <v>8.1799999999999998E-2</v>
      </c>
      <c r="T924" s="56">
        <f t="shared" si="216"/>
        <v>0.18180000000000002</v>
      </c>
      <c r="U924" s="56">
        <v>-1.1297969999999999</v>
      </c>
      <c r="V924" s="56">
        <v>0.89682030000000001</v>
      </c>
      <c r="W924" s="65">
        <f>offs553+Ampl555*SIN(2*PI()*freq555*(T924)+deph555*PI()/180)</f>
        <v>-4.4457132254010583</v>
      </c>
      <c r="X924" s="66">
        <f t="shared" si="217"/>
        <v>10.995300413878002</v>
      </c>
      <c r="Y924" s="67">
        <f>offs556+Ampl556*SIN(2*PI()*freq556*(T924-reta556)+deph556*PI()/180)</f>
        <v>-1.5184015393252626</v>
      </c>
      <c r="Z924" s="68">
        <f t="shared" si="218"/>
        <v>5.8332965331537041</v>
      </c>
      <c r="AB924" s="56">
        <v>8.1799999999999998E-2</v>
      </c>
      <c r="AC924" s="56">
        <f t="shared" si="219"/>
        <v>0.18180000000000002</v>
      </c>
      <c r="AD924" s="56">
        <v>-1.0262814</v>
      </c>
      <c r="AE924" s="56">
        <v>0.97689839999999994</v>
      </c>
      <c r="AF924" s="65">
        <f>offs557+Ampl557*SIN(2*PI()*freq557*(AC924)+deph557*PI()/180)</f>
        <v>2.1789943362703372</v>
      </c>
      <c r="AG924" s="66">
        <f t="shared" si="220"/>
        <v>10.273792545523355</v>
      </c>
      <c r="AH924" s="67">
        <f>offs558+Ampl558*SIN(2*PI()*freq558*(AC924-reta558)+deph558*PI()/180)</f>
        <v>-3.3635034660856036</v>
      </c>
      <c r="AI924" s="68">
        <f t="shared" si="221"/>
        <v>18.839088359119387</v>
      </c>
      <c r="AK924" s="56">
        <v>0.20449999999999999</v>
      </c>
      <c r="AL924" s="56">
        <f t="shared" si="222"/>
        <v>0.45450000000000002</v>
      </c>
      <c r="AM924" s="56">
        <v>-0.46768759999999998</v>
      </c>
      <c r="AN924" s="56">
        <v>0.91146870000000002</v>
      </c>
      <c r="AO924" s="65">
        <f>offs559+Ampl559*SIN(2*PI()*freq559*(AL924)+deph559*PI()/180)</f>
        <v>-5.4076606278210875</v>
      </c>
      <c r="AP924" s="66">
        <f t="shared" si="223"/>
        <v>24.403333515599847</v>
      </c>
      <c r="AQ924" s="67">
        <f>offs558+Ampl560*SIN(2*PI()*freq560*(AL924-reta560)+deph560*PI()/180)</f>
        <v>-3.0973382756262282</v>
      </c>
      <c r="AR924" s="68">
        <f t="shared" si="224"/>
        <v>16.070533367829508</v>
      </c>
    </row>
    <row r="925" spans="1:44" x14ac:dyDescent="0.25">
      <c r="A925" s="56">
        <v>0.20499999999999999</v>
      </c>
      <c r="B925" s="56">
        <f t="shared" si="210"/>
        <v>0.45499999999999996</v>
      </c>
      <c r="C925" s="56">
        <v>4.5984299999999999E-2</v>
      </c>
      <c r="D925" s="56">
        <v>0.79037500000000005</v>
      </c>
      <c r="E925" s="65">
        <f>offs551+Ampl551*SIN(2*PI()*freq551*($B925)+deph551*PI()/180)</f>
        <v>1.7292981744397142</v>
      </c>
      <c r="F925" s="66">
        <f t="shared" si="211"/>
        <v>2.833545599881242</v>
      </c>
      <c r="G925" s="67">
        <f>offs552+Ampl552*SIN(2*PI()*freq552*($B925-reta552)+deph552*PI()/180)</f>
        <v>-2.4700049898131371</v>
      </c>
      <c r="H925" s="68">
        <f t="shared" si="212"/>
        <v>10.630077677973912</v>
      </c>
      <c r="J925" s="56">
        <v>0.20499999999999999</v>
      </c>
      <c r="K925" s="56">
        <f t="shared" si="213"/>
        <v>0.45499999999999996</v>
      </c>
      <c r="L925" s="56">
        <v>-0.55948450000000005</v>
      </c>
      <c r="M925" s="56">
        <v>0.84799219999999997</v>
      </c>
      <c r="N925" s="65">
        <f>offs553+Ampl553*SIN(2*PI()*freq553*(K925)+deph553*PI()/180)</f>
        <v>-0.70150661671028902</v>
      </c>
      <c r="O925" s="66">
        <f t="shared" si="214"/>
        <v>2.0170281634870942E-2</v>
      </c>
      <c r="P925" s="67">
        <f>offs554+Ampl554*SIN(2*PI()*freq554*(K925-reta554)+deph554*PI()/180)</f>
        <v>-3.420529266577395</v>
      </c>
      <c r="Q925" s="68">
        <f t="shared" si="215"/>
        <v>18.220275510632035</v>
      </c>
      <c r="S925" s="56">
        <v>8.2000000000000003E-2</v>
      </c>
      <c r="T925" s="56">
        <f t="shared" si="216"/>
        <v>0.182</v>
      </c>
      <c r="U925" s="56">
        <v>-1.1473751000000001</v>
      </c>
      <c r="V925" s="56">
        <v>0.90072660000000004</v>
      </c>
      <c r="W925" s="65">
        <f>offs553+Ampl555*SIN(2*PI()*freq555*(T925)+deph555*PI()/180)</f>
        <v>-4.5950295011697024</v>
      </c>
      <c r="X925" s="66">
        <f t="shared" si="217"/>
        <v>11.88632086990482</v>
      </c>
      <c r="Y925" s="67">
        <f>offs556+Ampl556*SIN(2*PI()*freq556*(T925-reta556)+deph556*PI()/180)</f>
        <v>-1.2961494095085637</v>
      </c>
      <c r="Z925" s="68">
        <f t="shared" si="218"/>
        <v>4.8262642011542711</v>
      </c>
      <c r="AB925" s="56">
        <v>8.2000000000000003E-2</v>
      </c>
      <c r="AC925" s="56">
        <f t="shared" si="219"/>
        <v>0.182</v>
      </c>
      <c r="AD925" s="56">
        <v>-1.0087032</v>
      </c>
      <c r="AE925" s="56">
        <v>0.97787500000000005</v>
      </c>
      <c r="AF925" s="65">
        <f>offs557+Ampl557*SIN(2*PI()*freq557*(AC925)+deph557*PI()/180)</f>
        <v>2.4387866293206901</v>
      </c>
      <c r="AG925" s="66">
        <f t="shared" si="220"/>
        <v>11.885186123269603</v>
      </c>
      <c r="AH925" s="67">
        <f>offs558+Ampl558*SIN(2*PI()*freq558*(AC925-reta558)+deph558*PI()/180)</f>
        <v>-3.5164227866220115</v>
      </c>
      <c r="AI925" s="68">
        <f t="shared" si="221"/>
        <v>20.198712594835513</v>
      </c>
      <c r="AK925" s="56">
        <v>0.20499999999999999</v>
      </c>
      <c r="AL925" s="56">
        <f t="shared" si="222"/>
        <v>0.45499999999999996</v>
      </c>
      <c r="AM925" s="56">
        <v>-0.62979700000000005</v>
      </c>
      <c r="AN925" s="56">
        <v>0.90853910000000004</v>
      </c>
      <c r="AO925" s="65">
        <f>offs559+Ampl559*SIN(2*PI()*freq559*(AL925)+deph559*PI()/180)</f>
        <v>-5.4692189364426307</v>
      </c>
      <c r="AP925" s="66">
        <f t="shared" si="223"/>
        <v>23.42000467892214</v>
      </c>
      <c r="AQ925" s="67">
        <f>offs558+Ampl560*SIN(2*PI()*freq560*(AL925-reta560)+deph560*PI()/180)</f>
        <v>-3.5123468842049199</v>
      </c>
      <c r="AR925" s="68">
        <f t="shared" si="224"/>
        <v>19.544232885339508</v>
      </c>
    </row>
    <row r="926" spans="1:44" x14ac:dyDescent="0.25">
      <c r="A926" s="56">
        <v>0.20549999999999999</v>
      </c>
      <c r="B926" s="56">
        <f t="shared" si="210"/>
        <v>0.45550000000000002</v>
      </c>
      <c r="C926" s="56">
        <v>5.7702999999999997E-2</v>
      </c>
      <c r="D926" s="56">
        <v>0.80990620000000002</v>
      </c>
      <c r="E926" s="65">
        <f>offs551+Ampl551*SIN(2*PI()*freq551*($B926)+deph551*PI()/180)</f>
        <v>2.006937755835458</v>
      </c>
      <c r="F926" s="66">
        <f t="shared" si="211"/>
        <v>3.7995161333569172</v>
      </c>
      <c r="G926" s="67">
        <f>offs552+Ampl552*SIN(2*PI()*freq552*($B926-reta552)+deph552*PI()/180)</f>
        <v>-2.2317373777929808</v>
      </c>
      <c r="H926" s="68">
        <f t="shared" si="212"/>
        <v>9.2515956543292841</v>
      </c>
      <c r="J926" s="56">
        <v>0.20549999999999999</v>
      </c>
      <c r="K926" s="56">
        <f t="shared" si="213"/>
        <v>0.45550000000000002</v>
      </c>
      <c r="L926" s="56">
        <v>-0.63370320000000002</v>
      </c>
      <c r="M926" s="56">
        <v>0.83432030000000001</v>
      </c>
      <c r="N926" s="65">
        <f>offs553+Ampl553*SIN(2*PI()*freq553*(K926)+deph553*PI()/180)</f>
        <v>-1.1707712428502308</v>
      </c>
      <c r="O926" s="66">
        <f t="shared" si="214"/>
        <v>0.28844208265097737</v>
      </c>
      <c r="P926" s="67">
        <f>offs554+Ampl554*SIN(2*PI()*freq554*(K926-reta554)+deph554*PI()/180)</f>
        <v>-3.1685122367606127</v>
      </c>
      <c r="Q926" s="68">
        <f t="shared" si="215"/>
        <v>16.0226683173494</v>
      </c>
      <c r="S926" s="56">
        <v>8.2199999999999995E-2</v>
      </c>
      <c r="T926" s="56">
        <f t="shared" si="216"/>
        <v>0.1822</v>
      </c>
      <c r="U926" s="56">
        <v>-1.1669064</v>
      </c>
      <c r="V926" s="56">
        <v>0.87728910000000004</v>
      </c>
      <c r="W926" s="65">
        <f>offs553+Ampl555*SIN(2*PI()*freq555*(T926)+deph555*PI()/180)</f>
        <v>-4.7340012648467837</v>
      </c>
      <c r="X926" s="66">
        <f t="shared" si="217"/>
        <v>12.724165774816292</v>
      </c>
      <c r="Y926" s="67">
        <f>offs556+Ampl556*SIN(2*PI()*freq556*(T926-reta556)+deph556*PI()/180)</f>
        <v>-1.0682850055392374</v>
      </c>
      <c r="Z926" s="68">
        <f t="shared" si="218"/>
        <v>3.7852586001448039</v>
      </c>
      <c r="AB926" s="56">
        <v>8.2199999999999995E-2</v>
      </c>
      <c r="AC926" s="56">
        <f t="shared" si="219"/>
        <v>0.1822</v>
      </c>
      <c r="AD926" s="56">
        <v>-0.98917200000000005</v>
      </c>
      <c r="AE926" s="56">
        <v>0.95932030000000001</v>
      </c>
      <c r="AF926" s="65">
        <f>offs557+Ampl557*SIN(2*PI()*freq557*(AC926)+deph557*PI()/180)</f>
        <v>2.6869803236709373</v>
      </c>
      <c r="AG926" s="66">
        <f t="shared" si="220"/>
        <v>13.514095906831232</v>
      </c>
      <c r="AH926" s="67">
        <f>offs558+Ampl558*SIN(2*PI()*freq558*(AC926-reta558)+deph558*PI()/180)</f>
        <v>-3.6518124794197124</v>
      </c>
      <c r="AI926" s="68">
        <f t="shared" si="221"/>
        <v>21.262545509438961</v>
      </c>
      <c r="AK926" s="56">
        <v>0.20549999999999999</v>
      </c>
      <c r="AL926" s="56">
        <f t="shared" si="222"/>
        <v>0.45550000000000002</v>
      </c>
      <c r="AM926" s="56">
        <v>-0.75284390000000001</v>
      </c>
      <c r="AN926" s="56">
        <v>0.89682030000000001</v>
      </c>
      <c r="AO926" s="65">
        <f>offs559+Ampl559*SIN(2*PI()*freq559*(AL926)+deph559*PI()/180)</f>
        <v>-5.4076606510155401</v>
      </c>
      <c r="AP926" s="66">
        <f t="shared" si="223"/>
        <v>21.667318985534866</v>
      </c>
      <c r="AQ926" s="67">
        <f>offs558+Ampl560*SIN(2*PI()*freq560*(AL926-reta560)+deph560*PI()/180)</f>
        <v>-3.818084793636995</v>
      </c>
      <c r="AR926" s="68">
        <f t="shared" si="224"/>
        <v>22.230330042004081</v>
      </c>
    </row>
    <row r="927" spans="1:44" x14ac:dyDescent="0.25">
      <c r="A927" s="56">
        <v>0.20599999999999999</v>
      </c>
      <c r="B927" s="56">
        <f t="shared" si="210"/>
        <v>0.45599999999999996</v>
      </c>
      <c r="C927" s="56">
        <v>6.7468600000000004E-2</v>
      </c>
      <c r="D927" s="56">
        <v>0.78353910000000004</v>
      </c>
      <c r="E927" s="65">
        <f>offs551+Ampl551*SIN(2*PI()*freq551*($B927)+deph551*PI()/180)</f>
        <v>2.2748055021586517</v>
      </c>
      <c r="F927" s="66">
        <f t="shared" si="211"/>
        <v>4.8723361996313521</v>
      </c>
      <c r="G927" s="67">
        <f>offs552+Ampl552*SIN(2*PI()*freq552*($B927-reta552)+deph552*PI()/180)</f>
        <v>-1.9810882417812152</v>
      </c>
      <c r="H927" s="68">
        <f t="shared" si="212"/>
        <v>7.6431643389242687</v>
      </c>
      <c r="J927" s="56">
        <v>0.20599999999999999</v>
      </c>
      <c r="K927" s="56">
        <f t="shared" si="213"/>
        <v>0.45599999999999996</v>
      </c>
      <c r="L927" s="56">
        <v>-0.70401570000000002</v>
      </c>
      <c r="M927" s="56">
        <v>0.80111719999999997</v>
      </c>
      <c r="N927" s="65">
        <f>offs553+Ampl553*SIN(2*PI()*freq553*(K927)+deph553*PI()/180)</f>
        <v>-1.6340816618049372</v>
      </c>
      <c r="O927" s="66">
        <f t="shared" si="214"/>
        <v>0.86502269330814285</v>
      </c>
      <c r="P927" s="67">
        <f>offs554+Ampl554*SIN(2*PI()*freq554*(K927-reta554)+deph554*PI()/180)</f>
        <v>-2.880160310128272</v>
      </c>
      <c r="Q927" s="68">
        <f t="shared" si="215"/>
        <v>13.551804106576208</v>
      </c>
      <c r="S927" s="56">
        <v>8.2400000000000001E-2</v>
      </c>
      <c r="T927" s="56">
        <f t="shared" si="216"/>
        <v>0.18240000000000001</v>
      </c>
      <c r="U927" s="56">
        <v>-1.1844844999999999</v>
      </c>
      <c r="V927" s="56">
        <v>0.86361719999999997</v>
      </c>
      <c r="W927" s="65">
        <f>offs553+Ampl555*SIN(2*PI()*freq555*(T927)+deph555*PI()/180)</f>
        <v>-4.8622774616961344</v>
      </c>
      <c r="X927" s="66">
        <f t="shared" si="217"/>
        <v>13.526161069101624</v>
      </c>
      <c r="Y927" s="67">
        <f>offs556+Ampl556*SIN(2*PI()*freq556*(T927-reta556)+deph556*PI()/180)</f>
        <v>-0.83538393267766275</v>
      </c>
      <c r="Z927" s="68">
        <f t="shared" si="218"/>
        <v>2.8866048488399807</v>
      </c>
      <c r="AB927" s="56">
        <v>8.2400000000000001E-2</v>
      </c>
      <c r="AC927" s="56">
        <f t="shared" si="219"/>
        <v>0.18240000000000001</v>
      </c>
      <c r="AD927" s="56">
        <v>-0.96768759999999998</v>
      </c>
      <c r="AE927" s="56">
        <v>0.96713280000000001</v>
      </c>
      <c r="AF927" s="65">
        <f>offs557+Ampl557*SIN(2*PI()*freq557*(AC927)+deph557*PI()/180)</f>
        <v>2.922595912198418</v>
      </c>
      <c r="AG927" s="66">
        <f t="shared" si="220"/>
        <v>15.134305805282859</v>
      </c>
      <c r="AH927" s="67">
        <f>offs558+Ampl558*SIN(2*PI()*freq558*(AC927-reta558)+deph558*PI()/180)</f>
        <v>-3.7691382232148616</v>
      </c>
      <c r="AI927" s="68">
        <f t="shared" si="221"/>
        <v>22.43226320534475</v>
      </c>
      <c r="AK927" s="56">
        <v>0.20599999999999999</v>
      </c>
      <c r="AL927" s="56">
        <f t="shared" si="222"/>
        <v>0.45599999999999996</v>
      </c>
      <c r="AM927" s="56">
        <v>-0.88175009999999998</v>
      </c>
      <c r="AN927" s="56">
        <v>0.90170309999999998</v>
      </c>
      <c r="AO927" s="65">
        <f>offs559+Ampl559*SIN(2*PI()*freq559*(AL927)+deph559*PI()/180)</f>
        <v>-5.2245015408273305</v>
      </c>
      <c r="AP927" s="66">
        <f t="shared" si="223"/>
        <v>18.859490076807859</v>
      </c>
      <c r="AQ927" s="67">
        <f>offs558+Ampl560*SIN(2*PI()*freq560*(AL927-reta560)+deph560*PI()/180)</f>
        <v>-4.0070237219060942</v>
      </c>
      <c r="AR927" s="68">
        <f t="shared" si="224"/>
        <v>24.095599012100301</v>
      </c>
    </row>
    <row r="928" spans="1:44" x14ac:dyDescent="0.25">
      <c r="A928" s="56">
        <v>0.20649999999999999</v>
      </c>
      <c r="B928" s="56">
        <f t="shared" si="210"/>
        <v>0.45650000000000002</v>
      </c>
      <c r="C928" s="56">
        <v>7.7234300000000006E-2</v>
      </c>
      <c r="D928" s="56">
        <v>0.84408589999999994</v>
      </c>
      <c r="E928" s="65">
        <f>offs551+Ampl551*SIN(2*PI()*freq551*($B928)+deph551*PI()/180)</f>
        <v>2.5318442617917514</v>
      </c>
      <c r="F928" s="66">
        <f t="shared" si="211"/>
        <v>6.0251100645273024</v>
      </c>
      <c r="G928" s="67">
        <f>offs552+Ampl552*SIN(2*PI()*freq552*($B928-reta552)+deph552*PI()/180)</f>
        <v>-1.7190467794068094</v>
      </c>
      <c r="H928" s="68">
        <f t="shared" si="212"/>
        <v>6.5696491322431303</v>
      </c>
      <c r="J928" s="56">
        <v>0.20649999999999999</v>
      </c>
      <c r="K928" s="56">
        <f t="shared" si="213"/>
        <v>0.45650000000000002</v>
      </c>
      <c r="L928" s="56">
        <v>-0.77042200000000005</v>
      </c>
      <c r="M928" s="56">
        <v>0.84896870000000002</v>
      </c>
      <c r="N928" s="65">
        <f>offs553+Ampl553*SIN(2*PI()*freq553*(K928)+deph553*PI()/180)</f>
        <v>-2.0873254974964488</v>
      </c>
      <c r="O928" s="66">
        <f t="shared" si="214"/>
        <v>1.7342348217183794</v>
      </c>
      <c r="P928" s="67">
        <f>offs554+Ampl554*SIN(2*PI()*freq554*(K928-reta554)+deph554*PI()/180)</f>
        <v>-2.5580329187946149</v>
      </c>
      <c r="Q928" s="68">
        <f t="shared" si="215"/>
        <v>11.607660030469125</v>
      </c>
      <c r="S928" s="56">
        <v>8.2600000000000007E-2</v>
      </c>
      <c r="T928" s="56">
        <f t="shared" si="216"/>
        <v>0.18260000000000001</v>
      </c>
      <c r="U928" s="56">
        <v>-1.2040157</v>
      </c>
      <c r="V928" s="56">
        <v>0.89877339999999994</v>
      </c>
      <c r="W928" s="65">
        <f>offs553+Ampl555*SIN(2*PI()*freq555*(T928)+deph555*PI()/180)</f>
        <v>-4.9795340549116665</v>
      </c>
      <c r="X928" s="66">
        <f t="shared" si="217"/>
        <v>14.254538848274894</v>
      </c>
      <c r="Y928" s="67">
        <f>offs556+Ampl556*SIN(2*PI()*freq556*(T928-reta556)+deph556*PI()/180)</f>
        <v>-0.59803451924679851</v>
      </c>
      <c r="Z928" s="68">
        <f t="shared" si="218"/>
        <v>2.2404339471199304</v>
      </c>
      <c r="AB928" s="56">
        <v>8.2600000000000007E-2</v>
      </c>
      <c r="AC928" s="56">
        <f t="shared" si="219"/>
        <v>0.18260000000000001</v>
      </c>
      <c r="AD928" s="56">
        <v>-0.94620320000000002</v>
      </c>
      <c r="AE928" s="56">
        <v>0.97103910000000004</v>
      </c>
      <c r="AF928" s="65">
        <f>offs557+Ampl557*SIN(2*PI()*freq557*(AC928)+deph557*PI()/180)</f>
        <v>3.1447035278177089</v>
      </c>
      <c r="AG928" s="66">
        <f t="shared" si="220"/>
        <v>16.735517855704192</v>
      </c>
      <c r="AH928" s="67">
        <f>offs558+Ampl558*SIN(2*PI()*freq558*(AC928-reta558)+deph558*PI()/180)</f>
        <v>-3.8679369868977354</v>
      </c>
      <c r="AI928" s="68">
        <f t="shared" si="221"/>
        <v>23.415689569568123</v>
      </c>
      <c r="AK928" s="56">
        <v>0.20649999999999999</v>
      </c>
      <c r="AL928" s="56">
        <f t="shared" si="222"/>
        <v>0.45650000000000002</v>
      </c>
      <c r="AM928" s="56">
        <v>-0.98721890000000001</v>
      </c>
      <c r="AN928" s="56">
        <v>0.89877339999999994</v>
      </c>
      <c r="AO928" s="65">
        <f>offs559+Ampl559*SIN(2*PI()*freq559*(AL928)+deph559*PI()/180)</f>
        <v>-4.9242515910409423</v>
      </c>
      <c r="AP928" s="66">
        <f t="shared" si="223"/>
        <v>15.500226410325082</v>
      </c>
      <c r="AQ928" s="67">
        <f>offs558+Ampl560*SIN(2*PI()*freq560*(AL928-reta560)+deph560*PI()/180)</f>
        <v>-4.0745113655459475</v>
      </c>
      <c r="AR928" s="68">
        <f t="shared" si="224"/>
        <v>24.733561359211407</v>
      </c>
    </row>
    <row r="929" spans="1:44" x14ac:dyDescent="0.25">
      <c r="A929" s="56">
        <v>0.20699999999999999</v>
      </c>
      <c r="B929" s="56">
        <f t="shared" si="210"/>
        <v>0.45699999999999996</v>
      </c>
      <c r="C929" s="56">
        <v>8.8953000000000004E-2</v>
      </c>
      <c r="D929" s="56">
        <v>0.81771870000000002</v>
      </c>
      <c r="E929" s="65">
        <f>offs551+Ampl551*SIN(2*PI()*freq551*($B929)+deph551*PI()/180)</f>
        <v>2.7770396201802665</v>
      </c>
      <c r="F929" s="66">
        <f t="shared" si="211"/>
        <v>7.2258096775921681</v>
      </c>
      <c r="G929" s="67">
        <f>offs552+Ampl552*SIN(2*PI()*freq552*($B929-reta552)+deph552*PI()/180)</f>
        <v>-1.4466471486065462</v>
      </c>
      <c r="H929" s="68">
        <f t="shared" si="212"/>
        <v>5.1273526963356435</v>
      </c>
      <c r="J929" s="56">
        <v>0.20699999999999999</v>
      </c>
      <c r="K929" s="56">
        <f t="shared" si="213"/>
        <v>0.45699999999999996</v>
      </c>
      <c r="L929" s="56">
        <v>-0.84464070000000002</v>
      </c>
      <c r="M929" s="56">
        <v>0.87338280000000001</v>
      </c>
      <c r="N929" s="65">
        <f>offs553+Ampl553*SIN(2*PI()*freq553*(K929)+deph553*PI()/180)</f>
        <v>-2.5264797255520239</v>
      </c>
      <c r="O929" s="66">
        <f t="shared" si="214"/>
        <v>2.8285825078697813</v>
      </c>
      <c r="P929" s="67">
        <f>offs554+Ampl554*SIN(2*PI()*freq554*(K929-reta554)+deph554*PI()/180)</f>
        <v>-2.2049892882898514</v>
      </c>
      <c r="Q929" s="68">
        <f t="shared" si="215"/>
        <v>9.47637471396202</v>
      </c>
      <c r="S929" s="56">
        <v>8.2799999999999999E-2</v>
      </c>
      <c r="T929" s="56">
        <f t="shared" si="216"/>
        <v>0.18280000000000002</v>
      </c>
      <c r="U929" s="56">
        <v>-1.2215939</v>
      </c>
      <c r="V929" s="56">
        <v>0.89877339999999994</v>
      </c>
      <c r="W929" s="65">
        <f>offs553+Ampl555*SIN(2*PI()*freq555*(T929)+deph555*PI()/180)</f>
        <v>-5.0854748441624906</v>
      </c>
      <c r="X929" s="66">
        <f t="shared" si="217"/>
        <v>14.929575950662018</v>
      </c>
      <c r="Y929" s="67">
        <f>offs556+Ampl556*SIN(2*PI()*freq556*(T929-reta556)+deph556*PI()/180)</f>
        <v>-0.35683633046421159</v>
      </c>
      <c r="Z929" s="68">
        <f t="shared" si="218"/>
        <v>1.57655579523641</v>
      </c>
      <c r="AB929" s="56">
        <v>8.2799999999999999E-2</v>
      </c>
      <c r="AC929" s="56">
        <f t="shared" si="219"/>
        <v>0.18280000000000002</v>
      </c>
      <c r="AD929" s="56">
        <v>-0.92276570000000002</v>
      </c>
      <c r="AE929" s="56">
        <v>0.97982809999999998</v>
      </c>
      <c r="AF929" s="65">
        <f>offs557+Ampl557*SIN(2*PI()*freq557*(AC929)+deph557*PI()/180)</f>
        <v>3.3524266132412772</v>
      </c>
      <c r="AG929" s="66">
        <f t="shared" si="220"/>
        <v>18.277269315197302</v>
      </c>
      <c r="AH929" s="67">
        <f>offs558+Ampl558*SIN(2*PI()*freq558*(AC929-reta558)+deph558*PI()/180)</f>
        <v>-3.9478188568849379</v>
      </c>
      <c r="AI929" s="68">
        <f t="shared" si="221"/>
        <v>24.281704531697386</v>
      </c>
      <c r="AK929" s="56">
        <v>0.20699999999999999</v>
      </c>
      <c r="AL929" s="56">
        <f t="shared" si="222"/>
        <v>0.45699999999999996</v>
      </c>
      <c r="AM929" s="56">
        <v>-1.0262814</v>
      </c>
      <c r="AN929" s="56">
        <v>0.91342190000000001</v>
      </c>
      <c r="AO929" s="65">
        <f>offs559+Ampl559*SIN(2*PI()*freq559*(AL929)+deph559*PI()/180)</f>
        <v>-4.514303951892698</v>
      </c>
      <c r="AP929" s="66">
        <f t="shared" si="223"/>
        <v>12.166301322512048</v>
      </c>
      <c r="AQ929" s="67">
        <f>offs558+Ampl560*SIN(2*PI()*freq560*(AL929-reta560)+deph560*PI()/180)</f>
        <v>-4.0188859547914912</v>
      </c>
      <c r="AR929" s="68">
        <f t="shared" si="224"/>
        <v>24.327660774437845</v>
      </c>
    </row>
    <row r="930" spans="1:44" x14ac:dyDescent="0.25">
      <c r="A930" s="56">
        <v>0.20749999999999999</v>
      </c>
      <c r="B930" s="56">
        <f t="shared" si="210"/>
        <v>0.45750000000000002</v>
      </c>
      <c r="C930" s="56">
        <v>9.6765500000000004E-2</v>
      </c>
      <c r="D930" s="56">
        <v>0.83334370000000002</v>
      </c>
      <c r="E930" s="65">
        <f>offs551+Ampl551*SIN(2*PI()*freq551*($B930)+deph551*PI()/180)</f>
        <v>3.0094239032638219</v>
      </c>
      <c r="F930" s="66">
        <f t="shared" si="211"/>
        <v>8.4835789741033558</v>
      </c>
      <c r="G930" s="67">
        <f>offs552+Ampl552*SIN(2*PI()*freq552*($B930-reta552)+deph552*PI()/180)</f>
        <v>-1.1649643862755497</v>
      </c>
      <c r="H930" s="68">
        <f t="shared" si="212"/>
        <v>3.9932352076742492</v>
      </c>
      <c r="J930" s="56">
        <v>0.20749999999999999</v>
      </c>
      <c r="K930" s="56">
        <f t="shared" si="213"/>
        <v>0.45750000000000002</v>
      </c>
      <c r="L930" s="56">
        <v>-0.92276570000000002</v>
      </c>
      <c r="M930" s="56">
        <v>0.80795309999999998</v>
      </c>
      <c r="N930" s="65">
        <f>offs553+Ampl553*SIN(2*PI()*freq553*(K930)+deph553*PI()/180)</f>
        <v>-2.9476463819542276</v>
      </c>
      <c r="O930" s="66">
        <f t="shared" si="214"/>
        <v>4.1001417761514185</v>
      </c>
      <c r="P930" s="67">
        <f>offs554+Ampl554*SIN(2*PI()*freq554*(K930-reta554)+deph554*PI()/180)</f>
        <v>-1.8241630588714903</v>
      </c>
      <c r="Q930" s="68">
        <f t="shared" si="215"/>
        <v>6.9280354737924075</v>
      </c>
      <c r="S930" s="56">
        <v>8.3000000000000004E-2</v>
      </c>
      <c r="T930" s="56">
        <f t="shared" si="216"/>
        <v>0.183</v>
      </c>
      <c r="U930" s="56">
        <v>-1.2372189</v>
      </c>
      <c r="V930" s="56">
        <v>0.90170309999999998</v>
      </c>
      <c r="W930" s="65">
        <f>offs553+Ampl555*SIN(2*PI()*freq555*(T930)+deph555*PI()/180)</f>
        <v>-5.1798322138205295</v>
      </c>
      <c r="X930" s="66">
        <f t="shared" si="217"/>
        <v>15.544199742314895</v>
      </c>
      <c r="Y930" s="67">
        <f>offs556+Ampl556*SIN(2*PI()*freq556*(T930-reta556)+deph556*PI()/180)</f>
        <v>-0.11239865388773318</v>
      </c>
      <c r="Z930" s="68">
        <f t="shared" si="218"/>
        <v>1.0284023672381768</v>
      </c>
      <c r="AB930" s="56">
        <v>8.3000000000000004E-2</v>
      </c>
      <c r="AC930" s="56">
        <f t="shared" si="219"/>
        <v>0.183</v>
      </c>
      <c r="AD930" s="56">
        <v>-0.89542200000000005</v>
      </c>
      <c r="AE930" s="56">
        <v>1.0032656</v>
      </c>
      <c r="AF930" s="65">
        <f>offs557+Ampl557*SIN(2*PI()*freq557*(AC930)+deph557*PI()/180)</f>
        <v>3.5449453803505659</v>
      </c>
      <c r="AG930" s="66">
        <f t="shared" si="220"/>
        <v>19.716862472481353</v>
      </c>
      <c r="AH930" s="67">
        <f>offs558+Ampl558*SIN(2*PI()*freq558*(AC930-reta558)+deph558*PI()/180)</f>
        <v>-4.0084685759301735</v>
      </c>
      <c r="AI930" s="68">
        <f t="shared" si="221"/>
        <v>25.117479450186494</v>
      </c>
      <c r="AK930" s="56">
        <v>0.20749999999999999</v>
      </c>
      <c r="AL930" s="56">
        <f t="shared" si="222"/>
        <v>0.45750000000000002</v>
      </c>
      <c r="AM930" s="56">
        <v>-0.99893759999999998</v>
      </c>
      <c r="AN930" s="56">
        <v>0.91635160000000004</v>
      </c>
      <c r="AO930" s="65">
        <f>offs559+Ampl559*SIN(2*PI()*freq559*(AL930)+deph559*PI()/180)</f>
        <v>-4.0047528947964954</v>
      </c>
      <c r="AP930" s="66">
        <f t="shared" si="223"/>
        <v>9.0349255864325428</v>
      </c>
      <c r="AQ930" s="67">
        <f>offs558+Ampl560*SIN(2*PI()*freq560*(AL930-reta560)+deph560*PI()/180)</f>
        <v>-3.841517171865612</v>
      </c>
      <c r="AR930" s="68">
        <f t="shared" si="224"/>
        <v>22.637315250293984</v>
      </c>
    </row>
    <row r="931" spans="1:44" x14ac:dyDescent="0.25">
      <c r="A931" s="56">
        <v>0.20799999999999999</v>
      </c>
      <c r="B931" s="56">
        <f t="shared" si="210"/>
        <v>0.45799999999999996</v>
      </c>
      <c r="C931" s="56">
        <v>0.104578</v>
      </c>
      <c r="D931" s="56">
        <v>0.81283589999999994</v>
      </c>
      <c r="E931" s="65">
        <f>offs551+Ampl551*SIN(2*PI()*freq551*($B931)+deph551*PI()/180)</f>
        <v>3.2280799964432374</v>
      </c>
      <c r="F931" s="66">
        <f t="shared" si="211"/>
        <v>9.7562647217848895</v>
      </c>
      <c r="G931" s="67">
        <f>offs552+Ampl552*SIN(2*PI()*freq552*($B931-reta552)+deph552*PI()/180)</f>
        <v>-0.8751101655881901</v>
      </c>
      <c r="H931" s="68">
        <f t="shared" si="212"/>
        <v>2.8491619203346508</v>
      </c>
      <c r="J931" s="56">
        <v>0.20799999999999999</v>
      </c>
      <c r="K931" s="56">
        <f t="shared" si="213"/>
        <v>0.45799999999999996</v>
      </c>
      <c r="L931" s="56">
        <v>-0.99503140000000001</v>
      </c>
      <c r="M931" s="56">
        <v>0.84701559999999998</v>
      </c>
      <c r="N931" s="65">
        <f>offs553+Ampl553*SIN(2*PI()*freq553*(K931)+deph553*PI()/180)</f>
        <v>-3.3470871616447044</v>
      </c>
      <c r="O931" s="66">
        <f t="shared" si="214"/>
        <v>5.5321663058860517</v>
      </c>
      <c r="P931" s="67">
        <f>offs554+Ampl554*SIN(2*PI()*freq554*(K931-reta554)+deph554*PI()/180)</f>
        <v>-1.4189344711122285</v>
      </c>
      <c r="Q931" s="68">
        <f t="shared" si="215"/>
        <v>5.134529724773512</v>
      </c>
      <c r="S931" s="56">
        <v>8.3199999999999996E-2</v>
      </c>
      <c r="T931" s="56">
        <f t="shared" si="216"/>
        <v>0.1832</v>
      </c>
      <c r="U931" s="56">
        <v>-1.2508907</v>
      </c>
      <c r="V931" s="56">
        <v>0.91049219999999997</v>
      </c>
      <c r="W931" s="65">
        <f>offs553+Ampl555*SIN(2*PI()*freq555*(T931)+deph555*PI()/180)</f>
        <v>-5.2623678089809971</v>
      </c>
      <c r="X931" s="66">
        <f t="shared" si="217"/>
        <v>16.091948595878538</v>
      </c>
      <c r="Y931" s="67">
        <f>offs556+Ampl556*SIN(2*PI()*freq556*(T931-reta556)+deph556*PI()/180)</f>
        <v>0.13466103969735832</v>
      </c>
      <c r="Z931" s="68">
        <f t="shared" si="218"/>
        <v>0.60191398929654327</v>
      </c>
      <c r="AB931" s="56">
        <v>8.3199999999999996E-2</v>
      </c>
      <c r="AC931" s="56">
        <f t="shared" si="219"/>
        <v>0.1832</v>
      </c>
      <c r="AD931" s="56">
        <v>-0.86612509999999998</v>
      </c>
      <c r="AE931" s="56">
        <v>0.97494530000000001</v>
      </c>
      <c r="AF931" s="65">
        <f>offs557+Ampl557*SIN(2*PI()*freq557*(AC931)+deph557*PI()/180)</f>
        <v>3.7215000455253393</v>
      </c>
      <c r="AG931" s="66">
        <f t="shared" si="220"/>
        <v>21.046304475856392</v>
      </c>
      <c r="AH931" s="67">
        <f>offs558+Ampl558*SIN(2*PI()*freq558*(AC931-reta558)+deph558*PI()/180)</f>
        <v>-4.0496467873006194</v>
      </c>
      <c r="AI931" s="68">
        <f t="shared" si="221"/>
        <v>25.246525643763995</v>
      </c>
      <c r="AK931" s="56">
        <v>0.20799999999999999</v>
      </c>
      <c r="AL931" s="56">
        <f t="shared" si="222"/>
        <v>0.45799999999999996</v>
      </c>
      <c r="AM931" s="56">
        <v>-0.90714070000000002</v>
      </c>
      <c r="AN931" s="56">
        <v>0.92025780000000001</v>
      </c>
      <c r="AO931" s="65">
        <f>offs559+Ampl559*SIN(2*PI()*freq559*(AL931)+deph559*PI()/180)</f>
        <v>-3.4081452578813436</v>
      </c>
      <c r="AP931" s="66">
        <f t="shared" si="223"/>
        <v>6.255023798543256</v>
      </c>
      <c r="AQ931" s="67">
        <f>offs558+Ampl560*SIN(2*PI()*freq560*(AL931-reta560)+deph560*PI()/180)</f>
        <v>-3.5467724248572532</v>
      </c>
      <c r="AR931" s="68">
        <f t="shared" si="224"/>
        <v>19.95435902978824</v>
      </c>
    </row>
    <row r="932" spans="1:44" x14ac:dyDescent="0.25">
      <c r="A932" s="56">
        <v>0.20849999999999999</v>
      </c>
      <c r="B932" s="56">
        <f t="shared" si="210"/>
        <v>0.45850000000000002</v>
      </c>
      <c r="C932" s="56">
        <v>0.11043740000000001</v>
      </c>
      <c r="D932" s="56">
        <v>0.80990620000000002</v>
      </c>
      <c r="E932" s="65">
        <f>offs551+Ampl551*SIN(2*PI()*freq551*($B932)+deph551*PI()/180)</f>
        <v>3.4321449640133501</v>
      </c>
      <c r="F932" s="66">
        <f t="shared" si="211"/>
        <v>11.033741140823505</v>
      </c>
      <c r="G932" s="67">
        <f>offs552+Ampl552*SIN(2*PI()*freq552*($B932-reta552)+deph552*PI()/180)</f>
        <v>-0.57822840873165848</v>
      </c>
      <c r="H932" s="68">
        <f t="shared" si="212"/>
        <v>1.9269176919585944</v>
      </c>
      <c r="J932" s="56">
        <v>0.20849999999999999</v>
      </c>
      <c r="K932" s="56">
        <f t="shared" si="213"/>
        <v>0.45850000000000002</v>
      </c>
      <c r="L932" s="56">
        <v>-1.0672969999999999</v>
      </c>
      <c r="M932" s="56">
        <v>0.87240620000000002</v>
      </c>
      <c r="N932" s="65">
        <f>offs553+Ampl553*SIN(2*PI()*freq553*(K932)+deph553*PI()/180)</f>
        <v>-3.7212565999850931</v>
      </c>
      <c r="O932" s="66">
        <f t="shared" si="214"/>
        <v>7.0435015583530358</v>
      </c>
      <c r="P932" s="67">
        <f>offs554+Ampl554*SIN(2*PI()*freq554*(K932-reta554)+deph554*PI()/180)</f>
        <v>-0.9929003626445283</v>
      </c>
      <c r="Q932" s="68">
        <f t="shared" si="215"/>
        <v>3.4793685726447454</v>
      </c>
      <c r="S932" s="56">
        <v>8.3400000000000002E-2</v>
      </c>
      <c r="T932" s="56">
        <f t="shared" si="216"/>
        <v>0.18340000000000001</v>
      </c>
      <c r="U932" s="56">
        <v>-1.2626094999999999</v>
      </c>
      <c r="V932" s="56">
        <v>0.92025780000000001</v>
      </c>
      <c r="W932" s="65">
        <f>offs553+Ampl555*SIN(2*PI()*freq555*(T932)+deph555*PI()/180)</f>
        <v>-5.3328731375673932</v>
      </c>
      <c r="X932" s="66">
        <f t="shared" si="217"/>
        <v>16.567046079303349</v>
      </c>
      <c r="Y932" s="67">
        <f>offs556+Ampl556*SIN(2*PI()*freq556*(T932-reta556)+deph556*PI()/180)</f>
        <v>0.38371865606318889</v>
      </c>
      <c r="Z932" s="68">
        <f t="shared" si="218"/>
        <v>0.28787425297644614</v>
      </c>
      <c r="AB932" s="56">
        <v>8.3400000000000002E-2</v>
      </c>
      <c r="AC932" s="56">
        <f t="shared" si="219"/>
        <v>0.18340000000000001</v>
      </c>
      <c r="AD932" s="56">
        <v>-0.83682820000000002</v>
      </c>
      <c r="AE932" s="56">
        <v>0.99350000000000005</v>
      </c>
      <c r="AF932" s="65">
        <f>offs557+Ampl557*SIN(2*PI()*freq557*(AC932)+deph557*PI()/180)</f>
        <v>3.881393828162262</v>
      </c>
      <c r="AG932" s="66">
        <f t="shared" si="220"/>
        <v>22.261619107035607</v>
      </c>
      <c r="AH932" s="67">
        <f>offs558+Ampl558*SIN(2*PI()*freq558*(AC932-reta558)+deph558*PI()/180)</f>
        <v>-4.0711909794085148</v>
      </c>
      <c r="AI932" s="68">
        <f t="shared" si="221"/>
        <v>25.65109471690198</v>
      </c>
      <c r="AK932" s="56">
        <v>0.20849999999999999</v>
      </c>
      <c r="AL932" s="56">
        <f t="shared" si="222"/>
        <v>0.45850000000000002</v>
      </c>
      <c r="AM932" s="56">
        <v>-0.75675009999999998</v>
      </c>
      <c r="AN932" s="56">
        <v>0.93100000000000005</v>
      </c>
      <c r="AO932" s="65">
        <f>offs559+Ampl559*SIN(2*PI()*freq559*(AL932)+deph559*PI()/180)</f>
        <v>-2.7391715011948938</v>
      </c>
      <c r="AP932" s="66">
        <f t="shared" si="223"/>
        <v>3.929994611915526</v>
      </c>
      <c r="AQ932" s="67">
        <f>offs558+Ampl560*SIN(2*PI()*freq560*(AL932-reta560)+deph560*PI()/180)</f>
        <v>-3.1419093076394677</v>
      </c>
      <c r="AR932" s="68">
        <f t="shared" si="224"/>
        <v>16.588590228256209</v>
      </c>
    </row>
    <row r="933" spans="1:44" x14ac:dyDescent="0.25">
      <c r="A933" s="56">
        <v>0.20899999999999999</v>
      </c>
      <c r="B933" s="56">
        <f t="shared" si="210"/>
        <v>0.45899999999999996</v>
      </c>
      <c r="C933" s="56">
        <v>0.11043740000000001</v>
      </c>
      <c r="D933" s="56">
        <v>0.84017969999999997</v>
      </c>
      <c r="E933" s="65">
        <f>offs551+Ampl551*SIN(2*PI()*freq551*($B933)+deph551*PI()/180)</f>
        <v>3.6208134547754378</v>
      </c>
      <c r="F933" s="66">
        <f t="shared" si="211"/>
        <v>12.322740045940769</v>
      </c>
      <c r="G933" s="67">
        <f>offs552+Ampl552*SIN(2*PI()*freq552*($B933-reta552)+deph552*PI()/180)</f>
        <v>-0.27549077236796093</v>
      </c>
      <c r="H933" s="68">
        <f t="shared" si="212"/>
        <v>1.244720602913749</v>
      </c>
      <c r="J933" s="56">
        <v>0.20899999999999999</v>
      </c>
      <c r="K933" s="56">
        <f t="shared" si="213"/>
        <v>0.45899999999999996</v>
      </c>
      <c r="L933" s="56">
        <v>-1.1317501000000001</v>
      </c>
      <c r="M933" s="56">
        <v>0.86264059999999998</v>
      </c>
      <c r="N933" s="65">
        <f>offs553+Ampl553*SIN(2*PI()*freq553*(K933)+deph553*PI()/180)</f>
        <v>-4.0668335425516826</v>
      </c>
      <c r="O933" s="66">
        <f t="shared" si="214"/>
        <v>8.6147148147410366</v>
      </c>
      <c r="P933" s="67">
        <f>offs554+Ampl554*SIN(2*PI()*freq554*(K933-reta554)+deph554*PI()/180)</f>
        <v>-0.54984224237586687</v>
      </c>
      <c r="Q933" s="68">
        <f t="shared" si="215"/>
        <v>1.995107780006208</v>
      </c>
      <c r="S933" s="56">
        <v>8.3599999999999994E-2</v>
      </c>
      <c r="T933" s="56">
        <f t="shared" si="216"/>
        <v>0.18359999999999999</v>
      </c>
      <c r="U933" s="56">
        <v>-1.2704219999999999</v>
      </c>
      <c r="V933" s="56">
        <v>0.93490620000000002</v>
      </c>
      <c r="W933" s="65">
        <f>offs553+Ampl555*SIN(2*PI()*freq555*(T933)+deph555*PI()/180)</f>
        <v>-5.3911700970006811</v>
      </c>
      <c r="X933" s="66">
        <f t="shared" si="217"/>
        <v>16.980564878934736</v>
      </c>
      <c r="Y933" s="67">
        <f>offs556+Ampl556*SIN(2*PI()*freq556*(T933-reta556)+deph556*PI()/180)</f>
        <v>0.63414505405564947</v>
      </c>
      <c r="Z933" s="68">
        <f t="shared" si="218"/>
        <v>9.0457266909758929E-2</v>
      </c>
      <c r="AB933" s="56">
        <v>8.3599999999999994E-2</v>
      </c>
      <c r="AC933" s="56">
        <f t="shared" si="219"/>
        <v>0.18359999999999999</v>
      </c>
      <c r="AD933" s="56">
        <v>-0.80557820000000002</v>
      </c>
      <c r="AE933" s="56">
        <v>1.0071718999999999</v>
      </c>
      <c r="AF933" s="65">
        <f>offs557+Ampl557*SIN(2*PI()*freq557*(AC933)+deph557*PI()/180)</f>
        <v>4.0239957005497704</v>
      </c>
      <c r="AG933" s="66">
        <f t="shared" si="220"/>
        <v>23.324784060871526</v>
      </c>
      <c r="AH933" s="67">
        <f>offs558+Ampl558*SIN(2*PI()*freq558*(AC933-reta558)+deph558*PI()/180)</f>
        <v>-4.0730161271702174</v>
      </c>
      <c r="AI933" s="68">
        <f t="shared" si="221"/>
        <v>25.80831039140363</v>
      </c>
      <c r="AK933" s="56">
        <v>0.20899999999999999</v>
      </c>
      <c r="AL933" s="56">
        <f t="shared" si="222"/>
        <v>0.45899999999999996</v>
      </c>
      <c r="AM933" s="56">
        <v>-0.60245320000000002</v>
      </c>
      <c r="AN933" s="56">
        <v>0.94369530000000001</v>
      </c>
      <c r="AO933" s="65">
        <f>offs559+Ampl559*SIN(2*PI()*freq559*(AL933)+deph559*PI()/180)</f>
        <v>-2.0143039788237167</v>
      </c>
      <c r="AP933" s="66">
        <f t="shared" si="223"/>
        <v>1.9933226216651354</v>
      </c>
      <c r="AQ933" s="67">
        <f>offs558+Ampl560*SIN(2*PI()*freq560*(AL933-reta560)+deph560*PI()/180)</f>
        <v>-2.6368968938218087</v>
      </c>
      <c r="AR933" s="68">
        <f t="shared" si="224"/>
        <v>12.820640458457673</v>
      </c>
    </row>
    <row r="934" spans="1:44" x14ac:dyDescent="0.25">
      <c r="A934" s="56">
        <v>0.20949999999999999</v>
      </c>
      <c r="B934" s="56">
        <f t="shared" si="210"/>
        <v>0.45950000000000002</v>
      </c>
      <c r="C934" s="56">
        <v>0.10848430000000001</v>
      </c>
      <c r="D934" s="56">
        <v>0.82748440000000001</v>
      </c>
      <c r="E934" s="65">
        <f>offs551+Ampl551*SIN(2*PI()*freq551*($B934)+deph551*PI()/180)</f>
        <v>3.7933408803910238</v>
      </c>
      <c r="F934" s="66">
        <f t="shared" si="211"/>
        <v>13.578168018051029</v>
      </c>
      <c r="G934" s="67">
        <f>offs552+Ampl552*SIN(2*PI()*freq552*($B934-reta552)+deph552*PI()/180)</f>
        <v>3.1907976359913159E-2</v>
      </c>
      <c r="H934" s="68">
        <f t="shared" si="212"/>
        <v>0.6329418458519509</v>
      </c>
      <c r="J934" s="56">
        <v>0.20949999999999999</v>
      </c>
      <c r="K934" s="56">
        <f t="shared" si="213"/>
        <v>0.45950000000000002</v>
      </c>
      <c r="L934" s="56">
        <v>-1.1883907</v>
      </c>
      <c r="M934" s="56">
        <v>0.86459370000000002</v>
      </c>
      <c r="N934" s="65">
        <f>offs553+Ampl553*SIN(2*PI()*freq553*(K934)+deph553*PI()/180)</f>
        <v>-4.380750623937681</v>
      </c>
      <c r="O934" s="66">
        <f t="shared" si="214"/>
        <v>10.191161883963394</v>
      </c>
      <c r="P934" s="67">
        <f>offs554+Ampl554*SIN(2*PI()*freq554*(K934-reta554)+deph554*PI()/180)</f>
        <v>-9.3692725547401601E-2</v>
      </c>
      <c r="Q934" s="68">
        <f t="shared" si="215"/>
        <v>0.91831287338841572</v>
      </c>
      <c r="S934" s="56">
        <v>8.3799999999999999E-2</v>
      </c>
      <c r="T934" s="56">
        <f t="shared" si="216"/>
        <v>0.18380000000000002</v>
      </c>
      <c r="U934" s="56">
        <v>-1.2782344999999999</v>
      </c>
      <c r="V934" s="56">
        <v>0.92221089999999994</v>
      </c>
      <c r="W934" s="65">
        <f>offs553+Ampl555*SIN(2*PI()*freq555*(T934)+deph555*PI()/180)</f>
        <v>-5.4371114241018939</v>
      </c>
      <c r="X934" s="66">
        <f t="shared" si="217"/>
        <v>17.29625726982723</v>
      </c>
      <c r="Y934" s="67">
        <f>offs556+Ampl556*SIN(2*PI()*freq556*(T934-reta556)+deph556*PI()/180)</f>
        <v>0.88530763485944941</v>
      </c>
      <c r="Z934" s="68">
        <f t="shared" si="218"/>
        <v>1.3618509780337722E-3</v>
      </c>
      <c r="AB934" s="56">
        <v>8.3799999999999999E-2</v>
      </c>
      <c r="AC934" s="56">
        <f t="shared" si="219"/>
        <v>0.18380000000000002</v>
      </c>
      <c r="AD934" s="56">
        <v>-0.77237509999999998</v>
      </c>
      <c r="AE934" s="56">
        <v>0.99154690000000001</v>
      </c>
      <c r="AF934" s="65">
        <f>offs557+Ampl557*SIN(2*PI()*freq557*(AC934)+deph557*PI()/180)</f>
        <v>4.1487428782461961</v>
      </c>
      <c r="AG934" s="66">
        <f t="shared" si="220"/>
        <v>24.217402155817926</v>
      </c>
      <c r="AH934" s="67">
        <f>offs558+Ampl558*SIN(2*PI()*freq558*(AC934-reta558)+deph558*PI()/180)</f>
        <v>-4.0551150275613406</v>
      </c>
      <c r="AI934" s="68">
        <f t="shared" si="221"/>
        <v>25.468796611097147</v>
      </c>
      <c r="AK934" s="56">
        <v>0.20949999999999999</v>
      </c>
      <c r="AL934" s="56">
        <f t="shared" si="222"/>
        <v>0.45950000000000002</v>
      </c>
      <c r="AM934" s="56">
        <v>-0.46378140000000001</v>
      </c>
      <c r="AN934" s="56">
        <v>0.94076559999999998</v>
      </c>
      <c r="AO934" s="65">
        <f>offs559+Ampl559*SIN(2*PI()*freq559*(AL934)+deph559*PI()/180)</f>
        <v>-1.2513913348658563</v>
      </c>
      <c r="AP934" s="66">
        <f t="shared" si="223"/>
        <v>0.62032940949939841</v>
      </c>
      <c r="AQ934" s="67">
        <f>offs558+Ampl560*SIN(2*PI()*freq560*(AL934-reta560)+deph560*PI()/180)</f>
        <v>-2.044170265072462</v>
      </c>
      <c r="AR934" s="68">
        <f t="shared" si="224"/>
        <v>8.9098421185958863</v>
      </c>
    </row>
    <row r="935" spans="1:44" x14ac:dyDescent="0.25">
      <c r="A935" s="56">
        <v>0.21</v>
      </c>
      <c r="B935" s="56">
        <f t="shared" si="210"/>
        <v>0.45999999999999996</v>
      </c>
      <c r="C935" s="56">
        <v>0.1065311</v>
      </c>
      <c r="D935" s="56">
        <v>0.80209370000000002</v>
      </c>
      <c r="E935" s="65">
        <f>offs551+Ampl551*SIN(2*PI()*freq551*($B935)+deph551*PI()/180)</f>
        <v>3.9490463539313723</v>
      </c>
      <c r="F935" s="66">
        <f t="shared" si="211"/>
        <v>14.764923476695277</v>
      </c>
      <c r="G935" s="67">
        <f>offs552+Ampl552*SIN(2*PI()*freq552*($B935-reta552)+deph552*PI()/180)</f>
        <v>0.34275467502779533</v>
      </c>
      <c r="H935" s="68">
        <f t="shared" si="212"/>
        <v>0.2109923398624157</v>
      </c>
      <c r="J935" s="56">
        <v>0.21</v>
      </c>
      <c r="K935" s="56">
        <f t="shared" si="213"/>
        <v>0.45999999999999996</v>
      </c>
      <c r="L935" s="56">
        <v>-1.2430782</v>
      </c>
      <c r="M935" s="56">
        <v>0.95541410000000004</v>
      </c>
      <c r="N935" s="65">
        <f>offs553+Ampl553*SIN(2*PI()*freq553*(K935)+deph553*PI()/180)</f>
        <v>-4.6602214939051221</v>
      </c>
      <c r="O935" s="66">
        <f t="shared" si="214"/>
        <v>11.676868291080746</v>
      </c>
      <c r="P935" s="67">
        <f>offs554+Ampl554*SIN(2*PI()*freq554*(K935-reta554)+deph554*PI()/180)</f>
        <v>0.37149937243678577</v>
      </c>
      <c r="Q935" s="68">
        <f t="shared" si="215"/>
        <v>0.34095640906522273</v>
      </c>
      <c r="S935" s="56">
        <v>8.4000000000000005E-2</v>
      </c>
      <c r="T935" s="56">
        <f t="shared" si="216"/>
        <v>0.184</v>
      </c>
      <c r="U935" s="56">
        <v>-1.2840939</v>
      </c>
      <c r="V935" s="56">
        <v>0.92318750000000005</v>
      </c>
      <c r="W935" s="65">
        <f>offs553+Ampl555*SIN(2*PI()*freq555*(T935)+deph555*PI()/180)</f>
        <v>-5.4705810670915866</v>
      </c>
      <c r="X935" s="66">
        <f t="shared" si="217"/>
        <v>17.526674800222537</v>
      </c>
      <c r="Y935" s="67">
        <f>offs556+Ampl556*SIN(2*PI()*freq556*(T935-reta556)+deph556*PI()/180)</f>
        <v>1.136571939997518</v>
      </c>
      <c r="Z935" s="68">
        <f t="shared" si="218"/>
        <v>4.5532919233054359E-2</v>
      </c>
      <c r="AB935" s="56">
        <v>8.4000000000000005E-2</v>
      </c>
      <c r="AC935" s="56">
        <f t="shared" si="219"/>
        <v>0.184</v>
      </c>
      <c r="AD935" s="56">
        <v>-0.73917200000000005</v>
      </c>
      <c r="AE935" s="56">
        <v>0.98471089999999994</v>
      </c>
      <c r="AF935" s="65">
        <f>offs557+Ampl557*SIN(2*PI()*freq557*(AC935)+deph557*PI()/180)</f>
        <v>4.2551430411326683</v>
      </c>
      <c r="AG935" s="66">
        <f t="shared" si="220"/>
        <v>24.943182730084004</v>
      </c>
      <c r="AH935" s="67">
        <f>offs558+Ampl558*SIN(2*PI()*freq558*(AC935-reta558)+deph558*PI()/180)</f>
        <v>-4.0175583280438127</v>
      </c>
      <c r="AI935" s="68">
        <f t="shared" si="221"/>
        <v>25.022697429834039</v>
      </c>
      <c r="AK935" s="56">
        <v>0.21</v>
      </c>
      <c r="AL935" s="56">
        <f t="shared" si="222"/>
        <v>0.45999999999999996</v>
      </c>
      <c r="AM935" s="56">
        <v>-0.29971890000000001</v>
      </c>
      <c r="AN935" s="56">
        <v>0.95346089999999994</v>
      </c>
      <c r="AO935" s="65">
        <f>offs559+Ampl559*SIN(2*PI()*freq559*(AL935)+deph559*PI()/180)</f>
        <v>-0.46921901057745546</v>
      </c>
      <c r="AP935" s="66">
        <f t="shared" si="223"/>
        <v>2.8730287485769626E-2</v>
      </c>
      <c r="AQ935" s="67">
        <f>offs558+Ampl560*SIN(2*PI()*freq560*(AL935-reta560)+deph560*PI()/180)</f>
        <v>-1.3783243181383489</v>
      </c>
      <c r="AR935" s="68">
        <f t="shared" si="224"/>
        <v>5.4372223035285066</v>
      </c>
    </row>
    <row r="936" spans="1:44" x14ac:dyDescent="0.25">
      <c r="A936" s="56">
        <v>0.21049999999999999</v>
      </c>
      <c r="B936" s="56">
        <f t="shared" si="210"/>
        <v>0.46050000000000002</v>
      </c>
      <c r="C936" s="56">
        <v>0.1065311</v>
      </c>
      <c r="D936" s="56">
        <v>0.83236719999999997</v>
      </c>
      <c r="E936" s="65">
        <f>offs551+Ampl551*SIN(2*PI()*freq551*($B936)+deph551*PI()/180)</f>
        <v>4.0873153770275863</v>
      </c>
      <c r="F936" s="66">
        <f t="shared" si="211"/>
        <v>15.846643460230041</v>
      </c>
      <c r="G936" s="67">
        <f>offs552+Ampl552*SIN(2*PI()*freq552*($B936-reta552)+deph552*PI()/180)</f>
        <v>0.65582255372846165</v>
      </c>
      <c r="H936" s="68">
        <f t="shared" si="212"/>
        <v>3.116801212714259E-2</v>
      </c>
      <c r="J936" s="56">
        <v>0.21049999999999999</v>
      </c>
      <c r="K936" s="56">
        <f t="shared" si="213"/>
        <v>0.46050000000000002</v>
      </c>
      <c r="L936" s="56">
        <v>-1.2938594999999999</v>
      </c>
      <c r="M936" s="56">
        <v>0.88510160000000004</v>
      </c>
      <c r="N936" s="65">
        <f>offs553+Ampl553*SIN(2*PI()*freq553*(K936)+deph553*PI()/180)</f>
        <v>-4.9027655492274924</v>
      </c>
      <c r="O936" s="66">
        <f t="shared" si="214"/>
        <v>13.024202872150788</v>
      </c>
      <c r="P936" s="67">
        <f>offs554+Ampl554*SIN(2*PI()*freq554*(K936-reta554)+deph554*PI()/180)</f>
        <v>0.84160497358246322</v>
      </c>
      <c r="Q936" s="68">
        <f t="shared" si="215"/>
        <v>1.891956509706762E-3</v>
      </c>
      <c r="S936" s="56">
        <v>8.4199999999999997E-2</v>
      </c>
      <c r="T936" s="56">
        <f t="shared" si="216"/>
        <v>0.1842</v>
      </c>
      <c r="U936" s="56">
        <v>-1.2860469999999999</v>
      </c>
      <c r="V936" s="56">
        <v>0.91830469999999997</v>
      </c>
      <c r="W936" s="65">
        <f>offs553+Ampl555*SIN(2*PI()*freq555*(T936)+deph555*PI()/180)</f>
        <v>-5.4914944787468194</v>
      </c>
      <c r="X936" s="66">
        <f t="shared" si="217"/>
        <v>17.685788496497981</v>
      </c>
      <c r="Y936" s="67">
        <f>offs556+Ampl556*SIN(2*PI()*freq556*(T936-reta556)+deph556*PI()/180)</f>
        <v>1.3873032540284651</v>
      </c>
      <c r="Z936" s="68">
        <f t="shared" si="218"/>
        <v>0.21995964368079113</v>
      </c>
      <c r="AB936" s="56">
        <v>8.4199999999999997E-2</v>
      </c>
      <c r="AC936" s="56">
        <f t="shared" si="219"/>
        <v>0.1842</v>
      </c>
      <c r="AD936" s="56">
        <v>-0.70401570000000002</v>
      </c>
      <c r="AE936" s="56">
        <v>0.95932030000000001</v>
      </c>
      <c r="AF936" s="65">
        <f>offs557+Ampl557*SIN(2*PI()*freq557*(AC936)+deph557*PI()/180)</f>
        <v>4.3427762763759468</v>
      </c>
      <c r="AG936" s="66">
        <f t="shared" si="220"/>
        <v>25.470109252812637</v>
      </c>
      <c r="AH936" s="67">
        <f>offs558+Ampl558*SIN(2*PI()*freq558*(AC936-reta558)+deph558*PI()/180)</f>
        <v>-3.9604942477525951</v>
      </c>
      <c r="AI936" s="68">
        <f t="shared" si="221"/>
        <v>24.20457518427807</v>
      </c>
      <c r="AK936" s="56">
        <v>0.21049999999999999</v>
      </c>
      <c r="AL936" s="56">
        <f t="shared" si="222"/>
        <v>0.46050000000000002</v>
      </c>
      <c r="AM936" s="56">
        <v>-0.14932819999999999</v>
      </c>
      <c r="AN936" s="56">
        <v>0.94076559999999998</v>
      </c>
      <c r="AO936" s="65">
        <f>offs559+Ampl559*SIN(2*PI()*freq559*(AL936)+deph559*PI()/180)</f>
        <v>0.31295331553653111</v>
      </c>
      <c r="AP936" s="66">
        <f t="shared" si="223"/>
        <v>0.21370419960675202</v>
      </c>
      <c r="AQ936" s="67">
        <f>offs558+Ampl560*SIN(2*PI()*freq560*(AL936-reta560)+deph560*PI()/180)</f>
        <v>-0.65575439004888914</v>
      </c>
      <c r="AR936" s="68">
        <f t="shared" si="224"/>
        <v>2.548876078625705</v>
      </c>
    </row>
    <row r="937" spans="1:44" x14ac:dyDescent="0.25">
      <c r="A937" s="56">
        <v>0.21099999999999999</v>
      </c>
      <c r="B937" s="56">
        <f t="shared" si="210"/>
        <v>0.46099999999999997</v>
      </c>
      <c r="C937" s="56">
        <v>0.104578</v>
      </c>
      <c r="D937" s="56">
        <v>0.81869530000000001</v>
      </c>
      <c r="E937" s="65">
        <f>offs551+Ampl551*SIN(2*PI()*freq551*($B937)+deph551*PI()/180)</f>
        <v>4.2076022650145211</v>
      </c>
      <c r="F937" s="66">
        <f t="shared" si="211"/>
        <v>16.83480811929795</v>
      </c>
      <c r="G937" s="67">
        <f>offs552+Ampl552*SIN(2*PI()*freq552*($B937-reta552)+deph552*PI()/180)</f>
        <v>0.96987607657171904</v>
      </c>
      <c r="H937" s="68">
        <f t="shared" si="212"/>
        <v>2.2855627204828026E-2</v>
      </c>
      <c r="J937" s="56">
        <v>0.21099999999999999</v>
      </c>
      <c r="K937" s="56">
        <f t="shared" si="213"/>
        <v>0.46099999999999997</v>
      </c>
      <c r="L937" s="56">
        <v>-1.3485469999999999</v>
      </c>
      <c r="M937" s="56">
        <v>0.95443750000000005</v>
      </c>
      <c r="N937" s="65">
        <f>offs553+Ampl553*SIN(2*PI()*freq553*(K937)+deph553*PI()/180)</f>
        <v>-5.1062299516990528</v>
      </c>
      <c r="O937" s="66">
        <f t="shared" si="214"/>
        <v>14.120181165489706</v>
      </c>
      <c r="P937" s="67">
        <f>offs554+Ampl554*SIN(2*PI()*freq554*(K937-reta554)+deph554*PI()/180)</f>
        <v>1.3124513872929986</v>
      </c>
      <c r="Q937" s="68">
        <f t="shared" si="215"/>
        <v>0.12817394349464387</v>
      </c>
      <c r="S937" s="56">
        <v>8.4400000000000003E-2</v>
      </c>
      <c r="T937" s="56">
        <f t="shared" si="216"/>
        <v>0.18440000000000001</v>
      </c>
      <c r="U937" s="56">
        <v>-1.2880001000000001</v>
      </c>
      <c r="V937" s="56">
        <v>0.92709370000000002</v>
      </c>
      <c r="W937" s="65">
        <f>offs553+Ampl555*SIN(2*PI()*freq555*(T937)+deph555*PI()/180)</f>
        <v>-5.4997988299747185</v>
      </c>
      <c r="X937" s="66">
        <f t="shared" si="217"/>
        <v>17.739248541816654</v>
      </c>
      <c r="Y937" s="67">
        <f>offs556+Ampl556*SIN(2*PI()*freq556*(T937-reta556)+deph556*PI()/180)</f>
        <v>1.6368682078924111</v>
      </c>
      <c r="Z937" s="68">
        <f t="shared" si="218"/>
        <v>0.50377985205391429</v>
      </c>
      <c r="AB937" s="56">
        <v>8.4400000000000003E-2</v>
      </c>
      <c r="AC937" s="56">
        <f t="shared" si="219"/>
        <v>0.18440000000000001</v>
      </c>
      <c r="AD937" s="56">
        <v>-0.66885950000000005</v>
      </c>
      <c r="AE937" s="56">
        <v>0.97787500000000005</v>
      </c>
      <c r="AF937" s="65">
        <f>offs557+Ampl557*SIN(2*PI()*freq557*(AC937)+deph557*PI()/180)</f>
        <v>4.4112967356323178</v>
      </c>
      <c r="AG937" s="66">
        <f t="shared" si="220"/>
        <v>25.807987378433921</v>
      </c>
      <c r="AH937" s="67">
        <f>offs558+Ampl558*SIN(2*PI()*freq558*(AC937-reta558)+deph558*PI()/180)</f>
        <v>-3.8841479925425029</v>
      </c>
      <c r="AI937" s="68">
        <f t="shared" si="221"/>
        <v>23.639267580011957</v>
      </c>
      <c r="AK937" s="56">
        <v>0.21099999999999999</v>
      </c>
      <c r="AL937" s="56">
        <f t="shared" si="222"/>
        <v>0.46099999999999997</v>
      </c>
      <c r="AM937" s="56">
        <v>-4.7765700000000001E-2</v>
      </c>
      <c r="AN937" s="56">
        <v>0.95053120000000002</v>
      </c>
      <c r="AO937" s="65">
        <f>offs559+Ampl559*SIN(2*PI()*freq559*(AL937)+deph559*PI()/180)</f>
        <v>1.075865964925774</v>
      </c>
      <c r="AP937" s="66">
        <f t="shared" si="223"/>
        <v>1.2625481184238669</v>
      </c>
      <c r="AQ937" s="67">
        <f>offs558+Ampl560*SIN(2*PI()*freq560*(AL937-reta560)+deph560*PI()/180)</f>
        <v>0.10574744949425174</v>
      </c>
      <c r="AR937" s="68">
        <f t="shared" si="224"/>
        <v>0.71365958511855832</v>
      </c>
    </row>
    <row r="938" spans="1:44" x14ac:dyDescent="0.25">
      <c r="A938" s="56">
        <v>0.21149999999999999</v>
      </c>
      <c r="B938" s="56">
        <f t="shared" si="210"/>
        <v>0.46150000000000002</v>
      </c>
      <c r="C938" s="56">
        <v>0.10262490000000001</v>
      </c>
      <c r="D938" s="56">
        <v>0.79428120000000002</v>
      </c>
      <c r="E938" s="65">
        <f>offs551+Ampl551*SIN(2*PI()*freq551*($B938)+deph551*PI()/180)</f>
        <v>4.3094323004992257</v>
      </c>
      <c r="F938" s="66">
        <f t="shared" si="211"/>
        <v>17.697228504895051</v>
      </c>
      <c r="G938" s="67">
        <f>offs552+Ampl552*SIN(2*PI()*freq552*($B938-reta552)+deph552*PI()/180)</f>
        <v>1.2836758177804179</v>
      </c>
      <c r="H938" s="68">
        <f t="shared" si="212"/>
        <v>0.23950709191244135</v>
      </c>
      <c r="J938" s="56">
        <v>0.21149999999999999</v>
      </c>
      <c r="K938" s="56">
        <f t="shared" si="213"/>
        <v>0.46150000000000002</v>
      </c>
      <c r="L938" s="56">
        <v>-1.3954219999999999</v>
      </c>
      <c r="M938" s="56">
        <v>0.94662500000000005</v>
      </c>
      <c r="N938" s="65">
        <f>offs553+Ampl553*SIN(2*PI()*freq553*(K938)+deph553*PI()/180)</f>
        <v>-5.2688087368795005</v>
      </c>
      <c r="O938" s="66">
        <f t="shared" si="214"/>
        <v>15.003124813434026</v>
      </c>
      <c r="P938" s="67">
        <f>offs554+Ampl554*SIN(2*PI()*freq554*(K938-reta554)+deph554*PI()/180)</f>
        <v>1.7798593474674835</v>
      </c>
      <c r="Q938" s="68">
        <f t="shared" si="215"/>
        <v>0.69427947779956301</v>
      </c>
      <c r="S938" s="56">
        <v>8.4599999999999995E-2</v>
      </c>
      <c r="T938" s="56">
        <f t="shared" si="216"/>
        <v>0.18459999999999999</v>
      </c>
      <c r="U938" s="56">
        <v>-1.2880001000000001</v>
      </c>
      <c r="V938" s="56">
        <v>0.95932030000000001</v>
      </c>
      <c r="W938" s="65">
        <f>offs553+Ampl555*SIN(2*PI()*freq555*(T938)+deph555*PI()/180)</f>
        <v>-5.4954731432633617</v>
      </c>
      <c r="X938" s="66">
        <f t="shared" si="217"/>
        <v>17.702829409787849</v>
      </c>
      <c r="Y938" s="67">
        <f>offs556+Ampl556*SIN(2*PI()*freq556*(T938-reta556)+deph556*PI()/180)</f>
        <v>1.884636378856803</v>
      </c>
      <c r="Z938" s="68">
        <f t="shared" si="218"/>
        <v>0.85620984579092929</v>
      </c>
      <c r="AB938" s="56">
        <v>8.4599999999999995E-2</v>
      </c>
      <c r="AC938" s="56">
        <f t="shared" si="219"/>
        <v>0.18459999999999999</v>
      </c>
      <c r="AD938" s="56">
        <v>-0.63760950000000005</v>
      </c>
      <c r="AE938" s="56">
        <v>1.0022891</v>
      </c>
      <c r="AF938" s="65">
        <f>offs557+Ampl557*SIN(2*PI()*freq557*(AC938)+deph557*PI()/180)</f>
        <v>4.4604339999531071</v>
      </c>
      <c r="AG938" s="66">
        <f t="shared" si="220"/>
        <v>25.990047527414124</v>
      </c>
      <c r="AH938" s="67">
        <f>offs558+Ampl558*SIN(2*PI()*freq558*(AC938-reta558)+deph558*PI()/180)</f>
        <v>-3.7888208662035883</v>
      </c>
      <c r="AI938" s="68">
        <f t="shared" si="221"/>
        <v>22.954734708255355</v>
      </c>
      <c r="AK938" s="56">
        <v>0.21149999999999999</v>
      </c>
      <c r="AL938" s="56">
        <f t="shared" si="222"/>
        <v>0.46150000000000002</v>
      </c>
      <c r="AM938" s="56">
        <v>1.27811E-2</v>
      </c>
      <c r="AN938" s="56">
        <v>0.94467190000000001</v>
      </c>
      <c r="AO938" s="65">
        <f>offs559+Ampl559*SIN(2*PI()*freq559*(AL938)+deph559*PI()/180)</f>
        <v>1.8007334962005337</v>
      </c>
      <c r="AP938" s="66">
        <f t="shared" si="223"/>
        <v>3.1967737710792301</v>
      </c>
      <c r="AQ938" s="67">
        <f>offs558+Ampl560*SIN(2*PI()*freq560*(AL938-reta560)+deph560*PI()/180)</f>
        <v>0.88743049792195494</v>
      </c>
      <c r="AR938" s="68">
        <f t="shared" si="224"/>
        <v>3.276578111860422E-3</v>
      </c>
    </row>
    <row r="939" spans="1:44" x14ac:dyDescent="0.25">
      <c r="A939" s="56">
        <v>0.21199999999999999</v>
      </c>
      <c r="B939" s="56">
        <f t="shared" si="210"/>
        <v>0.46199999999999997</v>
      </c>
      <c r="C939" s="56">
        <v>0.10262490000000001</v>
      </c>
      <c r="D939" s="56">
        <v>0.80892969999999997</v>
      </c>
      <c r="E939" s="65">
        <f>offs551+Ampl551*SIN(2*PI()*freq551*($B939)+deph551*PI()/180)</f>
        <v>4.392403606853299</v>
      </c>
      <c r="F939" s="66">
        <f t="shared" si="211"/>
        <v>18.402201353771961</v>
      </c>
      <c r="G939" s="67">
        <f>offs552+Ampl552*SIN(2*PI()*freq552*($B939-reta552)+deph552*PI()/180)</f>
        <v>1.595983353137296</v>
      </c>
      <c r="H939" s="68">
        <f t="shared" si="212"/>
        <v>0.61945345291676313</v>
      </c>
      <c r="J939" s="56">
        <v>0.21199999999999999</v>
      </c>
      <c r="K939" s="56">
        <f t="shared" si="213"/>
        <v>0.46199999999999997</v>
      </c>
      <c r="L939" s="56">
        <v>-1.4325314</v>
      </c>
      <c r="M939" s="56">
        <v>0.96615620000000002</v>
      </c>
      <c r="N939" s="65">
        <f>offs553+Ampl553*SIN(2*PI()*freq553*(K939)+deph553*PI()/180)</f>
        <v>-5.3890588439619487</v>
      </c>
      <c r="O939" s="66">
        <f t="shared" si="214"/>
        <v>15.654109414824068</v>
      </c>
      <c r="P939" s="67">
        <f>offs554+Ampl554*SIN(2*PI()*freq554*(K939-reta554)+deph554*PI()/180)</f>
        <v>2.2396801079616653</v>
      </c>
      <c r="Q939" s="68">
        <f t="shared" si="215"/>
        <v>1.6218631441499523</v>
      </c>
      <c r="S939" s="56">
        <v>8.48E-2</v>
      </c>
      <c r="T939" s="56">
        <f t="shared" si="216"/>
        <v>0.18480000000000002</v>
      </c>
      <c r="U939" s="56">
        <v>-1.2860469999999999</v>
      </c>
      <c r="V939" s="56">
        <v>0.96420309999999998</v>
      </c>
      <c r="W939" s="65">
        <f>offs553+Ampl555*SIN(2*PI()*freq555*(T939)+deph555*PI()/180)</f>
        <v>-5.4785283456727996</v>
      </c>
      <c r="X939" s="66">
        <f t="shared" si="217"/>
        <v>17.576899833814409</v>
      </c>
      <c r="Y939" s="67">
        <f>offs556+Ampl556*SIN(2*PI()*freq556*(T939-reta556)+deph556*PI()/180)</f>
        <v>2.1299818830185231</v>
      </c>
      <c r="Z939" s="68">
        <f t="shared" si="218"/>
        <v>1.3590401709361488</v>
      </c>
      <c r="AB939" s="56">
        <v>8.48E-2</v>
      </c>
      <c r="AC939" s="56">
        <f t="shared" si="219"/>
        <v>0.18480000000000002</v>
      </c>
      <c r="AD939" s="56">
        <v>-0.60635950000000005</v>
      </c>
      <c r="AE939" s="56">
        <v>1.0110781</v>
      </c>
      <c r="AF939" s="65">
        <f>offs557+Ampl557*SIN(2*PI()*freq557*(AC939)+deph557*PI()/180)</f>
        <v>4.4899941470047473</v>
      </c>
      <c r="AG939" s="66">
        <f t="shared" si="220"/>
        <v>25.972820495338588</v>
      </c>
      <c r="AH939" s="67">
        <f>offs558+Ampl558*SIN(2*PI()*freq558*(AC939-reta558)+deph558*PI()/180)</f>
        <v>-3.6748890813526307</v>
      </c>
      <c r="AI939" s="68">
        <f t="shared" si="221"/>
        <v>21.958288424713917</v>
      </c>
      <c r="AK939" s="56">
        <v>0.21199999999999999</v>
      </c>
      <c r="AL939" s="56">
        <f t="shared" si="222"/>
        <v>0.46199999999999997</v>
      </c>
      <c r="AM939" s="56">
        <v>5.3796799999999999E-2</v>
      </c>
      <c r="AN939" s="56">
        <v>0.94271870000000002</v>
      </c>
      <c r="AO939" s="65">
        <f>offs559+Ampl559*SIN(2*PI()*freq559*(AL939)+deph559*PI()/180)</f>
        <v>2.4697072650434158</v>
      </c>
      <c r="AP939" s="66">
        <f t="shared" si="223"/>
        <v>5.8366233751062921</v>
      </c>
      <c r="AQ939" s="67">
        <f>offs558+Ampl560*SIN(2*PI()*freq560*(AL939-reta560)+deph560*PI()/180)</f>
        <v>1.6700471243242063</v>
      </c>
      <c r="AR939" s="68">
        <f t="shared" si="224"/>
        <v>0.52900663682993265</v>
      </c>
    </row>
    <row r="940" spans="1:44" x14ac:dyDescent="0.25">
      <c r="A940" s="56">
        <v>0.21249999999999999</v>
      </c>
      <c r="B940" s="56">
        <f t="shared" si="210"/>
        <v>0.46250000000000002</v>
      </c>
      <c r="C940" s="56">
        <v>0.10067180000000001</v>
      </c>
      <c r="D940" s="56">
        <v>0.81185940000000001</v>
      </c>
      <c r="E940" s="65">
        <f>offs551+Ampl551*SIN(2*PI()*freq551*($B940)+deph551*PI()/180)</f>
        <v>4.4561887342365765</v>
      </c>
      <c r="F940" s="66">
        <f t="shared" si="211"/>
        <v>18.97052776442159</v>
      </c>
      <c r="G940" s="67">
        <f>offs552+Ampl552*SIN(2*PI()*freq552*($B940-reta552)+deph552*PI()/180)</f>
        <v>1.9055661474802519</v>
      </c>
      <c r="H940" s="68">
        <f t="shared" si="212"/>
        <v>1.1961944494838317</v>
      </c>
      <c r="J940" s="56">
        <v>0.21249999999999999</v>
      </c>
      <c r="K940" s="56">
        <f t="shared" si="213"/>
        <v>0.46250000000000002</v>
      </c>
      <c r="L940" s="56">
        <v>-1.4559689</v>
      </c>
      <c r="M940" s="56">
        <v>0.99447660000000004</v>
      </c>
      <c r="N940" s="65">
        <f>offs553+Ampl553*SIN(2*PI()*freq553*(K940)+deph553*PI()/180)</f>
        <v>-5.4659129244830114</v>
      </c>
      <c r="O940" s="66">
        <f t="shared" si="214"/>
        <v>16.079651079487007</v>
      </c>
      <c r="P940" s="67">
        <f>offs554+Ampl554*SIN(2*PI()*freq554*(K940-reta554)+deph554*PI()/180)</f>
        <v>2.6878322671530581</v>
      </c>
      <c r="Q940" s="68">
        <f t="shared" si="215"/>
        <v>2.8674534154793783</v>
      </c>
      <c r="S940" s="56">
        <v>8.5000000000000006E-2</v>
      </c>
      <c r="T940" s="56">
        <f t="shared" si="216"/>
        <v>0.185</v>
      </c>
      <c r="U940" s="56">
        <v>-1.2821407</v>
      </c>
      <c r="V940" s="56">
        <v>0.94174219999999997</v>
      </c>
      <c r="W940" s="65">
        <f>offs553+Ampl555*SIN(2*PI()*freq555*(T940)+deph555*PI()/180)</f>
        <v>-5.449007241232354</v>
      </c>
      <c r="X940" s="66">
        <f t="shared" si="217"/>
        <v>17.362776772441681</v>
      </c>
      <c r="Y940" s="67">
        <f>offs556+Ampl556*SIN(2*PI()*freq556*(T940-reta556)+deph556*PI()/180)</f>
        <v>2.3722849563408488</v>
      </c>
      <c r="Z940" s="68">
        <f t="shared" si="218"/>
        <v>2.0464525777192732</v>
      </c>
      <c r="AB940" s="56">
        <v>8.5000000000000006E-2</v>
      </c>
      <c r="AC940" s="56">
        <f t="shared" si="219"/>
        <v>0.185</v>
      </c>
      <c r="AD940" s="56">
        <v>-0.57510950000000005</v>
      </c>
      <c r="AE940" s="56">
        <v>0.98568750000000005</v>
      </c>
      <c r="AF940" s="65">
        <f>offs557+Ampl557*SIN(2*PI()*freq557*(AC940)+deph557*PI()/180)</f>
        <v>4.4998605163915499</v>
      </c>
      <c r="AG940" s="66">
        <f t="shared" si="220"/>
        <v>25.755320667273249</v>
      </c>
      <c r="AH940" s="67">
        <f>offs558+Ampl558*SIN(2*PI()*freq558*(AC940-reta558)+deph558*PI()/180)</f>
        <v>-3.5428022746940186</v>
      </c>
      <c r="AI940" s="68">
        <f t="shared" si="221"/>
        <v>20.507219639508286</v>
      </c>
      <c r="AK940" s="56">
        <v>0.21249999999999999</v>
      </c>
      <c r="AL940" s="56">
        <f t="shared" si="222"/>
        <v>0.46250000000000002</v>
      </c>
      <c r="AM940" s="56">
        <v>3.0155E-3</v>
      </c>
      <c r="AN940" s="56">
        <v>0.93783589999999994</v>
      </c>
      <c r="AO940" s="65">
        <f>offs559+Ampl559*SIN(2*PI()*freq559*(AL940)+deph559*PI()/180)</f>
        <v>3.0663149170689601</v>
      </c>
      <c r="AP940" s="66">
        <f t="shared" si="223"/>
        <v>9.3838033186150298</v>
      </c>
      <c r="AQ940" s="67">
        <f>offs558+Ampl560*SIN(2*PI()*freq560*(AL940-reta560)+deph560*PI()/180)</f>
        <v>2.4343267100038721</v>
      </c>
      <c r="AR940" s="68">
        <f t="shared" si="224"/>
        <v>2.2394847444260453</v>
      </c>
    </row>
    <row r="941" spans="1:44" x14ac:dyDescent="0.25">
      <c r="A941" s="56">
        <v>0.21299999999999999</v>
      </c>
      <c r="B941" s="56">
        <f t="shared" si="210"/>
        <v>0.46299999999999997</v>
      </c>
      <c r="C941" s="56">
        <v>9.8718600000000004E-2</v>
      </c>
      <c r="D941" s="56">
        <v>0.79135160000000004</v>
      </c>
      <c r="E941" s="65">
        <f>offs551+Ampl551*SIN(2*PI()*freq551*($B941)+deph551*PI()/180)</f>
        <v>4.5005359518919157</v>
      </c>
      <c r="F941" s="66">
        <f t="shared" si="211"/>
        <v>19.375995999416759</v>
      </c>
      <c r="G941" s="67">
        <f>offs552+Ampl552*SIN(2*PI()*freq552*($B941-reta552)+deph552*PI()/180)</f>
        <v>2.2112024189547297</v>
      </c>
      <c r="H941" s="68">
        <f t="shared" si="212"/>
        <v>2.0159763480864163</v>
      </c>
      <c r="J941" s="56">
        <v>0.21299999999999999</v>
      </c>
      <c r="K941" s="56">
        <f t="shared" si="213"/>
        <v>0.46299999999999997</v>
      </c>
      <c r="L941" s="56">
        <v>-1.4657344999999999</v>
      </c>
      <c r="M941" s="56">
        <v>1.0101016</v>
      </c>
      <c r="N941" s="65">
        <f>offs553+Ampl553*SIN(2*PI()*freq553*(K941)+deph553*PI()/180)</f>
        <v>-5.4986888161831429</v>
      </c>
      <c r="O941" s="66">
        <f t="shared" si="214"/>
        <v>16.26472051642024</v>
      </c>
      <c r="P941" s="67">
        <f>offs554+Ampl554*SIN(2*PI()*freq554*(K941-reta554)+deph554*PI()/180)</f>
        <v>3.1203379947501322</v>
      </c>
      <c r="Q941" s="68">
        <f t="shared" si="215"/>
        <v>4.4530976417280357</v>
      </c>
      <c r="S941" s="56">
        <v>8.5199999999999998E-2</v>
      </c>
      <c r="T941" s="56">
        <f t="shared" si="216"/>
        <v>0.1852</v>
      </c>
      <c r="U941" s="56">
        <v>-1.2743282</v>
      </c>
      <c r="V941" s="56">
        <v>0.94467190000000001</v>
      </c>
      <c r="W941" s="65">
        <f>offs553+Ampl555*SIN(2*PI()*freq555*(T941)+deph555*PI()/180)</f>
        <v>-5.4069844028139116</v>
      </c>
      <c r="X941" s="66">
        <f t="shared" si="217"/>
        <v>17.078847290656295</v>
      </c>
      <c r="Y941" s="67">
        <f>offs556+Ampl556*SIN(2*PI()*freq556*(T941-reta556)+deph556*PI()/180)</f>
        <v>2.6109335202317827</v>
      </c>
      <c r="Z941" s="68">
        <f t="shared" si="218"/>
        <v>2.7764277870574459</v>
      </c>
      <c r="AB941" s="56">
        <v>8.5199999999999998E-2</v>
      </c>
      <c r="AC941" s="56">
        <f t="shared" si="219"/>
        <v>0.1852</v>
      </c>
      <c r="AD941" s="56">
        <v>-0.54776570000000002</v>
      </c>
      <c r="AE941" s="56">
        <v>0.97299219999999997</v>
      </c>
      <c r="AF941" s="65">
        <f>offs557+Ampl557*SIN(2*PI()*freq557*(AC941)+deph557*PI()/180)</f>
        <v>4.4899941700610695</v>
      </c>
      <c r="AG941" s="66">
        <f t="shared" si="220"/>
        <v>25.379024508397727</v>
      </c>
      <c r="AH941" s="67">
        <f>offs558+Ampl558*SIN(2*PI()*freq558*(AC941-reta558)+deph558*PI()/180)</f>
        <v>-3.3930817325088878</v>
      </c>
      <c r="AI941" s="68">
        <f t="shared" si="221"/>
        <v>19.062601584133624</v>
      </c>
      <c r="AK941" s="56">
        <v>0.21299999999999999</v>
      </c>
      <c r="AL941" s="56">
        <f t="shared" si="222"/>
        <v>0.46299999999999997</v>
      </c>
      <c r="AM941" s="56">
        <v>-7.1203199999999994E-2</v>
      </c>
      <c r="AN941" s="56">
        <v>0.93002339999999994</v>
      </c>
      <c r="AO941" s="65">
        <f>offs559+Ampl559*SIN(2*PI()*freq559*(AL941)+deph559*PI()/180)</f>
        <v>3.5758659918567228</v>
      </c>
      <c r="AP941" s="66">
        <f t="shared" si="223"/>
        <v>13.301113690190448</v>
      </c>
      <c r="AQ941" s="67">
        <f>offs558+Ampl560*SIN(2*PI()*freq560*(AL941-reta560)+deph560*PI()/180)</f>
        <v>3.1614501550625809</v>
      </c>
      <c r="AR941" s="68">
        <f t="shared" si="224"/>
        <v>4.9792653632091186</v>
      </c>
    </row>
    <row r="942" spans="1:44" x14ac:dyDescent="0.25">
      <c r="A942" s="56">
        <v>0.2135</v>
      </c>
      <c r="B942" s="56">
        <f t="shared" si="210"/>
        <v>0.46350000000000002</v>
      </c>
      <c r="C942" s="56">
        <v>9.4812400000000005E-2</v>
      </c>
      <c r="D942" s="56">
        <v>0.86557030000000001</v>
      </c>
      <c r="E942" s="65">
        <f>offs551+Ampl551*SIN(2*PI()*freq551*($B942)+deph551*PI()/180)</f>
        <v>4.5252702416115564</v>
      </c>
      <c r="F942" s="66">
        <f t="shared" si="211"/>
        <v>19.628956686297329</v>
      </c>
      <c r="G942" s="67">
        <f>offs552+Ampl552*SIN(2*PI()*freq552*($B942-reta552)+deph552*PI()/180)</f>
        <v>2.5116859608293565</v>
      </c>
      <c r="H942" s="68">
        <f t="shared" si="212"/>
        <v>2.7096967688276692</v>
      </c>
      <c r="J942" s="56">
        <v>0.2135</v>
      </c>
      <c r="K942" s="56">
        <f t="shared" si="213"/>
        <v>0.46350000000000002</v>
      </c>
      <c r="L942" s="56">
        <v>-1.4637814</v>
      </c>
      <c r="M942" s="56">
        <v>0.99447660000000004</v>
      </c>
      <c r="N942" s="65">
        <f>offs553+Ampl553*SIN(2*PI()*freq553*(K942)+deph553*PI()/180)</f>
        <v>-5.4870955979273042</v>
      </c>
      <c r="O942" s="66">
        <f t="shared" si="214"/>
        <v>16.187057135243425</v>
      </c>
      <c r="P942" s="67">
        <f>offs554+Ampl554*SIN(2*PI()*freq554*(K942-reta554)+deph554*PI()/180)</f>
        <v>3.5333583392961856</v>
      </c>
      <c r="Q942" s="68">
        <f t="shared" si="215"/>
        <v>6.4459204861316239</v>
      </c>
      <c r="S942" s="56">
        <v>8.5400000000000004E-2</v>
      </c>
      <c r="T942" s="56">
        <f t="shared" si="216"/>
        <v>0.18540000000000001</v>
      </c>
      <c r="U942" s="56">
        <v>-1.2645626000000001</v>
      </c>
      <c r="V942" s="56">
        <v>0.94174219999999997</v>
      </c>
      <c r="W942" s="65">
        <f>offs553+Ampl555*SIN(2*PI()*freq555*(T942)+deph555*PI()/180)</f>
        <v>-5.3525659837544026</v>
      </c>
      <c r="X942" s="66">
        <f t="shared" si="217"/>
        <v>16.711771665587449</v>
      </c>
      <c r="Y942" s="67">
        <f>offs556+Ampl556*SIN(2*PI()*freq556*(T942-reta556)+deph556*PI()/180)</f>
        <v>2.8453247277069442</v>
      </c>
      <c r="Z942" s="68">
        <f t="shared" si="218"/>
        <v>3.6236264397911593</v>
      </c>
      <c r="AB942" s="56">
        <v>8.5400000000000004E-2</v>
      </c>
      <c r="AC942" s="56">
        <f t="shared" si="219"/>
        <v>0.18540000000000001</v>
      </c>
      <c r="AD942" s="56">
        <v>-0.51456259999999998</v>
      </c>
      <c r="AE942" s="56">
        <v>0.99154690000000001</v>
      </c>
      <c r="AF942" s="65">
        <f>offs557+Ampl557*SIN(2*PI()*freq557*(AC942)+deph557*PI()/180)</f>
        <v>4.4604340459747629</v>
      </c>
      <c r="AG942" s="66">
        <f t="shared" si="220"/>
        <v>24.750591627460135</v>
      </c>
      <c r="AH942" s="67">
        <f>offs558+Ampl558*SIN(2*PI()*freq558*(AC942-reta558)+deph558*PI()/180)</f>
        <v>-3.2263183333764118</v>
      </c>
      <c r="AI942" s="68">
        <f t="shared" si="221"/>
        <v>17.790387126925456</v>
      </c>
      <c r="AK942" s="56">
        <v>0.2135</v>
      </c>
      <c r="AL942" s="56">
        <f t="shared" si="222"/>
        <v>0.46350000000000002</v>
      </c>
      <c r="AM942" s="56">
        <v>-0.13956260000000001</v>
      </c>
      <c r="AN942" s="56">
        <v>0.92904690000000001</v>
      </c>
      <c r="AO942" s="65">
        <f>offs559+Ampl559*SIN(2*PI()*freq559*(AL942)+deph559*PI()/180)</f>
        <v>3.9858136508427315</v>
      </c>
      <c r="AP942" s="66">
        <f t="shared" si="223"/>
        <v>17.018729211017234</v>
      </c>
      <c r="AQ942" s="67">
        <f>offs558+Ampl560*SIN(2*PI()*freq560*(AL942-reta560)+deph560*PI()/180)</f>
        <v>3.8335132670988852</v>
      </c>
      <c r="AR942" s="68">
        <f t="shared" si="224"/>
        <v>8.4359248776085973</v>
      </c>
    </row>
    <row r="943" spans="1:44" x14ac:dyDescent="0.25">
      <c r="A943" s="56">
        <v>0.214</v>
      </c>
      <c r="B943" s="56">
        <f t="shared" si="210"/>
        <v>0.46399999999999997</v>
      </c>
      <c r="C943" s="56">
        <v>9.2859300000000006E-2</v>
      </c>
      <c r="D943" s="56">
        <v>0.82650780000000001</v>
      </c>
      <c r="E943" s="65">
        <f>offs551+Ampl551*SIN(2*PI()*freq551*($B943)+deph551*PI()/180)</f>
        <v>4.5302939884539919</v>
      </c>
      <c r="F943" s="66">
        <f t="shared" si="211"/>
        <v>19.690826614294778</v>
      </c>
      <c r="G943" s="67">
        <f>offs552+Ampl552*SIN(2*PI()*freq552*($B943-reta552)+deph552*PI()/180)</f>
        <v>2.8058309018420231</v>
      </c>
      <c r="H943" s="68">
        <f t="shared" si="212"/>
        <v>3.9177199414855282</v>
      </c>
      <c r="J943" s="56">
        <v>0.214</v>
      </c>
      <c r="K943" s="56">
        <f t="shared" si="213"/>
        <v>0.46399999999999997</v>
      </c>
      <c r="L943" s="56">
        <v>-1.4520626000000001</v>
      </c>
      <c r="M943" s="56">
        <v>1.0286561999999999</v>
      </c>
      <c r="N943" s="65">
        <f>offs553+Ampl553*SIN(2*PI()*freq553*(K943)+deph553*PI()/180)</f>
        <v>-5.4312361719414666</v>
      </c>
      <c r="O943" s="66">
        <f t="shared" si="214"/>
        <v>15.833822315637409</v>
      </c>
      <c r="P943" s="67">
        <f>offs554+Ampl554*SIN(2*PI()*freq554*(K943-reta554)+deph554*PI()/180)</f>
        <v>3.9232273029734834</v>
      </c>
      <c r="Q943" s="68">
        <f t="shared" si="215"/>
        <v>8.3785418701691281</v>
      </c>
      <c r="S943" s="56">
        <v>8.5599999999999996E-2</v>
      </c>
      <c r="T943" s="56">
        <f t="shared" si="216"/>
        <v>0.18559999999999999</v>
      </c>
      <c r="U943" s="56">
        <v>-1.2528439</v>
      </c>
      <c r="V943" s="56">
        <v>0.95541410000000004</v>
      </c>
      <c r="W943" s="65">
        <f>offs553+Ampl555*SIN(2*PI()*freq555*(T943)+deph555*PI()/180)</f>
        <v>-5.2858894497032329</v>
      </c>
      <c r="X943" s="66">
        <f t="shared" si="217"/>
        <v>16.265456405981052</v>
      </c>
      <c r="Y943" s="67">
        <f>offs556+Ampl556*SIN(2*PI()*freq556*(T943-reta556)+deph556*PI()/180)</f>
        <v>3.0748664862339505</v>
      </c>
      <c r="Z943" s="68">
        <f t="shared" si="218"/>
        <v>4.4920784175127872</v>
      </c>
      <c r="AB943" s="56">
        <v>8.5599999999999996E-2</v>
      </c>
      <c r="AC943" s="56">
        <f t="shared" si="219"/>
        <v>0.18559999999999999</v>
      </c>
      <c r="AD943" s="56">
        <v>-0.48331259999999998</v>
      </c>
      <c r="AE943" s="56">
        <v>0.99935940000000001</v>
      </c>
      <c r="AF943" s="65">
        <f>offs557+Ampl557*SIN(2*PI()*freq557*(AC943)+deph557*PI()/180)</f>
        <v>4.4112968044376775</v>
      </c>
      <c r="AG943" s="66">
        <f t="shared" si="220"/>
        <v>23.957201222009751</v>
      </c>
      <c r="AH943" s="67">
        <f>offs558+Ampl558*SIN(2*PI()*freq558*(AC943-reta558)+deph558*PI()/180)</f>
        <v>-3.0431702162460565</v>
      </c>
      <c r="AI943" s="68">
        <f t="shared" si="221"/>
        <v>16.342045698226492</v>
      </c>
      <c r="AK943" s="56">
        <v>0.214</v>
      </c>
      <c r="AL943" s="56">
        <f t="shared" si="222"/>
        <v>0.46399999999999997</v>
      </c>
      <c r="AM943" s="56">
        <v>-0.27628140000000001</v>
      </c>
      <c r="AN943" s="56">
        <v>0.91635160000000004</v>
      </c>
      <c r="AO943" s="65">
        <f>offs559+Ampl559*SIN(2*PI()*freq559*(AL943)+deph559*PI()/180)</f>
        <v>4.2860636221242263</v>
      </c>
      <c r="AP943" s="66">
        <f t="shared" si="223"/>
        <v>20.814992100901708</v>
      </c>
      <c r="AQ943" s="67">
        <f>offs558+Ampl560*SIN(2*PI()*freq560*(AL943-reta560)+deph560*PI()/180)</f>
        <v>4.4339676218445154</v>
      </c>
      <c r="AR943" s="68">
        <f t="shared" si="224"/>
        <v>12.373622477137234</v>
      </c>
    </row>
    <row r="944" spans="1:44" x14ac:dyDescent="0.25">
      <c r="A944" s="56">
        <v>0.2145</v>
      </c>
      <c r="B944" s="56">
        <f t="shared" si="210"/>
        <v>0.46450000000000002</v>
      </c>
      <c r="C944" s="56">
        <v>8.6999900000000005E-2</v>
      </c>
      <c r="D944" s="56">
        <v>0.81771870000000002</v>
      </c>
      <c r="E944" s="65">
        <f>offs551+Ampl551*SIN(2*PI()*freq551*($B944)+deph551*PI()/180)</f>
        <v>4.515587365985569</v>
      </c>
      <c r="F944" s="66">
        <f t="shared" si="211"/>
        <v>19.612386943884481</v>
      </c>
      <c r="G944" s="67">
        <f>offs552+Ampl552*SIN(2*PI()*freq552*($B944-reta552)+deph552*PI()/180)</f>
        <v>3.0924763862927915</v>
      </c>
      <c r="H944" s="68">
        <f t="shared" si="212"/>
        <v>5.1745225313481349</v>
      </c>
      <c r="J944" s="56">
        <v>0.2145</v>
      </c>
      <c r="K944" s="56">
        <f t="shared" si="213"/>
        <v>0.46450000000000002</v>
      </c>
      <c r="L944" s="56">
        <v>-1.4247189</v>
      </c>
      <c r="M944" s="56">
        <v>1.0393984000000001</v>
      </c>
      <c r="N944" s="65">
        <f>offs553+Ampl553*SIN(2*PI()*freq553*(K944)+deph553*PI()/180)</f>
        <v>-5.3316063504451678</v>
      </c>
      <c r="O944" s="66">
        <f t="shared" si="214"/>
        <v>15.263769550445941</v>
      </c>
      <c r="P944" s="67">
        <f>offs554+Ampl554*SIN(2*PI()*freq554*(K944-reta554)+deph554*PI()/180)</f>
        <v>4.2864843812602853</v>
      </c>
      <c r="Q944" s="68">
        <f t="shared" si="215"/>
        <v>10.543567369697069</v>
      </c>
      <c r="S944" s="56">
        <v>8.5800000000000001E-2</v>
      </c>
      <c r="T944" s="56">
        <f t="shared" si="216"/>
        <v>0.18580000000000002</v>
      </c>
      <c r="U944" s="56">
        <v>-1.2391719999999999</v>
      </c>
      <c r="V944" s="56">
        <v>0.96225000000000005</v>
      </c>
      <c r="W944" s="65">
        <f>offs553+Ampl555*SIN(2*PI()*freq555*(T944)+deph555*PI()/180)</f>
        <v>-5.2071232313721234</v>
      </c>
      <c r="X944" s="66">
        <f t="shared" si="217"/>
        <v>15.74463697454755</v>
      </c>
      <c r="Y944" s="67">
        <f>offs556+Ampl556*SIN(2*PI()*freq556*(T944-reta556)+deph556*PI()/180)</f>
        <v>3.2989789534094283</v>
      </c>
      <c r="Z944" s="68">
        <f t="shared" si="218"/>
        <v>5.4603022017019214</v>
      </c>
      <c r="AB944" s="56">
        <v>8.5800000000000001E-2</v>
      </c>
      <c r="AC944" s="56">
        <f t="shared" si="219"/>
        <v>0.18580000000000002</v>
      </c>
      <c r="AD944" s="56">
        <v>-0.45206259999999998</v>
      </c>
      <c r="AE944" s="56">
        <v>1.0149843999999999</v>
      </c>
      <c r="AF944" s="65">
        <f>offs557+Ampl557*SIN(2*PI()*freq557*(AC944)+deph557*PI()/180)</f>
        <v>4.3427763676934594</v>
      </c>
      <c r="AG944" s="66">
        <f t="shared" si="220"/>
        <v>22.990480726111677</v>
      </c>
      <c r="AH944" s="67">
        <f>offs558+Ampl558*SIN(2*PI()*freq558*(AC944-reta558)+deph558*PI()/180)</f>
        <v>-2.844360183063654</v>
      </c>
      <c r="AI944" s="68">
        <f t="shared" si="221"/>
        <v>14.894540610822769</v>
      </c>
      <c r="AK944" s="56">
        <v>0.2145</v>
      </c>
      <c r="AL944" s="56">
        <f t="shared" si="222"/>
        <v>0.46450000000000002</v>
      </c>
      <c r="AM944" s="56">
        <v>-0.46768759999999998</v>
      </c>
      <c r="AN944" s="56">
        <v>0.90853910000000004</v>
      </c>
      <c r="AO944" s="65">
        <f>offs559+Ampl559*SIN(2*PI()*freq559*(AL944)+deph559*PI()/180)</f>
        <v>4.4692227549358376</v>
      </c>
      <c r="AP944" s="66">
        <f t="shared" si="223"/>
        <v>24.373083852672696</v>
      </c>
      <c r="AQ944" s="67">
        <f>offs558+Ampl560*SIN(2*PI()*freq560*(AL944-reta560)+deph560*PI()/180)</f>
        <v>4.9480280402923134</v>
      </c>
      <c r="AR944" s="68">
        <f t="shared" si="224"/>
        <v>16.31747089874392</v>
      </c>
    </row>
    <row r="945" spans="1:44" x14ac:dyDescent="0.25">
      <c r="A945" s="56">
        <v>0.215</v>
      </c>
      <c r="B945" s="56">
        <f t="shared" si="210"/>
        <v>0.46499999999999997</v>
      </c>
      <c r="C945" s="56">
        <v>8.3093600000000004E-2</v>
      </c>
      <c r="D945" s="56">
        <v>0.82455469999999997</v>
      </c>
      <c r="E945" s="65">
        <f>offs551+Ampl551*SIN(2*PI()*freq551*($B945)+deph551*PI()/180)</f>
        <v>4.481208414526356</v>
      </c>
      <c r="F945" s="66">
        <f t="shared" si="211"/>
        <v>19.343413921756206</v>
      </c>
      <c r="G945" s="67">
        <f>offs552+Ampl552*SIN(2*PI()*freq552*($B945-reta552)+deph552*PI()/180)</f>
        <v>3.3704911554102064</v>
      </c>
      <c r="H945" s="68">
        <f t="shared" si="212"/>
        <v>6.4817924349866871</v>
      </c>
      <c r="J945" s="56">
        <v>0.215</v>
      </c>
      <c r="K945" s="56">
        <f t="shared" si="213"/>
        <v>0.46499999999999997</v>
      </c>
      <c r="L945" s="56">
        <v>-1.3837032</v>
      </c>
      <c r="M945" s="56">
        <v>1.0052186999999999</v>
      </c>
      <c r="N945" s="65">
        <f>offs553+Ampl553*SIN(2*PI()*freq553*(K945)+deph553*PI()/180)</f>
        <v>-5.189090454787217</v>
      </c>
      <c r="O945" s="66">
        <f t="shared" si="214"/>
        <v>14.480972158896989</v>
      </c>
      <c r="P945" s="67">
        <f>offs554+Ampl554*SIN(2*PI()*freq554*(K945-reta554)+deph554*PI()/180)</f>
        <v>4.6199052786132473</v>
      </c>
      <c r="Q945" s="68">
        <f t="shared" si="215"/>
        <v>13.065959061606744</v>
      </c>
      <c r="S945" s="56">
        <v>8.5999999999999993E-2</v>
      </c>
      <c r="T945" s="56">
        <f t="shared" si="216"/>
        <v>0.186</v>
      </c>
      <c r="U945" s="56">
        <v>-1.2255001000000001</v>
      </c>
      <c r="V945" s="56">
        <v>0.97103910000000004</v>
      </c>
      <c r="W945" s="65">
        <f>offs553+Ampl555*SIN(2*PI()*freq555*(T945)+deph555*PI()/180)</f>
        <v>-5.1164662990645615</v>
      </c>
      <c r="X945" s="66">
        <f t="shared" si="217"/>
        <v>15.139617962262919</v>
      </c>
      <c r="Y945" s="67">
        <f>offs556+Ampl556*SIN(2*PI()*freq556*(T945-reta556)+deph556*PI()/180)</f>
        <v>3.5170960016908674</v>
      </c>
      <c r="Z945" s="68">
        <f t="shared" si="218"/>
        <v>6.4824057466476992</v>
      </c>
      <c r="AB945" s="56">
        <v>8.5999999999999993E-2</v>
      </c>
      <c r="AC945" s="56">
        <f t="shared" si="219"/>
        <v>0.186</v>
      </c>
      <c r="AD945" s="56">
        <v>-0.42081259999999998</v>
      </c>
      <c r="AE945" s="56">
        <v>0.98080469999999997</v>
      </c>
      <c r="AF945" s="65">
        <f>offs557+Ampl557*SIN(2*PI()*freq557*(AC945)+deph557*PI()/180)</f>
        <v>4.2551431546019627</v>
      </c>
      <c r="AG945" s="66">
        <f t="shared" si="220"/>
        <v>21.864562218995207</v>
      </c>
      <c r="AH945" s="67">
        <f>offs558+Ampl558*SIN(2*PI()*freq558*(AC945-reta558)+deph558*PI()/180)</f>
        <v>-2.630672846202625</v>
      </c>
      <c r="AI945" s="68">
        <f t="shared" si="221"/>
        <v>13.042770066725735</v>
      </c>
      <c r="AK945" s="56">
        <v>0.215</v>
      </c>
      <c r="AL945" s="56">
        <f t="shared" si="222"/>
        <v>0.46499999999999997</v>
      </c>
      <c r="AM945" s="56">
        <v>-0.62979700000000005</v>
      </c>
      <c r="AN945" s="56">
        <v>0.90658589999999994</v>
      </c>
      <c r="AO945" s="65">
        <f>offs559+Ampl559*SIN(2*PI()*freq559*(AL945)+deph559*PI()/180)</f>
        <v>4.5307810635573675</v>
      </c>
      <c r="AP945" s="66">
        <f t="shared" si="223"/>
        <v>26.631565950069508</v>
      </c>
      <c r="AQ945" s="67">
        <f>offs558+Ampl560*SIN(2*PI()*freq560*(AL945-reta560)+deph560*PI()/180)</f>
        <v>5.3630366488710761</v>
      </c>
      <c r="AR945" s="68">
        <f t="shared" si="224"/>
        <v>19.859953277113579</v>
      </c>
    </row>
    <row r="946" spans="1:44" x14ac:dyDescent="0.25">
      <c r="A946" s="56">
        <v>0.2155</v>
      </c>
      <c r="B946" s="56">
        <f t="shared" si="210"/>
        <v>0.46550000000000002</v>
      </c>
      <c r="C946" s="56">
        <v>7.9187400000000005E-2</v>
      </c>
      <c r="D946" s="56">
        <v>0.83139059999999998</v>
      </c>
      <c r="E946" s="65">
        <f>offs551+Ampl551*SIN(2*PI()*freq551*($B946)+deph551*PI()/180)</f>
        <v>4.4272928120915074</v>
      </c>
      <c r="F946" s="66">
        <f t="shared" si="211"/>
        <v>18.906020674659455</v>
      </c>
      <c r="G946" s="67">
        <f>offs552+Ampl552*SIN(2*PI()*freq552*($B946-reta552)+deph552*PI()/180)</f>
        <v>3.6387780119136148</v>
      </c>
      <c r="H946" s="68">
        <f t="shared" si="212"/>
        <v>7.8814240805710236</v>
      </c>
      <c r="J946" s="56">
        <v>0.2155</v>
      </c>
      <c r="K946" s="56">
        <f t="shared" si="213"/>
        <v>0.46550000000000002</v>
      </c>
      <c r="L946" s="56">
        <v>-1.3329219999999999</v>
      </c>
      <c r="M946" s="56">
        <v>1.0657656</v>
      </c>
      <c r="N946" s="65">
        <f>offs553+Ampl553*SIN(2*PI()*freq553*(K946)+deph553*PI()/180)</f>
        <v>-5.0049534661466462</v>
      </c>
      <c r="O946" s="66">
        <f t="shared" si="214"/>
        <v>13.483815088371088</v>
      </c>
      <c r="P946" s="67">
        <f>offs554+Ampl554*SIN(2*PI()*freq554*(K946-reta554)+deph554*PI()/180)</f>
        <v>4.9205305275434164</v>
      </c>
      <c r="Q946" s="68">
        <f t="shared" si="215"/>
        <v>14.859212646618802</v>
      </c>
      <c r="S946" s="56">
        <v>8.6199999999999999E-2</v>
      </c>
      <c r="T946" s="56">
        <f t="shared" si="216"/>
        <v>0.1862</v>
      </c>
      <c r="U946" s="56">
        <v>-1.2098751000000001</v>
      </c>
      <c r="V946" s="56">
        <v>0.98861719999999997</v>
      </c>
      <c r="W946" s="65">
        <f>offs553+Ampl555*SIN(2*PI()*freq555*(T946)+deph555*PI()/180)</f>
        <v>-5.0141476600594599</v>
      </c>
      <c r="X946" s="66">
        <f t="shared" si="217"/>
        <v>14.472489711221357</v>
      </c>
      <c r="Y946" s="67">
        <f>offs556+Ampl556*SIN(2*PI()*freq556*(T946-reta556)+deph556*PI()/180)</f>
        <v>3.7286666484844679</v>
      </c>
      <c r="Z946" s="68">
        <f t="shared" si="218"/>
        <v>7.5078709801400381</v>
      </c>
      <c r="AB946" s="56">
        <v>8.6199999999999999E-2</v>
      </c>
      <c r="AC946" s="56">
        <f t="shared" si="219"/>
        <v>0.1862</v>
      </c>
      <c r="AD946" s="56">
        <v>-0.39151570000000002</v>
      </c>
      <c r="AE946" s="56">
        <v>0.97103910000000004</v>
      </c>
      <c r="AF946" s="65">
        <f>offs557+Ampl557*SIN(2*PI()*freq557*(AC946)+deph557*PI()/180)</f>
        <v>4.148743013419427</v>
      </c>
      <c r="AG946" s="66">
        <f t="shared" si="220"/>
        <v>20.613949184781031</v>
      </c>
      <c r="AH946" s="67">
        <f>offs558+Ampl558*SIN(2*PI()*freq558*(AC946-reta558)+deph558*PI()/180)</f>
        <v>-2.4029515319569841</v>
      </c>
      <c r="AI946" s="68">
        <f t="shared" si="221"/>
        <v>11.38381278453349</v>
      </c>
      <c r="AK946" s="56">
        <v>0.2155</v>
      </c>
      <c r="AL946" s="56">
        <f t="shared" si="222"/>
        <v>0.46550000000000002</v>
      </c>
      <c r="AM946" s="56">
        <v>-0.75284390000000001</v>
      </c>
      <c r="AN946" s="56">
        <v>0.90365620000000002</v>
      </c>
      <c r="AO946" s="65">
        <f>offs559+Ampl559*SIN(2*PI()*freq559*(AL946)+deph559*PI()/180)</f>
        <v>4.4692227781302849</v>
      </c>
      <c r="AP946" s="66">
        <f t="shared" si="223"/>
        <v>27.269980390838672</v>
      </c>
      <c r="AQ946" s="67">
        <f>offs558+Ampl560*SIN(2*PI()*freq560*(AL946-reta560)+deph560*PI()/180)</f>
        <v>5.6687745583031388</v>
      </c>
      <c r="AR946" s="68">
        <f t="shared" si="224"/>
        <v>22.706352968637596</v>
      </c>
    </row>
    <row r="947" spans="1:44" x14ac:dyDescent="0.25">
      <c r="A947" s="56">
        <v>0.216</v>
      </c>
      <c r="B947" s="56">
        <f t="shared" si="210"/>
        <v>0.46599999999999997</v>
      </c>
      <c r="C947" s="56">
        <v>7.5281100000000004E-2</v>
      </c>
      <c r="D947" s="56">
        <v>0.81478910000000004</v>
      </c>
      <c r="E947" s="65">
        <f>offs551+Ampl551*SIN(2*PI()*freq551*($B947)+deph551*PI()/180)</f>
        <v>4.3540533389321467</v>
      </c>
      <c r="F947" s="66">
        <f t="shared" si="211"/>
        <v>18.307891872656416</v>
      </c>
      <c r="G947" s="67">
        <f>offs552+Ampl552*SIN(2*PI()*freq552*($B947-reta552)+deph552*PI()/180)</f>
        <v>3.8962781501488521</v>
      </c>
      <c r="H947" s="68">
        <f t="shared" si="212"/>
        <v>9.4955747661872749</v>
      </c>
      <c r="J947" s="56">
        <v>0.216</v>
      </c>
      <c r="K947" s="56">
        <f t="shared" si="213"/>
        <v>0.46599999999999997</v>
      </c>
      <c r="L947" s="56">
        <v>-1.2743282</v>
      </c>
      <c r="M947" s="56">
        <v>1.0472109000000001</v>
      </c>
      <c r="N947" s="65">
        <f>offs553+Ampl553*SIN(2*PI()*freq553*(K947)+deph553*PI()/180)</f>
        <v>-4.7808297974705045</v>
      </c>
      <c r="O947" s="66">
        <f t="shared" si="214"/>
        <v>12.295553453063198</v>
      </c>
      <c r="P947" s="67">
        <f>offs554+Ampl554*SIN(2*PI()*freq554*(K947-reta554)+deph554*PI()/180)</f>
        <v>5.185691757058783</v>
      </c>
      <c r="Q947" s="68">
        <f t="shared" si="215"/>
        <v>17.127023804241997</v>
      </c>
      <c r="S947" s="56">
        <v>8.6400000000000005E-2</v>
      </c>
      <c r="T947" s="56">
        <f t="shared" si="216"/>
        <v>0.18640000000000001</v>
      </c>
      <c r="U947" s="56">
        <v>-1.1903439</v>
      </c>
      <c r="V947" s="56">
        <v>0.96908589999999994</v>
      </c>
      <c r="W947" s="65">
        <f>offs553+Ampl555*SIN(2*PI()*freq555*(T947)+deph555*PI()/180)</f>
        <v>-4.9004257801190008</v>
      </c>
      <c r="X947" s="66">
        <f t="shared" si="217"/>
        <v>13.764707557187338</v>
      </c>
      <c r="Y947" s="67">
        <f>offs556+Ampl556*SIN(2*PI()*freq556*(T947-reta556)+deph556*PI()/180)</f>
        <v>3.9331564479745844</v>
      </c>
      <c r="Z947" s="68">
        <f t="shared" si="218"/>
        <v>8.785714213370353</v>
      </c>
      <c r="AB947" s="56">
        <v>8.6400000000000005E-2</v>
      </c>
      <c r="AC947" s="56">
        <f t="shared" si="219"/>
        <v>0.18640000000000001</v>
      </c>
      <c r="AD947" s="56">
        <v>-0.36807820000000002</v>
      </c>
      <c r="AE947" s="56">
        <v>0.97592190000000001</v>
      </c>
      <c r="AF947" s="65">
        <f>offs557+Ampl557*SIN(2*PI()*freq557*(AC947)+deph557*PI()/180)</f>
        <v>4.0239958568935208</v>
      </c>
      <c r="AG947" s="66">
        <f t="shared" si="220"/>
        <v>19.290314521237111</v>
      </c>
      <c r="AH947" s="67">
        <f>offs558+Ampl558*SIN(2*PI()*freq558*(AC947-reta558)+deph558*PI()/180)</f>
        <v>-2.1620949523181334</v>
      </c>
      <c r="AI947" s="68">
        <f t="shared" si="221"/>
        <v>9.8471497654326061</v>
      </c>
      <c r="AK947" s="56">
        <v>0.216</v>
      </c>
      <c r="AL947" s="56">
        <f t="shared" si="222"/>
        <v>0.46599999999999997</v>
      </c>
      <c r="AM947" s="56">
        <v>-0.88175009999999998</v>
      </c>
      <c r="AN947" s="56">
        <v>0.90170309999999998</v>
      </c>
      <c r="AO947" s="65">
        <f>offs559+Ampl559*SIN(2*PI()*freq559*(AL947)+deph559*PI()/180)</f>
        <v>4.2860636679420399</v>
      </c>
      <c r="AP947" s="66">
        <f t="shared" si="223"/>
        <v>26.7062991401313</v>
      </c>
      <c r="AQ947" s="67">
        <f>offs558+Ampl560*SIN(2*PI()*freq560*(AL947-reta560)+deph560*PI()/180)</f>
        <v>5.8577134865722016</v>
      </c>
      <c r="AR947" s="68">
        <f t="shared" si="224"/>
        <v>24.562038951811545</v>
      </c>
    </row>
    <row r="948" spans="1:44" x14ac:dyDescent="0.25">
      <c r="A948" s="56">
        <v>0.2165</v>
      </c>
      <c r="B948" s="56">
        <f t="shared" si="210"/>
        <v>0.46650000000000003</v>
      </c>
      <c r="C948" s="56">
        <v>6.9421800000000006E-2</v>
      </c>
      <c r="D948" s="56">
        <v>0.82162500000000005</v>
      </c>
      <c r="E948" s="65">
        <f>offs551+Ampl551*SIN(2*PI()*freq551*($B948)+deph551*PI()/180)</f>
        <v>4.2617790377888776</v>
      </c>
      <c r="F948" s="66">
        <f t="shared" si="211"/>
        <v>17.575859209240789</v>
      </c>
      <c r="G948" s="67">
        <f>offs552+Ampl552*SIN(2*PI()*freq552*($B948-reta552)+deph552*PI()/180)</f>
        <v>4.1419753347110149</v>
      </c>
      <c r="H948" s="68">
        <f t="shared" si="212"/>
        <v>11.024726345215548</v>
      </c>
      <c r="J948" s="56">
        <v>0.2165</v>
      </c>
      <c r="K948" s="56">
        <f t="shared" si="213"/>
        <v>0.46650000000000003</v>
      </c>
      <c r="L948" s="56">
        <v>-1.2176876000000001</v>
      </c>
      <c r="M948" s="56">
        <v>1.0374452999999999</v>
      </c>
      <c r="N948" s="65">
        <f>offs553+Ampl553*SIN(2*PI()*freq553*(K948)+deph553*PI()/180)</f>
        <v>-4.5187087863084461</v>
      </c>
      <c r="O948" s="66">
        <f t="shared" si="214"/>
        <v>10.896740872457221</v>
      </c>
      <c r="P948" s="67">
        <f>offs554+Ampl554*SIN(2*PI()*freq554*(K948-reta554)+deph554*PI()/180)</f>
        <v>5.4130353773145004</v>
      </c>
      <c r="Q948" s="68">
        <f t="shared" si="215"/>
        <v>19.145788524693117</v>
      </c>
      <c r="S948" s="56">
        <v>8.6599999999999996E-2</v>
      </c>
      <c r="T948" s="56">
        <f t="shared" si="216"/>
        <v>0.18659999999999999</v>
      </c>
      <c r="U948" s="56">
        <v>-1.1708126000000001</v>
      </c>
      <c r="V948" s="56">
        <v>0.98471089999999994</v>
      </c>
      <c r="W948" s="65">
        <f>offs553+Ampl555*SIN(2*PI()*freq555*(T948)+deph555*PI()/180)</f>
        <v>-4.775587930581592</v>
      </c>
      <c r="X948" s="66">
        <f t="shared" si="217"/>
        <v>12.994405183969626</v>
      </c>
      <c r="Y948" s="67">
        <f>offs556+Ampl556*SIN(2*PI()*freq556*(T948-reta556)+deph556*PI()/180)</f>
        <v>4.1300488411804537</v>
      </c>
      <c r="Z948" s="68">
        <f t="shared" si="218"/>
        <v>9.8931507642292953</v>
      </c>
      <c r="AB948" s="56">
        <v>8.6599999999999996E-2</v>
      </c>
      <c r="AC948" s="56">
        <f t="shared" si="219"/>
        <v>0.18659999999999999</v>
      </c>
      <c r="AD948" s="56">
        <v>-0.34268759999999998</v>
      </c>
      <c r="AE948" s="56">
        <v>0.99350000000000005</v>
      </c>
      <c r="AF948" s="65">
        <f>offs557+Ampl557*SIN(2*PI()*freq557*(AC948)+deph557*PI()/180)</f>
        <v>3.8813940050594895</v>
      </c>
      <c r="AG948" s="66">
        <f t="shared" si="220"/>
        <v>17.842865406201955</v>
      </c>
      <c r="AH948" s="67">
        <f>offs558+Ampl558*SIN(2*PI()*freq558*(AC948-reta558)+deph558*PI()/180)</f>
        <v>-1.9090536581690334</v>
      </c>
      <c r="AI948" s="68">
        <f t="shared" si="221"/>
        <v>8.4248177385504377</v>
      </c>
      <c r="AK948" s="56">
        <v>0.2165</v>
      </c>
      <c r="AL948" s="56">
        <f t="shared" si="222"/>
        <v>0.46650000000000003</v>
      </c>
      <c r="AM948" s="56">
        <v>-0.98721890000000001</v>
      </c>
      <c r="AN948" s="56">
        <v>0.89779690000000001</v>
      </c>
      <c r="AO948" s="65">
        <f>offs559+Ampl559*SIN(2*PI()*freq559*(AL948)+deph559*PI()/180)</f>
        <v>3.9858137181556397</v>
      </c>
      <c r="AP948" s="66">
        <f t="shared" si="223"/>
        <v>24.731053421239935</v>
      </c>
      <c r="AQ948" s="67">
        <f>offs558+Ampl560*SIN(2*PI()*freq560*(AL948-reta560)+deph560*PI()/180)</f>
        <v>5.9252011302120637</v>
      </c>
      <c r="AR948" s="68">
        <f t="shared" si="224"/>
        <v>25.274793293954151</v>
      </c>
    </row>
    <row r="949" spans="1:44" x14ac:dyDescent="0.25">
      <c r="A949" s="56">
        <v>0.217</v>
      </c>
      <c r="B949" s="56">
        <f t="shared" si="210"/>
        <v>0.46699999999999997</v>
      </c>
      <c r="C949" s="56">
        <v>6.5515500000000004E-2</v>
      </c>
      <c r="D949" s="56">
        <v>0.81576559999999998</v>
      </c>
      <c r="E949" s="65">
        <f>offs551+Ampl551*SIN(2*PI()*freq551*($B949)+deph551*PI()/180)</f>
        <v>4.1508340731722457</v>
      </c>
      <c r="F949" s="66">
        <f t="shared" si="211"/>
        <v>16.689827844306112</v>
      </c>
      <c r="G949" s="67">
        <f>offs552+Ampl552*SIN(2*PI()*freq552*($B949-reta552)+deph552*PI()/180)</f>
        <v>4.3748999110609468</v>
      </c>
      <c r="H949" s="68">
        <f t="shared" si="212"/>
        <v>12.667437044171281</v>
      </c>
      <c r="J949" s="56">
        <v>0.217</v>
      </c>
      <c r="K949" s="56">
        <f t="shared" si="213"/>
        <v>0.46699999999999997</v>
      </c>
      <c r="L949" s="56">
        <v>-1.1610469999999999</v>
      </c>
      <c r="M949" s="56">
        <v>1.0227968999999999</v>
      </c>
      <c r="N949" s="65">
        <f>offs553+Ampl553*SIN(2*PI()*freq553*(K949)+deph553*PI()/180)</f>
        <v>-4.2209170373121756</v>
      </c>
      <c r="O949" s="66">
        <f t="shared" si="214"/>
        <v>9.362804645240816</v>
      </c>
      <c r="P949" s="67">
        <f>offs554+Ampl554*SIN(2*PI()*freq554*(K949-reta554)+deph554*PI()/180)</f>
        <v>5.6005434702425108</v>
      </c>
      <c r="Q949" s="68">
        <f t="shared" si="215"/>
        <v>20.955763661367069</v>
      </c>
      <c r="S949" s="56">
        <v>8.6800000000000002E-2</v>
      </c>
      <c r="T949" s="56">
        <f t="shared" si="216"/>
        <v>0.18680000000000002</v>
      </c>
      <c r="U949" s="56">
        <v>-1.1473751000000001</v>
      </c>
      <c r="V949" s="56">
        <v>0.99252339999999994</v>
      </c>
      <c r="W949" s="65">
        <f>offs553+Ampl555*SIN(2*PI()*freq555*(T949)+deph555*PI()/180)</f>
        <v>-4.6399494626895468</v>
      </c>
      <c r="X949" s="66">
        <f t="shared" si="217"/>
        <v>12.198075678916293</v>
      </c>
      <c r="Y949" s="67">
        <f>offs556+Ampl556*SIN(2*PI()*freq556*(T949-reta556)+deph556*PI()/180)</f>
        <v>4.3188464608290547</v>
      </c>
      <c r="Z949" s="68">
        <f t="shared" si="218"/>
        <v>11.064425105003171</v>
      </c>
      <c r="AB949" s="56">
        <v>8.6800000000000002E-2</v>
      </c>
      <c r="AC949" s="56">
        <f t="shared" si="219"/>
        <v>0.18680000000000002</v>
      </c>
      <c r="AD949" s="56">
        <v>-0.317297</v>
      </c>
      <c r="AE949" s="56">
        <v>0.98080469999999997</v>
      </c>
      <c r="AF949" s="65">
        <f>offs557+Ampl557*SIN(2*PI()*freq557*(AC949)+deph557*PI()/180)</f>
        <v>3.7215002422778922</v>
      </c>
      <c r="AG949" s="66">
        <f t="shared" si="220"/>
        <v>16.31188316423151</v>
      </c>
      <c r="AH949" s="67">
        <f>offs558+Ampl558*SIN(2*PI()*freq558*(AC949-reta558)+deph558*PI()/180)</f>
        <v>-1.6448262878940298</v>
      </c>
      <c r="AI949" s="68">
        <f t="shared" si="221"/>
        <v>6.8939380845893794</v>
      </c>
      <c r="AK949" s="56">
        <v>0.217</v>
      </c>
      <c r="AL949" s="56">
        <f t="shared" si="222"/>
        <v>0.46699999999999997</v>
      </c>
      <c r="AM949" s="56">
        <v>-1.0262814</v>
      </c>
      <c r="AN949" s="56">
        <v>0.91049219999999997</v>
      </c>
      <c r="AO949" s="65">
        <f>offs559+Ampl559*SIN(2*PI()*freq559*(AL949)+deph559*PI()/180)</f>
        <v>3.5758660790074672</v>
      </c>
      <c r="AP949" s="66">
        <f t="shared" si="223"/>
        <v>21.179761418534785</v>
      </c>
      <c r="AQ949" s="67">
        <f>offs558+Ampl560*SIN(2*PI()*freq560*(AL949-reta560)+deph560*PI()/180)</f>
        <v>5.8695757194575942</v>
      </c>
      <c r="AR949" s="68">
        <f t="shared" si="224"/>
        <v>24.592509352955918</v>
      </c>
    </row>
    <row r="950" spans="1:44" x14ac:dyDescent="0.25">
      <c r="A950" s="56">
        <v>0.2175</v>
      </c>
      <c r="B950" s="56">
        <f t="shared" si="210"/>
        <v>0.46750000000000003</v>
      </c>
      <c r="C950" s="56">
        <v>5.9656099999999997E-2</v>
      </c>
      <c r="D950" s="56">
        <v>0.83432030000000001</v>
      </c>
      <c r="E950" s="65">
        <f>offs551+Ampl551*SIN(2*PI()*freq551*($B950)+deph551*PI()/180)</f>
        <v>4.0216562941715868</v>
      </c>
      <c r="F950" s="66">
        <f t="shared" si="211"/>
        <v>15.697445538615689</v>
      </c>
      <c r="G950" s="67">
        <f>offs552+Ampl552*SIN(2*PI()*freq552*($B950-reta552)+deph552*PI()/180)</f>
        <v>4.5941326323089644</v>
      </c>
      <c r="H950" s="68">
        <f t="shared" si="212"/>
        <v>14.136188774182575</v>
      </c>
      <c r="J950" s="56">
        <v>0.2175</v>
      </c>
      <c r="K950" s="56">
        <f t="shared" si="213"/>
        <v>0.46750000000000003</v>
      </c>
      <c r="L950" s="56">
        <v>-1.0985469999999999</v>
      </c>
      <c r="M950" s="56">
        <v>1.0618593999999999</v>
      </c>
      <c r="N950" s="65">
        <f>offs553+Ampl553*SIN(2*PI()*freq553*(K950)+deph553*PI()/180)</f>
        <v>-3.8900977711275155</v>
      </c>
      <c r="O950" s="66">
        <f t="shared" si="214"/>
        <v>7.7927557077826268</v>
      </c>
      <c r="P950" s="67">
        <f>offs554+Ampl554*SIN(2*PI()*freq554*(K950-reta554)+deph554*PI()/180)</f>
        <v>5.7465517007356635</v>
      </c>
      <c r="Q950" s="68">
        <f t="shared" si="215"/>
        <v>21.946341952572009</v>
      </c>
      <c r="S950" s="56">
        <v>8.6999999999999994E-2</v>
      </c>
      <c r="T950" s="56">
        <f t="shared" si="216"/>
        <v>0.187</v>
      </c>
      <c r="U950" s="56">
        <v>-1.1219844999999999</v>
      </c>
      <c r="V950" s="56">
        <v>0.99838280000000001</v>
      </c>
      <c r="W950" s="65">
        <f>offs553+Ampl555*SIN(2*PI()*freq555*(T950)+deph555*PI()/180)</f>
        <v>-4.4938530109846448</v>
      </c>
      <c r="X950" s="66">
        <f t="shared" si="217"/>
        <v>11.369497255369806</v>
      </c>
      <c r="Y950" s="67">
        <f>offs556+Ampl556*SIN(2*PI()*freq556*(T950-reta556)+deph556*PI()/180)</f>
        <v>4.4990723877476606</v>
      </c>
      <c r="Z950" s="68">
        <f t="shared" si="218"/>
        <v>12.254827589764886</v>
      </c>
      <c r="AB950" s="56">
        <v>8.6999999999999994E-2</v>
      </c>
      <c r="AC950" s="56">
        <f t="shared" si="219"/>
        <v>0.187</v>
      </c>
      <c r="AD950" s="56">
        <v>-0.29190640000000001</v>
      </c>
      <c r="AE950" s="56">
        <v>1.0061952999999999</v>
      </c>
      <c r="AF950" s="65">
        <f>offs557+Ampl557*SIN(2*PI()*freq557*(AC950)+deph557*PI()/180)</f>
        <v>3.5449455961819898</v>
      </c>
      <c r="AG950" s="66">
        <f t="shared" si="220"/>
        <v>14.721433240605718</v>
      </c>
      <c r="AH950" s="67">
        <f>offs558+Ampl558*SIN(2*PI()*freq558*(AC950-reta558)+deph558*PI()/180)</f>
        <v>-1.370455626209748</v>
      </c>
      <c r="AI950" s="68">
        <f t="shared" si="221"/>
        <v>5.6484696250536519</v>
      </c>
      <c r="AK950" s="56">
        <v>0.2175</v>
      </c>
      <c r="AL950" s="56">
        <f t="shared" si="222"/>
        <v>0.46750000000000003</v>
      </c>
      <c r="AM950" s="56">
        <v>-0.99698450000000005</v>
      </c>
      <c r="AN950" s="56">
        <v>0.91439839999999994</v>
      </c>
      <c r="AO950" s="65">
        <f>offs559+Ampl559*SIN(2*PI()*freq559*(AL950)+deph559*PI()/180)</f>
        <v>3.0663150219112714</v>
      </c>
      <c r="AP950" s="66">
        <f t="shared" si="223"/>
        <v>16.510403004764367</v>
      </c>
      <c r="AQ950" s="67">
        <f>offs558+Ampl560*SIN(2*PI()*freq560*(AL950-reta560)+deph560*PI()/180)</f>
        <v>5.6922069365317451</v>
      </c>
      <c r="AR950" s="68">
        <f t="shared" si="224"/>
        <v>22.827454411755621</v>
      </c>
    </row>
    <row r="951" spans="1:44" x14ac:dyDescent="0.25">
      <c r="A951" s="56">
        <v>0.218</v>
      </c>
      <c r="B951" s="56">
        <f t="shared" si="210"/>
        <v>0.46799999999999997</v>
      </c>
      <c r="C951" s="56">
        <v>5.3796799999999999E-2</v>
      </c>
      <c r="D951" s="56">
        <v>0.79330469999999997</v>
      </c>
      <c r="E951" s="65">
        <f>offs551+Ampl551*SIN(2*PI()*freq551*($B951)+deph551*PI()/180)</f>
        <v>3.8747555064649903</v>
      </c>
      <c r="F951" s="66">
        <f t="shared" si="211"/>
        <v>14.59972543651061</v>
      </c>
      <c r="G951" s="67">
        <f>offs552+Ampl552*SIN(2*PI()*freq552*($B951-reta552)+deph552*PI()/180)</f>
        <v>4.7988082870621565</v>
      </c>
      <c r="H951" s="68">
        <f t="shared" si="212"/>
        <v>16.044058985967801</v>
      </c>
      <c r="J951" s="56">
        <v>0.218</v>
      </c>
      <c r="K951" s="56">
        <f t="shared" si="213"/>
        <v>0.46799999999999997</v>
      </c>
      <c r="L951" s="56">
        <v>-1.0282344999999999</v>
      </c>
      <c r="M951" s="56">
        <v>1.0550234000000001</v>
      </c>
      <c r="N951" s="65">
        <f>offs553+Ampl553*SIN(2*PI()*freq553*(K951)+deph553*PI()/180)</f>
        <v>-3.5291873629811876</v>
      </c>
      <c r="O951" s="66">
        <f t="shared" si="214"/>
        <v>6.2547652228537993</v>
      </c>
      <c r="P951" s="67">
        <f>offs554+Ampl554*SIN(2*PI()*freq554*(K951-reta554)+deph554*PI()/180)</f>
        <v>5.8497640894035738</v>
      </c>
      <c r="Q951" s="68">
        <f t="shared" si="215"/>
        <v>22.989538278622256</v>
      </c>
      <c r="S951" s="56">
        <v>8.72E-2</v>
      </c>
      <c r="T951" s="56">
        <f t="shared" si="216"/>
        <v>0.18720000000000001</v>
      </c>
      <c r="U951" s="56">
        <v>-1.0985469999999999</v>
      </c>
      <c r="V951" s="56">
        <v>1.0042422</v>
      </c>
      <c r="W951" s="65">
        <f>offs553+Ampl555*SIN(2*PI()*freq555*(T951)+deph555*PI()/180)</f>
        <v>-4.3376676277832065</v>
      </c>
      <c r="X951" s="66">
        <f t="shared" si="217"/>
        <v>10.491902441330675</v>
      </c>
      <c r="Y951" s="67">
        <f>offs556+Ampl556*SIN(2*PI()*freq556*(T951-reta556)+deph556*PI()/180)</f>
        <v>4.6702713556035107</v>
      </c>
      <c r="Z951" s="68">
        <f t="shared" si="218"/>
        <v>13.439769769734989</v>
      </c>
      <c r="AB951" s="56">
        <v>8.72E-2</v>
      </c>
      <c r="AC951" s="56">
        <f t="shared" si="219"/>
        <v>0.18720000000000001</v>
      </c>
      <c r="AD951" s="56">
        <v>-0.26651570000000002</v>
      </c>
      <c r="AE951" s="56">
        <v>0.99057030000000001</v>
      </c>
      <c r="AF951" s="65">
        <f>offs557+Ampl557*SIN(2*PI()*freq557*(AC951)+deph557*PI()/180)</f>
        <v>3.3524268472997427</v>
      </c>
      <c r="AG951" s="66">
        <f t="shared" si="220"/>
        <v>13.096745160656353</v>
      </c>
      <c r="AH951" s="67">
        <f>offs558+Ampl558*SIN(2*PI()*freq558*(AC951-reta558)+deph558*PI()/180)</f>
        <v>-1.0870244887696698</v>
      </c>
      <c r="AI951" s="68">
        <f t="shared" si="221"/>
        <v>4.3164001063228898</v>
      </c>
      <c r="AK951" s="56">
        <v>0.218</v>
      </c>
      <c r="AL951" s="56">
        <f t="shared" si="222"/>
        <v>0.46799999999999997</v>
      </c>
      <c r="AM951" s="56">
        <v>-0.90714070000000002</v>
      </c>
      <c r="AN951" s="56">
        <v>0.92514059999999998</v>
      </c>
      <c r="AO951" s="65">
        <f>offs559+Ampl559*SIN(2*PI()*freq559*(AL951)+deph559*PI()/180)</f>
        <v>2.4697073849960094</v>
      </c>
      <c r="AP951" s="66">
        <f t="shared" si="223"/>
        <v>11.403102989141214</v>
      </c>
      <c r="AQ951" s="67">
        <f>offs558+Ampl560*SIN(2*PI()*freq560*(AL951-reta560)+deph560*PI()/180)</f>
        <v>5.3974621895233925</v>
      </c>
      <c r="AR951" s="68">
        <f t="shared" si="224"/>
        <v>20.001660400117046</v>
      </c>
    </row>
    <row r="952" spans="1:44" x14ac:dyDescent="0.25">
      <c r="A952" s="56">
        <v>0.2185</v>
      </c>
      <c r="B952" s="56">
        <f t="shared" si="210"/>
        <v>0.46850000000000003</v>
      </c>
      <c r="C952" s="56">
        <v>4.5984299999999999E-2</v>
      </c>
      <c r="D952" s="56">
        <v>0.81674219999999997</v>
      </c>
      <c r="E952" s="65">
        <f>offs551+Ampl551*SIN(2*PI()*freq551*($B952)+deph551*PI()/180)</f>
        <v>3.7107114603488478</v>
      </c>
      <c r="F952" s="66">
        <f t="shared" si="211"/>
        <v>13.430225159798528</v>
      </c>
      <c r="G952" s="67">
        <f>offs552+Ampl552*SIN(2*PI()*freq552*($B952-reta552)+deph552*PI()/180)</f>
        <v>4.9881191140186676</v>
      </c>
      <c r="H952" s="68">
        <f t="shared" si="212"/>
        <v>17.400385358807902</v>
      </c>
      <c r="J952" s="56">
        <v>0.2185</v>
      </c>
      <c r="K952" s="56">
        <f t="shared" si="213"/>
        <v>0.46850000000000003</v>
      </c>
      <c r="L952" s="56">
        <v>-0.95596890000000001</v>
      </c>
      <c r="M952" s="56">
        <v>1.0257266</v>
      </c>
      <c r="N952" s="65">
        <f>offs553+Ampl553*SIN(2*PI()*freq553*(K952)+deph553*PI()/180)</f>
        <v>-3.1413892792059621</v>
      </c>
      <c r="O952" s="66">
        <f t="shared" si="214"/>
        <v>4.776062233848732</v>
      </c>
      <c r="P952" s="67">
        <f>offs554+Ampl554*SIN(2*PI()*freq554*(K952-reta554)+deph554*PI()/180)</f>
        <v>5.9092645157776538</v>
      </c>
      <c r="Q952" s="68">
        <f t="shared" si="215"/>
        <v>23.848942574837945</v>
      </c>
      <c r="S952" s="56">
        <v>8.7400000000000005E-2</v>
      </c>
      <c r="T952" s="56">
        <f t="shared" si="216"/>
        <v>0.18740000000000001</v>
      </c>
      <c r="U952" s="56">
        <v>-1.0692501000000001</v>
      </c>
      <c r="V952" s="56">
        <v>1.0101016</v>
      </c>
      <c r="W952" s="65">
        <f>offs553+Ampl555*SIN(2*PI()*freq555*(T952)+deph555*PI()/180)</f>
        <v>-4.1717878509182507</v>
      </c>
      <c r="X952" s="66">
        <f t="shared" si="217"/>
        <v>9.6257404958728774</v>
      </c>
      <c r="Y952" s="67">
        <f>offs556+Ampl556*SIN(2*PI()*freq556*(T952-reta556)+deph556*PI()/180)</f>
        <v>4.8320109009457424</v>
      </c>
      <c r="Z952" s="68">
        <f t="shared" si="218"/>
        <v>14.606990704655573</v>
      </c>
      <c r="AB952" s="56">
        <v>8.7400000000000005E-2</v>
      </c>
      <c r="AC952" s="56">
        <f t="shared" si="219"/>
        <v>0.18740000000000001</v>
      </c>
      <c r="AD952" s="56">
        <v>-0.2469845</v>
      </c>
      <c r="AE952" s="56">
        <v>0.96810940000000001</v>
      </c>
      <c r="AF952" s="65">
        <f>offs557+Ampl557*SIN(2*PI()*freq557*(AC952)+deph557*PI()/180)</f>
        <v>3.1447037791795145</v>
      </c>
      <c r="AG952" s="66">
        <f t="shared" si="220"/>
        <v>11.503549383123696</v>
      </c>
      <c r="AH952" s="67">
        <f>offs558+Ampl558*SIN(2*PI()*freq558*(AC952-reta558)+deph558*PI()/180)</f>
        <v>-0.79565144878596272</v>
      </c>
      <c r="AI952" s="68">
        <f t="shared" si="221"/>
        <v>3.1108523317101802</v>
      </c>
      <c r="AK952" s="56">
        <v>0.2185</v>
      </c>
      <c r="AL952" s="56">
        <f t="shared" si="222"/>
        <v>0.46850000000000003</v>
      </c>
      <c r="AM952" s="56">
        <v>-0.75479700000000005</v>
      </c>
      <c r="AN952" s="56">
        <v>0.92807030000000001</v>
      </c>
      <c r="AO952" s="65">
        <f>offs559+Ampl559*SIN(2*PI()*freq559*(AL952)+deph559*PI()/180)</f>
        <v>1.800733628309553</v>
      </c>
      <c r="AP952" s="66">
        <f t="shared" si="223"/>
        <v>6.5307367922282182</v>
      </c>
      <c r="AQ952" s="67">
        <f>offs558+Ampl560*SIN(2*PI()*freq560*(AL952-reta560)+deph560*PI()/180)</f>
        <v>4.9925990723055325</v>
      </c>
      <c r="AR952" s="68">
        <f t="shared" si="224"/>
        <v>16.520394140899519</v>
      </c>
    </row>
    <row r="953" spans="1:44" x14ac:dyDescent="0.25">
      <c r="A953" s="56">
        <v>0.219</v>
      </c>
      <c r="B953" s="56">
        <f t="shared" si="210"/>
        <v>0.46899999999999997</v>
      </c>
      <c r="C953" s="56">
        <v>3.6218599999999997E-2</v>
      </c>
      <c r="D953" s="56">
        <v>0.79818750000000005</v>
      </c>
      <c r="E953" s="65">
        <f>offs551+Ampl551*SIN(2*PI()*freq551*($B953)+deph551*PI()/180)</f>
        <v>3.5301715627286963</v>
      </c>
      <c r="F953" s="66">
        <f t="shared" si="211"/>
        <v>12.207707305760632</v>
      </c>
      <c r="G953" s="67">
        <f>offs552+Ampl552*SIN(2*PI()*freq552*($B953-reta552)+deph552*PI()/180)</f>
        <v>5.1613179898323516</v>
      </c>
      <c r="H953" s="68">
        <f t="shared" si="212"/>
        <v>19.036907671304697</v>
      </c>
      <c r="J953" s="56">
        <v>0.219</v>
      </c>
      <c r="K953" s="56">
        <f t="shared" si="213"/>
        <v>0.46899999999999997</v>
      </c>
      <c r="L953" s="56">
        <v>-0.87784390000000001</v>
      </c>
      <c r="M953" s="56">
        <v>1.0686952999999999</v>
      </c>
      <c r="N953" s="65">
        <f>offs553+Ampl553*SIN(2*PI()*freq553*(K953)+deph553*PI()/180)</f>
        <v>-2.7301456430473778</v>
      </c>
      <c r="O953" s="66">
        <f t="shared" si="214"/>
        <v>3.431021747296354</v>
      </c>
      <c r="P953" s="67">
        <f>offs554+Ampl554*SIN(2*PI()*freq554*(K953-reta554)+deph554*PI()/180)</f>
        <v>5.9245248498611272</v>
      </c>
      <c r="Q953" s="68">
        <f t="shared" si="215"/>
        <v>23.579080617304516</v>
      </c>
      <c r="S953" s="56">
        <v>8.7599999999999997E-2</v>
      </c>
      <c r="T953" s="56">
        <f t="shared" si="216"/>
        <v>0.18759999999999999</v>
      </c>
      <c r="U953" s="56">
        <v>-1.0419064</v>
      </c>
      <c r="V953" s="56">
        <v>1.0032656</v>
      </c>
      <c r="W953" s="65">
        <f>offs553+Ampl555*SIN(2*PI()*freq555*(T953)+deph555*PI()/180)</f>
        <v>-3.996632707102556</v>
      </c>
      <c r="X953" s="66">
        <f t="shared" si="217"/>
        <v>8.7304075498839069</v>
      </c>
      <c r="Y953" s="67">
        <f>offs556+Ampl556*SIN(2*PI()*freq556*(T953-reta556)+deph556*PI()/180)</f>
        <v>4.9838824556458006</v>
      </c>
      <c r="Z953" s="68">
        <f t="shared" si="218"/>
        <v>15.845310551451462</v>
      </c>
      <c r="AB953" s="56">
        <v>8.7599999999999997E-2</v>
      </c>
      <c r="AC953" s="56">
        <f t="shared" si="219"/>
        <v>0.18759999999999999</v>
      </c>
      <c r="AD953" s="56">
        <v>-0.22745319999999999</v>
      </c>
      <c r="AE953" s="56">
        <v>0.98178120000000002</v>
      </c>
      <c r="AF953" s="65">
        <f>offs557+Ampl557*SIN(2*PI()*freq557*(AC953)+deph557*PI()/180)</f>
        <v>2.9225961798715798</v>
      </c>
      <c r="AG953" s="66">
        <f t="shared" si="220"/>
        <v>9.9228110956293225</v>
      </c>
      <c r="AH953" s="67">
        <f>offs558+Ampl558*SIN(2*PI()*freq558*(AC953-reta558)+deph558*PI()/180)</f>
        <v>-0.49748642253183095</v>
      </c>
      <c r="AI953" s="68">
        <f t="shared" si="221"/>
        <v>2.188232699070976</v>
      </c>
      <c r="AK953" s="56">
        <v>0.219</v>
      </c>
      <c r="AL953" s="56">
        <f t="shared" si="222"/>
        <v>0.46899999999999997</v>
      </c>
      <c r="AM953" s="56">
        <v>-0.60245320000000002</v>
      </c>
      <c r="AN953" s="56">
        <v>0.94174219999999997</v>
      </c>
      <c r="AO953" s="65">
        <f>offs559+Ampl559*SIN(2*PI()*freq559*(AL953)+deph559*PI()/180)</f>
        <v>1.0758661059385055</v>
      </c>
      <c r="AP953" s="66">
        <f t="shared" si="223"/>
        <v>2.816755692685907</v>
      </c>
      <c r="AQ953" s="67">
        <f>offs558+Ampl560*SIN(2*PI()*freq560*(AL953-reta560)+deph560*PI()/180)</f>
        <v>4.4875866584878636</v>
      </c>
      <c r="AR953" s="68">
        <f t="shared" si="224"/>
        <v>12.57301292378909</v>
      </c>
    </row>
    <row r="954" spans="1:44" x14ac:dyDescent="0.25">
      <c r="A954" s="56">
        <v>0.2195</v>
      </c>
      <c r="B954" s="56">
        <f t="shared" si="210"/>
        <v>0.46950000000000003</v>
      </c>
      <c r="C954" s="56">
        <v>2.84061E-2</v>
      </c>
      <c r="D954" s="56">
        <v>0.80502339999999994</v>
      </c>
      <c r="E954" s="65">
        <f>offs551+Ampl551*SIN(2*PI()*freq551*($B954)+deph551*PI()/180)</f>
        <v>3.3338483220994855</v>
      </c>
      <c r="F954" s="66">
        <f t="shared" si="211"/>
        <v>10.925948283637982</v>
      </c>
      <c r="G954" s="67">
        <f>offs552+Ampl552*SIN(2*PI()*freq552*($B954-reta552)+deph552*PI()/180)</f>
        <v>5.3177213776674481</v>
      </c>
      <c r="H954" s="68">
        <f t="shared" si="212"/>
        <v>20.364443037643881</v>
      </c>
      <c r="J954" s="56">
        <v>0.2195</v>
      </c>
      <c r="K954" s="56">
        <f t="shared" si="213"/>
        <v>0.46950000000000003</v>
      </c>
      <c r="L954" s="56">
        <v>-0.79581259999999998</v>
      </c>
      <c r="M954" s="56">
        <v>1.0354922</v>
      </c>
      <c r="N954" s="65">
        <f>offs553+Ampl553*SIN(2*PI()*freq553*(K954)+deph553*PI()/180)</f>
        <v>-2.299106682133313</v>
      </c>
      <c r="O954" s="66">
        <f t="shared" si="214"/>
        <v>2.2598930973770397</v>
      </c>
      <c r="P954" s="67">
        <f>offs554+Ampl554*SIN(2*PI()*freq554*(K954-reta554)+deph554*PI()/180)</f>
        <v>5.8954096398483271</v>
      </c>
      <c r="Q954" s="68">
        <f t="shared" si="215"/>
        <v>23.618797522141918</v>
      </c>
      <c r="S954" s="56">
        <v>8.7800000000000003E-2</v>
      </c>
      <c r="T954" s="56">
        <f t="shared" si="216"/>
        <v>0.18780000000000002</v>
      </c>
      <c r="U954" s="56">
        <v>-1.0106564</v>
      </c>
      <c r="V954" s="56">
        <v>1.0052186999999999</v>
      </c>
      <c r="W954" s="65">
        <f>offs553+Ampl555*SIN(2*PI()*freq555*(T954)+deph555*PI()/180)</f>
        <v>-3.8126446534306337</v>
      </c>
      <c r="X954" s="66">
        <f t="shared" si="217"/>
        <v>7.8511381723632523</v>
      </c>
      <c r="Y954" s="67">
        <f>offs556+Ampl556*SIN(2*PI()*freq556*(T954-reta556)+deph556*PI()/180)</f>
        <v>5.1255023789759093</v>
      </c>
      <c r="Z954" s="68">
        <f t="shared" si="218"/>
        <v>16.976737595235253</v>
      </c>
      <c r="AB954" s="56">
        <v>8.7800000000000003E-2</v>
      </c>
      <c r="AC954" s="56">
        <f t="shared" si="219"/>
        <v>0.18780000000000002</v>
      </c>
      <c r="AD954" s="56">
        <v>-0.207922</v>
      </c>
      <c r="AE954" s="56">
        <v>0.97592190000000001</v>
      </c>
      <c r="AF954" s="65">
        <f>offs557+Ampl557*SIN(2*PI()*freq557*(AC954)+deph557*PI()/180)</f>
        <v>2.6869806065990196</v>
      </c>
      <c r="AG954" s="66">
        <f t="shared" si="220"/>
        <v>8.3804611016937969</v>
      </c>
      <c r="AH954" s="67">
        <f>offs558+Ampl558*SIN(2*PI()*freq558*(AC954-reta558)+deph558*PI()/180)</f>
        <v>-0.1937061311470869</v>
      </c>
      <c r="AI954" s="68">
        <f t="shared" si="221"/>
        <v>1.3680297312450111</v>
      </c>
      <c r="AK954" s="56">
        <v>0.2195</v>
      </c>
      <c r="AL954" s="56">
        <f t="shared" si="222"/>
        <v>0.46950000000000003</v>
      </c>
      <c r="AM954" s="56">
        <v>-0.46378140000000001</v>
      </c>
      <c r="AN954" s="56">
        <v>0.93881250000000005</v>
      </c>
      <c r="AO954" s="65">
        <f>offs559+Ampl559*SIN(2*PI()*freq559*(AL954)+deph559*PI()/180)</f>
        <v>0.31295346198050672</v>
      </c>
      <c r="AP954" s="66">
        <f t="shared" si="223"/>
        <v>0.60331704581587697</v>
      </c>
      <c r="AQ954" s="67">
        <f>offs558+Ampl560*SIN(2*PI()*freq560*(AL954-reta560)+deph560*PI()/180)</f>
        <v>3.8948600297386218</v>
      </c>
      <c r="AR954" s="68">
        <f t="shared" si="224"/>
        <v>8.738216998073808</v>
      </c>
    </row>
    <row r="955" spans="1:44" x14ac:dyDescent="0.25">
      <c r="A955" s="56">
        <v>0.22</v>
      </c>
      <c r="B955" s="56">
        <f t="shared" si="210"/>
        <v>0.47</v>
      </c>
      <c r="C955" s="56">
        <v>1.6687400000000002E-2</v>
      </c>
      <c r="D955" s="56">
        <v>0.79037500000000005</v>
      </c>
      <c r="E955" s="65">
        <f>offs551+Ampl551*SIN(2*PI()*freq551*($B955)+deph551*PI()/180)</f>
        <v>3.1225165366005303</v>
      </c>
      <c r="F955" s="66">
        <f t="shared" si="211"/>
        <v>9.646174625756796</v>
      </c>
      <c r="G955" s="67">
        <f>offs552+Ampl552*SIN(2*PI()*freq552*($B955-reta552)+deph552*PI()/180)</f>
        <v>5.4567120248060483</v>
      </c>
      <c r="H955" s="68">
        <f t="shared" si="212"/>
        <v>21.774701229075763</v>
      </c>
      <c r="J955" s="56">
        <v>0.22</v>
      </c>
      <c r="K955" s="56">
        <f t="shared" si="213"/>
        <v>0.47</v>
      </c>
      <c r="L955" s="56">
        <v>-0.71182820000000002</v>
      </c>
      <c r="M955" s="56">
        <v>1.0335391</v>
      </c>
      <c r="N955" s="65">
        <f>offs553+Ampl553*SIN(2*PI()*freq553*(K955)+deph553*PI()/180)</f>
        <v>-1.8520983287958739</v>
      </c>
      <c r="O955" s="66">
        <f t="shared" si="214"/>
        <v>1.3002159666241588</v>
      </c>
      <c r="P955" s="67">
        <f>offs554+Ampl554*SIN(2*PI()*freq554*(K955-reta554)+deph554*PI()/180)</f>
        <v>5.8221773144045228</v>
      </c>
      <c r="Q955" s="68">
        <f t="shared" si="215"/>
        <v>22.931055948455342</v>
      </c>
      <c r="S955" s="56">
        <v>8.7999999999999995E-2</v>
      </c>
      <c r="T955" s="56">
        <f t="shared" si="216"/>
        <v>0.188</v>
      </c>
      <c r="U955" s="56">
        <v>-0.97940640000000001</v>
      </c>
      <c r="V955" s="56">
        <v>1.0003359000000001</v>
      </c>
      <c r="W955" s="65">
        <f>offs553+Ampl555*SIN(2*PI()*freq555*(T955)+deph555*PI()/180)</f>
        <v>-3.6202884596941374</v>
      </c>
      <c r="X955" s="66">
        <f t="shared" si="217"/>
        <v>6.9742580532143483</v>
      </c>
      <c r="Y955" s="67">
        <f>offs556+Ampl556*SIN(2*PI()*freq556*(T955-reta556)+deph556*PI()/180)</f>
        <v>5.2565129267187922</v>
      </c>
      <c r="Z955" s="68">
        <f t="shared" si="218"/>
        <v>18.115042882768815</v>
      </c>
      <c r="AB955" s="56">
        <v>8.7999999999999995E-2</v>
      </c>
      <c r="AC955" s="56">
        <f t="shared" si="219"/>
        <v>0.188</v>
      </c>
      <c r="AD955" s="56">
        <v>-0.18839069999999999</v>
      </c>
      <c r="AE955" s="56">
        <v>0.97982809999999998</v>
      </c>
      <c r="AF955" s="65">
        <f>offs557+Ampl557*SIN(2*PI()*freq557*(AC955)+deph557*PI()/180)</f>
        <v>2.4387869263871598</v>
      </c>
      <c r="AG955" s="66">
        <f t="shared" si="220"/>
        <v>6.90206228058927</v>
      </c>
      <c r="AH955" s="67">
        <f>offs558+Ampl558*SIN(2*PI()*freq558*(AC955-reta558)+deph558*PI()/180)</f>
        <v>0.11449054334201714</v>
      </c>
      <c r="AI955" s="68">
        <f t="shared" si="221"/>
        <v>0.74880908696280768</v>
      </c>
      <c r="AK955" s="56">
        <v>0.22</v>
      </c>
      <c r="AL955" s="56">
        <f t="shared" si="222"/>
        <v>0.47</v>
      </c>
      <c r="AM955" s="56">
        <v>-0.301672</v>
      </c>
      <c r="AN955" s="56">
        <v>0.94760160000000004</v>
      </c>
      <c r="AO955" s="65">
        <f>offs559+Ampl559*SIN(2*PI()*freq559*(AL955)+deph559*PI()/180)</f>
        <v>-0.46921886230789511</v>
      </c>
      <c r="AP955" s="66">
        <f t="shared" si="223"/>
        <v>2.8071951069220766E-2</v>
      </c>
      <c r="AQ955" s="67">
        <f>offs558+Ampl560*SIN(2*PI()*freq560*(AL955-reta560)+deph560*PI()/180)</f>
        <v>3.2290140828045129</v>
      </c>
      <c r="AR955" s="68">
        <f t="shared" si="224"/>
        <v>5.2048429166962515</v>
      </c>
    </row>
    <row r="956" spans="1:44" x14ac:dyDescent="0.25">
      <c r="A956" s="56">
        <v>0.2205</v>
      </c>
      <c r="B956" s="56">
        <f t="shared" si="210"/>
        <v>0.47050000000000003</v>
      </c>
      <c r="C956" s="56">
        <v>8.8748999999999998E-3</v>
      </c>
      <c r="D956" s="56">
        <v>0.81381250000000005</v>
      </c>
      <c r="E956" s="65">
        <f>offs551+Ampl551*SIN(2*PI()*freq551*($B956)+deph551*PI()/180)</f>
        <v>2.8970102362408174</v>
      </c>
      <c r="F956" s="66">
        <f t="shared" si="211"/>
        <v>8.3413257204428604</v>
      </c>
      <c r="G956" s="67">
        <f>offs552+Ampl552*SIN(2*PI()*freq552*($B956-reta552)+deph552*PI()/180)</f>
        <v>5.5777413986627256</v>
      </c>
      <c r="H956" s="68">
        <f t="shared" si="212"/>
        <v>22.695018551513847</v>
      </c>
      <c r="J956" s="56">
        <v>0.2205</v>
      </c>
      <c r="K956" s="56">
        <f t="shared" si="213"/>
        <v>0.47050000000000003</v>
      </c>
      <c r="L956" s="56">
        <v>-0.62393759999999998</v>
      </c>
      <c r="M956" s="56">
        <v>1.0442811999999999</v>
      </c>
      <c r="N956" s="65">
        <f>offs553+Ampl553*SIN(2*PI()*freq553*(K956)+deph553*PI()/180)</f>
        <v>-1.3930882608245878</v>
      </c>
      <c r="O956" s="66">
        <f t="shared" si="214"/>
        <v>0.59159273904690013</v>
      </c>
      <c r="P956" s="67">
        <f>offs554+Ampl554*SIN(2*PI()*freq554*(K956-reta554)+deph554*PI()/180)</f>
        <v>5.7054778888347277</v>
      </c>
      <c r="Q956" s="68">
        <f t="shared" si="215"/>
        <v>21.726754572003834</v>
      </c>
      <c r="S956" s="56">
        <v>8.8200000000000001E-2</v>
      </c>
      <c r="T956" s="56">
        <f t="shared" si="216"/>
        <v>0.18820000000000001</v>
      </c>
      <c r="U956" s="56">
        <v>-0.94620320000000002</v>
      </c>
      <c r="V956" s="56">
        <v>0.97982809999999998</v>
      </c>
      <c r="W956" s="65">
        <f>offs553+Ampl555*SIN(2*PI()*freq555*(T956)+deph555*PI()/180)</f>
        <v>-3.4200500343325957</v>
      </c>
      <c r="X956" s="66">
        <f t="shared" si="217"/>
        <v>6.1199181597374057</v>
      </c>
      <c r="Y956" s="67">
        <f>offs556+Ampl556*SIN(2*PI()*freq556*(T956-reta556)+deph556*PI()/180)</f>
        <v>5.3765831548607634</v>
      </c>
      <c r="Z956" s="68">
        <f t="shared" si="218"/>
        <v>19.331455012443676</v>
      </c>
      <c r="AB956" s="56">
        <v>8.8200000000000001E-2</v>
      </c>
      <c r="AC956" s="56">
        <f t="shared" si="219"/>
        <v>0.18820000000000001</v>
      </c>
      <c r="AD956" s="56">
        <v>-0.1688595</v>
      </c>
      <c r="AE956" s="56">
        <v>0.98080469999999997</v>
      </c>
      <c r="AF956" s="65">
        <f>offs557+Ampl557*SIN(2*PI()*freq557*(AC956)+deph557*PI()/180)</f>
        <v>2.1789946463027516</v>
      </c>
      <c r="AG956" s="66">
        <f t="shared" si="220"/>
        <v>5.5124190923110223</v>
      </c>
      <c r="AH956" s="67">
        <f>offs558+Ampl558*SIN(2*PI()*freq558*(AC956-reta558)+deph558*PI()/180)</f>
        <v>0.42588728946304338</v>
      </c>
      <c r="AI956" s="68">
        <f t="shared" si="221"/>
        <v>0.30793333251704114</v>
      </c>
      <c r="AK956" s="56">
        <v>0.2205</v>
      </c>
      <c r="AL956" s="56">
        <f t="shared" si="222"/>
        <v>0.47050000000000003</v>
      </c>
      <c r="AM956" s="56">
        <v>-0.14737510000000001</v>
      </c>
      <c r="AN956" s="56">
        <v>0.94564839999999994</v>
      </c>
      <c r="AO956" s="65">
        <f>offs559+Ampl559*SIN(2*PI()*freq559*(AL956)+deph559*PI()/180)</f>
        <v>-1.2513911884217404</v>
      </c>
      <c r="AP956" s="66">
        <f t="shared" si="223"/>
        <v>1.2188515234940398</v>
      </c>
      <c r="AQ956" s="67">
        <f>offs558+Ampl560*SIN(2*PI()*freq560*(AL956-reta560)+deph560*PI()/180)</f>
        <v>2.506444154714921</v>
      </c>
      <c r="AR956" s="68">
        <f t="shared" si="224"/>
        <v>2.4360833879361197</v>
      </c>
    </row>
    <row r="957" spans="1:44" x14ac:dyDescent="0.25">
      <c r="A957" s="56">
        <v>0.221</v>
      </c>
      <c r="B957" s="56">
        <f t="shared" si="210"/>
        <v>0.47099999999999997</v>
      </c>
      <c r="C957" s="56">
        <v>-2.8438999999999999E-3</v>
      </c>
      <c r="D957" s="56">
        <v>0.75717190000000001</v>
      </c>
      <c r="E957" s="65">
        <f>offs551+Ampl551*SIN(2*PI()*freq551*($B957)+deph551*PI()/180)</f>
        <v>2.6582193913638887</v>
      </c>
      <c r="F957" s="66">
        <f t="shared" si="211"/>
        <v>7.0812578406444118</v>
      </c>
      <c r="G957" s="67">
        <f>offs552+Ampl552*SIN(2*PI()*freq552*($B957-reta552)+deph552*PI()/180)</f>
        <v>5.6803318515918679</v>
      </c>
      <c r="H957" s="68">
        <f t="shared" si="212"/>
        <v>24.23750390895804</v>
      </c>
      <c r="J957" s="56">
        <v>0.221</v>
      </c>
      <c r="K957" s="56">
        <f t="shared" si="213"/>
        <v>0.47099999999999997</v>
      </c>
      <c r="L957" s="56">
        <v>-0.53800009999999998</v>
      </c>
      <c r="M957" s="56">
        <v>1.0276797</v>
      </c>
      <c r="N957" s="65">
        <f>offs553+Ampl553*SIN(2*PI()*freq553*(K957)+deph553*PI()/180)</f>
        <v>-0.92615068407798962</v>
      </c>
      <c r="O957" s="66">
        <f t="shared" si="214"/>
        <v>0.15066087592008451</v>
      </c>
      <c r="P957" s="67">
        <f>offs554+Ampl554*SIN(2*PI()*freq554*(K957-reta554)+deph554*PI()/180)</f>
        <v>5.5463471955019354</v>
      </c>
      <c r="Q957" s="68">
        <f t="shared" si="215"/>
        <v>20.418355934905733</v>
      </c>
      <c r="S957" s="56">
        <v>8.8400000000000006E-2</v>
      </c>
      <c r="T957" s="56">
        <f t="shared" si="216"/>
        <v>0.18840000000000001</v>
      </c>
      <c r="U957" s="56">
        <v>-0.91104700000000005</v>
      </c>
      <c r="V957" s="56">
        <v>0.98568750000000005</v>
      </c>
      <c r="W957" s="65">
        <f>offs553+Ampl555*SIN(2*PI()*freq555*(T957)+deph555*PI()/180)</f>
        <v>-3.212435196986728</v>
      </c>
      <c r="X957" s="66">
        <f t="shared" si="217"/>
        <v>5.2963876332298225</v>
      </c>
      <c r="Y957" s="67">
        <f>offs556+Ampl556*SIN(2*PI()*freq556*(T957-reta556)+deph556*PI()/180)</f>
        <v>5.4854097555848043</v>
      </c>
      <c r="Z957" s="68">
        <f t="shared" si="218"/>
        <v>20.247500377405199</v>
      </c>
      <c r="AB957" s="56">
        <v>8.8400000000000006E-2</v>
      </c>
      <c r="AC957" s="56">
        <f t="shared" si="219"/>
        <v>0.18840000000000001</v>
      </c>
      <c r="AD957" s="56">
        <v>-0.14932819999999999</v>
      </c>
      <c r="AE957" s="56">
        <v>0.96908589999999994</v>
      </c>
      <c r="AF957" s="65">
        <f>offs557+Ampl557*SIN(2*PI()*freq557*(AC957)+deph557*PI()/180)</f>
        <v>1.9086290477875401</v>
      </c>
      <c r="AG957" s="66">
        <f t="shared" si="220"/>
        <v>4.2351880337212657</v>
      </c>
      <c r="AH957" s="67">
        <f>offs558+Ampl558*SIN(2*PI()*freq558*(AC957-reta558)+deph558*PI()/180)</f>
        <v>0.73925516652265844</v>
      </c>
      <c r="AI957" s="68">
        <f t="shared" si="221"/>
        <v>5.282216605073279E-2</v>
      </c>
      <c r="AK957" s="56">
        <v>0.221</v>
      </c>
      <c r="AL957" s="56">
        <f t="shared" si="222"/>
        <v>0.47099999999999997</v>
      </c>
      <c r="AM957" s="56">
        <v>-4.7765700000000001E-2</v>
      </c>
      <c r="AN957" s="56">
        <v>0.95248440000000001</v>
      </c>
      <c r="AO957" s="65">
        <f>offs559+Ampl559*SIN(2*PI()*freq559*(AL957)+deph559*PI()/180)</f>
        <v>-2.0143038378109854</v>
      </c>
      <c r="AP957" s="66">
        <f t="shared" si="223"/>
        <v>3.8672722474650985</v>
      </c>
      <c r="AQ957" s="67">
        <f>offs558+Ampl560*SIN(2*PI()*freq560*(AL957-reta560)+deph560*PI()/180)</f>
        <v>1.7449423151719172</v>
      </c>
      <c r="AR957" s="68">
        <f t="shared" si="224"/>
        <v>0.62798954731862155</v>
      </c>
    </row>
    <row r="958" spans="1:44" x14ac:dyDescent="0.25">
      <c r="A958" s="56">
        <v>0.2215</v>
      </c>
      <c r="B958" s="56">
        <f t="shared" si="210"/>
        <v>0.47150000000000003</v>
      </c>
      <c r="C958" s="56">
        <v>-1.2609499999999999E-2</v>
      </c>
      <c r="D958" s="56">
        <v>0.83627339999999994</v>
      </c>
      <c r="E958" s="65">
        <f>offs551+Ampl551*SIN(2*PI()*freq551*($B958)+deph551*PI()/180)</f>
        <v>2.4070864003412593</v>
      </c>
      <c r="F958" s="66">
        <f t="shared" si="211"/>
        <v>5.8549282501282969</v>
      </c>
      <c r="G958" s="67">
        <f>offs552+Ampl552*SIN(2*PI()*freq552*($B958-reta552)+deph552*PI()/180)</f>
        <v>5.7640785059449478</v>
      </c>
      <c r="H958" s="68">
        <f t="shared" si="212"/>
        <v>24.2832631621771</v>
      </c>
      <c r="J958" s="56">
        <v>0.2215</v>
      </c>
      <c r="K958" s="56">
        <f t="shared" si="213"/>
        <v>0.47150000000000003</v>
      </c>
      <c r="L958" s="56">
        <v>-0.4501095</v>
      </c>
      <c r="M958" s="56">
        <v>0.99740620000000002</v>
      </c>
      <c r="N958" s="65">
        <f>offs553+Ampl553*SIN(2*PI()*freq553*(K958)+deph553*PI()/180)</f>
        <v>-0.45543016954337534</v>
      </c>
      <c r="O958" s="66">
        <f t="shared" si="214"/>
        <v>2.8309524389802E-5</v>
      </c>
      <c r="P958" s="67">
        <f>offs554+Ampl554*SIN(2*PI()*freq554*(K958-reta554)+deph554*PI()/180)</f>
        <v>5.3461976897055914</v>
      </c>
      <c r="Q958" s="68">
        <f t="shared" si="215"/>
        <v>18.911987420935773</v>
      </c>
      <c r="S958" s="56">
        <v>8.8599999999999998E-2</v>
      </c>
      <c r="T958" s="56">
        <f t="shared" si="216"/>
        <v>0.18859999999999999</v>
      </c>
      <c r="U958" s="56">
        <v>-0.87589070000000002</v>
      </c>
      <c r="V958" s="56">
        <v>1.0061952999999999</v>
      </c>
      <c r="W958" s="65">
        <f>offs553+Ampl555*SIN(2*PI()*freq555*(T958)+deph555*PI()/180)</f>
        <v>-2.9979684007541985</v>
      </c>
      <c r="X958" s="66">
        <f t="shared" si="217"/>
        <v>4.5032137680382265</v>
      </c>
      <c r="Y958" s="67">
        <f>offs556+Ampl556*SIN(2*PI()*freq556*(T958-reta556)+deph556*PI()/180)</f>
        <v>5.5827178234527128</v>
      </c>
      <c r="Z958" s="68">
        <f t="shared" si="218"/>
        <v>20.944558407669987</v>
      </c>
      <c r="AB958" s="56">
        <v>8.8599999999999998E-2</v>
      </c>
      <c r="AC958" s="56">
        <f t="shared" si="219"/>
        <v>0.18859999999999999</v>
      </c>
      <c r="AD958" s="56">
        <v>-0.129797</v>
      </c>
      <c r="AE958" s="56">
        <v>0.98568750000000005</v>
      </c>
      <c r="AF958" s="65">
        <f>offs557+Ampl557*SIN(2*PI()*freq557*(AC958)+deph557*PI()/180)</f>
        <v>1.6287571403406038</v>
      </c>
      <c r="AG958" s="66">
        <f t="shared" si="220"/>
        <v>3.0925126645090799</v>
      </c>
      <c r="AH958" s="67">
        <f>offs558+Ampl558*SIN(2*PI()*freq558*(AC958-reta558)+deph558*PI()/180)</f>
        <v>1.0533574546742019</v>
      </c>
      <c r="AI958" s="68">
        <f t="shared" si="221"/>
        <v>4.5792227656085384E-3</v>
      </c>
      <c r="AK958" s="56">
        <v>0.2215</v>
      </c>
      <c r="AL958" s="56">
        <f t="shared" si="222"/>
        <v>0.47150000000000003</v>
      </c>
      <c r="AM958" s="56">
        <v>1.27811E-2</v>
      </c>
      <c r="AN958" s="56">
        <v>0.94564839999999994</v>
      </c>
      <c r="AO958" s="65">
        <f>offs559+Ampl559*SIN(2*PI()*freq559*(AL958)+deph559*PI()/180)</f>
        <v>-2.7391713690858746</v>
      </c>
      <c r="AP958" s="66">
        <f t="shared" si="223"/>
        <v>7.5732423921078427</v>
      </c>
      <c r="AQ958" s="67">
        <f>offs558+Ampl560*SIN(2*PI()*freq560*(AL958-reta560)+deph560*PI()/180)</f>
        <v>0.9632592667442148</v>
      </c>
      <c r="AR958" s="68">
        <f t="shared" si="224"/>
        <v>3.101426274824929E-4</v>
      </c>
    </row>
    <row r="959" spans="1:44" x14ac:dyDescent="0.25">
      <c r="A959" s="56">
        <v>0.222</v>
      </c>
      <c r="B959" s="56">
        <f t="shared" si="210"/>
        <v>0.47199999999999998</v>
      </c>
      <c r="C959" s="56">
        <v>-2.2375099999999998E-2</v>
      </c>
      <c r="D959" s="56">
        <v>0.80307030000000001</v>
      </c>
      <c r="E959" s="65">
        <f>offs551+Ampl551*SIN(2*PI()*freq551*($B959)+deph551*PI()/180)</f>
        <v>2.144602370356802</v>
      </c>
      <c r="F959" s="66">
        <f t="shared" si="211"/>
        <v>4.6957913570339649</v>
      </c>
      <c r="G959" s="67">
        <f>offs552+Ampl552*SIN(2*PI()*freq552*($B959-reta552)+deph552*PI()/180)</f>
        <v>5.8286508519373879</v>
      </c>
      <c r="H959" s="68">
        <f t="shared" si="212"/>
        <v>25.256459884011299</v>
      </c>
      <c r="J959" s="56">
        <v>0.222</v>
      </c>
      <c r="K959" s="56">
        <f t="shared" si="213"/>
        <v>0.47199999999999998</v>
      </c>
      <c r="L959" s="56">
        <v>-0.36221890000000001</v>
      </c>
      <c r="M959" s="56">
        <v>1.0462343999999999</v>
      </c>
      <c r="N959" s="65">
        <f>offs553+Ampl553*SIN(2*PI()*freq553*(K959)+deph553*PI()/180)</f>
        <v>1.4895134167850155E-2</v>
      </c>
      <c r="O959" s="66">
        <f t="shared" si="214"/>
        <v>0.14221499476635047</v>
      </c>
      <c r="P959" s="67">
        <f>offs554+Ampl554*SIN(2*PI()*freq554*(K959-reta554)+deph554*PI()/180)</f>
        <v>5.1068059126285572</v>
      </c>
      <c r="Q959" s="68">
        <f t="shared" si="215"/>
        <v>16.488241009170572</v>
      </c>
      <c r="S959" s="56">
        <v>8.8800000000000004E-2</v>
      </c>
      <c r="T959" s="56">
        <f t="shared" si="216"/>
        <v>0.18880000000000002</v>
      </c>
      <c r="U959" s="56">
        <v>-0.83878140000000001</v>
      </c>
      <c r="V959" s="56">
        <v>0.99935940000000001</v>
      </c>
      <c r="W959" s="65">
        <f>offs553+Ampl555*SIN(2*PI()*freq555*(T959)+deph555*PI()/180)</f>
        <v>-2.7771914073753656</v>
      </c>
      <c r="X959" s="66">
        <f t="shared" si="217"/>
        <v>3.7574333566929652</v>
      </c>
      <c r="Y959" s="67">
        <f>offs556+Ampl556*SIN(2*PI()*freq556*(T959-reta556)+deph556*PI()/180)</f>
        <v>5.6682615498398921</v>
      </c>
      <c r="Z959" s="68">
        <f t="shared" si="218"/>
        <v>21.798647284779562</v>
      </c>
      <c r="AB959" s="56">
        <v>8.8800000000000004E-2</v>
      </c>
      <c r="AC959" s="56">
        <f t="shared" si="219"/>
        <v>0.18880000000000002</v>
      </c>
      <c r="AD959" s="56">
        <v>-0.114172</v>
      </c>
      <c r="AE959" s="56">
        <v>0.96713280000000001</v>
      </c>
      <c r="AF959" s="65">
        <f>offs557+Ampl557*SIN(2*PI()*freq557*(AC959)+deph557*PI()/180)</f>
        <v>1.340483450519228</v>
      </c>
      <c r="AG959" s="66">
        <f t="shared" si="220"/>
        <v>2.1160224797252982</v>
      </c>
      <c r="AH959" s="67">
        <f>offs558+Ampl558*SIN(2*PI()*freq558*(AC959-reta558)+deph558*PI()/180)</f>
        <v>1.3669545356862027</v>
      </c>
      <c r="AI959" s="68">
        <f t="shared" si="221"/>
        <v>0.15985742032712774</v>
      </c>
      <c r="AK959" s="56">
        <v>0.222</v>
      </c>
      <c r="AL959" s="56">
        <f t="shared" si="222"/>
        <v>0.47199999999999998</v>
      </c>
      <c r="AM959" s="56">
        <v>5.3796799999999999E-2</v>
      </c>
      <c r="AN959" s="56">
        <v>0.94174219999999997</v>
      </c>
      <c r="AO959" s="65">
        <f>offs559+Ampl559*SIN(2*PI()*freq559*(AL959)+deph559*PI()/180)</f>
        <v>-3.4081451379286345</v>
      </c>
      <c r="AP959" s="66">
        <f t="shared" si="223"/>
        <v>11.98504198158907</v>
      </c>
      <c r="AQ959" s="67">
        <f>offs558+Ampl560*SIN(2*PI()*freq560*(AL959-reta560)+deph560*PI()/180)</f>
        <v>0.1806426403418222</v>
      </c>
      <c r="AR959" s="68">
        <f t="shared" si="224"/>
        <v>0.57927253971187209</v>
      </c>
    </row>
    <row r="960" spans="1:44" x14ac:dyDescent="0.25">
      <c r="A960" s="56">
        <v>0.2225</v>
      </c>
      <c r="B960" s="56">
        <f t="shared" si="210"/>
        <v>0.47250000000000003</v>
      </c>
      <c r="C960" s="56">
        <v>-3.4093900000000003E-2</v>
      </c>
      <c r="D960" s="56">
        <v>0.77767969999999997</v>
      </c>
      <c r="E960" s="65">
        <f>offs551+Ampl551*SIN(2*PI()*freq551*($B960)+deph551*PI()/180)</f>
        <v>1.8718032059592602</v>
      </c>
      <c r="F960" s="66">
        <f t="shared" si="211"/>
        <v>3.6324437785038834</v>
      </c>
      <c r="G960" s="67">
        <f>offs552+Ampl552*SIN(2*PI()*freq552*($B960-reta552)+deph552*PI()/180)</f>
        <v>5.8737940520198961</v>
      </c>
      <c r="H960" s="68">
        <f t="shared" si="212"/>
        <v>25.970381488863165</v>
      </c>
      <c r="J960" s="56">
        <v>0.2225</v>
      </c>
      <c r="K960" s="56">
        <f t="shared" si="213"/>
        <v>0.47250000000000003</v>
      </c>
      <c r="L960" s="56">
        <v>-0.27628140000000001</v>
      </c>
      <c r="M960" s="56">
        <v>0.99740620000000002</v>
      </c>
      <c r="N960" s="65">
        <f>offs553+Ampl553*SIN(2*PI()*freq553*(K960)+deph553*PI()/180)</f>
        <v>0.4806505863640238</v>
      </c>
      <c r="O960" s="66">
        <f t="shared" si="214"/>
        <v>0.5729460319809867</v>
      </c>
      <c r="P960" s="67">
        <f>offs554+Ampl554*SIN(2*PI()*freq554*(K960-reta554)+deph554*PI()/180)</f>
        <v>4.8302967226315152</v>
      </c>
      <c r="Q960" s="68">
        <f t="shared" si="215"/>
        <v>14.69104975847849</v>
      </c>
      <c r="S960" s="56">
        <v>8.8999999999999996E-2</v>
      </c>
      <c r="T960" s="56">
        <f t="shared" si="216"/>
        <v>0.189</v>
      </c>
      <c r="U960" s="56">
        <v>-0.80167200000000005</v>
      </c>
      <c r="V960" s="56">
        <v>1.0442811999999999</v>
      </c>
      <c r="W960" s="65">
        <f>offs553+Ampl555*SIN(2*PI()*freq555*(T960)+deph555*PI()/180)</f>
        <v>-2.5506619186963531</v>
      </c>
      <c r="X960" s="66">
        <f t="shared" si="217"/>
        <v>3.0589657357014759</v>
      </c>
      <c r="Y960" s="67">
        <f>offs556+Ampl556*SIN(2*PI()*freq556*(T960-reta556)+deph556*PI()/180)</f>
        <v>5.7418248438692645</v>
      </c>
      <c r="Z960" s="68">
        <f t="shared" si="218"/>
        <v>22.066916286056532</v>
      </c>
      <c r="AB960" s="56">
        <v>8.8999999999999996E-2</v>
      </c>
      <c r="AC960" s="56">
        <f t="shared" si="219"/>
        <v>0.189</v>
      </c>
      <c r="AD960" s="56">
        <v>-9.6593899999999996E-2</v>
      </c>
      <c r="AE960" s="56">
        <v>0.95834370000000002</v>
      </c>
      <c r="AF960" s="65">
        <f>offs557+Ampl557*SIN(2*PI()*freq557*(AC960)+deph557*PI()/180)</f>
        <v>1.0449456628775802</v>
      </c>
      <c r="AG960" s="66">
        <f t="shared" si="220"/>
        <v>1.3031125736147369</v>
      </c>
      <c r="AH960" s="67">
        <f>offs558+Ampl558*SIN(2*PI()*freq558*(AC960-reta558)+deph558*PI()/180)</f>
        <v>1.6788087851486071</v>
      </c>
      <c r="AI960" s="68">
        <f t="shared" si="221"/>
        <v>0.51906993891818964</v>
      </c>
      <c r="AK960" s="56">
        <v>0.2225</v>
      </c>
      <c r="AL960" s="56">
        <f t="shared" si="222"/>
        <v>0.47250000000000003</v>
      </c>
      <c r="AM960" s="56">
        <v>3.0155E-3</v>
      </c>
      <c r="AN960" s="56">
        <v>0.93100000000000005</v>
      </c>
      <c r="AO960" s="65">
        <f>offs559+Ampl559*SIN(2*PI()*freq559*(AL960)+deph559*PI()/180)</f>
        <v>-4.0047527899541846</v>
      </c>
      <c r="AP960" s="66">
        <f t="shared" si="223"/>
        <v>16.06220666596229</v>
      </c>
      <c r="AQ960" s="67">
        <f>offs558+Ampl560*SIN(2*PI()*freq560*(AL960-reta560)+deph560*PI()/180)</f>
        <v>-0.5836369453378405</v>
      </c>
      <c r="AR960" s="68">
        <f t="shared" si="224"/>
        <v>2.2941250761823446</v>
      </c>
    </row>
    <row r="961" spans="1:44" x14ac:dyDescent="0.25">
      <c r="A961" s="56">
        <v>0.223</v>
      </c>
      <c r="B961" s="56">
        <f t="shared" si="210"/>
        <v>0.47299999999999998</v>
      </c>
      <c r="C961" s="56">
        <v>-4.3859500000000003E-2</v>
      </c>
      <c r="D961" s="56">
        <v>0.82162500000000005</v>
      </c>
      <c r="E961" s="65">
        <f>offs551+Ampl551*SIN(2*PI()*freq551*($B961)+deph551*PI()/180)</f>
        <v>1.5897655208204884</v>
      </c>
      <c r="F961" s="66">
        <f t="shared" si="211"/>
        <v>2.6687307086507408</v>
      </c>
      <c r="G961" s="67">
        <f>offs552+Ampl552*SIN(2*PI()*freq552*($B961-reta552)+deph552*PI()/180)</f>
        <v>5.8993299466056826</v>
      </c>
      <c r="H961" s="68">
        <f t="shared" si="212"/>
        <v>25.783087524783816</v>
      </c>
      <c r="J961" s="56">
        <v>0.223</v>
      </c>
      <c r="K961" s="56">
        <f t="shared" si="213"/>
        <v>0.47299999999999998</v>
      </c>
      <c r="L961" s="56">
        <v>-0.19034390000000001</v>
      </c>
      <c r="M961" s="56">
        <v>1.0325625</v>
      </c>
      <c r="N961" s="65">
        <f>offs553+Ampl553*SIN(2*PI()*freq553*(K961)+deph553*PI()/180)</f>
        <v>0.93770210867869597</v>
      </c>
      <c r="O961" s="66">
        <f t="shared" si="214"/>
        <v>1.2724877976959363</v>
      </c>
      <c r="P961" s="67">
        <f>offs554+Ampl554*SIN(2*PI()*freq554*(K961-reta554)+deph554*PI()/180)</f>
        <v>4.5191244348601929</v>
      </c>
      <c r="Q961" s="68">
        <f t="shared" si="215"/>
        <v>12.156114125616051</v>
      </c>
      <c r="S961" s="56">
        <v>8.9200000000000002E-2</v>
      </c>
      <c r="T961" s="56">
        <f t="shared" si="216"/>
        <v>0.18920000000000001</v>
      </c>
      <c r="U961" s="56">
        <v>-0.76456259999999998</v>
      </c>
      <c r="V961" s="56">
        <v>1.0364686999999999</v>
      </c>
      <c r="W961" s="65">
        <f>offs553+Ampl555*SIN(2*PI()*freq555*(T961)+deph555*PI()/180)</f>
        <v>-2.3189521678655671</v>
      </c>
      <c r="X961" s="66">
        <f t="shared" si="217"/>
        <v>2.4161269286893043</v>
      </c>
      <c r="Y961" s="67">
        <f>offs556+Ampl556*SIN(2*PI()*freq556*(T961-reta556)+deph556*PI()/180)</f>
        <v>5.8032218782757639</v>
      </c>
      <c r="Z961" s="68">
        <f t="shared" si="218"/>
        <v>22.721935862602091</v>
      </c>
      <c r="AB961" s="56">
        <v>8.9200000000000002E-2</v>
      </c>
      <c r="AC961" s="56">
        <f t="shared" si="219"/>
        <v>0.18920000000000001</v>
      </c>
      <c r="AD961" s="56">
        <v>-7.9015699999999994E-2</v>
      </c>
      <c r="AE961" s="56">
        <v>0.95346089999999994</v>
      </c>
      <c r="AF961" s="65">
        <f>offs557+Ampl557*SIN(2*PI()*freq557*(AC961)+deph557*PI()/180)</f>
        <v>0.74331013004494417</v>
      </c>
      <c r="AG961" s="66">
        <f t="shared" si="220"/>
        <v>0.67621977075910644</v>
      </c>
      <c r="AH961" s="67">
        <f>offs558+Ampl558*SIN(2*PI()*freq558*(AC961-reta558)+deph558*PI()/180)</f>
        <v>1.987689456811548</v>
      </c>
      <c r="AI961" s="68">
        <f t="shared" si="221"/>
        <v>1.0696287077244977</v>
      </c>
      <c r="AK961" s="56">
        <v>0.223</v>
      </c>
      <c r="AL961" s="56">
        <f t="shared" si="222"/>
        <v>0.47299999999999998</v>
      </c>
      <c r="AM961" s="56">
        <v>-7.1203199999999994E-2</v>
      </c>
      <c r="AN961" s="56">
        <v>0.92318750000000005</v>
      </c>
      <c r="AO961" s="65">
        <f>offs559+Ampl559*SIN(2*PI()*freq559*(AL961)+deph559*PI()/180)</f>
        <v>-4.5143038647420379</v>
      </c>
      <c r="AP961" s="66">
        <f t="shared" si="223"/>
        <v>19.741143517031137</v>
      </c>
      <c r="AQ961" s="67">
        <f>offs558+Ampl560*SIN(2*PI()*freq560*(AL961-reta560)+deph560*PI()/180)</f>
        <v>-1.3107603903964169</v>
      </c>
      <c r="AR961" s="68">
        <f t="shared" si="224"/>
        <v>4.990523177006601</v>
      </c>
    </row>
    <row r="962" spans="1:44" x14ac:dyDescent="0.25">
      <c r="A962" s="56">
        <v>0.2235</v>
      </c>
      <c r="B962" s="56">
        <f t="shared" si="210"/>
        <v>0.47350000000000003</v>
      </c>
      <c r="C962" s="56">
        <v>-5.3625100000000002E-2</v>
      </c>
      <c r="D962" s="56">
        <v>0.79721089999999994</v>
      </c>
      <c r="E962" s="65">
        <f>offs551+Ampl551*SIN(2*PI()*freq551*($B962)+deph551*PI()/180)</f>
        <v>1.2996023888329045</v>
      </c>
      <c r="F962" s="66">
        <f t="shared" si="211"/>
        <v>1.8312246365330089</v>
      </c>
      <c r="G962" s="67">
        <f>offs552+Ampl552*SIN(2*PI()*freq552*($B962-reta552)+deph552*PI()/180)</f>
        <v>5.9051577571850782</v>
      </c>
      <c r="H962" s="68">
        <f t="shared" si="212"/>
        <v>26.091121095826921</v>
      </c>
      <c r="J962" s="56">
        <v>0.2235</v>
      </c>
      <c r="K962" s="56">
        <f t="shared" si="213"/>
        <v>0.47350000000000003</v>
      </c>
      <c r="L962" s="56">
        <v>-0.114172</v>
      </c>
      <c r="M962" s="56">
        <v>1.0530702999999999</v>
      </c>
      <c r="N962" s="65">
        <f>offs553+Ampl553*SIN(2*PI()*freq553*(K962)+deph553*PI()/180)</f>
        <v>1.3819928794435064</v>
      </c>
      <c r="O962" s="66">
        <f t="shared" si="214"/>
        <v>2.2385093464802015</v>
      </c>
      <c r="P962" s="67">
        <f>offs554+Ampl554*SIN(2*PI()*freq554*(K962-reta554)+deph554*PI()/180)</f>
        <v>4.1760510365697963</v>
      </c>
      <c r="Q962" s="68">
        <f t="shared" si="215"/>
        <v>9.7530086809860279</v>
      </c>
      <c r="S962" s="56">
        <v>8.9399999999999993E-2</v>
      </c>
      <c r="T962" s="56">
        <f t="shared" si="216"/>
        <v>0.18940000000000001</v>
      </c>
      <c r="U962" s="56">
        <v>-0.73135950000000005</v>
      </c>
      <c r="V962" s="56">
        <v>1.009125</v>
      </c>
      <c r="W962" s="65">
        <f>offs553+Ampl555*SIN(2*PI()*freq555*(T962)+deph555*PI()/180)</f>
        <v>-2.0826474738231897</v>
      </c>
      <c r="X962" s="66">
        <f t="shared" si="217"/>
        <v>1.8259791881991816</v>
      </c>
      <c r="Y962" s="67">
        <f>offs556+Ampl556*SIN(2*PI()*freq556*(T962-reta556)+deph556*PI()/180)</f>
        <v>5.8522975588219124</v>
      </c>
      <c r="Z962" s="68">
        <f t="shared" si="218"/>
        <v>23.45632043452559</v>
      </c>
      <c r="AB962" s="56">
        <v>8.9399999999999993E-2</v>
      </c>
      <c r="AC962" s="56">
        <f t="shared" si="219"/>
        <v>0.18940000000000001</v>
      </c>
      <c r="AD962" s="56">
        <v>-6.1437600000000002E-2</v>
      </c>
      <c r="AE962" s="56">
        <v>0.94271870000000002</v>
      </c>
      <c r="AF962" s="65">
        <f>offs557+Ampl557*SIN(2*PI()*freq557*(AC962)+deph557*PI()/180)</f>
        <v>0.43676726966530999</v>
      </c>
      <c r="AG962" s="66">
        <f t="shared" si="220"/>
        <v>0.2482080921582285</v>
      </c>
      <c r="AH962" s="67">
        <f>offs558+Ampl558*SIN(2*PI()*freq558*(AC962-reta558)+deph558*PI()/180)</f>
        <v>2.2923775397780575</v>
      </c>
      <c r="AI962" s="68">
        <f t="shared" si="221"/>
        <v>1.8215789837910525</v>
      </c>
      <c r="AK962" s="56">
        <v>0.2235</v>
      </c>
      <c r="AL962" s="56">
        <f t="shared" si="222"/>
        <v>0.47350000000000003</v>
      </c>
      <c r="AM962" s="56">
        <v>-0.13956260000000001</v>
      </c>
      <c r="AN962" s="56">
        <v>0.92416410000000004</v>
      </c>
      <c r="AO962" s="65">
        <f>offs559+Ampl559*SIN(2*PI()*freq559*(AL962)+deph559*PI()/180)</f>
        <v>-4.9242515237280342</v>
      </c>
      <c r="AP962" s="66">
        <f t="shared" si="223"/>
        <v>22.893248096845738</v>
      </c>
      <c r="AQ962" s="67">
        <f>offs558+Ampl560*SIN(2*PI()*freq560*(AL962-reta560)+deph560*PI()/180)</f>
        <v>-1.9828235024327252</v>
      </c>
      <c r="AR962" s="68">
        <f t="shared" si="224"/>
        <v>8.4505769206975625</v>
      </c>
    </row>
    <row r="963" spans="1:44" x14ac:dyDescent="0.25">
      <c r="A963" s="56">
        <v>0.224</v>
      </c>
      <c r="B963" s="56">
        <f t="shared" si="210"/>
        <v>0.47399999999999998</v>
      </c>
      <c r="C963" s="56">
        <v>-6.3390699999999994E-2</v>
      </c>
      <c r="D963" s="56">
        <v>0.78158589999999994</v>
      </c>
      <c r="E963" s="65">
        <f>offs551+Ampl551*SIN(2*PI()*freq551*($B963)+deph551*PI()/180)</f>
        <v>1.002458951315603</v>
      </c>
      <c r="F963" s="66">
        <f t="shared" si="211"/>
        <v>1.1360354792095926</v>
      </c>
      <c r="G963" s="67">
        <f>offs552+Ampl552*SIN(2*PI()*freq552*($B963-reta552)+deph552*PI()/180)</f>
        <v>5.8912544840521885</v>
      </c>
      <c r="H963" s="68">
        <f t="shared" si="212"/>
        <v>26.108713038849903</v>
      </c>
      <c r="J963" s="56">
        <v>0.224</v>
      </c>
      <c r="K963" s="56">
        <f t="shared" si="213"/>
        <v>0.47399999999999998</v>
      </c>
      <c r="L963" s="56">
        <v>-5.3625100000000002E-2</v>
      </c>
      <c r="M963" s="56">
        <v>0.97592190000000001</v>
      </c>
      <c r="N963" s="65">
        <f>offs553+Ampl553*SIN(2*PI()*freq553*(K963)+deph553*PI()/180)</f>
        <v>1.8095793423239641</v>
      </c>
      <c r="O963" s="66">
        <f t="shared" si="214"/>
        <v>3.4715307938957545</v>
      </c>
      <c r="P963" s="67">
        <f>offs554+Ampl554*SIN(2*PI()*freq554*(K963-reta554)+deph554*PI()/180)</f>
        <v>3.8041216715311377</v>
      </c>
      <c r="Q963" s="68">
        <f t="shared" si="215"/>
        <v>7.9987139476887803</v>
      </c>
      <c r="S963" s="56">
        <v>8.9599999999999999E-2</v>
      </c>
      <c r="T963" s="56">
        <f t="shared" si="216"/>
        <v>0.18959999999999999</v>
      </c>
      <c r="U963" s="56">
        <v>-0.69815640000000001</v>
      </c>
      <c r="V963" s="56">
        <v>0.99154690000000001</v>
      </c>
      <c r="W963" s="65">
        <f>offs553+Ampl555*SIN(2*PI()*freq555*(T963)+deph555*PI()/180)</f>
        <v>-1.8423447627348422</v>
      </c>
      <c r="X963" s="66">
        <f t="shared" si="217"/>
        <v>1.3091670094178387</v>
      </c>
      <c r="Y963" s="67">
        <f>offs556+Ampl556*SIN(2*PI()*freq556*(T963-reta556)+deph556*PI()/180)</f>
        <v>5.8889279160794841</v>
      </c>
      <c r="Z963" s="68">
        <f t="shared" si="218"/>
        <v>23.984340816655717</v>
      </c>
      <c r="AB963" s="56">
        <v>8.9599999999999999E-2</v>
      </c>
      <c r="AC963" s="56">
        <f t="shared" si="219"/>
        <v>0.18959999999999999</v>
      </c>
      <c r="AD963" s="56">
        <v>-4.1906400000000003E-2</v>
      </c>
      <c r="AE963" s="56">
        <v>0.96810940000000001</v>
      </c>
      <c r="AF963" s="65">
        <f>offs557+Ampl557*SIN(2*PI()*freq557*(AC963)+deph557*PI()/180)</f>
        <v>0.12652686636255484</v>
      </c>
      <c r="AG963" s="66">
        <f t="shared" si="220"/>
        <v>2.8369765217559351E-2</v>
      </c>
      <c r="AH963" s="67">
        <f>offs558+Ampl558*SIN(2*PI()*freq558*(AC963-reta558)+deph558*PI()/180)</f>
        <v>2.5916705693834463</v>
      </c>
      <c r="AI963" s="68">
        <f t="shared" si="221"/>
        <v>2.6359508707297441</v>
      </c>
      <c r="AK963" s="56">
        <v>0.224</v>
      </c>
      <c r="AL963" s="56">
        <f t="shared" si="222"/>
        <v>0.47399999999999998</v>
      </c>
      <c r="AM963" s="56">
        <v>-0.27628140000000001</v>
      </c>
      <c r="AN963" s="56">
        <v>0.91146870000000002</v>
      </c>
      <c r="AO963" s="65">
        <f>offs559+Ampl559*SIN(2*PI()*freq559*(AL963)+deph559*PI()/180)</f>
        <v>-5.2245014950094726</v>
      </c>
      <c r="AP963" s="66">
        <f t="shared" si="223"/>
        <v>24.484882108655551</v>
      </c>
      <c r="AQ963" s="67">
        <f>offs558+Ampl560*SIN(2*PI()*freq560*(AL963-reta560)+deph560*PI()/180)</f>
        <v>-2.5832778571784623</v>
      </c>
      <c r="AR963" s="68">
        <f t="shared" si="224"/>
        <v>12.213253498910714</v>
      </c>
    </row>
    <row r="964" spans="1:44" x14ac:dyDescent="0.25">
      <c r="A964" s="56">
        <v>0.22450000000000001</v>
      </c>
      <c r="B964" s="56">
        <f t="shared" si="210"/>
        <v>0.47450000000000003</v>
      </c>
      <c r="C964" s="56">
        <v>-7.3156399999999996E-2</v>
      </c>
      <c r="D964" s="56">
        <v>0.78842190000000001</v>
      </c>
      <c r="E964" s="65">
        <f>offs551+Ampl551*SIN(2*PI()*freq551*($B964)+deph551*PI()/180)</f>
        <v>0.69950789766444044</v>
      </c>
      <c r="F964" s="66">
        <f t="shared" si="211"/>
        <v>0.59701011688528305</v>
      </c>
      <c r="G964" s="67">
        <f>offs552+Ampl552*SIN(2*PI()*freq552*($B964-reta552)+deph552*PI()/180)</f>
        <v>5.8576749970742696</v>
      </c>
      <c r="H964" s="68">
        <f t="shared" si="212"/>
        <v>25.697326962197071</v>
      </c>
      <c r="J964" s="56">
        <v>0.22450000000000001</v>
      </c>
      <c r="K964" s="56">
        <f t="shared" si="213"/>
        <v>0.47450000000000003</v>
      </c>
      <c r="L964" s="56">
        <v>3.0155E-3</v>
      </c>
      <c r="M964" s="56">
        <v>1.0032656</v>
      </c>
      <c r="N964" s="65">
        <f>offs553+Ampl553*SIN(2*PI()*freq553*(K964)+deph553*PI()/180)</f>
        <v>2.2166662096052425</v>
      </c>
      <c r="O964" s="66">
        <f t="shared" si="214"/>
        <v>4.9002494641357934</v>
      </c>
      <c r="P964" s="67">
        <f>offs554+Ampl554*SIN(2*PI()*freq554*(K964-reta554)+deph554*PI()/180)</f>
        <v>3.4066376111184962</v>
      </c>
      <c r="Q964" s="68">
        <f t="shared" si="215"/>
        <v>5.7761970238277662</v>
      </c>
      <c r="S964" s="56">
        <v>8.9800000000000005E-2</v>
      </c>
      <c r="T964" s="56">
        <f t="shared" si="216"/>
        <v>0.18980000000000002</v>
      </c>
      <c r="U964" s="56">
        <v>-0.66300009999999998</v>
      </c>
      <c r="V964" s="56">
        <v>0.98861719999999997</v>
      </c>
      <c r="W964" s="65">
        <f>offs553+Ampl555*SIN(2*PI()*freq555*(T964)+deph555*PI()/180)</f>
        <v>-1.5986510601040487</v>
      </c>
      <c r="X964" s="66">
        <f t="shared" si="217"/>
        <v>0.87544271914362815</v>
      </c>
      <c r="Y964" s="67">
        <f>offs556+Ampl556*SIN(2*PI()*freq556*(T964-reta556)+deph556*PI()/180)</f>
        <v>5.9130204185869895</v>
      </c>
      <c r="Z964" s="68">
        <f t="shared" si="218"/>
        <v>24.2497470592299</v>
      </c>
      <c r="AB964" s="56">
        <v>8.9800000000000005E-2</v>
      </c>
      <c r="AC964" s="56">
        <f t="shared" si="219"/>
        <v>0.18980000000000002</v>
      </c>
      <c r="AD964" s="56">
        <v>-2.0421999999999999E-2</v>
      </c>
      <c r="AE964" s="56">
        <v>0.96908589999999994</v>
      </c>
      <c r="AF964" s="65">
        <f>offs557+Ampl557*SIN(2*PI()*freq557*(AC964)+deph557*PI()/180)</f>
        <v>-0.1861867027270192</v>
      </c>
      <c r="AG964" s="66">
        <f t="shared" si="220"/>
        <v>2.7477936670177051E-2</v>
      </c>
      <c r="AH964" s="67">
        <f>offs558+Ampl558*SIN(2*PI()*freq558*(AC964-reta558)+deph558*PI()/180)</f>
        <v>2.8843873727739067</v>
      </c>
      <c r="AI964" s="68">
        <f t="shared" si="221"/>
        <v>3.6683797316098956</v>
      </c>
      <c r="AK964" s="56">
        <v>0.22450000000000001</v>
      </c>
      <c r="AL964" s="56">
        <f t="shared" si="222"/>
        <v>0.47450000000000003</v>
      </c>
      <c r="AM964" s="56">
        <v>-0.4657345</v>
      </c>
      <c r="AN964" s="56">
        <v>0.90463280000000001</v>
      </c>
      <c r="AO964" s="65">
        <f>offs559+Ampl559*SIN(2*PI()*freq559*(AL964)+deph559*PI()/180)</f>
        <v>-5.4076606278210928</v>
      </c>
      <c r="AP964" s="66">
        <f t="shared" si="223"/>
        <v>24.422633852840782</v>
      </c>
      <c r="AQ964" s="67">
        <f>offs558+Ampl560*SIN(2*PI()*freq560*(AL964-reta560)+deph560*PI()/180)</f>
        <v>-3.0973382756262486</v>
      </c>
      <c r="AR964" s="68">
        <f t="shared" si="224"/>
        <v>16.015772490149114</v>
      </c>
    </row>
    <row r="965" spans="1:44" x14ac:dyDescent="0.25">
      <c r="A965" s="56">
        <v>0.22500000000000001</v>
      </c>
      <c r="B965" s="56">
        <f t="shared" si="210"/>
        <v>0.47499999999999998</v>
      </c>
      <c r="C965" s="56">
        <v>-8.0968899999999996E-2</v>
      </c>
      <c r="D965" s="56">
        <v>0.80307030000000001</v>
      </c>
      <c r="E965" s="65">
        <f>offs551+Ampl551*SIN(2*PI()*freq551*($B965)+deph551*PI()/180)</f>
        <v>0.39194483728317764</v>
      </c>
      <c r="F965" s="66">
        <f t="shared" si="211"/>
        <v>0.22364740291114238</v>
      </c>
      <c r="G965" s="67">
        <f>offs552+Ampl552*SIN(2*PI()*freq552*($B965-reta552)+deph552*PI()/180)</f>
        <v>5.80455181914542</v>
      </c>
      <c r="H965" s="68">
        <f t="shared" si="212"/>
        <v>25.01481738635318</v>
      </c>
      <c r="J965" s="56">
        <v>0.22500000000000001</v>
      </c>
      <c r="K965" s="56">
        <f t="shared" si="213"/>
        <v>0.47499999999999998</v>
      </c>
      <c r="L965" s="56">
        <v>5.9656099999999997E-2</v>
      </c>
      <c r="M965" s="56">
        <v>1.0061952999999999</v>
      </c>
      <c r="N965" s="65">
        <f>offs553+Ampl553*SIN(2*PI()*freq553*(K965)+deph553*PI()/180)</f>
        <v>2.5996401494338661</v>
      </c>
      <c r="O965" s="66">
        <f t="shared" si="214"/>
        <v>6.4515189713784595</v>
      </c>
      <c r="P965" s="67">
        <f>offs554+Ampl554*SIN(2*PI()*freq554*(K965-reta554)+deph554*PI()/180)</f>
        <v>2.9871269519916375</v>
      </c>
      <c r="Q965" s="68">
        <f t="shared" si="215"/>
        <v>3.9240902098623183</v>
      </c>
      <c r="S965" s="56">
        <v>0.09</v>
      </c>
      <c r="T965" s="56">
        <f t="shared" si="216"/>
        <v>0.19</v>
      </c>
      <c r="U965" s="56">
        <v>-0.62784390000000001</v>
      </c>
      <c r="V965" s="56">
        <v>0.99057030000000001</v>
      </c>
      <c r="W965" s="65">
        <f>offs553+Ampl555*SIN(2*PI()*freq555*(T965)+deph555*PI()/180)</f>
        <v>-1.3521819573734053</v>
      </c>
      <c r="X965" s="66">
        <f t="shared" si="217"/>
        <v>0.52466562135947858</v>
      </c>
      <c r="Y965" s="67">
        <f>offs556+Ampl556*SIN(2*PI()*freq556*(T965-reta556)+deph556*PI()/180)</f>
        <v>5.9245142065921348</v>
      </c>
      <c r="Z965" s="68">
        <f t="shared" si="218"/>
        <v>24.343802473397659</v>
      </c>
      <c r="AB965" s="56">
        <v>0.09</v>
      </c>
      <c r="AC965" s="56">
        <f t="shared" si="219"/>
        <v>0.19</v>
      </c>
      <c r="AD965" s="56">
        <v>1.0624E-3</v>
      </c>
      <c r="AE965" s="56">
        <v>0.95932030000000001</v>
      </c>
      <c r="AF965" s="65">
        <f>offs557+Ampl557*SIN(2*PI()*freq557*(AC965)+deph557*PI()/180)</f>
        <v>-0.50013930001127926</v>
      </c>
      <c r="AG965" s="66">
        <f t="shared" si="220"/>
        <v>0.25120314409419642</v>
      </c>
      <c r="AH965" s="67">
        <f>offs558+Ampl558*SIN(2*PI()*freq558*(AC965-reta558)+deph558*PI()/180)</f>
        <v>3.1693727304559109</v>
      </c>
      <c r="AI965" s="68">
        <f t="shared" si="221"/>
        <v>4.8843317453640793</v>
      </c>
      <c r="AK965" s="56">
        <v>0.22500000000000001</v>
      </c>
      <c r="AL965" s="56">
        <f t="shared" si="222"/>
        <v>0.47499999999999998</v>
      </c>
      <c r="AM965" s="56">
        <v>-0.62979700000000005</v>
      </c>
      <c r="AN965" s="56">
        <v>0.89975000000000005</v>
      </c>
      <c r="AO965" s="65">
        <f>offs559+Ampl559*SIN(2*PI()*freq559*(AL965)+deph559*PI()/180)</f>
        <v>-5.4692189364426307</v>
      </c>
      <c r="AP965" s="66">
        <f t="shared" si="223"/>
        <v>23.42000467892214</v>
      </c>
      <c r="AQ965" s="67">
        <f>offs558+Ampl560*SIN(2*PI()*freq560*(AL965-reta560)+deph560*PI()/180)</f>
        <v>-3.5123468842049359</v>
      </c>
      <c r="AR965" s="68">
        <f t="shared" si="224"/>
        <v>19.466598915610906</v>
      </c>
    </row>
    <row r="966" spans="1:44" x14ac:dyDescent="0.25">
      <c r="A966" s="56">
        <v>0.22550000000000001</v>
      </c>
      <c r="B966" s="56">
        <f t="shared" si="210"/>
        <v>0.47550000000000003</v>
      </c>
      <c r="C966" s="56">
        <v>-9.4640699999999994E-2</v>
      </c>
      <c r="D966" s="56">
        <v>0.77767969999999997</v>
      </c>
      <c r="E966" s="65">
        <f>offs551+Ampl551*SIN(2*PI()*freq551*($B966)+deph551*PI()/180)</f>
        <v>8.0983581058735044E-2</v>
      </c>
      <c r="F966" s="66">
        <f t="shared" si="211"/>
        <v>3.0843888097397559E-2</v>
      </c>
      <c r="G966" s="67">
        <f>offs552+Ampl552*SIN(2*PI()*freq552*($B966-reta552)+deph552*PI()/180)</f>
        <v>5.7320946031792435</v>
      </c>
      <c r="H966" s="68">
        <f t="shared" si="212"/>
        <v>24.546227032844591</v>
      </c>
      <c r="J966" s="56">
        <v>0.22550000000000001</v>
      </c>
      <c r="K966" s="56">
        <f t="shared" si="213"/>
        <v>0.47550000000000003</v>
      </c>
      <c r="L966" s="56">
        <v>0.10848430000000001</v>
      </c>
      <c r="M966" s="56">
        <v>0.97299219999999997</v>
      </c>
      <c r="N966" s="65">
        <f>offs553+Ampl553*SIN(2*PI()*freq553*(K966)+deph553*PI()/180)</f>
        <v>2.955101858007898</v>
      </c>
      <c r="O966" s="66">
        <f t="shared" si="214"/>
        <v>8.1032315215588469</v>
      </c>
      <c r="P966" s="67">
        <f>offs554+Ampl554*SIN(2*PI()*freq554*(K966-reta554)+deph554*PI()/180)</f>
        <v>2.5493133004595472</v>
      </c>
      <c r="Q966" s="68">
        <f t="shared" si="215"/>
        <v>2.4847882117539979</v>
      </c>
      <c r="S966" s="56">
        <v>9.0200000000000002E-2</v>
      </c>
      <c r="T966" s="56">
        <f t="shared" si="216"/>
        <v>0.19020000000000001</v>
      </c>
      <c r="U966" s="56">
        <v>-0.59268759999999998</v>
      </c>
      <c r="V966" s="56">
        <v>1.0130311999999999</v>
      </c>
      <c r="W966" s="65">
        <f>offs553+Ampl555*SIN(2*PI()*freq555*(T966)+deph555*PI()/180)</f>
        <v>-1.1035600568868906</v>
      </c>
      <c r="X966" s="66">
        <f t="shared" si="217"/>
        <v>0.26099066720564795</v>
      </c>
      <c r="Y966" s="67">
        <f>offs556+Ampl556*SIN(2*PI()*freq556*(T966-reta556)+deph556*PI()/180)</f>
        <v>5.9233802457889064</v>
      </c>
      <c r="Z966" s="68">
        <f t="shared" si="218"/>
        <v>24.111527751480029</v>
      </c>
      <c r="AB966" s="56">
        <v>9.0200000000000002E-2</v>
      </c>
      <c r="AC966" s="56">
        <f t="shared" si="219"/>
        <v>0.19020000000000001</v>
      </c>
      <c r="AD966" s="56">
        <v>2.05936E-2</v>
      </c>
      <c r="AE966" s="56">
        <v>0.94271870000000002</v>
      </c>
      <c r="AF966" s="65">
        <f>offs557+Ampl557*SIN(2*PI()*freq557*(AC966)+deph557*PI()/180)</f>
        <v>-0.81409189802014903</v>
      </c>
      <c r="AG966" s="66">
        <f t="shared" si="220"/>
        <v>0.69669988060514421</v>
      </c>
      <c r="AH966" s="67">
        <f>offs558+Ampl558*SIN(2*PI()*freq558*(AC966-reta558)+deph558*PI()/180)</f>
        <v>3.4455019354201806</v>
      </c>
      <c r="AI966" s="68">
        <f t="shared" si="221"/>
        <v>6.2639239235003075</v>
      </c>
      <c r="AK966" s="56">
        <v>0.22550000000000001</v>
      </c>
      <c r="AL966" s="56">
        <f t="shared" si="222"/>
        <v>0.47550000000000003</v>
      </c>
      <c r="AM966" s="56">
        <v>-0.75284390000000001</v>
      </c>
      <c r="AN966" s="56">
        <v>0.89877339999999994</v>
      </c>
      <c r="AO966" s="65">
        <f>offs559+Ampl559*SIN(2*PI()*freq559*(AL966)+deph559*PI()/180)</f>
        <v>-5.4076606510155338</v>
      </c>
      <c r="AP966" s="66">
        <f t="shared" si="223"/>
        <v>21.667318985534809</v>
      </c>
      <c r="AQ966" s="67">
        <f>offs558+Ampl560*SIN(2*PI()*freq560*(AL966-reta560)+deph560*PI()/180)</f>
        <v>-3.8180847936370048</v>
      </c>
      <c r="AR966" s="68">
        <f t="shared" si="224"/>
        <v>22.248751218880546</v>
      </c>
    </row>
    <row r="967" spans="1:44" x14ac:dyDescent="0.25">
      <c r="A967" s="56">
        <v>0.22600000000000001</v>
      </c>
      <c r="B967" s="56">
        <f t="shared" si="210"/>
        <v>0.47599999999999998</v>
      </c>
      <c r="C967" s="56">
        <v>-0.1122189</v>
      </c>
      <c r="D967" s="56">
        <v>0.83627339999999994</v>
      </c>
      <c r="E967" s="65">
        <f>offs551+Ampl551*SIN(2*PI()*freq551*($B967)+deph551*PI()/180)</f>
        <v>-0.23214864899504351</v>
      </c>
      <c r="F967" s="66">
        <f t="shared" si="211"/>
        <v>1.438314469401414E-2</v>
      </c>
      <c r="G967" s="67">
        <f>offs552+Ampl552*SIN(2*PI()*freq552*($B967-reta552)+deph552*PI()/180)</f>
        <v>5.6405893047046227</v>
      </c>
      <c r="H967" s="68">
        <f t="shared" si="212"/>
        <v>23.0814513121978</v>
      </c>
      <c r="J967" s="56">
        <v>0.22600000000000001</v>
      </c>
      <c r="K967" s="56">
        <f t="shared" si="213"/>
        <v>0.47599999999999998</v>
      </c>
      <c r="L967" s="56">
        <v>0.14754680000000001</v>
      </c>
      <c r="M967" s="56">
        <v>0.95443750000000005</v>
      </c>
      <c r="N967" s="65">
        <f>offs553+Ampl553*SIN(2*PI()*freq553*(K967)+deph553*PI()/180)</f>
        <v>3.2798962320374292</v>
      </c>
      <c r="O967" s="66">
        <f t="shared" si="214"/>
        <v>9.8116129643852048</v>
      </c>
      <c r="P967" s="67">
        <f>offs554+Ampl554*SIN(2*PI()*freq554*(K967-reta554)+deph554*PI()/180)</f>
        <v>2.0970827214879977</v>
      </c>
      <c r="Q967" s="68">
        <f t="shared" si="215"/>
        <v>1.3056381021893551</v>
      </c>
      <c r="S967" s="56">
        <v>9.0399999999999994E-2</v>
      </c>
      <c r="T967" s="56">
        <f t="shared" si="216"/>
        <v>0.19040000000000001</v>
      </c>
      <c r="U967" s="56">
        <v>-0.55557820000000002</v>
      </c>
      <c r="V967" s="56">
        <v>1.0472109000000001</v>
      </c>
      <c r="W967" s="65">
        <f>offs553+Ampl555*SIN(2*PI()*freq555*(T967)+deph555*PI()/180)</f>
        <v>-0.85341339914259307</v>
      </c>
      <c r="X967" s="66">
        <f t="shared" si="217"/>
        <v>8.8705805848308061E-2</v>
      </c>
      <c r="Y967" s="67">
        <f>offs556+Ampl556*SIN(2*PI()*freq556*(T967-reta556)+deph556*PI()/180)</f>
        <v>5.9096214006607033</v>
      </c>
      <c r="Z967" s="68">
        <f t="shared" si="218"/>
        <v>23.643035876935468</v>
      </c>
      <c r="AB967" s="56">
        <v>9.0399999999999994E-2</v>
      </c>
      <c r="AC967" s="56">
        <f t="shared" si="219"/>
        <v>0.19040000000000001</v>
      </c>
      <c r="AD967" s="56">
        <v>4.0124899999999998E-2</v>
      </c>
      <c r="AE967" s="56">
        <v>0.93783589999999994</v>
      </c>
      <c r="AF967" s="65">
        <f>offs557+Ampl557*SIN(2*PI()*freq557*(AC967)+deph557*PI()/180)</f>
        <v>-1.1268054692805503</v>
      </c>
      <c r="AG967" s="66">
        <f t="shared" si="220"/>
        <v>1.3617264867492411</v>
      </c>
      <c r="AH967" s="67">
        <f>offs558+Ampl558*SIN(2*PI()*freq558*(AC967-reta558)+deph558*PI()/180)</f>
        <v>3.7116852318461859</v>
      </c>
      <c r="AI967" s="68">
        <f t="shared" si="221"/>
        <v>7.6942401157835318</v>
      </c>
      <c r="AK967" s="56">
        <v>0.22600000000000001</v>
      </c>
      <c r="AL967" s="56">
        <f t="shared" si="222"/>
        <v>0.47599999999999998</v>
      </c>
      <c r="AM967" s="56">
        <v>-0.88175009999999998</v>
      </c>
      <c r="AN967" s="56">
        <v>0.89682030000000001</v>
      </c>
      <c r="AO967" s="65">
        <f>offs559+Ampl559*SIN(2*PI()*freq559*(AL967)+deph559*PI()/180)</f>
        <v>-5.2245015408273199</v>
      </c>
      <c r="AP967" s="66">
        <f t="shared" si="223"/>
        <v>18.859490076807766</v>
      </c>
      <c r="AQ967" s="67">
        <f>offs558+Ampl560*SIN(2*PI()*freq560*(AL967-reta560)+deph560*PI()/180)</f>
        <v>-4.0070237219060996</v>
      </c>
      <c r="AR967" s="68">
        <f t="shared" si="224"/>
        <v>24.047686191184191</v>
      </c>
    </row>
    <row r="968" spans="1:44" x14ac:dyDescent="0.25">
      <c r="A968" s="56">
        <v>0.22650000000000001</v>
      </c>
      <c r="B968" s="56">
        <f t="shared" si="210"/>
        <v>0.47650000000000003</v>
      </c>
      <c r="C968" s="56">
        <v>-0.13175010000000001</v>
      </c>
      <c r="D968" s="56">
        <v>0.80307030000000001</v>
      </c>
      <c r="E968" s="65">
        <f>offs551+Ampl551*SIN(2*PI()*freq551*($B968)+deph551*PI()/180)</f>
        <v>-0.54621606302285586</v>
      </c>
      <c r="F968" s="66">
        <f t="shared" si="211"/>
        <v>0.17178203450446333</v>
      </c>
      <c r="G968" s="67">
        <f>offs552+Ampl552*SIN(2*PI()*freq552*($B968-reta552)+deph552*PI()/180)</f>
        <v>5.5303970533298177</v>
      </c>
      <c r="H968" s="68">
        <f t="shared" si="212"/>
        <v>22.347618232747834</v>
      </c>
      <c r="J968" s="56">
        <v>0.22650000000000001</v>
      </c>
      <c r="K968" s="56">
        <f t="shared" si="213"/>
        <v>0.47650000000000003</v>
      </c>
      <c r="L968" s="56">
        <v>0.18660930000000001</v>
      </c>
      <c r="M968" s="56">
        <v>0.94857809999999998</v>
      </c>
      <c r="N968" s="65">
        <f>offs553+Ampl553*SIN(2*PI()*freq553*(K968)+deph553*PI()/180)</f>
        <v>3.5711403736652301</v>
      </c>
      <c r="O968" s="66">
        <f t="shared" si="214"/>
        <v>11.455050588605515</v>
      </c>
      <c r="P968" s="67">
        <f>offs554+Ampl554*SIN(2*PI()*freq554*(K968-reta554)+deph554*PI()/180)</f>
        <v>1.6344492457108788</v>
      </c>
      <c r="Q968" s="68">
        <f t="shared" si="215"/>
        <v>0.47041922851875356</v>
      </c>
      <c r="S968" s="56">
        <v>9.06E-2</v>
      </c>
      <c r="T968" s="56">
        <f t="shared" si="216"/>
        <v>0.19059999999999999</v>
      </c>
      <c r="U968" s="56">
        <v>-0.52237509999999998</v>
      </c>
      <c r="V968" s="56">
        <v>1.0335391</v>
      </c>
      <c r="W968" s="65">
        <f>offs553+Ampl555*SIN(2*PI()*freq555*(T968)+deph555*PI()/180)</f>
        <v>-0.60237387630765915</v>
      </c>
      <c r="X968" s="66">
        <f t="shared" si="217"/>
        <v>6.3998042107228899E-3</v>
      </c>
      <c r="Y968" s="67">
        <f>offs556+Ampl556*SIN(2*PI()*freq556*(T968-reta556)+deph556*PI()/180)</f>
        <v>5.8832724272444308</v>
      </c>
      <c r="Z968" s="68">
        <f t="shared" si="218"/>
        <v>23.519913345385341</v>
      </c>
      <c r="AB968" s="56">
        <v>9.06E-2</v>
      </c>
      <c r="AC968" s="56">
        <f t="shared" si="219"/>
        <v>0.19059999999999999</v>
      </c>
      <c r="AD968" s="56">
        <v>5.5749899999999998E-2</v>
      </c>
      <c r="AE968" s="56">
        <v>0.93588280000000001</v>
      </c>
      <c r="AF968" s="65">
        <f>offs557+Ampl557*SIN(2*PI()*freq557*(AC968)+deph557*PI()/180)</f>
        <v>-1.4370458761918896</v>
      </c>
      <c r="AG968" s="66">
        <f t="shared" si="220"/>
        <v>2.2284392294163458</v>
      </c>
      <c r="AH968" s="67">
        <f>offs558+Ampl558*SIN(2*PI()*freq558*(AC968-reta558)+deph558*PI()/180)</f>
        <v>3.9668721158704532</v>
      </c>
      <c r="AI968" s="68">
        <f t="shared" si="221"/>
        <v>9.186896232920839</v>
      </c>
      <c r="AK968" s="56">
        <v>0.22650000000000001</v>
      </c>
      <c r="AL968" s="56">
        <f t="shared" si="222"/>
        <v>0.47650000000000003</v>
      </c>
      <c r="AM968" s="56">
        <v>-0.98721890000000001</v>
      </c>
      <c r="AN968" s="56">
        <v>0.89975000000000005</v>
      </c>
      <c r="AO968" s="65">
        <f>offs559+Ampl559*SIN(2*PI()*freq559*(AL968)+deph559*PI()/180)</f>
        <v>-4.9242515910409264</v>
      </c>
      <c r="AP968" s="66">
        <f t="shared" si="223"/>
        <v>15.500226410324956</v>
      </c>
      <c r="AQ968" s="67">
        <f>offs558+Ampl560*SIN(2*PI()*freq560*(AL968-reta560)+deph560*PI()/180)</f>
        <v>-4.0745113655459475</v>
      </c>
      <c r="AR968" s="68">
        <f t="shared" si="224"/>
        <v>24.743276132763036</v>
      </c>
    </row>
    <row r="969" spans="1:44" x14ac:dyDescent="0.25">
      <c r="A969" s="56">
        <v>0.22700000000000001</v>
      </c>
      <c r="B969" s="56">
        <f t="shared" si="210"/>
        <v>0.47699999999999998</v>
      </c>
      <c r="C969" s="56">
        <v>-0.14932819999999999</v>
      </c>
      <c r="D969" s="56">
        <v>0.81478910000000004</v>
      </c>
      <c r="E969" s="65">
        <f>offs551+Ampl551*SIN(2*PI()*freq551*($B969)+deph551*PI()/180)</f>
        <v>-0.85997918042507493</v>
      </c>
      <c r="F969" s="66">
        <f t="shared" si="211"/>
        <v>0.50502481597912019</v>
      </c>
      <c r="G969" s="67">
        <f>offs552+Ampl552*SIN(2*PI()*freq552*($B969-reta552)+deph552*PI()/180)</f>
        <v>5.4019527275289825</v>
      </c>
      <c r="H969" s="68">
        <f t="shared" si="212"/>
        <v>21.04207014572485</v>
      </c>
      <c r="J969" s="56">
        <v>0.22700000000000001</v>
      </c>
      <c r="K969" s="56">
        <f t="shared" si="213"/>
        <v>0.47699999999999998</v>
      </c>
      <c r="L969" s="56">
        <v>0.21981239999999999</v>
      </c>
      <c r="M969" s="56">
        <v>0.94271870000000002</v>
      </c>
      <c r="N969" s="65">
        <f>offs553+Ampl553*SIN(2*PI()*freq553*(K969)+deph553*PI()/180)</f>
        <v>3.8262491792718354</v>
      </c>
      <c r="O969" s="66">
        <f t="shared" si="214"/>
        <v>13.006386242884609</v>
      </c>
      <c r="P969" s="67">
        <f>offs554+Ampl554*SIN(2*PI()*freq554*(K969-reta554)+deph554*PI()/180)</f>
        <v>1.1655192406109274</v>
      </c>
      <c r="Q969" s="68">
        <f t="shared" si="215"/>
        <v>4.9640080896521492E-2</v>
      </c>
      <c r="S969" s="56">
        <v>9.0800000000000006E-2</v>
      </c>
      <c r="T969" s="56">
        <f t="shared" si="216"/>
        <v>0.19080000000000003</v>
      </c>
      <c r="U969" s="56">
        <v>-0.489172</v>
      </c>
      <c r="V969" s="56">
        <v>0.99642969999999997</v>
      </c>
      <c r="W969" s="65">
        <f>offs553+Ampl555*SIN(2*PI()*freq555*(T969)+deph555*PI()/180)</f>
        <v>-0.3510756360039079</v>
      </c>
      <c r="X969" s="66">
        <f t="shared" si="217"/>
        <v>1.9070605748941163E-2</v>
      </c>
      <c r="Y969" s="67">
        <f>offs556+Ampl556*SIN(2*PI()*freq556*(T969-reta556)+deph556*PI()/180)</f>
        <v>5.8443998853336891</v>
      </c>
      <c r="Z969" s="68">
        <f t="shared" si="218"/>
        <v>23.502814917884361</v>
      </c>
      <c r="AB969" s="56">
        <v>9.0800000000000006E-2</v>
      </c>
      <c r="AC969" s="56">
        <f t="shared" si="219"/>
        <v>0.19080000000000003</v>
      </c>
      <c r="AD969" s="56">
        <v>6.9421800000000006E-2</v>
      </c>
      <c r="AE969" s="56">
        <v>0.95932030000000001</v>
      </c>
      <c r="AF969" s="65">
        <f>offs557+Ampl557*SIN(2*PI()*freq557*(AC969)+deph557*PI()/180)</f>
        <v>-1.7435887416036224</v>
      </c>
      <c r="AG969" s="66">
        <f t="shared" si="220"/>
        <v>3.2870072239658601</v>
      </c>
      <c r="AH969" s="67">
        <f>offs558+Ampl558*SIN(2*PI()*freq558*(AC969-reta558)+deph558*PI()/180)</f>
        <v>4.2100554814456217</v>
      </c>
      <c r="AI969" s="68">
        <f t="shared" si="221"/>
        <v>10.567279219888299</v>
      </c>
      <c r="AK969" s="56">
        <v>0.22700000000000001</v>
      </c>
      <c r="AL969" s="56">
        <f t="shared" si="222"/>
        <v>0.47699999999999998</v>
      </c>
      <c r="AM969" s="56">
        <v>-1.0262814</v>
      </c>
      <c r="AN969" s="56">
        <v>0.91146870000000002</v>
      </c>
      <c r="AO969" s="65">
        <f>offs559+Ampl559*SIN(2*PI()*freq559*(AL969)+deph559*PI()/180)</f>
        <v>-4.5143039518926784</v>
      </c>
      <c r="AP969" s="66">
        <f t="shared" si="223"/>
        <v>12.166301322511911</v>
      </c>
      <c r="AQ969" s="67">
        <f>offs558+Ampl560*SIN(2*PI()*freq560*(AL969-reta560)+deph560*PI()/180)</f>
        <v>-4.018885954791485</v>
      </c>
      <c r="AR969" s="68">
        <f t="shared" si="224"/>
        <v>24.308397022024067</v>
      </c>
    </row>
    <row r="970" spans="1:44" x14ac:dyDescent="0.25">
      <c r="A970" s="56">
        <v>0.22750000000000001</v>
      </c>
      <c r="B970" s="56">
        <f t="shared" si="210"/>
        <v>0.47750000000000004</v>
      </c>
      <c r="C970" s="56">
        <v>-0.16690640000000001</v>
      </c>
      <c r="D970" s="56">
        <v>0.83529690000000001</v>
      </c>
      <c r="E970" s="65">
        <f>offs551+Ampl551*SIN(2*PI()*freq551*($B970)+deph551*PI()/180)</f>
        <v>-1.1721997215222595</v>
      </c>
      <c r="F970" s="66">
        <f t="shared" si="211"/>
        <v>1.0106146622972569</v>
      </c>
      <c r="G970" s="67">
        <f>offs552+Ampl552*SIN(2*PI()*freq552*($B970-reta552)+deph552*PI()/180)</f>
        <v>5.2557632383753923</v>
      </c>
      <c r="H970" s="68">
        <f t="shared" si="212"/>
        <v>19.540522648709945</v>
      </c>
      <c r="J970" s="56">
        <v>0.22750000000000001</v>
      </c>
      <c r="K970" s="56">
        <f t="shared" si="213"/>
        <v>0.47750000000000004</v>
      </c>
      <c r="L970" s="56">
        <v>0.245203</v>
      </c>
      <c r="M970" s="56">
        <v>0.89486719999999997</v>
      </c>
      <c r="N970" s="65">
        <f>offs553+Ampl553*SIN(2*PI()*freq553*(K970)+deph553*PI()/180)</f>
        <v>4.0429582850386527</v>
      </c>
      <c r="O970" s="66">
        <f t="shared" si="214"/>
        <v>14.422945205039017</v>
      </c>
      <c r="P970" s="67">
        <f>offs554+Ampl554*SIN(2*PI()*freq554*(K970-reta554)+deph554*PI()/180)</f>
        <v>0.69445496211062518</v>
      </c>
      <c r="Q970" s="68">
        <f t="shared" si="215"/>
        <v>4.0165065095827353E-2</v>
      </c>
      <c r="S970" s="56">
        <v>9.0999999999999998E-2</v>
      </c>
      <c r="T970" s="56">
        <f t="shared" si="216"/>
        <v>0.191</v>
      </c>
      <c r="U970" s="56">
        <v>-0.45401570000000002</v>
      </c>
      <c r="V970" s="56">
        <v>0.99447660000000004</v>
      </c>
      <c r="W970" s="65">
        <f>offs553+Ampl555*SIN(2*PI()*freq555*(T970)+deph555*PI()/180)</f>
        <v>-0.10015347939618702</v>
      </c>
      <c r="X970" s="66">
        <f t="shared" si="217"/>
        <v>0.12521847117066162</v>
      </c>
      <c r="Y970" s="67">
        <f>offs556+Ampl556*SIN(2*PI()*freq556*(T970-reta556)+deph556*PI()/180)</f>
        <v>5.7931019703430415</v>
      </c>
      <c r="Z970" s="68">
        <f t="shared" si="218"/>
        <v>23.026805444899889</v>
      </c>
      <c r="AB970" s="56">
        <v>9.0999999999999998E-2</v>
      </c>
      <c r="AC970" s="56">
        <f t="shared" si="219"/>
        <v>0.191</v>
      </c>
      <c r="AD970" s="56">
        <v>8.6999900000000005E-2</v>
      </c>
      <c r="AE970" s="56">
        <v>0.97103910000000004</v>
      </c>
      <c r="AF970" s="65">
        <f>offs557+Ampl557*SIN(2*PI()*freq557*(AC970)+deph557*PI()/180)</f>
        <v>-2.045224280871909</v>
      </c>
      <c r="AG970" s="66">
        <f t="shared" si="220"/>
        <v>4.5463799574948833</v>
      </c>
      <c r="AH970" s="67">
        <f>offs558+Ampl558*SIN(2*PI()*freq558*(AC970-reta558)+deph558*PI()/180)</f>
        <v>4.4402755949275416</v>
      </c>
      <c r="AI970" s="68">
        <f t="shared" si="221"/>
        <v>12.035601857737134</v>
      </c>
      <c r="AK970" s="56">
        <v>0.22750000000000001</v>
      </c>
      <c r="AL970" s="56">
        <f t="shared" si="222"/>
        <v>0.47750000000000004</v>
      </c>
      <c r="AM970" s="56">
        <v>-0.99698450000000005</v>
      </c>
      <c r="AN970" s="56">
        <v>0.91049219999999997</v>
      </c>
      <c r="AO970" s="65">
        <f>offs559+Ampl559*SIN(2*PI()*freq559*(AL970)+deph559*PI()/180)</f>
        <v>-4.0047528947964715</v>
      </c>
      <c r="AP970" s="66">
        <f t="shared" si="223"/>
        <v>9.0466707167365428</v>
      </c>
      <c r="AQ970" s="67">
        <f>offs558+Ampl560*SIN(2*PI()*freq560*(AL970-reta560)+deph560*PI()/180)</f>
        <v>-3.8415171718656023</v>
      </c>
      <c r="AR970" s="68">
        <f t="shared" si="224"/>
        <v>22.581593070298517</v>
      </c>
    </row>
    <row r="971" spans="1:44" x14ac:dyDescent="0.25">
      <c r="A971" s="56">
        <v>0.22800000000000001</v>
      </c>
      <c r="B971" s="56">
        <f t="shared" si="210"/>
        <v>0.47799999999999998</v>
      </c>
      <c r="C971" s="56">
        <v>-0.1844845</v>
      </c>
      <c r="D971" s="56">
        <v>0.84799219999999997</v>
      </c>
      <c r="E971" s="65">
        <f>offs551+Ampl551*SIN(2*PI()*freq551*($B971)+deph551*PI()/180)</f>
        <v>-1.4816454944784851</v>
      </c>
      <c r="F971" s="66">
        <f t="shared" si="211"/>
        <v>1.6826266455964127</v>
      </c>
      <c r="G971" s="67">
        <f>offs552+Ampl552*SIN(2*PI()*freq552*($B971-reta552)+deph552*PI()/180)</f>
        <v>5.092405528995144</v>
      </c>
      <c r="H971" s="68">
        <f t="shared" si="212"/>
        <v>18.015044507351639</v>
      </c>
      <c r="J971" s="56">
        <v>0.22800000000000001</v>
      </c>
      <c r="K971" s="56">
        <f t="shared" si="213"/>
        <v>0.47799999999999998</v>
      </c>
      <c r="L971" s="56">
        <v>0.27059359999999999</v>
      </c>
      <c r="M971" s="56">
        <v>0.93392969999999997</v>
      </c>
      <c r="N971" s="65">
        <f>offs553+Ampl553*SIN(2*PI()*freq553*(K971)+deph553*PI()/180)</f>
        <v>4.2193441656010977</v>
      </c>
      <c r="O971" s="66">
        <f t="shared" si="214"/>
        <v>15.59263102933499</v>
      </c>
      <c r="P971" s="67">
        <f>offs554+Ampl554*SIN(2*PI()*freq554*(K971-reta554)+deph554*PI()/180)</f>
        <v>0.22543761009453134</v>
      </c>
      <c r="Q971" s="68">
        <f t="shared" si="215"/>
        <v>0.50196104145861864</v>
      </c>
      <c r="S971" s="56">
        <v>9.1200000000000003E-2</v>
      </c>
      <c r="T971" s="56">
        <f t="shared" si="216"/>
        <v>0.19120000000000001</v>
      </c>
      <c r="U971" s="56">
        <v>-0.4188595</v>
      </c>
      <c r="V971" s="56">
        <v>0.99447660000000004</v>
      </c>
      <c r="W971" s="65">
        <f>offs553+Ampl555*SIN(2*PI()*freq555*(T971)+deph555*PI()/180)</f>
        <v>0.14975874237106634</v>
      </c>
      <c r="X971" s="66">
        <f t="shared" si="217"/>
        <v>0.32332670555716081</v>
      </c>
      <c r="Y971" s="67">
        <f>offs556+Ampl556*SIN(2*PI()*freq556*(T971-reta556)+deph556*PI()/180)</f>
        <v>5.729508265257774</v>
      </c>
      <c r="Z971" s="68">
        <f t="shared" si="218"/>
        <v>22.420524870993805</v>
      </c>
      <c r="AB971" s="56">
        <v>9.1200000000000003E-2</v>
      </c>
      <c r="AC971" s="56">
        <f t="shared" si="219"/>
        <v>0.19120000000000001</v>
      </c>
      <c r="AD971" s="56">
        <v>0.10067180000000001</v>
      </c>
      <c r="AE971" s="56">
        <v>0.93100000000000005</v>
      </c>
      <c r="AF971" s="65">
        <f>offs557+Ampl557*SIN(2*PI()*freq557*(AC971)+deph557*PI()/180)</f>
        <v>-2.3407620763275294</v>
      </c>
      <c r="AG971" s="66">
        <f t="shared" si="220"/>
        <v>5.9605993724796669</v>
      </c>
      <c r="AH971" s="67">
        <f>offs558+Ampl558*SIN(2*PI()*freq558*(AC971-reta558)+deph558*PI()/180)</f>
        <v>4.6566238827059987</v>
      </c>
      <c r="AI971" s="68">
        <f t="shared" si="221"/>
        <v>13.880273315389321</v>
      </c>
      <c r="AK971" s="56">
        <v>0.22800000000000001</v>
      </c>
      <c r="AL971" s="56">
        <f t="shared" si="222"/>
        <v>0.47799999999999998</v>
      </c>
      <c r="AM971" s="56">
        <v>-0.90714070000000002</v>
      </c>
      <c r="AN971" s="56">
        <v>0.92123440000000001</v>
      </c>
      <c r="AO971" s="65">
        <f>offs559+Ampl559*SIN(2*PI()*freq559*(AL971)+deph559*PI()/180)</f>
        <v>-3.4081452578813156</v>
      </c>
      <c r="AP971" s="66">
        <f t="shared" si="223"/>
        <v>6.2550237985431139</v>
      </c>
      <c r="AQ971" s="67">
        <f>offs558+Ampl560*SIN(2*PI()*freq560*(AL971-reta560)+deph560*PI()/180)</f>
        <v>-3.5467724248572372</v>
      </c>
      <c r="AR971" s="68">
        <f t="shared" si="224"/>
        <v>19.963084986970852</v>
      </c>
    </row>
    <row r="972" spans="1:44" x14ac:dyDescent="0.25">
      <c r="A972" s="56">
        <v>0.22850000000000001</v>
      </c>
      <c r="B972" s="56">
        <f t="shared" si="210"/>
        <v>0.47850000000000004</v>
      </c>
      <c r="C972" s="56">
        <v>-0.20206260000000001</v>
      </c>
      <c r="D972" s="56">
        <v>0.80111719999999997</v>
      </c>
      <c r="E972" s="65">
        <f>offs551+Ampl551*SIN(2*PI()*freq551*($B972)+deph551*PI()/180)</f>
        <v>-1.7870952582004285</v>
      </c>
      <c r="F972" s="66">
        <f t="shared" si="211"/>
        <v>2.512328527561916</v>
      </c>
      <c r="G972" s="67">
        <f>offs552+Ampl552*SIN(2*PI()*freq552*($B972-reta552)+deph552*PI()/180)</f>
        <v>4.9125242976360664</v>
      </c>
      <c r="H972" s="68">
        <f t="shared" si="212"/>
        <v>16.903668322492223</v>
      </c>
      <c r="J972" s="56">
        <v>0.22850000000000001</v>
      </c>
      <c r="K972" s="56">
        <f t="shared" si="213"/>
        <v>0.47850000000000004</v>
      </c>
      <c r="L972" s="56">
        <v>0.30184359999999999</v>
      </c>
      <c r="M972" s="56">
        <v>0.88510160000000004</v>
      </c>
      <c r="N972" s="65">
        <f>offs553+Ampl553*SIN(2*PI()*freq553*(K972)+deph553*PI()/180)</f>
        <v>4.3538412073963517</v>
      </c>
      <c r="O972" s="66">
        <f t="shared" si="214"/>
        <v>16.41868461034576</v>
      </c>
      <c r="P972" s="67">
        <f>offs554+Ampl554*SIN(2*PI()*freq554*(K972-reta554)+deph554*PI()/180)</f>
        <v>-0.23736978421752997</v>
      </c>
      <c r="Q972" s="68">
        <f t="shared" si="215"/>
        <v>1.2599420083872179</v>
      </c>
      <c r="S972" s="56">
        <v>9.1399999999999995E-2</v>
      </c>
      <c r="T972" s="56">
        <f t="shared" si="216"/>
        <v>0.19140000000000001</v>
      </c>
      <c r="U972" s="56">
        <v>-0.38370320000000002</v>
      </c>
      <c r="V972" s="56">
        <v>1.0071718999999999</v>
      </c>
      <c r="W972" s="65">
        <f>offs553+Ampl555*SIN(2*PI()*freq555*(T972)+deph555*PI()/180)</f>
        <v>0.39802972933622394</v>
      </c>
      <c r="X972" s="66">
        <f t="shared" si="217"/>
        <v>0.6111063728085937</v>
      </c>
      <c r="Y972" s="67">
        <f>offs556+Ampl556*SIN(2*PI()*freq556*(T972-reta556)+deph556*PI()/180)</f>
        <v>5.6537794132961201</v>
      </c>
      <c r="Z972" s="68">
        <f t="shared" si="218"/>
        <v>21.590961382619948</v>
      </c>
      <c r="AB972" s="56">
        <v>9.1399999999999995E-2</v>
      </c>
      <c r="AC972" s="56">
        <f t="shared" si="219"/>
        <v>0.19140000000000001</v>
      </c>
      <c r="AD972" s="56">
        <v>0.1123905</v>
      </c>
      <c r="AE972" s="56">
        <v>0.90658589999999994</v>
      </c>
      <c r="AF972" s="65">
        <f>offs557+Ampl557*SIN(2*PI()*freq557*(AC972)+deph557*PI()/180)</f>
        <v>-2.6290357753101294</v>
      </c>
      <c r="AG972" s="66">
        <f t="shared" si="220"/>
        <v>7.5154180229607697</v>
      </c>
      <c r="AH972" s="67">
        <f>offs558+Ampl558*SIN(2*PI()*freq558*(AC972-reta558)+deph558*PI()/180)</f>
        <v>4.8582465169292073</v>
      </c>
      <c r="AI972" s="68">
        <f t="shared" si="221"/>
        <v>15.615621631389322</v>
      </c>
      <c r="AK972" s="56">
        <v>0.22850000000000001</v>
      </c>
      <c r="AL972" s="56">
        <f t="shared" si="222"/>
        <v>0.47850000000000004</v>
      </c>
      <c r="AM972" s="56">
        <v>-0.75675009999999998</v>
      </c>
      <c r="AN972" s="56">
        <v>0.92514059999999998</v>
      </c>
      <c r="AO972" s="65">
        <f>offs559+Ampl559*SIN(2*PI()*freq559*(AL972)+deph559*PI()/180)</f>
        <v>-2.7391715011948632</v>
      </c>
      <c r="AP972" s="66">
        <f t="shared" si="223"/>
        <v>3.9299946119154043</v>
      </c>
      <c r="AQ972" s="67">
        <f>offs558+Ampl560*SIN(2*PI()*freq560*(AL972-reta560)+deph560*PI()/180)</f>
        <v>-3.1419093076394473</v>
      </c>
      <c r="AR972" s="68">
        <f t="shared" si="224"/>
        <v>16.540894951230033</v>
      </c>
    </row>
    <row r="973" spans="1:44" x14ac:dyDescent="0.25">
      <c r="A973" s="56">
        <v>0.22900000000000001</v>
      </c>
      <c r="B973" s="56">
        <f t="shared" si="210"/>
        <v>0.47899999999999998</v>
      </c>
      <c r="C973" s="56">
        <v>-0.21964069999999999</v>
      </c>
      <c r="D973" s="56">
        <v>0.87045309999999998</v>
      </c>
      <c r="E973" s="65">
        <f>offs551+Ampl551*SIN(2*PI()*freq551*($B973)+deph551*PI()/180)</f>
        <v>-2.0873435420172299</v>
      </c>
      <c r="F973" s="66">
        <f t="shared" si="211"/>
        <v>3.4883139060792376</v>
      </c>
      <c r="G973" s="67">
        <f>offs552+Ampl552*SIN(2*PI()*freq552*($B973-reta552)+deph552*PI()/180)</f>
        <v>4.7168294533385176</v>
      </c>
      <c r="H973" s="68">
        <f t="shared" si="212"/>
        <v>14.794611051521715</v>
      </c>
      <c r="J973" s="56">
        <v>0.22900000000000001</v>
      </c>
      <c r="K973" s="56">
        <f t="shared" si="213"/>
        <v>0.47899999999999998</v>
      </c>
      <c r="L973" s="56">
        <v>0.33504679999999998</v>
      </c>
      <c r="M973" s="56">
        <v>0.87338280000000001</v>
      </c>
      <c r="N973" s="65">
        <f>offs553+Ampl553*SIN(2*PI()*freq553*(K973)+deph553*PI()/180)</f>
        <v>4.4452556051598391</v>
      </c>
      <c r="O973" s="66">
        <f t="shared" si="214"/>
        <v>16.893816422013472</v>
      </c>
      <c r="P973" s="67">
        <f>offs554+Ampl554*SIN(2*PI()*freq554*(K973-reta554)+deph554*PI()/180)</f>
        <v>-0.6898593096294543</v>
      </c>
      <c r="Q973" s="68">
        <f t="shared" si="215"/>
        <v>2.4437258933187467</v>
      </c>
      <c r="S973" s="56">
        <v>9.1600000000000001E-2</v>
      </c>
      <c r="T973" s="56">
        <f t="shared" si="216"/>
        <v>0.19159999999999999</v>
      </c>
      <c r="U973" s="56">
        <v>-0.34659390000000001</v>
      </c>
      <c r="V973" s="56">
        <v>1.0110781</v>
      </c>
      <c r="W973" s="65">
        <f>offs553+Ampl555*SIN(2*PI()*freq555*(T973)+deph555*PI()/180)</f>
        <v>0.64403232743920846</v>
      </c>
      <c r="X973" s="66">
        <f t="shared" si="217"/>
        <v>0.98134032249043834</v>
      </c>
      <c r="Y973" s="67">
        <f>offs556+Ampl556*SIN(2*PI()*freq556*(T973-reta556)+deph556*PI()/180)</f>
        <v>5.5661067121104777</v>
      </c>
      <c r="Z973" s="68">
        <f t="shared" si="218"/>
        <v>20.748285657145107</v>
      </c>
      <c r="AB973" s="56">
        <v>9.1600000000000001E-2</v>
      </c>
      <c r="AC973" s="56">
        <f t="shared" si="219"/>
        <v>0.19159999999999999</v>
      </c>
      <c r="AD973" s="56">
        <v>0.11629680000000001</v>
      </c>
      <c r="AE973" s="56">
        <v>0.90072660000000004</v>
      </c>
      <c r="AF973" s="65">
        <f>offs557+Ampl557*SIN(2*PI()*freq557*(AC973)+deph557*PI()/180)</f>
        <v>-2.9089076932295845</v>
      </c>
      <c r="AG973" s="66">
        <f t="shared" si="220"/>
        <v>9.151862225856469</v>
      </c>
      <c r="AH973" s="67">
        <f>offs558+Ampl558*SIN(2*PI()*freq558*(AC973-reta558)+deph558*PI()/180)</f>
        <v>5.0443477851724889</v>
      </c>
      <c r="AI973" s="68">
        <f t="shared" si="221"/>
        <v>17.169596526210256</v>
      </c>
      <c r="AK973" s="56">
        <v>0.22900000000000001</v>
      </c>
      <c r="AL973" s="56">
        <f t="shared" si="222"/>
        <v>0.47899999999999998</v>
      </c>
      <c r="AM973" s="56">
        <v>-0.60245320000000002</v>
      </c>
      <c r="AN973" s="56">
        <v>0.94076559999999998</v>
      </c>
      <c r="AO973" s="65">
        <f>offs559+Ampl559*SIN(2*PI()*freq559*(AL973)+deph559*PI()/180)</f>
        <v>-2.0143039788236838</v>
      </c>
      <c r="AP973" s="66">
        <f t="shared" si="223"/>
        <v>1.9933226216650426</v>
      </c>
      <c r="AQ973" s="67">
        <f>offs558+Ampl560*SIN(2*PI()*freq560*(AL973-reta560)+deph560*PI()/180)</f>
        <v>-2.6368968938217847</v>
      </c>
      <c r="AR973" s="68">
        <f t="shared" si="224"/>
        <v>12.79966891969911</v>
      </c>
    </row>
    <row r="974" spans="1:44" x14ac:dyDescent="0.25">
      <c r="A974" s="56">
        <v>0.22950000000000001</v>
      </c>
      <c r="B974" s="56">
        <f t="shared" si="210"/>
        <v>0.47950000000000004</v>
      </c>
      <c r="C974" s="56">
        <v>-0.23721890000000001</v>
      </c>
      <c r="D974" s="56">
        <v>0.83432030000000001</v>
      </c>
      <c r="E974" s="65">
        <f>offs551+Ampl551*SIN(2*PI()*freq551*($B974)+deph551*PI()/180)</f>
        <v>-2.3812054031231593</v>
      </c>
      <c r="F974" s="66">
        <f t="shared" si="211"/>
        <v>4.5966781255742717</v>
      </c>
      <c r="G974" s="67">
        <f>offs552+Ampl552*SIN(2*PI()*freq552*($B974-reta552)+deph552*PI()/180)</f>
        <v>4.5060933142483401</v>
      </c>
      <c r="H974" s="68">
        <f t="shared" si="212"/>
        <v>13.481917068162343</v>
      </c>
      <c r="J974" s="56">
        <v>0.22950000000000001</v>
      </c>
      <c r="K974" s="56">
        <f t="shared" si="213"/>
        <v>0.47950000000000004</v>
      </c>
      <c r="L974" s="56">
        <v>0.354578</v>
      </c>
      <c r="M974" s="56">
        <v>0.84408589999999994</v>
      </c>
      <c r="N974" s="65">
        <f>offs553+Ampl553*SIN(2*PI()*freq553*(K974)+deph553*PI()/180)</f>
        <v>4.4927759582254616</v>
      </c>
      <c r="O974" s="66">
        <f t="shared" si="214"/>
        <v>17.12468234146138</v>
      </c>
      <c r="P974" s="67">
        <f>offs554+Ampl554*SIN(2*PI()*freq554*(K974-reta554)+deph554*PI()/180)</f>
        <v>-1.1280146370804207</v>
      </c>
      <c r="Q974" s="68">
        <f t="shared" si="215"/>
        <v>3.8891805283528842</v>
      </c>
      <c r="S974" s="56">
        <v>9.1800000000000007E-2</v>
      </c>
      <c r="T974" s="56">
        <f t="shared" si="216"/>
        <v>0.19180000000000003</v>
      </c>
      <c r="U974" s="56">
        <v>-0.3094845</v>
      </c>
      <c r="V974" s="56">
        <v>1.0149843999999999</v>
      </c>
      <c r="W974" s="65">
        <f>offs553+Ampl555*SIN(2*PI()*freq555*(T974)+deph555*PI()/180)</f>
        <v>0.88714511276732033</v>
      </c>
      <c r="X974" s="66">
        <f t="shared" si="217"/>
        <v>1.4319224301516671</v>
      </c>
      <c r="Y974" s="67">
        <f>offs556+Ampl556*SIN(2*PI()*freq556*(T974-reta556)+deph556*PI()/180)</f>
        <v>5.4667116305529646</v>
      </c>
      <c r="Z974" s="68">
        <f t="shared" si="218"/>
        <v>19.817875335246772</v>
      </c>
      <c r="AB974" s="56">
        <v>9.1800000000000007E-2</v>
      </c>
      <c r="AC974" s="56">
        <f t="shared" si="219"/>
        <v>0.19180000000000003</v>
      </c>
      <c r="AD974" s="56">
        <v>0.11629680000000001</v>
      </c>
      <c r="AE974" s="56">
        <v>0.90756250000000005</v>
      </c>
      <c r="AF974" s="65">
        <f>offs557+Ampl557*SIN(2*PI()*freq557*(AC974)+deph557*PI()/180)</f>
        <v>-3.179273303487244</v>
      </c>
      <c r="AG974" s="66">
        <f t="shared" si="220"/>
        <v>10.860782306998926</v>
      </c>
      <c r="AH974" s="67">
        <f>offs558+Ampl558*SIN(2*PI()*freq558*(AC974-reta558)+deph558*PI()/180)</f>
        <v>5.2141932307517287</v>
      </c>
      <c r="AI974" s="68">
        <f t="shared" si="221"/>
        <v>18.547068251055169</v>
      </c>
      <c r="AK974" s="56">
        <v>0.22950000000000001</v>
      </c>
      <c r="AL974" s="56">
        <f t="shared" si="222"/>
        <v>0.47950000000000004</v>
      </c>
      <c r="AM974" s="56">
        <v>-0.46378140000000001</v>
      </c>
      <c r="AN974" s="56">
        <v>0.93978910000000004</v>
      </c>
      <c r="AO974" s="65">
        <f>offs559+Ampl559*SIN(2*PI()*freq559*(AL974)+deph559*PI()/180)</f>
        <v>-1.2513913348658223</v>
      </c>
      <c r="AP974" s="66">
        <f t="shared" si="223"/>
        <v>0.6203294094993449</v>
      </c>
      <c r="AQ974" s="67">
        <f>offs558+Ampl560*SIN(2*PI()*freq560*(AL974-reta560)+deph560*PI()/180)</f>
        <v>-2.0441702650724345</v>
      </c>
      <c r="AR974" s="68">
        <f t="shared" si="224"/>
        <v>8.9040134924034859</v>
      </c>
    </row>
    <row r="975" spans="1:44" x14ac:dyDescent="0.25">
      <c r="A975" s="56">
        <v>0.23</v>
      </c>
      <c r="B975" s="56">
        <f t="shared" si="210"/>
        <v>0.48</v>
      </c>
      <c r="C975" s="56">
        <v>-0.254797</v>
      </c>
      <c r="D975" s="56">
        <v>0.87631250000000005</v>
      </c>
      <c r="E975" s="65">
        <f>offs551+Ampl551*SIN(2*PI()*freq551*($B975)+deph551*PI()/180)</f>
        <v>-2.6675211030050803</v>
      </c>
      <c r="F975" s="66">
        <f t="shared" si="211"/>
        <v>5.8212375972216694</v>
      </c>
      <c r="G975" s="67">
        <f>offs552+Ampl552*SIN(2*PI()*freq552*($B975-reta552)+deph552*PI()/180)</f>
        <v>4.2811475596304813</v>
      </c>
      <c r="H975" s="68">
        <f t="shared" si="212"/>
        <v>11.592901783288903</v>
      </c>
      <c r="J975" s="56">
        <v>0.23</v>
      </c>
      <c r="K975" s="56">
        <f t="shared" si="213"/>
        <v>0.48</v>
      </c>
      <c r="L975" s="56">
        <v>0.37215609999999999</v>
      </c>
      <c r="M975" s="56">
        <v>0.81869530000000001</v>
      </c>
      <c r="N975" s="65">
        <f>offs553+Ampl553*SIN(2*PI()*freq553*(K975)+deph553*PI()/180)</f>
        <v>4.4959804725752459</v>
      </c>
      <c r="O975" s="66">
        <f t="shared" si="214"/>
        <v>17.005927455845622</v>
      </c>
      <c r="P975" s="67">
        <f>offs554+Ampl554*SIN(2*PI()*freq554*(K975-reta554)+deph554*PI()/180)</f>
        <v>-1.5479466688651446</v>
      </c>
      <c r="Q975" s="68">
        <f t="shared" si="215"/>
        <v>5.600994208793888</v>
      </c>
      <c r="S975" s="56">
        <v>9.1999999999999998E-2</v>
      </c>
      <c r="T975" s="56">
        <f t="shared" si="216"/>
        <v>0.192</v>
      </c>
      <c r="U975" s="56">
        <v>-0.26846890000000001</v>
      </c>
      <c r="V975" s="56">
        <v>1.0257266</v>
      </c>
      <c r="W975" s="65">
        <f>offs553+Ampl555*SIN(2*PI()*freq555*(T975)+deph555*PI()/180)</f>
        <v>1.1267539613253845</v>
      </c>
      <c r="X975" s="66">
        <f t="shared" si="217"/>
        <v>1.9466468327649933</v>
      </c>
      <c r="Y975" s="67">
        <f>offs556+Ampl556*SIN(2*PI()*freq556*(T975-reta556)+deph556*PI()/180)</f>
        <v>5.3558452492259185</v>
      </c>
      <c r="Z975" s="68">
        <f t="shared" si="218"/>
        <v>18.74992751637409</v>
      </c>
      <c r="AB975" s="56">
        <v>9.1999999999999998E-2</v>
      </c>
      <c r="AC975" s="56">
        <f t="shared" si="219"/>
        <v>0.192</v>
      </c>
      <c r="AD975" s="56">
        <v>0.11629680000000001</v>
      </c>
      <c r="AE975" s="56">
        <v>0.90658589999999994</v>
      </c>
      <c r="AF975" s="65">
        <f>offs557+Ampl557*SIN(2*PI()*freq557*(AC975)+deph557*PI()/180)</f>
        <v>-3.439065596537596</v>
      </c>
      <c r="AG975" s="66">
        <f t="shared" si="220"/>
        <v>12.640601770713559</v>
      </c>
      <c r="AH975" s="67">
        <f>offs558+Ampl558*SIN(2*PI()*freq558*(AC975-reta558)+deph558*PI()/180)</f>
        <v>5.3671125512881366</v>
      </c>
      <c r="AI975" s="68">
        <f t="shared" si="221"/>
        <v>19.896298006851762</v>
      </c>
      <c r="AK975" s="56">
        <v>0.23</v>
      </c>
      <c r="AL975" s="56">
        <f t="shared" si="222"/>
        <v>0.48</v>
      </c>
      <c r="AM975" s="56">
        <v>-0.29971890000000001</v>
      </c>
      <c r="AN975" s="56">
        <v>0.94662500000000005</v>
      </c>
      <c r="AO975" s="65">
        <f>offs559+Ampl559*SIN(2*PI()*freq559*(AL975)+deph559*PI()/180)</f>
        <v>-0.46921901057742116</v>
      </c>
      <c r="AP975" s="66">
        <f t="shared" si="223"/>
        <v>2.8730287485757997E-2</v>
      </c>
      <c r="AQ975" s="67">
        <f>offs558+Ampl560*SIN(2*PI()*freq560*(AL975-reta560)+deph560*PI()/180)</f>
        <v>-1.3783243181384448</v>
      </c>
      <c r="AR975" s="68">
        <f t="shared" si="224"/>
        <v>5.4053893319124189</v>
      </c>
    </row>
    <row r="976" spans="1:44" x14ac:dyDescent="0.25">
      <c r="A976" s="56">
        <v>0.23050000000000001</v>
      </c>
      <c r="B976" s="56">
        <f t="shared" ref="B976:B1014" si="225">A976-$A$15</f>
        <v>0.48050000000000004</v>
      </c>
      <c r="C976" s="56">
        <v>-0.270422</v>
      </c>
      <c r="D976" s="56">
        <v>0.87826559999999998</v>
      </c>
      <c r="E976" s="65">
        <f>offs551+Ampl551*SIN(2*PI()*freq551*($B976)+deph551*PI()/180)</f>
        <v>-2.9451606844008231</v>
      </c>
      <c r="F976" s="66">
        <f t="shared" ref="F976:F1014" si="226">(C976-E976)^2</f>
        <v>7.1542270298302464</v>
      </c>
      <c r="G976" s="67">
        <f>offs552+Ampl552*SIN(2*PI()*freq552*($B976-reta552)+deph552*PI()/180)</f>
        <v>4.0428799476103245</v>
      </c>
      <c r="H976" s="68">
        <f t="shared" ref="H976:H1014" si="227">(D976-G976)^2</f>
        <v>10.014783969101121</v>
      </c>
      <c r="J976" s="56">
        <v>0.23050000000000001</v>
      </c>
      <c r="K976" s="56">
        <f t="shared" ref="K976:K1014" si="228">J976-$J$15</f>
        <v>0.48050000000000004</v>
      </c>
      <c r="L976" s="56">
        <v>0.38778109999999999</v>
      </c>
      <c r="M976" s="56">
        <v>0.82650780000000001</v>
      </c>
      <c r="N976" s="65">
        <f>offs553+Ampl553*SIN(2*PI()*freq553*(K976)+deph553*PI()/180)</f>
        <v>4.4548407047129546</v>
      </c>
      <c r="O976" s="66">
        <f t="shared" ref="O976:O1014" si="229">(L976-N976)^2</f>
        <v>16.540973828287896</v>
      </c>
      <c r="P976" s="67">
        <f>offs554+Ampl554*SIN(2*PI()*freq554*(K976-reta554)+deph554*PI()/180)</f>
        <v>-1.9459280585410306</v>
      </c>
      <c r="Q976" s="68">
        <f t="shared" ref="Q976:Q1014" si="230">(M976-P976)^2</f>
        <v>7.6864005897241405</v>
      </c>
      <c r="S976" s="56">
        <v>9.2200000000000004E-2</v>
      </c>
      <c r="T976" s="56">
        <f t="shared" ref="T976:T1014" si="231">S976-$S$15</f>
        <v>0.19220000000000001</v>
      </c>
      <c r="U976" s="56">
        <v>-0.22940640000000001</v>
      </c>
      <c r="V976" s="56">
        <v>1.0159609000000001</v>
      </c>
      <c r="W976" s="65">
        <f>offs553+Ampl555*SIN(2*PI()*freq555*(T976)+deph555*PI()/180)</f>
        <v>1.3622536003668482</v>
      </c>
      <c r="X976" s="66">
        <f t="shared" ref="X976:X1014" si="232">(U976-W976)^2</f>
        <v>2.5333815567677953</v>
      </c>
      <c r="Y976" s="67">
        <f>offs556+Ampl556*SIN(2*PI()*freq556*(T976-reta556)+deph556*PI()/180)</f>
        <v>5.2337876262303897</v>
      </c>
      <c r="Z976" s="68">
        <f t="shared" ref="Z976:Z1014" si="233">(V976-Y976)^2</f>
        <v>17.790062292503372</v>
      </c>
      <c r="AB976" s="56">
        <v>9.2200000000000004E-2</v>
      </c>
      <c r="AC976" s="56">
        <f t="shared" ref="AC976:AC1014" si="234">AB976-$AB$15</f>
        <v>0.19220000000000001</v>
      </c>
      <c r="AD976" s="56">
        <v>0.11824990000000001</v>
      </c>
      <c r="AE976" s="56">
        <v>0.94369530000000001</v>
      </c>
      <c r="AF976" s="65">
        <f>offs557+Ampl557*SIN(2*PI()*freq557*(AC976)+deph557*PI()/180)</f>
        <v>-3.6872592908878428</v>
      </c>
      <c r="AG976" s="66">
        <f t="shared" ref="AG976:AG1014" si="235">(AD976-AF976)^2</f>
        <v>14.481900201931843</v>
      </c>
      <c r="AH976" s="67">
        <f>offs558+Ampl558*SIN(2*PI()*freq558*(AC976-reta558)+deph558*PI()/180)</f>
        <v>5.5025022440858349</v>
      </c>
      <c r="AI976" s="68">
        <f t="shared" ref="AI976:AI1014" si="236">(AE976-AH976)^2</f>
        <v>20.782720753445229</v>
      </c>
      <c r="AK976" s="56">
        <v>0.23050000000000001</v>
      </c>
      <c r="AL976" s="56">
        <f t="shared" ref="AL976:AL1014" si="237">AK976-$AK$15</f>
        <v>0.48050000000000004</v>
      </c>
      <c r="AM976" s="56">
        <v>-0.14932819999999999</v>
      </c>
      <c r="AN976" s="56">
        <v>0.94174219999999997</v>
      </c>
      <c r="AO976" s="65">
        <f>offs559+Ampl559*SIN(2*PI()*freq559*(AL976)+deph559*PI()/180)</f>
        <v>0.31295331553656508</v>
      </c>
      <c r="AP976" s="66">
        <f t="shared" ref="AP976:AP1014" si="238">(AM976-AO976)^2</f>
        <v>0.21370419960678344</v>
      </c>
      <c r="AQ976" s="67">
        <f>offs558+Ampl560*SIN(2*PI()*freq560*(AL976-reta560)+deph560*PI()/180)</f>
        <v>-0.65575439004885649</v>
      </c>
      <c r="AR976" s="68">
        <f t="shared" ref="AR976:AR1014" si="239">(AN976-AQ976)^2</f>
        <v>2.5519953552177244</v>
      </c>
    </row>
    <row r="977" spans="1:44" x14ac:dyDescent="0.25">
      <c r="A977" s="56">
        <v>0.23100000000000001</v>
      </c>
      <c r="B977" s="56">
        <f t="shared" si="225"/>
        <v>0.48099999999999998</v>
      </c>
      <c r="C977" s="56">
        <v>-0.28800009999999998</v>
      </c>
      <c r="D977" s="56">
        <v>0.82162500000000005</v>
      </c>
      <c r="E977" s="65">
        <f>offs551+Ampl551*SIN(2*PI()*freq551*($B977)+deph551*PI()/180)</f>
        <v>-3.2130284307240169</v>
      </c>
      <c r="F977" s="66">
        <f t="shared" si="226"/>
        <v>8.5557907355381282</v>
      </c>
      <c r="G977" s="67">
        <f>offs552+Ampl552*SIN(2*PI()*freq552*($B977-reta552)+deph552*PI()/180)</f>
        <v>3.7922308115985577</v>
      </c>
      <c r="H977" s="68">
        <f t="shared" si="227"/>
        <v>8.8244988879031254</v>
      </c>
      <c r="J977" s="56">
        <v>0.23100000000000001</v>
      </c>
      <c r="K977" s="56">
        <f t="shared" si="228"/>
        <v>0.48099999999999998</v>
      </c>
      <c r="L977" s="56">
        <v>0.39754679999999998</v>
      </c>
      <c r="M977" s="56">
        <v>0.85092190000000001</v>
      </c>
      <c r="N977" s="65">
        <f>offs553+Ampl553*SIN(2*PI()*freq553*(K977)+deph553*PI()/180)</f>
        <v>4.3697218141306013</v>
      </c>
      <c r="O977" s="66">
        <f t="shared" si="229"/>
        <v>15.778174342883444</v>
      </c>
      <c r="P977" s="67">
        <f>offs554+Ampl554*SIN(2*PI()*freq554*(K977-reta554)+deph554*PI()/180)</f>
        <v>-2.3184262951185648</v>
      </c>
      <c r="Q977" s="68">
        <f t="shared" si="230"/>
        <v>10.044767981901304</v>
      </c>
      <c r="S977" s="56">
        <v>9.2399999999999996E-2</v>
      </c>
      <c r="T977" s="56">
        <f t="shared" si="231"/>
        <v>0.19240000000000002</v>
      </c>
      <c r="U977" s="56">
        <v>-0.19034390000000001</v>
      </c>
      <c r="V977" s="56">
        <v>1.0149843999999999</v>
      </c>
      <c r="W977" s="65">
        <f>offs553+Ampl555*SIN(2*PI()*freq555*(T977)+deph555*PI()/180)</f>
        <v>1.5930491373649902</v>
      </c>
      <c r="X977" s="66">
        <f t="shared" si="232"/>
        <v>3.1804907257219255</v>
      </c>
      <c r="Y977" s="67">
        <f>offs556+Ampl556*SIN(2*PI()*freq556*(T977-reta556)+deph556*PI()/180)</f>
        <v>5.1008470897152876</v>
      </c>
      <c r="Z977" s="68">
        <f t="shared" si="233"/>
        <v>16.694273919207447</v>
      </c>
      <c r="AB977" s="56">
        <v>9.2399999999999996E-2</v>
      </c>
      <c r="AC977" s="56">
        <f t="shared" si="234"/>
        <v>0.19240000000000002</v>
      </c>
      <c r="AD977" s="56">
        <v>0.11824990000000001</v>
      </c>
      <c r="AE977" s="56">
        <v>0.91830469999999997</v>
      </c>
      <c r="AF977" s="65">
        <f>offs557+Ampl557*SIN(2*PI()*freq557*(AC977)+deph557*PI()/180)</f>
        <v>-3.922874879415323</v>
      </c>
      <c r="AG977" s="66">
        <f t="shared" si="235"/>
        <v>16.330689482804544</v>
      </c>
      <c r="AH977" s="67">
        <f>offs558+Ampl558*SIN(2*PI()*freq558*(AC977-reta558)+deph558*PI()/180)</f>
        <v>5.619827987880984</v>
      </c>
      <c r="AI977" s="68">
        <f t="shared" si="236"/>
        <v>22.104321226487215</v>
      </c>
      <c r="AK977" s="56">
        <v>0.23100000000000001</v>
      </c>
      <c r="AL977" s="56">
        <f t="shared" si="237"/>
        <v>0.48099999999999998</v>
      </c>
      <c r="AM977" s="56">
        <v>-4.7765700000000001E-2</v>
      </c>
      <c r="AN977" s="56">
        <v>0.94467190000000001</v>
      </c>
      <c r="AO977" s="65">
        <f>offs559+Ampl559*SIN(2*PI()*freq559*(AL977)+deph559*PI()/180)</f>
        <v>1.0758659649256717</v>
      </c>
      <c r="AP977" s="66">
        <f t="shared" si="238"/>
        <v>1.2625481184236369</v>
      </c>
      <c r="AQ977" s="67">
        <f>offs558+Ampl560*SIN(2*PI()*freq560*(AL977-reta560)+deph560*PI()/180)</f>
        <v>0.10574744949428561</v>
      </c>
      <c r="AR977" s="68">
        <f t="shared" si="239"/>
        <v>0.70379423365631488</v>
      </c>
    </row>
    <row r="978" spans="1:44" x14ac:dyDescent="0.25">
      <c r="A978" s="56">
        <v>0.23150000000000001</v>
      </c>
      <c r="B978" s="56">
        <f t="shared" si="225"/>
        <v>0.48150000000000004</v>
      </c>
      <c r="C978" s="56">
        <v>-0.30362509999999998</v>
      </c>
      <c r="D978" s="56">
        <v>0.86166410000000004</v>
      </c>
      <c r="E978" s="65">
        <f>offs551+Ampl551*SIN(2*PI()*freq551*($B978)+deph551*PI()/180)</f>
        <v>-3.4700671903571161</v>
      </c>
      <c r="F978" s="66">
        <f t="shared" si="226"/>
        <v>10.026355511585143</v>
      </c>
      <c r="G978" s="67">
        <f>offs552+Ampl552*SIN(2*PI()*freq552*($B978-reta552)+deph552*PI()/180)</f>
        <v>3.5301893492241523</v>
      </c>
      <c r="H978" s="68">
        <f t="shared" si="227"/>
        <v>7.1210270057468241</v>
      </c>
      <c r="J978" s="56">
        <v>0.23150000000000001</v>
      </c>
      <c r="K978" s="56">
        <f t="shared" si="228"/>
        <v>0.48150000000000004</v>
      </c>
      <c r="L978" s="56">
        <v>0.38973429999999998</v>
      </c>
      <c r="M978" s="56">
        <v>0.83041410000000004</v>
      </c>
      <c r="N978" s="65">
        <f>offs553+Ampl553*SIN(2*PI()*freq553*(K978)+deph553*PI()/180)</f>
        <v>4.2413793221268596</v>
      </c>
      <c r="O978" s="66">
        <f t="shared" si="229"/>
        <v>14.835169376474619</v>
      </c>
      <c r="P978" s="67">
        <f>offs554+Ampl554*SIN(2*PI()*freq554*(K978-reta554)+deph554*PI()/180)</f>
        <v>-2.6621350578794662</v>
      </c>
      <c r="Q978" s="68">
        <f t="shared" si="230"/>
        <v>12.19789962020457</v>
      </c>
      <c r="S978" s="56">
        <v>9.2600000000000002E-2</v>
      </c>
      <c r="T978" s="56">
        <f t="shared" si="231"/>
        <v>0.19259999999999999</v>
      </c>
      <c r="U978" s="56">
        <v>-0.14932819999999999</v>
      </c>
      <c r="V978" s="56">
        <v>0.98764059999999998</v>
      </c>
      <c r="W978" s="65">
        <f>offs553+Ampl555*SIN(2*PI()*freq555*(T978)+deph555*PI()/180)</f>
        <v>1.8185575627629822</v>
      </c>
      <c r="X978" s="66">
        <f t="shared" si="232"/>
        <v>3.8725743752852444</v>
      </c>
      <c r="Y978" s="67">
        <f>offs556+Ampl556*SIN(2*PI()*freq556*(T978-reta556)+deph556*PI()/180)</f>
        <v>4.9573594590134151</v>
      </c>
      <c r="Z978" s="68">
        <f t="shared" si="233"/>
        <v>15.758667819606773</v>
      </c>
      <c r="AB978" s="56">
        <v>9.2600000000000002E-2</v>
      </c>
      <c r="AC978" s="56">
        <f t="shared" si="234"/>
        <v>0.19259999999999999</v>
      </c>
      <c r="AD978" s="56">
        <v>0.1123905</v>
      </c>
      <c r="AE978" s="56">
        <v>0.88119530000000001</v>
      </c>
      <c r="AF978" s="65">
        <f>offs557+Ampl557*SIN(2*PI()*freq557*(AC978)+deph557*PI()/180)</f>
        <v>-4.1449824950345882</v>
      </c>
      <c r="AG978" s="66">
        <f t="shared" si="235"/>
        <v>18.12522481884978</v>
      </c>
      <c r="AH978" s="67">
        <f>offs558+Ampl558*SIN(2*PI()*freq558*(AC978-reta558)+deph558*PI()/180)</f>
        <v>5.7186267515638365</v>
      </c>
      <c r="AI978" s="68">
        <f t="shared" si="236"/>
        <v>23.400743048579006</v>
      </c>
      <c r="AK978" s="56">
        <v>0.23150000000000001</v>
      </c>
      <c r="AL978" s="56">
        <f t="shared" si="237"/>
        <v>0.48150000000000004</v>
      </c>
      <c r="AM978" s="56">
        <v>1.4734300000000001E-2</v>
      </c>
      <c r="AN978" s="56">
        <v>0.93881250000000005</v>
      </c>
      <c r="AO978" s="65">
        <f>offs559+Ampl559*SIN(2*PI()*freq559*(AL978)+deph559*PI()/180)</f>
        <v>1.8007334962005643</v>
      </c>
      <c r="AP978" s="66">
        <f t="shared" si="238"/>
        <v>3.189793128829062</v>
      </c>
      <c r="AQ978" s="67">
        <f>offs558+Ampl560*SIN(2*PI()*freq560*(AL978-reta560)+deph560*PI()/180)</f>
        <v>0.88743049792198925</v>
      </c>
      <c r="AR978" s="68">
        <f t="shared" si="239"/>
        <v>2.6401101375447063E-3</v>
      </c>
    </row>
    <row r="979" spans="1:44" x14ac:dyDescent="0.25">
      <c r="A979" s="56">
        <v>0.23200000000000001</v>
      </c>
      <c r="B979" s="56">
        <f t="shared" si="225"/>
        <v>0.48199999999999998</v>
      </c>
      <c r="C979" s="56">
        <v>-0.31925009999999998</v>
      </c>
      <c r="D979" s="56">
        <v>0.80600000000000005</v>
      </c>
      <c r="E979" s="65">
        <f>offs551+Ampl551*SIN(2*PI()*freq551*($B979)+deph551*PI()/180)</f>
        <v>-3.7152625487456303</v>
      </c>
      <c r="F979" s="66">
        <f t="shared" si="226"/>
        <v>11.532900552035292</v>
      </c>
      <c r="G979" s="67">
        <f>offs552+Ampl552*SIN(2*PI()*freq552*($B979-reta552)+deph552*PI()/180)</f>
        <v>3.2577897184239197</v>
      </c>
      <c r="H979" s="68">
        <f t="shared" si="227"/>
        <v>6.011272823369243</v>
      </c>
      <c r="J979" s="56">
        <v>0.23200000000000001</v>
      </c>
      <c r="K979" s="56">
        <f t="shared" si="228"/>
        <v>0.48199999999999998</v>
      </c>
      <c r="L979" s="56">
        <v>0.37606240000000002</v>
      </c>
      <c r="M979" s="56">
        <v>0.79916410000000004</v>
      </c>
      <c r="N979" s="65">
        <f>offs553+Ampl553*SIN(2*PI()*freq553*(K979)+deph553*PI()/180)</f>
        <v>4.0709524057466506</v>
      </c>
      <c r="O979" s="66">
        <f t="shared" si="229"/>
        <v>13.652212154566485</v>
      </c>
      <c r="P979" s="67">
        <f>offs554+Ampl554*SIN(2*PI()*freq554*(K979-reta554)+deph554*PI()/180)</f>
        <v>-2.9740035635127993</v>
      </c>
      <c r="Q979" s="68">
        <f t="shared" si="230"/>
        <v>14.236794216978637</v>
      </c>
      <c r="S979" s="56">
        <v>9.2799999999999994E-2</v>
      </c>
      <c r="T979" s="56">
        <f t="shared" si="231"/>
        <v>0.1928</v>
      </c>
      <c r="U979" s="56">
        <v>-0.114172</v>
      </c>
      <c r="V979" s="56">
        <v>0.95932030000000001</v>
      </c>
      <c r="W979" s="65">
        <f>offs553+Ampl555*SIN(2*PI()*freq555*(T979)+deph555*PI()/180)</f>
        <v>2.0382092227069784</v>
      </c>
      <c r="X979" s="66">
        <f t="shared" si="232"/>
        <v>4.6327449278615873</v>
      </c>
      <c r="Y979" s="67">
        <f>offs556+Ampl556*SIN(2*PI()*freq556*(T979-reta556)+deph556*PI()/180)</f>
        <v>4.8036871963329224</v>
      </c>
      <c r="Z979" s="68">
        <f t="shared" si="233"/>
        <v>14.779156833620426</v>
      </c>
      <c r="AB979" s="56">
        <v>9.2799999999999994E-2</v>
      </c>
      <c r="AC979" s="56">
        <f t="shared" si="234"/>
        <v>0.1928</v>
      </c>
      <c r="AD979" s="56">
        <v>0.10067180000000001</v>
      </c>
      <c r="AE979" s="56">
        <v>0.90560940000000001</v>
      </c>
      <c r="AF979" s="65">
        <f>offs557+Ampl557*SIN(2*PI()*freq557*(AC979)+deph557*PI()/180)</f>
        <v>-4.3527055804581583</v>
      </c>
      <c r="AG979" s="66">
        <f t="shared" si="235"/>
        <v>19.832570092776365</v>
      </c>
      <c r="AH979" s="67">
        <f>offs558+Ampl558*SIN(2*PI()*freq558*(AC979-reta558)+deph558*PI()/180)</f>
        <v>5.7985086215510417</v>
      </c>
      <c r="AI979" s="68">
        <f t="shared" si="236"/>
        <v>23.940462792254788</v>
      </c>
      <c r="AK979" s="56">
        <v>0.23200000000000001</v>
      </c>
      <c r="AL979" s="56">
        <f t="shared" si="237"/>
        <v>0.48199999999999998</v>
      </c>
      <c r="AM979" s="56">
        <v>5.3796799999999999E-2</v>
      </c>
      <c r="AN979" s="56">
        <v>0.93978910000000004</v>
      </c>
      <c r="AO979" s="65">
        <f>offs559+Ampl559*SIN(2*PI()*freq559*(AL979)+deph559*PI()/180)</f>
        <v>2.4697072650434433</v>
      </c>
      <c r="AP979" s="66">
        <f t="shared" si="238"/>
        <v>5.8366233751064254</v>
      </c>
      <c r="AQ979" s="67">
        <f>offs558+Ampl560*SIN(2*PI()*freq560*(AL979-reta560)+deph560*PI()/180)</f>
        <v>1.6700471243242403</v>
      </c>
      <c r="AR979" s="68">
        <f t="shared" si="239"/>
        <v>0.53327678208994267</v>
      </c>
    </row>
    <row r="980" spans="1:44" x14ac:dyDescent="0.25">
      <c r="A980" s="56">
        <v>0.23250000000000001</v>
      </c>
      <c r="B980" s="56">
        <f t="shared" si="225"/>
        <v>0.48250000000000004</v>
      </c>
      <c r="C980" s="56">
        <v>-0.33487509999999998</v>
      </c>
      <c r="D980" s="56">
        <v>0.77572660000000004</v>
      </c>
      <c r="E980" s="65">
        <f>offs551+Ampl551*SIN(2*PI()*freq551*($B980)+deph551*PI()/180)</f>
        <v>-3.9476468318291591</v>
      </c>
      <c r="F980" s="66">
        <f t="shared" si="226"/>
        <v>13.05211958630386</v>
      </c>
      <c r="G980" s="67">
        <f>offs552+Ampl552*SIN(2*PI()*freq552*($B980-reta552)+deph552*PI()/180)</f>
        <v>2.9761069560928912</v>
      </c>
      <c r="H980" s="68">
        <f t="shared" si="227"/>
        <v>4.841673711479479</v>
      </c>
      <c r="J980" s="56">
        <v>0.23250000000000001</v>
      </c>
      <c r="K980" s="56">
        <f t="shared" si="228"/>
        <v>0.48250000000000004</v>
      </c>
      <c r="L980" s="56">
        <v>0.35262490000000002</v>
      </c>
      <c r="M980" s="56">
        <v>0.80697660000000004</v>
      </c>
      <c r="N980" s="65">
        <f>offs553+Ampl553*SIN(2*PI()*freq553*(K980)+deph553*PI()/180)</f>
        <v>3.8599537863648896</v>
      </c>
      <c r="O980" s="66">
        <f t="shared" si="229"/>
        <v>12.301355917129577</v>
      </c>
      <c r="P980" s="67">
        <f>offs554+Ampl554*SIN(2*PI()*freq554*(K980-reta554)+deph554*PI()/180)</f>
        <v>-3.2512636450843413</v>
      </c>
      <c r="Q980" s="68">
        <f t="shared" si="230"/>
        <v>16.469313886822217</v>
      </c>
      <c r="S980" s="56">
        <v>9.2999999999999999E-2</v>
      </c>
      <c r="T980" s="56">
        <f t="shared" si="231"/>
        <v>0.193</v>
      </c>
      <c r="U980" s="56">
        <v>-7.7062599999999995E-2</v>
      </c>
      <c r="V980" s="56">
        <v>0.97006250000000005</v>
      </c>
      <c r="W980" s="65">
        <f>offs553+Ampl555*SIN(2*PI()*freq555*(T980)+deph555*PI()/180)</f>
        <v>2.2514492580407754</v>
      </c>
      <c r="X980" s="66">
        <f t="shared" si="232"/>
        <v>5.4219674730365046</v>
      </c>
      <c r="Y980" s="67">
        <f>offs556+Ampl556*SIN(2*PI()*freq556*(T980-reta556)+deph556*PI()/180)</f>
        <v>4.6402184911462863</v>
      </c>
      <c r="Z980" s="68">
        <f t="shared" si="233"/>
        <v>13.470044999346978</v>
      </c>
      <c r="AB980" s="56">
        <v>9.2999999999999999E-2</v>
      </c>
      <c r="AC980" s="56">
        <f t="shared" si="234"/>
        <v>0.193</v>
      </c>
      <c r="AD980" s="56">
        <v>8.5046800000000006E-2</v>
      </c>
      <c r="AE980" s="56">
        <v>0.88803120000000002</v>
      </c>
      <c r="AF980" s="65">
        <f>offs557+Ampl557*SIN(2*PI()*freq557*(AC980)+deph557*PI()/180)</f>
        <v>-4.5452243475674683</v>
      </c>
      <c r="AG980" s="66">
        <f t="shared" si="235"/>
        <v>21.439410899995757</v>
      </c>
      <c r="AH980" s="67">
        <f>offs558+Ampl558*SIN(2*PI()*freq558*(AC980-reta558)+deph558*PI()/180)</f>
        <v>5.8591583405962924</v>
      </c>
      <c r="AI980" s="68">
        <f t="shared" si="236"/>
        <v>24.712105047973065</v>
      </c>
      <c r="AK980" s="56">
        <v>0.23250000000000001</v>
      </c>
      <c r="AL980" s="56">
        <f t="shared" si="237"/>
        <v>0.48250000000000004</v>
      </c>
      <c r="AM980" s="56">
        <v>3.0155E-3</v>
      </c>
      <c r="AN980" s="56">
        <v>0.93197660000000004</v>
      </c>
      <c r="AO980" s="65">
        <f>offs559+Ampl559*SIN(2*PI()*freq559*(AL980)+deph559*PI()/180)</f>
        <v>3.0663149170689841</v>
      </c>
      <c r="AP980" s="66">
        <f t="shared" si="238"/>
        <v>9.3838033186151772</v>
      </c>
      <c r="AQ980" s="67">
        <f>offs558+Ampl560*SIN(2*PI()*freq560*(AL980-reta560)+deph560*PI()/180)</f>
        <v>2.434326710003905</v>
      </c>
      <c r="AR980" s="68">
        <f t="shared" si="239"/>
        <v>2.2570558530287452</v>
      </c>
    </row>
    <row r="981" spans="1:44" x14ac:dyDescent="0.25">
      <c r="A981" s="56">
        <v>0.23300000000000001</v>
      </c>
      <c r="B981" s="56">
        <f t="shared" si="225"/>
        <v>0.48299999999999998</v>
      </c>
      <c r="C981" s="56">
        <v>-0.348547</v>
      </c>
      <c r="D981" s="56">
        <v>0.81674219999999997</v>
      </c>
      <c r="E981" s="65">
        <f>offs551+Ampl551*SIN(2*PI()*freq551*($B981)+deph551*PI()/180)</f>
        <v>-4.1663029250085994</v>
      </c>
      <c r="F981" s="66">
        <f t="shared" si="226"/>
        <v>14.575260302938267</v>
      </c>
      <c r="G981" s="67">
        <f>offs552+Ampl552*SIN(2*PI()*freq552*($B981-reta552)+deph552*PI()/180)</f>
        <v>2.6862527354055312</v>
      </c>
      <c r="H981" s="68">
        <f t="shared" si="227"/>
        <v>3.4950696419922762</v>
      </c>
      <c r="J981" s="56">
        <v>0.23300000000000001</v>
      </c>
      <c r="K981" s="56">
        <f t="shared" si="228"/>
        <v>0.48299999999999998</v>
      </c>
      <c r="L981" s="56">
        <v>0.30965609999999999</v>
      </c>
      <c r="M981" s="56">
        <v>0.86166410000000004</v>
      </c>
      <c r="N981" s="65">
        <f>offs553+Ampl553*SIN(2*PI()*freq553*(K981)+deph553*PI()/180)</f>
        <v>3.6102563026646752</v>
      </c>
      <c r="O981" s="66">
        <f t="shared" si="229"/>
        <v>10.893961697830097</v>
      </c>
      <c r="P981" s="67">
        <f>offs554+Ampl554*SIN(2*PI()*freq554*(K981-reta554)+deph554*PI()/180)</f>
        <v>-3.4914543224816743</v>
      </c>
      <c r="Q981" s="68">
        <f t="shared" si="230"/>
        <v>18.949640000149344</v>
      </c>
      <c r="S981" s="56">
        <v>9.3200000000000005E-2</v>
      </c>
      <c r="T981" s="56">
        <f t="shared" si="231"/>
        <v>0.19320000000000001</v>
      </c>
      <c r="U981" s="56">
        <v>-4.1906400000000003E-2</v>
      </c>
      <c r="V981" s="56">
        <v>0.99057030000000001</v>
      </c>
      <c r="W981" s="65">
        <f>offs553+Ampl555*SIN(2*PI()*freq555*(T981)+deph555*PI()/180)</f>
        <v>2.4577390059284223</v>
      </c>
      <c r="X981" s="66">
        <f t="shared" si="232"/>
        <v>6.248227155379066</v>
      </c>
      <c r="Y981" s="67">
        <f>offs556+Ampl556*SIN(2*PI()*freq556*(T981-reta556)+deph556*PI()/180)</f>
        <v>4.4673662795898519</v>
      </c>
      <c r="Z981" s="68">
        <f t="shared" si="233"/>
        <v>12.088110283692158</v>
      </c>
      <c r="AB981" s="56">
        <v>9.3200000000000005E-2</v>
      </c>
      <c r="AC981" s="56">
        <f t="shared" si="234"/>
        <v>0.19320000000000001</v>
      </c>
      <c r="AD981" s="56">
        <v>6.9421800000000006E-2</v>
      </c>
      <c r="AE981" s="56">
        <v>0.89291410000000004</v>
      </c>
      <c r="AF981" s="65">
        <f>offs557+Ampl557*SIN(2*PI()*freq557*(AC981)+deph557*PI()/180)</f>
        <v>-4.7217790127422417</v>
      </c>
      <c r="AG981" s="66">
        <f t="shared" si="235"/>
        <v>22.955605228021916</v>
      </c>
      <c r="AH981" s="67">
        <f>offs558+Ampl558*SIN(2*PI()*freq558*(AC981-reta558)+deph558*PI()/180)</f>
        <v>5.9003365519667366</v>
      </c>
      <c r="AI981" s="68">
        <f t="shared" si="236"/>
        <v>25.074279612460558</v>
      </c>
      <c r="AK981" s="56">
        <v>0.23300000000000001</v>
      </c>
      <c r="AL981" s="56">
        <f t="shared" si="237"/>
        <v>0.48299999999999998</v>
      </c>
      <c r="AM981" s="56">
        <v>-7.1203199999999994E-2</v>
      </c>
      <c r="AN981" s="56">
        <v>0.92611719999999997</v>
      </c>
      <c r="AO981" s="65">
        <f>offs559+Ampl559*SIN(2*PI()*freq559*(AL981)+deph559*PI()/180)</f>
        <v>3.5758659918567433</v>
      </c>
      <c r="AP981" s="66">
        <f t="shared" si="238"/>
        <v>13.301113690190597</v>
      </c>
      <c r="AQ981" s="67">
        <f>offs558+Ampl560*SIN(2*PI()*freq560*(AL981-reta560)+deph560*PI()/180)</f>
        <v>3.161450155062612</v>
      </c>
      <c r="AR981" s="68">
        <f t="shared" si="239"/>
        <v>4.9967134199889482</v>
      </c>
    </row>
    <row r="982" spans="1:44" x14ac:dyDescent="0.25">
      <c r="A982" s="56">
        <v>0.23350000000000001</v>
      </c>
      <c r="B982" s="56">
        <f t="shared" si="225"/>
        <v>0.48350000000000004</v>
      </c>
      <c r="C982" s="56">
        <v>-0.36221890000000001</v>
      </c>
      <c r="D982" s="56">
        <v>0.81381250000000005</v>
      </c>
      <c r="E982" s="65">
        <f>offs551+Ampl551*SIN(2*PI()*freq551*($B982)+deph551*PI()/180)</f>
        <v>-4.3703678925787113</v>
      </c>
      <c r="F982" s="66">
        <f t="shared" si="226"/>
        <v>16.065258346709737</v>
      </c>
      <c r="G982" s="67">
        <f>offs552+Ampl552*SIN(2*PI()*freq552*($B982-reta552)+deph552*PI()/180)</f>
        <v>2.3893709785489992</v>
      </c>
      <c r="H982" s="68">
        <f t="shared" si="227"/>
        <v>2.482384519327637</v>
      </c>
      <c r="J982" s="56">
        <v>0.23350000000000001</v>
      </c>
      <c r="K982" s="56">
        <f t="shared" si="228"/>
        <v>0.48350000000000004</v>
      </c>
      <c r="L982" s="56">
        <v>0.25692179999999998</v>
      </c>
      <c r="M982" s="56">
        <v>0.79428120000000002</v>
      </c>
      <c r="N982" s="65">
        <f>offs553+Ampl553*SIN(2*PI()*freq553*(K982)+deph553*PI()/180)</f>
        <v>3.3240762871882525</v>
      </c>
      <c r="O982" s="66">
        <f t="shared" si="229"/>
        <v>9.4074366482790346</v>
      </c>
      <c r="P982" s="67">
        <f>offs554+Ampl554*SIN(2*PI()*freq554*(K982-reta554)+deph554*PI()/180)</f>
        <v>-3.6924436462482717</v>
      </c>
      <c r="Q982" s="68">
        <f t="shared" si="230"/>
        <v>20.130699845941582</v>
      </c>
      <c r="S982" s="56">
        <v>9.3399999999999997E-2</v>
      </c>
      <c r="T982" s="56">
        <f t="shared" si="231"/>
        <v>0.19340000000000002</v>
      </c>
      <c r="U982" s="56">
        <v>-6.7501000000000002E-3</v>
      </c>
      <c r="V982" s="56">
        <v>1.0120547</v>
      </c>
      <c r="W982" s="65">
        <f>offs553+Ampl555*SIN(2*PI()*freq555*(T982)+deph555*PI()/180)</f>
        <v>2.6565573605633457</v>
      </c>
      <c r="X982" s="66">
        <f t="shared" si="232"/>
        <v>7.0932066294923777</v>
      </c>
      <c r="Y982" s="67">
        <f>offs556+Ampl556*SIN(2*PI()*freq556*(T982-reta556)+deph556*PI()/180)</f>
        <v>4.2855672013516282</v>
      </c>
      <c r="Z982" s="68">
        <f t="shared" si="233"/>
        <v>10.715884096505393</v>
      </c>
      <c r="AB982" s="56">
        <v>9.3399999999999997E-2</v>
      </c>
      <c r="AC982" s="56">
        <f t="shared" si="234"/>
        <v>0.19340000000000002</v>
      </c>
      <c r="AD982" s="56">
        <v>5.3796799999999999E-2</v>
      </c>
      <c r="AE982" s="56">
        <v>0.89486719999999997</v>
      </c>
      <c r="AF982" s="65">
        <f>offs557+Ampl557*SIN(2*PI()*freq557*(AC982)+deph557*PI()/180)</f>
        <v>-4.8816727953791625</v>
      </c>
      <c r="AG982" s="66">
        <f t="shared" si="235"/>
        <v>24.358860126912152</v>
      </c>
      <c r="AH982" s="67">
        <f>offs558+Ampl558*SIN(2*PI()*freq558*(AC982-reta558)+deph558*PI()/180)</f>
        <v>5.9218807440746319</v>
      </c>
      <c r="AI982" s="68">
        <f t="shared" si="236"/>
        <v>25.27086517230979</v>
      </c>
      <c r="AK982" s="56">
        <v>0.23350000000000001</v>
      </c>
      <c r="AL982" s="56">
        <f t="shared" si="237"/>
        <v>0.48350000000000004</v>
      </c>
      <c r="AM982" s="56">
        <v>-0.13956260000000001</v>
      </c>
      <c r="AN982" s="56">
        <v>0.92611719999999997</v>
      </c>
      <c r="AO982" s="65">
        <f>offs559+Ampl559*SIN(2*PI()*freq559*(AL982)+deph559*PI()/180)</f>
        <v>3.9858136508427475</v>
      </c>
      <c r="AP982" s="66">
        <f t="shared" si="238"/>
        <v>17.018729211017366</v>
      </c>
      <c r="AQ982" s="67">
        <f>offs558+Ampl560*SIN(2*PI()*freq560*(AL982-reta560)+deph560*PI()/180)</f>
        <v>3.8335132670989127</v>
      </c>
      <c r="AR982" s="68">
        <f t="shared" si="239"/>
        <v>8.4529518909822237</v>
      </c>
    </row>
    <row r="983" spans="1:44" x14ac:dyDescent="0.25">
      <c r="A983" s="56">
        <v>0.23400000000000001</v>
      </c>
      <c r="B983" s="56">
        <f t="shared" si="225"/>
        <v>0.48399999999999999</v>
      </c>
      <c r="C983" s="56">
        <v>-0.37589070000000002</v>
      </c>
      <c r="D983" s="56">
        <v>0.79428120000000002</v>
      </c>
      <c r="E983" s="65">
        <f>offs551+Ampl551*SIN(2*PI()*freq551*($B983)+deph551*PI()/180)</f>
        <v>-4.5590363833407981</v>
      </c>
      <c r="F983" s="66">
        <f t="shared" si="226"/>
        <v>17.49870780805275</v>
      </c>
      <c r="G983" s="67">
        <f>offs552+Ampl552*SIN(2*PI()*freq552*($B983-reta552)+deph552*PI()/180)</f>
        <v>2.0866333421853014</v>
      </c>
      <c r="H983" s="68">
        <f t="shared" si="227"/>
        <v>1.6701740594109378</v>
      </c>
      <c r="J983" s="56">
        <v>0.23400000000000001</v>
      </c>
      <c r="K983" s="56">
        <f t="shared" si="228"/>
        <v>0.48399999999999999</v>
      </c>
      <c r="L983" s="56">
        <v>0.19637489999999999</v>
      </c>
      <c r="M983" s="56">
        <v>0.78353910000000004</v>
      </c>
      <c r="N983" s="65">
        <f>offs553+Ampl553*SIN(2*PI()*freq553*(K983)+deph553*PI()/180)</f>
        <v>3.0039538940129455</v>
      </c>
      <c r="O983" s="66">
        <f t="shared" si="229"/>
        <v>7.8824998076227439</v>
      </c>
      <c r="P983" s="67">
        <f>offs554+Ampl554*SIN(2*PI()*freq554*(K983-reta554)+deph554*PI()/180)</f>
        <v>-3.8524476209175145</v>
      </c>
      <c r="Q983" s="68">
        <f t="shared" si="230"/>
        <v>21.492372876523532</v>
      </c>
      <c r="S983" s="56">
        <v>9.3600000000000003E-2</v>
      </c>
      <c r="T983" s="56">
        <f t="shared" si="231"/>
        <v>0.19359999999999999</v>
      </c>
      <c r="U983" s="56">
        <v>1.8640500000000001E-2</v>
      </c>
      <c r="V983" s="56">
        <v>1.0081484000000001</v>
      </c>
      <c r="W983" s="65">
        <f>offs553+Ampl555*SIN(2*PI()*freq555*(T983)+deph555*PI()/180)</f>
        <v>2.8474020895266419</v>
      </c>
      <c r="X983" s="66">
        <f t="shared" si="232"/>
        <v>8.0018921303812931</v>
      </c>
      <c r="Y983" s="67">
        <f>offs556+Ampl556*SIN(2*PI()*freq556*(T983-reta556)+deph556*PI()/180)</f>
        <v>4.0952804966811165</v>
      </c>
      <c r="Z983" s="68">
        <f t="shared" si="233"/>
        <v>9.5303845823587459</v>
      </c>
      <c r="AB983" s="56">
        <v>9.3600000000000003E-2</v>
      </c>
      <c r="AC983" s="56">
        <f t="shared" si="234"/>
        <v>0.19359999999999999</v>
      </c>
      <c r="AD983" s="56">
        <v>4.0124899999999998E-2</v>
      </c>
      <c r="AE983" s="56">
        <v>0.88803120000000002</v>
      </c>
      <c r="AF983" s="65">
        <f>offs557+Ampl557*SIN(2*PI()*freq557*(AC983)+deph557*PI()/180)</f>
        <v>-5.0242746677666705</v>
      </c>
      <c r="AG983" s="66">
        <f t="shared" si="235"/>
        <v>25.648142981995242</v>
      </c>
      <c r="AH983" s="67">
        <f>offs558+Ampl558*SIN(2*PI()*freq558*(AC983-reta558)+deph558*PI()/180)</f>
        <v>5.9237058918363337</v>
      </c>
      <c r="AI983" s="68">
        <f t="shared" si="236"/>
        <v>25.358019602000951</v>
      </c>
      <c r="AK983" s="56">
        <v>0.23400000000000001</v>
      </c>
      <c r="AL983" s="56">
        <f t="shared" si="237"/>
        <v>0.48399999999999999</v>
      </c>
      <c r="AM983" s="56">
        <v>-0.27432820000000002</v>
      </c>
      <c r="AN983" s="56">
        <v>0.91342190000000001</v>
      </c>
      <c r="AO983" s="65">
        <f>offs559+Ampl559*SIN(2*PI()*freq559*(AL983)+deph559*PI()/180)</f>
        <v>4.286063622124237</v>
      </c>
      <c r="AP983" s="66">
        <f t="shared" si="238"/>
        <v>20.79717357129762</v>
      </c>
      <c r="AQ983" s="67">
        <f>offs558+Ampl560*SIN(2*PI()*freq560*(AL983-reta560)+deph560*PI()/180)</f>
        <v>4.4339676218445394</v>
      </c>
      <c r="AR983" s="68">
        <f t="shared" si="239"/>
        <v>12.394242179597891</v>
      </c>
    </row>
    <row r="984" spans="1:44" x14ac:dyDescent="0.25">
      <c r="A984" s="56">
        <v>0.23449999999999999</v>
      </c>
      <c r="B984" s="56">
        <f t="shared" si="225"/>
        <v>0.48449999999999999</v>
      </c>
      <c r="C984" s="56">
        <v>-0.38956259999999998</v>
      </c>
      <c r="D984" s="56">
        <v>0.83041410000000004</v>
      </c>
      <c r="E984" s="65">
        <f>offs551+Ampl551*SIN(2*PI()*freq551*($B984)+deph551*PI()/180)</f>
        <v>-4.7315638089563654</v>
      </c>
      <c r="F984" s="66">
        <f t="shared" si="226"/>
        <v>18.852974498578543</v>
      </c>
      <c r="G984" s="67">
        <f>offs552+Ampl552*SIN(2*PI()*freq552*($B984-reta552)+deph552*PI()/180)</f>
        <v>1.779234593457462</v>
      </c>
      <c r="H984" s="68">
        <f t="shared" si="227"/>
        <v>0.90026032880486173</v>
      </c>
      <c r="J984" s="56">
        <v>0.23449999999999999</v>
      </c>
      <c r="K984" s="56">
        <f t="shared" si="228"/>
        <v>0.48449999999999999</v>
      </c>
      <c r="L984" s="56">
        <v>0.12410930000000001</v>
      </c>
      <c r="M984" s="56">
        <v>0.83822660000000004</v>
      </c>
      <c r="N984" s="65">
        <f>offs553+Ampl553*SIN(2*PI()*freq553*(K984)+deph553*PI()/180)</f>
        <v>2.6527305521631894</v>
      </c>
      <c r="O984" s="66">
        <f t="shared" si="229"/>
        <v>6.393925436891335</v>
      </c>
      <c r="P984" s="67">
        <f>offs554+Ampl554*SIN(2*PI()*freq554*(K984-reta554)+deph554*PI()/180)</f>
        <v>-3.9700460398829911</v>
      </c>
      <c r="Q984" s="68">
        <f t="shared" si="230"/>
        <v>23.119485779447352</v>
      </c>
      <c r="S984" s="56">
        <v>9.3799999999999994E-2</v>
      </c>
      <c r="T984" s="56">
        <f t="shared" si="231"/>
        <v>0.1938</v>
      </c>
      <c r="U984" s="56">
        <v>4.2077999999999997E-2</v>
      </c>
      <c r="V984" s="56">
        <v>0.97689839999999994</v>
      </c>
      <c r="W984" s="65">
        <f>offs553+Ampl555*SIN(2*PI()*freq555*(T984)+deph555*PI()/180)</f>
        <v>3.0297911024699515</v>
      </c>
      <c r="X984" s="66">
        <f t="shared" si="232"/>
        <v>8.9264295826706235</v>
      </c>
      <c r="Y984" s="67">
        <f>offs556+Ampl556*SIN(2*PI()*freq556*(T984-reta556)+deph556*PI()/180)</f>
        <v>3.896986846308879</v>
      </c>
      <c r="Z984" s="68">
        <f t="shared" si="233"/>
        <v>8.5269165342666025</v>
      </c>
      <c r="AB984" s="56">
        <v>9.3799999999999994E-2</v>
      </c>
      <c r="AC984" s="56">
        <f t="shared" si="234"/>
        <v>0.1938</v>
      </c>
      <c r="AD984" s="56">
        <v>2.4499900000000002E-2</v>
      </c>
      <c r="AE984" s="56">
        <v>0.89682030000000001</v>
      </c>
      <c r="AF984" s="65">
        <f>offs557+Ampl557*SIN(2*PI()*freq557*(AC984)+deph557*PI()/180)</f>
        <v>-5.1490218454630696</v>
      </c>
      <c r="AG984" s="66">
        <f t="shared" si="235"/>
        <v>26.765327250779251</v>
      </c>
      <c r="AH984" s="67">
        <f>offs558+Ampl558*SIN(2*PI()*freq558*(AC984-reta558)+deph558*PI()/180)</f>
        <v>5.9058047922274586</v>
      </c>
      <c r="AI984" s="68">
        <f t="shared" si="236"/>
        <v>25.089925643375171</v>
      </c>
      <c r="AK984" s="56">
        <v>0.23449999999999999</v>
      </c>
      <c r="AL984" s="56">
        <f t="shared" si="237"/>
        <v>0.48449999999999999</v>
      </c>
      <c r="AM984" s="56">
        <v>-0.46768759999999998</v>
      </c>
      <c r="AN984" s="56">
        <v>0.90853910000000004</v>
      </c>
      <c r="AO984" s="65">
        <f>offs559+Ampl559*SIN(2*PI()*freq559*(AL984)+deph559*PI()/180)</f>
        <v>4.4692227549358208</v>
      </c>
      <c r="AP984" s="66">
        <f t="shared" si="238"/>
        <v>24.373083852672529</v>
      </c>
      <c r="AQ984" s="67">
        <f>offs558+Ampl560*SIN(2*PI()*freq560*(AL984-reta560)+deph560*PI()/180)</f>
        <v>4.9480280402922485</v>
      </c>
      <c r="AR984" s="68">
        <f t="shared" si="239"/>
        <v>16.317470898743387</v>
      </c>
    </row>
    <row r="985" spans="1:44" x14ac:dyDescent="0.25">
      <c r="A985" s="56">
        <v>0.23499999999999999</v>
      </c>
      <c r="B985" s="56">
        <f t="shared" si="225"/>
        <v>0.48499999999999999</v>
      </c>
      <c r="C985" s="56">
        <v>-0.40714070000000002</v>
      </c>
      <c r="D985" s="56">
        <v>0.80404690000000001</v>
      </c>
      <c r="E985" s="65">
        <f>offs551+Ampl551*SIN(2*PI()*freq551*($B985)+deph551*PI()/180)</f>
        <v>-4.8872692824967308</v>
      </c>
      <c r="F985" s="66">
        <f t="shared" si="226"/>
        <v>20.071552115704165</v>
      </c>
      <c r="G985" s="67">
        <f>offs552+Ampl552*SIN(2*PI()*freq552*($B985-reta552)+deph552*PI()/180)</f>
        <v>1.4683878947895446</v>
      </c>
      <c r="H985" s="68">
        <f t="shared" si="227"/>
        <v>0.44134895735796165</v>
      </c>
      <c r="J985" s="56">
        <v>0.23499999999999999</v>
      </c>
      <c r="K985" s="56">
        <f t="shared" si="228"/>
        <v>0.48499999999999999</v>
      </c>
      <c r="L985" s="56">
        <v>3.8171799999999999E-2</v>
      </c>
      <c r="M985" s="56">
        <v>0.83529690000000001</v>
      </c>
      <c r="N985" s="65">
        <f>offs553+Ampl553*SIN(2*PI()*freq553*(K985)+deph553*PI()/180)</f>
        <v>2.2735237448856327</v>
      </c>
      <c r="O985" s="66">
        <f t="shared" si="229"/>
        <v>4.9967983175039796</v>
      </c>
      <c r="P985" s="67">
        <f>offs554+Ampl554*SIN(2*PI()*freq554*(K985-reta554)+deph554*PI()/180)</f>
        <v>-4.0441950912526918</v>
      </c>
      <c r="Q985" s="68">
        <f t="shared" si="230"/>
        <v>23.809442092699165</v>
      </c>
      <c r="S985" s="56">
        <v>9.4E-2</v>
      </c>
      <c r="T985" s="56">
        <f t="shared" si="231"/>
        <v>0.19400000000000001</v>
      </c>
      <c r="U985" s="56">
        <v>6.7468600000000004E-2</v>
      </c>
      <c r="V985" s="56">
        <v>0.95150780000000001</v>
      </c>
      <c r="W985" s="65">
        <f>offs553+Ampl555*SIN(2*PI()*freq555*(T985)+deph555*PI()/180)</f>
        <v>3.2032636689174341</v>
      </c>
      <c r="X985" s="66">
        <f t="shared" si="232"/>
        <v>9.8332107142468939</v>
      </c>
      <c r="Y985" s="67">
        <f>offs556+Ampl556*SIN(2*PI()*freq556*(T985-reta556)+deph556*PI()/180)</f>
        <v>3.6911871572054005</v>
      </c>
      <c r="Z985" s="68">
        <f t="shared" si="233"/>
        <v>7.5058429802973965</v>
      </c>
      <c r="AB985" s="56">
        <v>9.4E-2</v>
      </c>
      <c r="AC985" s="56">
        <f t="shared" si="234"/>
        <v>0.19400000000000001</v>
      </c>
      <c r="AD985" s="56">
        <v>8.8748999999999998E-3</v>
      </c>
      <c r="AE985" s="56">
        <v>0.87631250000000005</v>
      </c>
      <c r="AF985" s="65">
        <f>offs557+Ampl557*SIN(2*PI()*freq557*(AC985)+deph557*PI()/180)</f>
        <v>-5.2554220083495666</v>
      </c>
      <c r="AG985" s="66">
        <f t="shared" si="235"/>
        <v>27.712821939258809</v>
      </c>
      <c r="AH985" s="67">
        <f>offs558+Ampl558*SIN(2*PI()*freq558*(AC985-reta558)+deph558*PI()/180)</f>
        <v>5.8682480927099254</v>
      </c>
      <c r="AI985" s="68">
        <f t="shared" si="236"/>
        <v>24.919420961764192</v>
      </c>
      <c r="AK985" s="56">
        <v>0.23499999999999999</v>
      </c>
      <c r="AL985" s="56">
        <f t="shared" si="237"/>
        <v>0.48499999999999999</v>
      </c>
      <c r="AM985" s="56">
        <v>-0.62979700000000005</v>
      </c>
      <c r="AN985" s="56">
        <v>0.90267969999999997</v>
      </c>
      <c r="AO985" s="65">
        <f>offs559+Ampl559*SIN(2*PI()*freq559*(AL985)+deph559*PI()/180)</f>
        <v>4.5307810635573675</v>
      </c>
      <c r="AP985" s="66">
        <f t="shared" si="238"/>
        <v>26.631565950069508</v>
      </c>
      <c r="AQ985" s="67">
        <f>offs558+Ampl560*SIN(2*PI()*freq560*(AL985-reta560)+deph560*PI()/180)</f>
        <v>5.3630366488710921</v>
      </c>
      <c r="AR985" s="68">
        <f t="shared" si="239"/>
        <v>19.894784111342638</v>
      </c>
    </row>
    <row r="986" spans="1:44" x14ac:dyDescent="0.25">
      <c r="A986" s="56">
        <v>0.23549999999999999</v>
      </c>
      <c r="B986" s="56">
        <f t="shared" si="225"/>
        <v>0.48549999999999999</v>
      </c>
      <c r="C986" s="56">
        <v>-0.42471890000000001</v>
      </c>
      <c r="D986" s="56">
        <v>0.79721089999999994</v>
      </c>
      <c r="E986" s="65">
        <f>offs551+Ampl551*SIN(2*PI()*freq551*($B986)+deph551*PI()/180)</f>
        <v>-5.0255383055929297</v>
      </c>
      <c r="F986" s="66">
        <f t="shared" si="226"/>
        <v>21.167539202880477</v>
      </c>
      <c r="G986" s="67">
        <f>offs552+Ampl552*SIN(2*PI()*freq552*($B986-reta552)+deph552*PI()/180)</f>
        <v>1.1553200160889137</v>
      </c>
      <c r="H986" s="68">
        <f t="shared" si="227"/>
        <v>0.12824213902598308</v>
      </c>
      <c r="J986" s="56">
        <v>0.23549999999999999</v>
      </c>
      <c r="K986" s="56">
        <f t="shared" si="228"/>
        <v>0.48549999999999999</v>
      </c>
      <c r="L986" s="56">
        <v>-5.3625100000000002E-2</v>
      </c>
      <c r="M986" s="56">
        <v>0.76303120000000002</v>
      </c>
      <c r="N986" s="65">
        <f>offs553+Ampl553*SIN(2*PI()*freq553*(K986)+deph553*PI()/180)</f>
        <v>1.8696993386472274</v>
      </c>
      <c r="O986" s="66">
        <f t="shared" si="229"/>
        <v>3.6991768962976725</v>
      </c>
      <c r="P986" s="67">
        <f>offs554+Ampl554*SIN(2*PI()*freq554*(K986-reta554)+deph554*PI()/180)</f>
        <v>-4.0742366227973639</v>
      </c>
      <c r="Q986" s="68">
        <f t="shared" si="230"/>
        <v>23.399159989470753</v>
      </c>
      <c r="S986" s="56">
        <v>9.4200000000000006E-2</v>
      </c>
      <c r="T986" s="56">
        <f t="shared" si="231"/>
        <v>0.19420000000000001</v>
      </c>
      <c r="U986" s="56">
        <v>9.2859300000000006E-2</v>
      </c>
      <c r="V986" s="56">
        <v>0.96810940000000001</v>
      </c>
      <c r="W986" s="65">
        <f>offs553+Ampl555*SIN(2*PI()*freq555*(T986)+deph555*PI()/180)</f>
        <v>3.3673815821108839</v>
      </c>
      <c r="X986" s="66">
        <f t="shared" si="232"/>
        <v>10.72249617604067</v>
      </c>
      <c r="Y986" s="67">
        <f>offs556+Ampl556*SIN(2*PI()*freq556*(T986-reta556)+deph556*PI()/180)</f>
        <v>3.4784012972461169</v>
      </c>
      <c r="Z986" s="68">
        <f t="shared" si="233"/>
        <v>6.3015654093795099</v>
      </c>
      <c r="AB986" s="56">
        <v>9.4200000000000006E-2</v>
      </c>
      <c r="AC986" s="56">
        <f t="shared" si="234"/>
        <v>0.19420000000000001</v>
      </c>
      <c r="AD986" s="56">
        <v>-4.797E-3</v>
      </c>
      <c r="AE986" s="56">
        <v>0.86752339999999994</v>
      </c>
      <c r="AF986" s="65">
        <f>offs557+Ampl557*SIN(2*PI()*freq557*(AC986)+deph557*PI()/180)</f>
        <v>-5.3430552435928442</v>
      </c>
      <c r="AG986" s="66">
        <f t="shared" si="235"/>
        <v>28.49700107528696</v>
      </c>
      <c r="AH986" s="67">
        <f>offs558+Ampl558*SIN(2*PI()*freq558*(AC986-reta558)+deph558*PI()/180)</f>
        <v>5.8111840124187077</v>
      </c>
      <c r="AI986" s="68">
        <f t="shared" si="236"/>
        <v>24.439780250780117</v>
      </c>
      <c r="AK986" s="56">
        <v>0.23549999999999999</v>
      </c>
      <c r="AL986" s="56">
        <f t="shared" si="237"/>
        <v>0.48549999999999999</v>
      </c>
      <c r="AM986" s="56">
        <v>-0.75284390000000001</v>
      </c>
      <c r="AN986" s="56">
        <v>0.89877339999999994</v>
      </c>
      <c r="AO986" s="65">
        <f>offs559+Ampl559*SIN(2*PI()*freq559*(AL986)+deph559*PI()/180)</f>
        <v>4.4692227781302796</v>
      </c>
      <c r="AP986" s="66">
        <f t="shared" si="238"/>
        <v>27.269980390838615</v>
      </c>
      <c r="AQ986" s="67">
        <f>offs558+Ampl560*SIN(2*PI()*freq560*(AL986-reta560)+deph560*PI()/180)</f>
        <v>5.6687745583031042</v>
      </c>
      <c r="AR986" s="68">
        <f t="shared" si="239"/>
        <v>22.752911050212958</v>
      </c>
    </row>
    <row r="987" spans="1:44" x14ac:dyDescent="0.25">
      <c r="A987" s="56">
        <v>0.23599999999999999</v>
      </c>
      <c r="B987" s="56">
        <f t="shared" si="225"/>
        <v>0.48599999999999999</v>
      </c>
      <c r="C987" s="56">
        <v>-0.442297</v>
      </c>
      <c r="D987" s="56">
        <v>0.88900780000000001</v>
      </c>
      <c r="E987" s="65">
        <f>offs551+Ampl551*SIN(2*PI()*freq551*($B987)+deph551*PI()/180)</f>
        <v>-5.1458251935798778</v>
      </c>
      <c r="F987" s="66">
        <f t="shared" si="226"/>
        <v>22.12317746780079</v>
      </c>
      <c r="G987" s="67">
        <f>offs552+Ampl552*SIN(2*PI()*freq552*($B987-reta552)+deph552*PI()/180)</f>
        <v>0.84126649324562097</v>
      </c>
      <c r="H987" s="68">
        <f t="shared" si="227"/>
        <v>2.2792323706157182E-3</v>
      </c>
      <c r="J987" s="56">
        <v>0.23599999999999999</v>
      </c>
      <c r="K987" s="56">
        <f t="shared" si="228"/>
        <v>0.48599999999999999</v>
      </c>
      <c r="L987" s="56">
        <v>-0.14737510000000001</v>
      </c>
      <c r="M987" s="56">
        <v>0.85092190000000001</v>
      </c>
      <c r="N987" s="65">
        <f>offs553+Ampl553*SIN(2*PI()*freq553*(K987)+deph553*PI()/180)</f>
        <v>1.4448417074660922</v>
      </c>
      <c r="O987" s="66">
        <f t="shared" si="229"/>
        <v>2.535154361977515</v>
      </c>
      <c r="P987" s="67">
        <f>offs554+Ampl554*SIN(2*PI()*freq554*(K987-reta554)+deph554*PI()/180)</f>
        <v>-4.0599039837562687</v>
      </c>
      <c r="Q987" s="68">
        <f t="shared" si="230"/>
        <v>24.11621086057054</v>
      </c>
      <c r="S987" s="56">
        <v>9.4399999999999998E-2</v>
      </c>
      <c r="T987" s="56">
        <f t="shared" si="231"/>
        <v>0.19440000000000002</v>
      </c>
      <c r="U987" s="56">
        <v>0.11824990000000001</v>
      </c>
      <c r="V987" s="56">
        <v>0.97592190000000001</v>
      </c>
      <c r="W987" s="65">
        <f>offs553+Ampl555*SIN(2*PI()*freq555*(T987)+deph555*PI()/180)</f>
        <v>3.5217302659580945</v>
      </c>
      <c r="X987" s="66">
        <f t="shared" si="232"/>
        <v>11.583678601462244</v>
      </c>
      <c r="Y987" s="67">
        <f>offs556+Ampl556*SIN(2*PI()*freq556*(T987-reta556)+deph556*PI()/180)</f>
        <v>3.2591667819806869</v>
      </c>
      <c r="Z987" s="68">
        <f t="shared" si="233"/>
        <v>5.2132071910910014</v>
      </c>
      <c r="AB987" s="56">
        <v>9.4399999999999998E-2</v>
      </c>
      <c r="AC987" s="56">
        <f t="shared" si="234"/>
        <v>0.19440000000000002</v>
      </c>
      <c r="AD987" s="56">
        <v>-2.0421999999999999E-2</v>
      </c>
      <c r="AE987" s="56">
        <v>0.87533589999999994</v>
      </c>
      <c r="AF987" s="65">
        <f>offs557+Ampl557*SIN(2*PI()*freq557*(AC987)+deph557*PI()/180)</f>
        <v>-5.4115757028492135</v>
      </c>
      <c r="AG987" s="66">
        <f t="shared" si="235"/>
        <v>29.064538247744785</v>
      </c>
      <c r="AH987" s="67">
        <f>offs558+Ampl558*SIN(2*PI()*freq558*(AC987-reta558)+deph558*PI()/180)</f>
        <v>5.7348377572086244</v>
      </c>
      <c r="AI987" s="68">
        <f t="shared" si="236"/>
        <v>23.614758300214074</v>
      </c>
      <c r="AK987" s="56">
        <v>0.23599999999999999</v>
      </c>
      <c r="AL987" s="56">
        <f t="shared" si="237"/>
        <v>0.48599999999999999</v>
      </c>
      <c r="AM987" s="56">
        <v>-0.88175009999999998</v>
      </c>
      <c r="AN987" s="56">
        <v>0.90170309999999998</v>
      </c>
      <c r="AO987" s="65">
        <f>offs559+Ampl559*SIN(2*PI()*freq559*(AL987)+deph559*PI()/180)</f>
        <v>4.2860636679420292</v>
      </c>
      <c r="AP987" s="66">
        <f t="shared" si="238"/>
        <v>26.70629914013119</v>
      </c>
      <c r="AQ987" s="67">
        <f>offs558+Ampl560*SIN(2*PI()*freq560*(AL987-reta560)+deph560*PI()/180)</f>
        <v>5.8577134865722069</v>
      </c>
      <c r="AR987" s="68">
        <f t="shared" si="239"/>
        <v>24.562038951811598</v>
      </c>
    </row>
    <row r="988" spans="1:44" x14ac:dyDescent="0.25">
      <c r="A988" s="56">
        <v>0.23649999999999999</v>
      </c>
      <c r="B988" s="56">
        <f t="shared" si="225"/>
        <v>0.48649999999999999</v>
      </c>
      <c r="C988" s="56">
        <v>-0.45987509999999998</v>
      </c>
      <c r="D988" s="56">
        <v>0.90756250000000005</v>
      </c>
      <c r="E988" s="65">
        <f>offs551+Ampl551*SIN(2*PI()*freq551*($B988)+deph551*PI()/180)</f>
        <v>-5.2476552290645708</v>
      </c>
      <c r="F988" s="66">
        <f t="shared" si="226"/>
        <v>22.922838564265561</v>
      </c>
      <c r="G988" s="67">
        <f>offs552+Ampl552*SIN(2*PI()*freq552*($B988-reta552)+deph552*PI()/180)</f>
        <v>0.52746675203699289</v>
      </c>
      <c r="H988" s="68">
        <f t="shared" si="227"/>
        <v>0.14447277761955785</v>
      </c>
      <c r="J988" s="56">
        <v>0.23649999999999999</v>
      </c>
      <c r="K988" s="56">
        <f t="shared" si="228"/>
        <v>0.48649999999999999</v>
      </c>
      <c r="L988" s="56">
        <v>-0.239172</v>
      </c>
      <c r="M988" s="56">
        <v>0.82748440000000001</v>
      </c>
      <c r="N988" s="65">
        <f>offs553+Ampl553*SIN(2*PI()*freq553*(K988)+deph553*PI()/180)</f>
        <v>1.0027219177537661</v>
      </c>
      <c r="O988" s="66">
        <f t="shared" si="229"/>
        <v>1.5423005029537977</v>
      </c>
      <c r="P988" s="67">
        <f>offs554+Ampl554*SIN(2*PI()*freq554*(K988-reta554)+deph554*PI()/180)</f>
        <v>-4.0013243916481898</v>
      </c>
      <c r="Q988" s="68">
        <f t="shared" si="230"/>
        <v>23.317394346298855</v>
      </c>
      <c r="S988" s="56">
        <v>9.4600000000000004E-2</v>
      </c>
      <c r="T988" s="56">
        <f t="shared" si="231"/>
        <v>0.1946</v>
      </c>
      <c r="U988" s="56">
        <v>0.13973430000000001</v>
      </c>
      <c r="V988" s="56">
        <v>0.96517969999999997</v>
      </c>
      <c r="W988" s="65">
        <f>offs553+Ampl555*SIN(2*PI()*freq555*(T988)+deph555*PI()/180)</f>
        <v>3.6659198222880827</v>
      </c>
      <c r="X988" s="66">
        <f t="shared" si="232"/>
        <v>12.433984337594078</v>
      </c>
      <c r="Y988" s="67">
        <f>offs556+Ampl556*SIN(2*PI()*freq556*(T988-reta556)+deph556*PI()/180)</f>
        <v>3.0340374168215614</v>
      </c>
      <c r="Z988" s="68">
        <f t="shared" si="233"/>
        <v>4.2801722524521244</v>
      </c>
      <c r="AB988" s="56">
        <v>9.4600000000000004E-2</v>
      </c>
      <c r="AC988" s="56">
        <f t="shared" si="234"/>
        <v>0.1946</v>
      </c>
      <c r="AD988" s="56">
        <v>-3.4093900000000003E-2</v>
      </c>
      <c r="AE988" s="56">
        <v>0.88607809999999998</v>
      </c>
      <c r="AF988" s="65">
        <f>offs557+Ampl557*SIN(2*PI()*freq557*(AC988)+deph557*PI()/180)</f>
        <v>-5.4607129671700028</v>
      </c>
      <c r="AG988" s="66">
        <f t="shared" si="235"/>
        <v>29.448194500173027</v>
      </c>
      <c r="AH988" s="67">
        <f>offs558+Ampl558*SIN(2*PI()*freq558*(AC988-reta558)+deph558*PI()/180)</f>
        <v>5.6395106308696983</v>
      </c>
      <c r="AI988" s="68">
        <f t="shared" si="236"/>
        <v>22.595120825530309</v>
      </c>
      <c r="AK988" s="56">
        <v>0.23649999999999999</v>
      </c>
      <c r="AL988" s="56">
        <f t="shared" si="237"/>
        <v>0.48649999999999999</v>
      </c>
      <c r="AM988" s="56">
        <v>-0.98721890000000001</v>
      </c>
      <c r="AN988" s="56">
        <v>0.89779690000000001</v>
      </c>
      <c r="AO988" s="65">
        <f>offs559+Ampl559*SIN(2*PI()*freq559*(AL988)+deph559*PI()/180)</f>
        <v>3.9858137181556885</v>
      </c>
      <c r="AP988" s="66">
        <f t="shared" si="238"/>
        <v>24.731053421240421</v>
      </c>
      <c r="AQ988" s="67">
        <f>offs558+Ampl560*SIN(2*PI()*freq560*(AL988-reta560)+deph560*PI()/180)</f>
        <v>5.925201130212062</v>
      </c>
      <c r="AR988" s="68">
        <f t="shared" si="239"/>
        <v>25.274793293954133</v>
      </c>
    </row>
    <row r="989" spans="1:44" x14ac:dyDescent="0.25">
      <c r="A989" s="56">
        <v>0.23699999999999999</v>
      </c>
      <c r="B989" s="56">
        <f t="shared" si="225"/>
        <v>0.48699999999999999</v>
      </c>
      <c r="C989" s="56">
        <v>-0.4813595</v>
      </c>
      <c r="D989" s="56">
        <v>0.78060940000000001</v>
      </c>
      <c r="E989" s="65">
        <f>offs551+Ampl551*SIN(2*PI()*freq551*($B989)+deph551*PI()/180)</f>
        <v>-5.3306265354186451</v>
      </c>
      <c r="F989" s="66">
        <f t="shared" si="226"/>
        <v>23.515390780797937</v>
      </c>
      <c r="G989" s="67">
        <f>offs552+Ampl552*SIN(2*PI()*freq552*($B989-reta552)+deph552*PI()/180)</f>
        <v>0.21515921668004423</v>
      </c>
      <c r="H989" s="68">
        <f t="shared" si="227"/>
        <v>0.31973390981657157</v>
      </c>
      <c r="J989" s="56">
        <v>0.23699999999999999</v>
      </c>
      <c r="K989" s="56">
        <f t="shared" si="228"/>
        <v>0.48699999999999999</v>
      </c>
      <c r="L989" s="56">
        <v>-0.33096890000000001</v>
      </c>
      <c r="M989" s="56">
        <v>0.79525780000000001</v>
      </c>
      <c r="N989" s="65">
        <f>offs553+Ampl553*SIN(2*PI()*freq553*(K989)+deph553*PI()/180)</f>
        <v>0.54726425606315676</v>
      </c>
      <c r="O989" s="66">
        <f t="shared" si="229"/>
        <v>0.77129347640865309</v>
      </c>
      <c r="P989" s="67">
        <f>offs554+Ampl554*SIN(2*PI()*freq554*(K989-reta554)+deph554*PI()/180)</f>
        <v>-3.8990178030797731</v>
      </c>
      <c r="Q989" s="68">
        <f t="shared" si="230"/>
        <v>22.036223437669967</v>
      </c>
      <c r="S989" s="56">
        <v>9.4799999999999995E-2</v>
      </c>
      <c r="T989" s="56">
        <f t="shared" si="231"/>
        <v>0.1948</v>
      </c>
      <c r="U989" s="56">
        <v>0.15535930000000001</v>
      </c>
      <c r="V989" s="56">
        <v>0.95150780000000001</v>
      </c>
      <c r="W989" s="65">
        <f>offs553+Ampl555*SIN(2*PI()*freq555*(T989)+deph555*PI()/180)</f>
        <v>3.7995860157676606</v>
      </c>
      <c r="X989" s="66">
        <f t="shared" si="232"/>
        <v>13.280388355914749</v>
      </c>
      <c r="Y989" s="67">
        <f>offs556+Ampl556*SIN(2*PI()*freq556*(T989-reta556)+deph556*PI()/180)</f>
        <v>2.8035818980835217</v>
      </c>
      <c r="Z989" s="68">
        <f t="shared" si="233"/>
        <v>3.4301784647918905</v>
      </c>
      <c r="AB989" s="56">
        <v>9.4799999999999995E-2</v>
      </c>
      <c r="AC989" s="56">
        <f t="shared" si="234"/>
        <v>0.1948</v>
      </c>
      <c r="AD989" s="56">
        <v>-4.7765700000000001E-2</v>
      </c>
      <c r="AE989" s="56">
        <v>0.88412500000000005</v>
      </c>
      <c r="AF989" s="65">
        <f>offs557+Ampl557*SIN(2*PI()*freq557*(AC989)+deph557*PI()/180)</f>
        <v>-5.4902731142216394</v>
      </c>
      <c r="AG989" s="66">
        <f t="shared" si="235"/>
        <v>29.620886953857514</v>
      </c>
      <c r="AH989" s="67">
        <f>offs558+Ampl558*SIN(2*PI()*freq558*(AC989-reta558)+deph558*PI()/180)</f>
        <v>5.5255788460187549</v>
      </c>
      <c r="AI989" s="68">
        <f t="shared" si="236"/>
        <v>21.543093804722293</v>
      </c>
      <c r="AK989" s="56">
        <v>0.23699999999999999</v>
      </c>
      <c r="AL989" s="56">
        <f t="shared" si="237"/>
        <v>0.48699999999999999</v>
      </c>
      <c r="AM989" s="56">
        <v>-1.0262814</v>
      </c>
      <c r="AN989" s="56">
        <v>0.91537500000000005</v>
      </c>
      <c r="AO989" s="65">
        <f>offs559+Ampl559*SIN(2*PI()*freq559*(AL989)+deph559*PI()/180)</f>
        <v>3.5758660790074477</v>
      </c>
      <c r="AP989" s="66">
        <f t="shared" si="238"/>
        <v>21.179761418534603</v>
      </c>
      <c r="AQ989" s="67">
        <f>offs558+Ampl560*SIN(2*PI()*freq560*(AL989-reta560)+deph560*PI()/180)</f>
        <v>5.8695757194575888</v>
      </c>
      <c r="AR989" s="68">
        <f t="shared" si="239"/>
        <v>24.544104768674089</v>
      </c>
    </row>
    <row r="990" spans="1:44" x14ac:dyDescent="0.25">
      <c r="A990" s="56">
        <v>0.23749999999999999</v>
      </c>
      <c r="B990" s="56">
        <f t="shared" si="225"/>
        <v>0.48749999999999999</v>
      </c>
      <c r="C990" s="56">
        <v>-0.50089070000000002</v>
      </c>
      <c r="D990" s="56">
        <v>0.89486719999999997</v>
      </c>
      <c r="E990" s="65">
        <f>offs551+Ampl551*SIN(2*PI()*freq551*($B990)+deph551*PI()/180)</f>
        <v>-5.3944116628019234</v>
      </c>
      <c r="F990" s="66">
        <f t="shared" si="226"/>
        <v>23.946547413381861</v>
      </c>
      <c r="G990" s="67">
        <f>offs552+Ampl552*SIN(2*PI()*freq552*($B990-reta552)+deph552*PI()/180)</f>
        <v>-9.442357766287679E-2</v>
      </c>
      <c r="H990" s="68">
        <f t="shared" si="227"/>
        <v>0.9786962427688195</v>
      </c>
      <c r="J990" s="56">
        <v>0.23749999999999999</v>
      </c>
      <c r="K990" s="56">
        <f t="shared" si="228"/>
        <v>0.48749999999999999</v>
      </c>
      <c r="L990" s="56">
        <v>-0.4188595</v>
      </c>
      <c r="M990" s="56">
        <v>0.78451559999999998</v>
      </c>
      <c r="N990" s="65">
        <f>offs553+Ampl553*SIN(2*PI()*freq553*(K990)+deph553*PI()/180)</f>
        <v>8.2511396843097273E-2</v>
      </c>
      <c r="O990" s="66">
        <f t="shared" si="229"/>
        <v>0.25137277620125165</v>
      </c>
      <c r="P990" s="67">
        <f>offs554+Ampl554*SIN(2*PI()*freq554*(K990-reta554)+deph554*PI()/180)</f>
        <v>-3.7538922985737964</v>
      </c>
      <c r="Q990" s="68">
        <f t="shared" si="230"/>
        <v>20.597146253837021</v>
      </c>
      <c r="S990" s="56">
        <v>9.5000000000000001E-2</v>
      </c>
      <c r="T990" s="56">
        <f t="shared" si="231"/>
        <v>0.19500000000000001</v>
      </c>
      <c r="U990" s="56">
        <v>0.16903109999999999</v>
      </c>
      <c r="V990" s="56">
        <v>0.93002339999999994</v>
      </c>
      <c r="W990" s="65">
        <f>offs553+Ampl555*SIN(2*PI()*freq555*(T990)+deph555*PI()/180)</f>
        <v>3.9223911939914426</v>
      </c>
      <c r="X990" s="66">
        <f t="shared" si="232"/>
        <v>14.087711995167453</v>
      </c>
      <c r="Y990" s="67">
        <f>offs556+Ampl556*SIN(2*PI()*freq556*(T990-reta556)+deph556*PI()/180)</f>
        <v>2.5683823764078277</v>
      </c>
      <c r="Z990" s="68">
        <f t="shared" si="233"/>
        <v>2.6842201355761048</v>
      </c>
      <c r="AB990" s="56">
        <v>9.5000000000000001E-2</v>
      </c>
      <c r="AC990" s="56">
        <f t="shared" si="234"/>
        <v>0.19500000000000001</v>
      </c>
      <c r="AD990" s="56">
        <v>-6.1437600000000002E-2</v>
      </c>
      <c r="AE990" s="56">
        <v>0.88998440000000001</v>
      </c>
      <c r="AF990" s="65">
        <f>offs557+Ampl557*SIN(2*PI()*freq557*(AC990)+deph557*PI()/180)</f>
        <v>-5.500139483608443</v>
      </c>
      <c r="AG990" s="66">
        <f t="shared" si="235"/>
        <v>29.579478178766028</v>
      </c>
      <c r="AH990" s="67">
        <f>offs558+Ampl558*SIN(2*PI()*freq558*(AC990-reta558)+deph558*PI()/180)</f>
        <v>5.3934920393601278</v>
      </c>
      <c r="AI990" s="68">
        <f t="shared" si="236"/>
        <v>20.281581057775028</v>
      </c>
      <c r="AK990" s="56">
        <v>0.23749999999999999</v>
      </c>
      <c r="AL990" s="56">
        <f t="shared" si="237"/>
        <v>0.48749999999999999</v>
      </c>
      <c r="AM990" s="56">
        <v>-0.99698450000000005</v>
      </c>
      <c r="AN990" s="56">
        <v>0.91537500000000005</v>
      </c>
      <c r="AO990" s="65">
        <f>offs559+Ampl559*SIN(2*PI()*freq559*(AL990)+deph559*PI()/180)</f>
        <v>3.0663150219113473</v>
      </c>
      <c r="AP990" s="66">
        <f t="shared" si="238"/>
        <v>16.510403004764985</v>
      </c>
      <c r="AQ990" s="67">
        <f>offs558+Ampl560*SIN(2*PI()*freq560*(AL990-reta560)+deph560*PI()/180)</f>
        <v>5.6922069365317345</v>
      </c>
      <c r="AR990" s="68">
        <f t="shared" si="239"/>
        <v>22.81812334986952</v>
      </c>
    </row>
    <row r="991" spans="1:44" x14ac:dyDescent="0.25">
      <c r="A991" s="56">
        <v>0.23799999999999999</v>
      </c>
      <c r="B991" s="56">
        <f t="shared" si="225"/>
        <v>0.48799999999999999</v>
      </c>
      <c r="C991" s="56">
        <v>-0.51846890000000001</v>
      </c>
      <c r="D991" s="56">
        <v>0.84506250000000005</v>
      </c>
      <c r="E991" s="65">
        <f>offs551+Ampl551*SIN(2*PI()*freq551*($B991)+deph551*PI()/180)</f>
        <v>-5.438758880457268</v>
      </c>
      <c r="F991" s="66">
        <f t="shared" si="226"/>
        <v>24.209253491788179</v>
      </c>
      <c r="G991" s="67">
        <f>offs552+Ampl552*SIN(2*PI()*freq552*($B991-reta552)+deph552*PI()/180)</f>
        <v>-0.40005984913738923</v>
      </c>
      <c r="H991" s="68">
        <f t="shared" si="227"/>
        <v>1.5503296643214108</v>
      </c>
      <c r="J991" s="56">
        <v>0.23799999999999999</v>
      </c>
      <c r="K991" s="56">
        <f t="shared" si="228"/>
        <v>0.48799999999999999</v>
      </c>
      <c r="L991" s="56">
        <v>-0.50284390000000001</v>
      </c>
      <c r="M991" s="56">
        <v>0.82846089999999994</v>
      </c>
      <c r="N991" s="65">
        <f>offs553+Ampl553*SIN(2*PI()*freq553*(K991)+deph553*PI()/180)</f>
        <v>-0.38741148062647501</v>
      </c>
      <c r="O991" s="66">
        <f t="shared" si="229"/>
        <v>1.3324643442425349E-2</v>
      </c>
      <c r="P991" s="67">
        <f>offs554+Ampl554*SIN(2*PI()*freq554*(K991-reta554)+deph554*PI()/180)</f>
        <v>-3.5672360223822581</v>
      </c>
      <c r="Q991" s="68">
        <f t="shared" si="230"/>
        <v>19.322151433440851</v>
      </c>
      <c r="S991" s="56">
        <v>9.5200000000000007E-2</v>
      </c>
      <c r="T991" s="56">
        <f t="shared" si="231"/>
        <v>0.19520000000000001</v>
      </c>
      <c r="U991" s="56">
        <v>0.182703</v>
      </c>
      <c r="V991" s="56">
        <v>0.97103910000000004</v>
      </c>
      <c r="W991" s="65">
        <f>offs553+Ampl555*SIN(2*PI()*freq555*(T991)+deph555*PI()/180)</f>
        <v>4.0340251404212593</v>
      </c>
      <c r="X991" s="66">
        <f t="shared" si="232"/>
        <v>14.832682229298989</v>
      </c>
      <c r="Y991" s="67">
        <f>offs556+Ampl556*SIN(2*PI()*freq556*(T991-reta556)+deph556*PI()/180)</f>
        <v>2.3290329861986216</v>
      </c>
      <c r="Z991" s="68">
        <f t="shared" si="233"/>
        <v>1.8441473949528349</v>
      </c>
      <c r="AB991" s="56">
        <v>9.5200000000000007E-2</v>
      </c>
      <c r="AC991" s="56">
        <f t="shared" si="234"/>
        <v>0.19520000000000001</v>
      </c>
      <c r="AD991" s="56">
        <v>-7.7062599999999995E-2</v>
      </c>
      <c r="AE991" s="56">
        <v>0.88900780000000001</v>
      </c>
      <c r="AF991" s="65">
        <f>offs557+Ampl557*SIN(2*PI()*freq557*(AC991)+deph557*PI()/180)</f>
        <v>-5.4902731372779607</v>
      </c>
      <c r="AG991" s="66">
        <f t="shared" si="235"/>
        <v>29.302848320897152</v>
      </c>
      <c r="AH991" s="67">
        <f>offs558+Ampl558*SIN(2*PI()*freq558*(AC991-reta558)+deph558*PI()/180)</f>
        <v>5.2437714971749951</v>
      </c>
      <c r="AI991" s="68">
        <f t="shared" si="236"/>
        <v>18.963966858233235</v>
      </c>
      <c r="AK991" s="56">
        <v>0.23799999999999999</v>
      </c>
      <c r="AL991" s="56">
        <f t="shared" si="237"/>
        <v>0.48799999999999999</v>
      </c>
      <c r="AM991" s="56">
        <v>-0.90714070000000002</v>
      </c>
      <c r="AN991" s="56">
        <v>0.92709370000000002</v>
      </c>
      <c r="AO991" s="65">
        <f>offs559+Ampl559*SIN(2*PI()*freq559*(AL991)+deph559*PI()/180)</f>
        <v>2.4697073849959819</v>
      </c>
      <c r="AP991" s="66">
        <f t="shared" si="238"/>
        <v>11.403102989141029</v>
      </c>
      <c r="AQ991" s="67">
        <f>offs558+Ampl560*SIN(2*PI()*freq560*(AL991-reta560)+deph560*PI()/180)</f>
        <v>5.3974621895233783</v>
      </c>
      <c r="AR991" s="68">
        <f t="shared" si="239"/>
        <v>19.984194432123527</v>
      </c>
    </row>
    <row r="992" spans="1:44" x14ac:dyDescent="0.25">
      <c r="A992" s="56">
        <v>0.23849999999999999</v>
      </c>
      <c r="B992" s="56">
        <f t="shared" si="225"/>
        <v>0.48849999999999999</v>
      </c>
      <c r="C992" s="56">
        <v>-0.53604700000000005</v>
      </c>
      <c r="D992" s="56">
        <v>0.84603910000000004</v>
      </c>
      <c r="E992" s="65">
        <f>offs551+Ampl551*SIN(2*PI()*freq551*($B992)+deph551*PI()/180)</f>
        <v>-5.4634931701769052</v>
      </c>
      <c r="F992" s="66">
        <f t="shared" si="226"/>
        <v>24.279725759991052</v>
      </c>
      <c r="G992" s="67">
        <f>offs552+Ampl552*SIN(2*PI()*freq552*($B992-reta552)+deph552*PI()/180)</f>
        <v>-0.70054339101198249</v>
      </c>
      <c r="H992" s="68">
        <f t="shared" si="227"/>
        <v>2.3919174015048292</v>
      </c>
      <c r="J992" s="56">
        <v>0.23849999999999999</v>
      </c>
      <c r="K992" s="56">
        <f t="shared" si="228"/>
        <v>0.48849999999999999</v>
      </c>
      <c r="L992" s="56">
        <v>-0.58487509999999998</v>
      </c>
      <c r="M992" s="56">
        <v>0.81478910000000004</v>
      </c>
      <c r="N992" s="65">
        <f>offs553+Ampl553*SIN(2*PI()*freq553*(K992)+deph553*PI()/180)</f>
        <v>-0.85833330761742521</v>
      </c>
      <c r="O992" s="66">
        <f t="shared" si="229"/>
        <v>7.4779391313334845E-2</v>
      </c>
      <c r="P992" s="67">
        <f>offs554+Ampl554*SIN(2*PI()*freq554*(K992-reta554)+deph554*PI()/180)</f>
        <v>-3.3407057488267871</v>
      </c>
      <c r="Q992" s="68">
        <f t="shared" si="230"/>
        <v>17.268137438625967</v>
      </c>
      <c r="S992" s="56">
        <v>9.5399999999999999E-2</v>
      </c>
      <c r="T992" s="56">
        <f t="shared" si="231"/>
        <v>0.19540000000000002</v>
      </c>
      <c r="U992" s="56">
        <v>0.19637489999999999</v>
      </c>
      <c r="V992" s="56">
        <v>0.97201559999999998</v>
      </c>
      <c r="W992" s="65">
        <f>offs553+Ampl555*SIN(2*PI()*freq555*(T992)+deph555*PI()/180)</f>
        <v>4.1342058580199277</v>
      </c>
      <c r="X992" s="66">
        <f t="shared" si="232"/>
        <v>15.506512653940142</v>
      </c>
      <c r="Y992" s="67">
        <f>offs556+Ampl556*SIN(2*PI()*freq556*(T992-reta556)+deph556*PI()/180)</f>
        <v>2.0861383447882855</v>
      </c>
      <c r="Z992" s="68">
        <f t="shared" si="233"/>
        <v>1.2412694904545833</v>
      </c>
      <c r="AB992" s="56">
        <v>9.5399999999999999E-2</v>
      </c>
      <c r="AC992" s="56">
        <f t="shared" si="234"/>
        <v>0.19540000000000002</v>
      </c>
      <c r="AD992" s="56">
        <v>-9.0734499999999996E-2</v>
      </c>
      <c r="AE992" s="56">
        <v>0.85580469999999997</v>
      </c>
      <c r="AF992" s="65">
        <f>offs557+Ampl557*SIN(2*PI()*freq557*(AC992)+deph557*PI()/180)</f>
        <v>-5.4607130131916533</v>
      </c>
      <c r="AG992" s="66">
        <f t="shared" si="235"/>
        <v>28.836669232140039</v>
      </c>
      <c r="AH992" s="67">
        <f>offs558+Ampl558*SIN(2*PI()*freq558*(AC992-reta558)+deph558*PI()/180)</f>
        <v>5.0770080980425192</v>
      </c>
      <c r="AI992" s="68">
        <f t="shared" si="236"/>
        <v>17.818558127645709</v>
      </c>
      <c r="AK992" s="56">
        <v>0.23849999999999999</v>
      </c>
      <c r="AL992" s="56">
        <f t="shared" si="237"/>
        <v>0.48849999999999999</v>
      </c>
      <c r="AM992" s="56">
        <v>-0.75479700000000005</v>
      </c>
      <c r="AN992" s="56">
        <v>0.92611719999999997</v>
      </c>
      <c r="AO992" s="65">
        <f>offs559+Ampl559*SIN(2*PI()*freq559*(AL992)+deph559*PI()/180)</f>
        <v>1.8007336283096489</v>
      </c>
      <c r="AP992" s="66">
        <f t="shared" si="238"/>
        <v>6.5307367922287085</v>
      </c>
      <c r="AQ992" s="67">
        <f>offs558+Ampl560*SIN(2*PI()*freq560*(AL992-reta560)+deph560*PI()/180)</f>
        <v>4.9925990723055955</v>
      </c>
      <c r="AR992" s="68">
        <f t="shared" si="239"/>
        <v>16.536274817790019</v>
      </c>
    </row>
    <row r="993" spans="1:44" x14ac:dyDescent="0.25">
      <c r="A993" s="56">
        <v>0.23899999999999999</v>
      </c>
      <c r="B993" s="56">
        <f t="shared" si="225"/>
        <v>0.48899999999999999</v>
      </c>
      <c r="C993" s="56">
        <v>-0.55362509999999998</v>
      </c>
      <c r="D993" s="56">
        <v>0.85385160000000004</v>
      </c>
      <c r="E993" s="65">
        <f>offs551+Ampl551*SIN(2*PI()*freq551*($B993)+deph551*PI()/180)</f>
        <v>-5.4685169170193424</v>
      </c>
      <c r="F993" s="66">
        <f t="shared" si="226"/>
        <v>24.156161573003697</v>
      </c>
      <c r="G993" s="67">
        <f>offs552+Ampl552*SIN(2*PI()*freq552*($B993-reta552)+deph552*PI()/180)</f>
        <v>-0.99468833202468199</v>
      </c>
      <c r="H993" s="68">
        <f t="shared" si="227"/>
        <v>3.417099880289816</v>
      </c>
      <c r="J993" s="56">
        <v>0.23899999999999999</v>
      </c>
      <c r="K993" s="56">
        <f t="shared" si="228"/>
        <v>0.48899999999999999</v>
      </c>
      <c r="L993" s="56">
        <v>-0.65714070000000002</v>
      </c>
      <c r="M993" s="56">
        <v>0.80795309999999998</v>
      </c>
      <c r="N993" s="65">
        <f>offs553+Ampl553*SIN(2*PI()*freq553*(K993)+deph553*PI()/180)</f>
        <v>-1.3260741486549468</v>
      </c>
      <c r="O993" s="66">
        <f t="shared" si="229"/>
        <v>0.44747195872940027</v>
      </c>
      <c r="P993" s="67">
        <f>offs554+Ampl554*SIN(2*PI()*freq554*(K993-reta554)+deph554*PI()/180)</f>
        <v>-3.0763121766523414</v>
      </c>
      <c r="Q993" s="68">
        <f t="shared" si="230"/>
        <v>15.087516739407087</v>
      </c>
      <c r="S993" s="56">
        <v>9.5600000000000004E-2</v>
      </c>
      <c r="T993" s="56">
        <f t="shared" si="231"/>
        <v>0.1956</v>
      </c>
      <c r="U993" s="56">
        <v>0.21004680000000001</v>
      </c>
      <c r="V993" s="56">
        <v>0.94467190000000001</v>
      </c>
      <c r="W993" s="65">
        <f>offs553+Ampl555*SIN(2*PI()*freq555*(T993)+deph555*PI()/180)</f>
        <v>4.2226802816002893</v>
      </c>
      <c r="X993" s="66">
        <f t="shared" si="232"/>
        <v>16.101227457659661</v>
      </c>
      <c r="Y993" s="67">
        <f>offs556+Ampl556*SIN(2*PI()*freq556*(T993-reta556)+deph556*PI()/180)</f>
        <v>1.8403120251213199</v>
      </c>
      <c r="Z993" s="68">
        <f t="shared" si="233"/>
        <v>0.80217123372733345</v>
      </c>
      <c r="AB993" s="56">
        <v>9.5600000000000004E-2</v>
      </c>
      <c r="AC993" s="56">
        <f t="shared" si="234"/>
        <v>0.1956</v>
      </c>
      <c r="AD993" s="56">
        <v>-0.10831259999999999</v>
      </c>
      <c r="AE993" s="56">
        <v>0.86166410000000004</v>
      </c>
      <c r="AF993" s="65">
        <f>offs557+Ampl557*SIN(2*PI()*freq557*(AC993)+deph557*PI()/180)</f>
        <v>-5.4115757716545678</v>
      </c>
      <c r="AG993" s="66">
        <f t="shared" si="235"/>
        <v>28.12460026782767</v>
      </c>
      <c r="AH993" s="67">
        <f>offs558+Ampl558*SIN(2*PI()*freq558*(AC993-reta558)+deph558*PI()/180)</f>
        <v>4.8938599809121621</v>
      </c>
      <c r="AI993" s="68">
        <f t="shared" si="236"/>
        <v>16.258603622045012</v>
      </c>
      <c r="AK993" s="56">
        <v>0.23899999999999999</v>
      </c>
      <c r="AL993" s="56">
        <f t="shared" si="237"/>
        <v>0.48899999999999999</v>
      </c>
      <c r="AM993" s="56">
        <v>-0.60245320000000002</v>
      </c>
      <c r="AN993" s="56">
        <v>0.93978910000000004</v>
      </c>
      <c r="AO993" s="65">
        <f>offs559+Ampl559*SIN(2*PI()*freq559*(AL993)+deph559*PI()/180)</f>
        <v>1.0758661059384731</v>
      </c>
      <c r="AP993" s="66">
        <f t="shared" si="238"/>
        <v>2.8167556926857982</v>
      </c>
      <c r="AQ993" s="67">
        <f>offs558+Ampl560*SIN(2*PI()*freq560*(AL993-reta560)+deph560*PI()/180)</f>
        <v>4.4875866584878397</v>
      </c>
      <c r="AR993" s="68">
        <f t="shared" si="239"/>
        <v>12.586867516012276</v>
      </c>
    </row>
    <row r="994" spans="1:44" x14ac:dyDescent="0.25">
      <c r="A994" s="56">
        <v>0.23949999999999999</v>
      </c>
      <c r="B994" s="56">
        <f t="shared" si="225"/>
        <v>0.48949999999999999</v>
      </c>
      <c r="C994" s="56">
        <v>-0.56729700000000005</v>
      </c>
      <c r="D994" s="56">
        <v>0.82357809999999998</v>
      </c>
      <c r="E994" s="65">
        <f>offs551+Ampl551*SIN(2*PI()*freq551*($B994)+deph551*PI()/180)</f>
        <v>-5.4538102945509213</v>
      </c>
      <c r="F994" s="66">
        <f t="shared" si="226"/>
        <v>23.8780121778229</v>
      </c>
      <c r="G994" s="67">
        <f>offs552+Ampl552*SIN(2*PI()*freq552*($B994-reta552)+deph552*PI()/180)</f>
        <v>-1.281333816475418</v>
      </c>
      <c r="H994" s="68">
        <f t="shared" si="227"/>
        <v>4.4306541761202158</v>
      </c>
      <c r="J994" s="56">
        <v>0.23949999999999999</v>
      </c>
      <c r="K994" s="56">
        <f t="shared" si="228"/>
        <v>0.48949999999999999</v>
      </c>
      <c r="L994" s="56">
        <v>-0.72550009999999998</v>
      </c>
      <c r="M994" s="56">
        <v>0.82650780000000001</v>
      </c>
      <c r="N994" s="65">
        <f>offs553+Ampl553*SIN(2*PI()*freq553*(K994)+deph553*PI()/180)</f>
        <v>-1.7864823029209607</v>
      </c>
      <c r="O994" s="66">
        <f t="shared" si="229"/>
        <v>1.1256832349150143</v>
      </c>
      <c r="P994" s="67">
        <f>offs554+Ampl554*SIN(2*PI()*freq554*(K994-reta554)+deph554*PI()/180)</f>
        <v>-2.776402081923008</v>
      </c>
      <c r="Q994" s="68">
        <f t="shared" si="230"/>
        <v>12.980959617258463</v>
      </c>
      <c r="S994" s="56">
        <v>9.5799999999999996E-2</v>
      </c>
      <c r="T994" s="56">
        <f t="shared" si="231"/>
        <v>0.1958</v>
      </c>
      <c r="U994" s="56">
        <v>0.22371859999999999</v>
      </c>
      <c r="V994" s="56">
        <v>0.93978910000000004</v>
      </c>
      <c r="W994" s="65">
        <f>offs553+Ampl555*SIN(2*PI()*freq555*(T994)+deph555*PI()/180)</f>
        <v>4.2992249170899148</v>
      </c>
      <c r="X994" s="66">
        <f t="shared" si="232"/>
        <v>16.609751740639805</v>
      </c>
      <c r="Y994" s="67">
        <f>offs556+Ampl556*SIN(2*PI()*freq556*(T994-reta556)+deph556*PI()/180)</f>
        <v>1.5921750058159345</v>
      </c>
      <c r="Z994" s="68">
        <f t="shared" si="233"/>
        <v>0.42560737010727734</v>
      </c>
      <c r="AB994" s="56">
        <v>9.5799999999999996E-2</v>
      </c>
      <c r="AC994" s="56">
        <f t="shared" si="234"/>
        <v>0.1958</v>
      </c>
      <c r="AD994" s="56">
        <v>-0.129797</v>
      </c>
      <c r="AE994" s="56">
        <v>0.85873440000000001</v>
      </c>
      <c r="AF994" s="65">
        <f>offs557+Ampl557*SIN(2*PI()*freq557*(AC994)+deph557*PI()/180)</f>
        <v>-5.3430553349103569</v>
      </c>
      <c r="AG994" s="66">
        <f t="shared" si="235"/>
        <v>27.178062466512309</v>
      </c>
      <c r="AH994" s="67">
        <f>offs558+Ampl558*SIN(2*PI()*freq558*(AC994-reta558)+deph558*PI()/180)</f>
        <v>4.6950499477297818</v>
      </c>
      <c r="AI994" s="68">
        <f t="shared" si="236"/>
        <v>14.717316981753257</v>
      </c>
      <c r="AK994" s="56">
        <v>0.23949999999999999</v>
      </c>
      <c r="AL994" s="56">
        <f t="shared" si="237"/>
        <v>0.48949999999999999</v>
      </c>
      <c r="AM994" s="56">
        <v>-0.46378140000000001</v>
      </c>
      <c r="AN994" s="56">
        <v>0.94662500000000005</v>
      </c>
      <c r="AO994" s="65">
        <f>offs559+Ampl559*SIN(2*PI()*freq559*(AL994)+deph559*PI()/180)</f>
        <v>0.31295346198061319</v>
      </c>
      <c r="AP994" s="66">
        <f t="shared" si="238"/>
        <v>0.60331704581604217</v>
      </c>
      <c r="AQ994" s="67">
        <f>offs558+Ampl560*SIN(2*PI()*freq560*(AL994-reta560)+deph560*PI()/180)</f>
        <v>3.8948600297385942</v>
      </c>
      <c r="AR994" s="68">
        <f t="shared" si="239"/>
        <v>8.6920897905777288</v>
      </c>
    </row>
    <row r="995" spans="1:44" x14ac:dyDescent="0.25">
      <c r="A995" s="56">
        <v>0.24</v>
      </c>
      <c r="B995" s="56">
        <f t="shared" si="225"/>
        <v>0.49</v>
      </c>
      <c r="C995" s="56">
        <v>-0.58487509999999998</v>
      </c>
      <c r="D995" s="56">
        <v>0.77767969999999997</v>
      </c>
      <c r="E995" s="65">
        <f>offs551+Ampl551*SIN(2*PI()*freq551*($B995)+deph551*PI()/180)</f>
        <v>-5.4194313430917047</v>
      </c>
      <c r="F995" s="66">
        <f t="shared" si="226"/>
        <v>23.372934067616981</v>
      </c>
      <c r="G995" s="67">
        <f>offs552+Ampl552*SIN(2*PI()*freq552*($B995-reta552)+deph552*PI()/180)</f>
        <v>-1.5593485855928639</v>
      </c>
      <c r="H995" s="68">
        <f t="shared" si="227"/>
        <v>5.4617012076611218</v>
      </c>
      <c r="J995" s="56">
        <v>0.24</v>
      </c>
      <c r="K995" s="56">
        <f t="shared" si="228"/>
        <v>0.49</v>
      </c>
      <c r="L995" s="56">
        <v>-0.79385950000000005</v>
      </c>
      <c r="M995" s="56">
        <v>0.84213280000000001</v>
      </c>
      <c r="N995" s="65">
        <f>offs553+Ampl553*SIN(2*PI()*freq553*(K995)+deph553*PI()/180)</f>
        <v>-2.2354711550440696</v>
      </c>
      <c r="O995" s="66">
        <f t="shared" si="229"/>
        <v>2.0782441639589018</v>
      </c>
      <c r="P995" s="67">
        <f>offs554+Ampl554*SIN(2*PI()*freq554*(K995-reta554)+deph554*PI()/180)</f>
        <v>-2.4436374878714462</v>
      </c>
      <c r="Q995" s="68">
        <f t="shared" si="230"/>
        <v>10.796286384658806</v>
      </c>
      <c r="S995" s="56">
        <v>9.6000000000000002E-2</v>
      </c>
      <c r="T995" s="56">
        <f t="shared" si="231"/>
        <v>0.19600000000000001</v>
      </c>
      <c r="U995" s="56">
        <v>0.23934359999999999</v>
      </c>
      <c r="V995" s="56">
        <v>0.87728910000000004</v>
      </c>
      <c r="W995" s="65">
        <f>offs553+Ampl555*SIN(2*PI()*freq555*(T995)+deph555*PI()/180)</f>
        <v>4.36364640609637</v>
      </c>
      <c r="X995" s="66">
        <f t="shared" si="232"/>
        <v>17.009873636374394</v>
      </c>
      <c r="Y995" s="67">
        <f>offs556+Ampl556*SIN(2*PI()*freq556*(T995-reta556)+deph556*PI()/180)</f>
        <v>1.3423541025182719</v>
      </c>
      <c r="Z995" s="68">
        <f t="shared" si="233"/>
        <v>0.21628545656732023</v>
      </c>
      <c r="AB995" s="56">
        <v>9.6000000000000002E-2</v>
      </c>
      <c r="AC995" s="56">
        <f t="shared" si="234"/>
        <v>0.19600000000000001</v>
      </c>
      <c r="AD995" s="56">
        <v>-0.15128140000000001</v>
      </c>
      <c r="AE995" s="56">
        <v>0.86752339999999994</v>
      </c>
      <c r="AF995" s="65">
        <f>offs557+Ampl557*SIN(2*PI()*freq557*(AC995)+deph557*PI()/180)</f>
        <v>-5.2554221218188504</v>
      </c>
      <c r="AG995" s="66">
        <f t="shared" si="235"/>
        <v>26.052252508129452</v>
      </c>
      <c r="AH995" s="67">
        <f>offs558+Ampl558*SIN(2*PI()*freq558*(AC995-reta558)+deph558*PI()/180)</f>
        <v>4.4813626108687288</v>
      </c>
      <c r="AI995" s="68">
        <f t="shared" si="236"/>
        <v>13.059833842012315</v>
      </c>
      <c r="AK995" s="56">
        <v>0.24</v>
      </c>
      <c r="AL995" s="56">
        <f t="shared" si="237"/>
        <v>0.49</v>
      </c>
      <c r="AM995" s="56">
        <v>-0.29971890000000001</v>
      </c>
      <c r="AN995" s="56">
        <v>0.95346089999999994</v>
      </c>
      <c r="AO995" s="65">
        <f>offs559+Ampl559*SIN(2*PI()*freq559*(AL995)+deph559*PI()/180)</f>
        <v>-0.46921886230792942</v>
      </c>
      <c r="AP995" s="66">
        <f t="shared" si="238"/>
        <v>2.8730237222389491E-2</v>
      </c>
      <c r="AQ995" s="67">
        <f>offs558+Ampl560*SIN(2*PI()*freq560*(AL995-reta560)+deph560*PI()/180)</f>
        <v>3.2290140828044827</v>
      </c>
      <c r="AR995" s="68">
        <f t="shared" si="239"/>
        <v>5.1781422877716112</v>
      </c>
    </row>
    <row r="996" spans="1:44" x14ac:dyDescent="0.25">
      <c r="A996" s="56">
        <v>0.24049999999999999</v>
      </c>
      <c r="B996" s="56">
        <f t="shared" si="225"/>
        <v>0.49049999999999999</v>
      </c>
      <c r="C996" s="56">
        <v>-0.60245320000000002</v>
      </c>
      <c r="D996" s="56">
        <v>0.80404690000000001</v>
      </c>
      <c r="E996" s="65">
        <f>offs551+Ampl551*SIN(2*PI()*freq551*($B996)+deph551*PI()/180)</f>
        <v>-5.3655157406568605</v>
      </c>
      <c r="F996" s="66">
        <f t="shared" si="226"/>
        <v>22.686764766208587</v>
      </c>
      <c r="G996" s="67">
        <f>offs552+Ampl552*SIN(2*PI()*freq552*($B996-reta552)+deph552*PI()/180)</f>
        <v>-1.8276354420962426</v>
      </c>
      <c r="H996" s="68">
        <f t="shared" si="227"/>
        <v>6.9257519497011648</v>
      </c>
      <c r="J996" s="56">
        <v>0.24049999999999999</v>
      </c>
      <c r="K996" s="56">
        <f t="shared" si="228"/>
        <v>0.49049999999999999</v>
      </c>
      <c r="L996" s="56">
        <v>-0.87003140000000001</v>
      </c>
      <c r="M996" s="56">
        <v>0.83529690000000001</v>
      </c>
      <c r="N996" s="65">
        <f>offs553+Ampl553*SIN(2*PI()*freq553*(K996)+deph553*PI()/180)</f>
        <v>-2.6690554481871196</v>
      </c>
      <c r="O996" s="66">
        <f t="shared" si="229"/>
        <v>3.2364875259555714</v>
      </c>
      <c r="P996" s="67">
        <f>offs554+Ampl554*SIN(2*PI()*freq554*(K996-reta554)+deph554*PI()/180)</f>
        <v>-2.0809720365920397</v>
      </c>
      <c r="Q996" s="68">
        <f t="shared" si="230"/>
        <v>8.5046245105316647</v>
      </c>
      <c r="S996" s="56">
        <v>9.6199999999999994E-2</v>
      </c>
      <c r="T996" s="56">
        <f t="shared" si="231"/>
        <v>0.19619999999999999</v>
      </c>
      <c r="U996" s="56">
        <v>0.25496859999999999</v>
      </c>
      <c r="V996" s="56">
        <v>0.95736719999999997</v>
      </c>
      <c r="W996" s="65">
        <f>offs553+Ampl555*SIN(2*PI()*freq555*(T996)+deph555*PI()/180)</f>
        <v>4.4157820143474256</v>
      </c>
      <c r="X996" s="66">
        <f t="shared" si="232"/>
        <v>17.312368269013483</v>
      </c>
      <c r="Y996" s="67">
        <f>offs556+Ampl556*SIN(2*PI()*freq556*(T996-reta556)+deph556*PI()/180)</f>
        <v>1.0914803845114744</v>
      </c>
      <c r="Z996" s="68">
        <f t="shared" si="233"/>
        <v>1.7986346259808796E-2</v>
      </c>
      <c r="AB996" s="56">
        <v>9.6199999999999994E-2</v>
      </c>
      <c r="AC996" s="56">
        <f t="shared" si="234"/>
        <v>0.19619999999999999</v>
      </c>
      <c r="AD996" s="56">
        <v>-0.17081260000000001</v>
      </c>
      <c r="AE996" s="56">
        <v>0.85971089999999994</v>
      </c>
      <c r="AF996" s="65">
        <f>offs557+Ampl557*SIN(2*PI()*freq557*(AC996)+deph557*PI()/180)</f>
        <v>-5.1490219806363386</v>
      </c>
      <c r="AG996" s="66">
        <f t="shared" si="235"/>
        <v>24.782568637455643</v>
      </c>
      <c r="AH996" s="67">
        <f>offs558+Ampl558*SIN(2*PI()*freq558*(AC996-reta558)+deph558*PI()/180)</f>
        <v>4.2536412966231136</v>
      </c>
      <c r="AI996" s="68">
        <f t="shared" si="236"/>
        <v>11.518763537122325</v>
      </c>
      <c r="AK996" s="56">
        <v>0.24049999999999999</v>
      </c>
      <c r="AL996" s="56">
        <f t="shared" si="237"/>
        <v>0.49049999999999999</v>
      </c>
      <c r="AM996" s="56">
        <v>-0.14737510000000001</v>
      </c>
      <c r="AN996" s="56">
        <v>0.95053120000000002</v>
      </c>
      <c r="AO996" s="65">
        <f>offs559+Ampl559*SIN(2*PI()*freq559*(AL996)+deph559*PI()/180)</f>
        <v>-1.2513911884217741</v>
      </c>
      <c r="AP996" s="66">
        <f t="shared" si="238"/>
        <v>1.2188515234941144</v>
      </c>
      <c r="AQ996" s="67">
        <f>offs558+Ampl560*SIN(2*PI()*freq560*(AL996-reta560)+deph560*PI()/180)</f>
        <v>2.5064441547150231</v>
      </c>
      <c r="AR996" s="68">
        <f t="shared" si="239"/>
        <v>2.4208651226500337</v>
      </c>
    </row>
    <row r="997" spans="1:44" x14ac:dyDescent="0.25">
      <c r="A997" s="56">
        <v>0.24099999999999999</v>
      </c>
      <c r="B997" s="56">
        <f t="shared" si="225"/>
        <v>0.49099999999999999</v>
      </c>
      <c r="C997" s="56">
        <v>-0.61807820000000002</v>
      </c>
      <c r="D997" s="56">
        <v>0.84506250000000005</v>
      </c>
      <c r="E997" s="65">
        <f>offs551+Ampl551*SIN(2*PI()*freq551*($B997)+deph551*PI()/180)</f>
        <v>-5.2922762674974928</v>
      </c>
      <c r="F997" s="66">
        <f t="shared" si="226"/>
        <v>21.848127574197292</v>
      </c>
      <c r="G997" s="67">
        <f>offs552+Ampl552*SIN(2*PI()*freq552*($B997-reta552)+deph552*PI()/180)</f>
        <v>-2.0851355803314799</v>
      </c>
      <c r="H997" s="68">
        <f t="shared" si="227"/>
        <v>8.5860607899782906</v>
      </c>
      <c r="J997" s="56">
        <v>0.24099999999999999</v>
      </c>
      <c r="K997" s="56">
        <f t="shared" si="228"/>
        <v>0.49099999999999999</v>
      </c>
      <c r="L997" s="56">
        <v>-0.94620320000000002</v>
      </c>
      <c r="M997" s="56">
        <v>0.83920309999999998</v>
      </c>
      <c r="N997" s="65">
        <f>offs553+Ampl553*SIN(2*PI()*freq553*(K997)+deph553*PI()/180)</f>
        <v>-3.0833866574692057</v>
      </c>
      <c r="O997" s="66">
        <f t="shared" si="229"/>
        <v>4.5675531308800288</v>
      </c>
      <c r="P997" s="67">
        <f>offs554+Ampl554*SIN(2*PI()*freq554*(K997-reta554)+deph554*PI()/180)</f>
        <v>-1.6916247723048738</v>
      </c>
      <c r="Q997" s="68">
        <f t="shared" si="230"/>
        <v>6.4050897192352156</v>
      </c>
      <c r="S997" s="56">
        <v>9.64E-2</v>
      </c>
      <c r="T997" s="56">
        <f t="shared" si="231"/>
        <v>0.19640000000000002</v>
      </c>
      <c r="U997" s="56">
        <v>0.27059359999999999</v>
      </c>
      <c r="V997" s="56">
        <v>0.94467190000000001</v>
      </c>
      <c r="W997" s="65">
        <f>offs553+Ampl555*SIN(2*PI()*freq555*(T997)+deph555*PI()/180)</f>
        <v>4.4555000427719058</v>
      </c>
      <c r="X997" s="66">
        <f t="shared" si="232"/>
        <v>17.513441934753807</v>
      </c>
      <c r="Y997" s="67">
        <f>offs556+Ampl556*SIN(2*PI()*freq556*(T997-reta556)+deph556*PI()/180)</f>
        <v>0.84018758058001131</v>
      </c>
      <c r="Z997" s="68">
        <f t="shared" si="233"/>
        <v>1.0916973004658229E-2</v>
      </c>
      <c r="AB997" s="56">
        <v>9.64E-2</v>
      </c>
      <c r="AC997" s="56">
        <f t="shared" si="234"/>
        <v>0.19640000000000002</v>
      </c>
      <c r="AD997" s="56">
        <v>-0.192297</v>
      </c>
      <c r="AE997" s="56">
        <v>0.86166410000000004</v>
      </c>
      <c r="AF997" s="65">
        <f>offs557+Ampl557*SIN(2*PI()*freq557*(AC997)+deph557*PI()/180)</f>
        <v>-5.0242748241104067</v>
      </c>
      <c r="AG997" s="66">
        <f t="shared" si="235"/>
        <v>23.348009692694742</v>
      </c>
      <c r="AH997" s="67">
        <f>offs558+Ampl558*SIN(2*PI()*freq558*(AC997-reta558)+deph558*PI()/180)</f>
        <v>4.0127847169842363</v>
      </c>
      <c r="AI997" s="68">
        <f t="shared" si="236"/>
        <v>9.9295611427831147</v>
      </c>
      <c r="AK997" s="56">
        <v>0.24099999999999999</v>
      </c>
      <c r="AL997" s="56">
        <f t="shared" si="237"/>
        <v>0.49099999999999999</v>
      </c>
      <c r="AM997" s="56">
        <v>-4.7765700000000001E-2</v>
      </c>
      <c r="AN997" s="56">
        <v>0.94760160000000004</v>
      </c>
      <c r="AO997" s="65">
        <f>offs559+Ampl559*SIN(2*PI()*freq559*(AL997)+deph559*PI()/180)</f>
        <v>-2.0143038378110178</v>
      </c>
      <c r="AP997" s="66">
        <f t="shared" si="238"/>
        <v>3.8672722474652259</v>
      </c>
      <c r="AQ997" s="67">
        <f>offs558+Ampl560*SIN(2*PI()*freq560*(AL997-reta560)+deph560*PI()/180)</f>
        <v>1.7449423151718833</v>
      </c>
      <c r="AR997" s="68">
        <f t="shared" si="239"/>
        <v>0.63575221607081023</v>
      </c>
    </row>
    <row r="998" spans="1:44" x14ac:dyDescent="0.25">
      <c r="A998" s="56">
        <v>0.24149999999999999</v>
      </c>
      <c r="B998" s="56">
        <f t="shared" si="225"/>
        <v>0.49149999999999999</v>
      </c>
      <c r="C998" s="56">
        <v>-0.63175009999999998</v>
      </c>
      <c r="D998" s="56">
        <v>0.81869530000000001</v>
      </c>
      <c r="E998" s="65">
        <f>offs551+Ampl551*SIN(2*PI()*freq551*($B998)+deph551*PI()/180)</f>
        <v>-5.2000019663542334</v>
      </c>
      <c r="F998" s="66">
        <f t="shared" si="226"/>
        <v>20.868925114448938</v>
      </c>
      <c r="G998" s="67">
        <f>offs552+Ampl552*SIN(2*PI()*freq552*($B998-reta552)+deph552*PI()/180)</f>
        <v>-2.3308327648936431</v>
      </c>
      <c r="H998" s="68">
        <f t="shared" si="227"/>
        <v>9.9195270315526951</v>
      </c>
      <c r="J998" s="56">
        <v>0.24149999999999999</v>
      </c>
      <c r="K998" s="56">
        <f t="shared" si="228"/>
        <v>0.49149999999999999</v>
      </c>
      <c r="L998" s="56">
        <v>-1.0204219999999999</v>
      </c>
      <c r="M998" s="56">
        <v>0.84896870000000002</v>
      </c>
      <c r="N998" s="65">
        <f>offs553+Ampl553*SIN(2*PI()*freq553*(K998)+deph553*PI()/180)</f>
        <v>-3.4747871497445759</v>
      </c>
      <c r="O998" s="66">
        <f t="shared" si="229"/>
        <v>6.0239082882807145</v>
      </c>
      <c r="P998" s="67">
        <f>offs554+Ampl554*SIN(2*PI()*freq554*(K998-reta554)+deph554*PI()/180)</f>
        <v>-1.2790515688912123</v>
      </c>
      <c r="Q998" s="68">
        <f t="shared" si="230"/>
        <v>4.5284702648118271</v>
      </c>
      <c r="S998" s="56">
        <v>9.6600000000000005E-2</v>
      </c>
      <c r="T998" s="56">
        <f t="shared" si="231"/>
        <v>0.1966</v>
      </c>
      <c r="U998" s="56">
        <v>0.28621859999999999</v>
      </c>
      <c r="V998" s="56">
        <v>0.93490620000000002</v>
      </c>
      <c r="W998" s="65">
        <f>offs553+Ampl555*SIN(2*PI()*freq555*(T998)+deph555*PI()/180)</f>
        <v>4.4827001601829384</v>
      </c>
      <c r="X998" s="66">
        <f t="shared" si="232"/>
        <v>17.610457484955429</v>
      </c>
      <c r="Y998" s="67">
        <f>offs556+Ampl556*SIN(2*PI()*freq556*(T998-reta556)+deph556*PI()/180)</f>
        <v>0.58911047815587536</v>
      </c>
      <c r="Z998" s="68">
        <f t="shared" si="233"/>
        <v>0.11957468124569923</v>
      </c>
      <c r="AB998" s="56">
        <v>9.6600000000000005E-2</v>
      </c>
      <c r="AC998" s="56">
        <f t="shared" si="234"/>
        <v>0.1966</v>
      </c>
      <c r="AD998" s="56">
        <v>-0.21378140000000001</v>
      </c>
      <c r="AE998" s="56">
        <v>0.85482809999999998</v>
      </c>
      <c r="AF998" s="65">
        <f>offs557+Ampl557*SIN(2*PI()*freq557*(AC998)+deph557*PI()/180)</f>
        <v>-4.8816729722763741</v>
      </c>
      <c r="AG998" s="66">
        <f t="shared" si="235"/>
        <v>21.789211730528798</v>
      </c>
      <c r="AH998" s="67">
        <f>offs558+Ampl558*SIN(2*PI()*freq558*(AC998-reta558)+deph558*PI()/180)</f>
        <v>3.7597434228351343</v>
      </c>
      <c r="AI998" s="68">
        <f t="shared" si="236"/>
        <v>8.4385330328423542</v>
      </c>
      <c r="AK998" s="56">
        <v>0.24149999999999999</v>
      </c>
      <c r="AL998" s="56">
        <f t="shared" si="237"/>
        <v>0.49149999999999999</v>
      </c>
      <c r="AM998" s="56">
        <v>1.27811E-2</v>
      </c>
      <c r="AN998" s="56">
        <v>0.94662500000000005</v>
      </c>
      <c r="AO998" s="65">
        <f>offs559+Ampl559*SIN(2*PI()*freq559*(AL998)+deph559*PI()/180)</f>
        <v>-2.7391713690857786</v>
      </c>
      <c r="AP998" s="66">
        <f t="shared" si="238"/>
        <v>7.5732423921073142</v>
      </c>
      <c r="AQ998" s="67">
        <f>offs558+Ampl560*SIN(2*PI()*freq560*(AL998-reta560)+deph560*PI()/180)</f>
        <v>0.9632592667441805</v>
      </c>
      <c r="AR998" s="68">
        <f t="shared" si="239"/>
        <v>2.7669883011654763E-4</v>
      </c>
    </row>
    <row r="999" spans="1:44" x14ac:dyDescent="0.25">
      <c r="A999" s="56">
        <v>0.24199999999999999</v>
      </c>
      <c r="B999" s="56">
        <f t="shared" si="225"/>
        <v>0.49199999999999999</v>
      </c>
      <c r="C999" s="56">
        <v>-0.64542200000000005</v>
      </c>
      <c r="D999" s="56">
        <v>0.86947660000000004</v>
      </c>
      <c r="E999" s="65">
        <f>offs551+Ampl551*SIN(2*PI()*freq551*($B999)+deph551*PI()/180)</f>
        <v>-5.0890570017375891</v>
      </c>
      <c r="F999" s="66">
        <f t="shared" si="226"/>
        <v>19.745892028667424</v>
      </c>
      <c r="G999" s="67">
        <f>offs552+Ampl552*SIN(2*PI()*freq552*($B999-reta552)+deph552*PI()/180)</f>
        <v>-2.5637573412436017</v>
      </c>
      <c r="H999" s="68">
        <f t="shared" si="227"/>
        <v>11.787095295307076</v>
      </c>
      <c r="J999" s="56">
        <v>0.24199999999999999</v>
      </c>
      <c r="K999" s="56">
        <f t="shared" si="228"/>
        <v>0.49199999999999999</v>
      </c>
      <c r="L999" s="56">
        <v>-1.0887814</v>
      </c>
      <c r="M999" s="56">
        <v>0.86752339999999994</v>
      </c>
      <c r="N999" s="65">
        <f>offs553+Ampl553*SIN(2*PI()*freq553*(K999)+deph553*PI()/180)</f>
        <v>-3.8397828265349969</v>
      </c>
      <c r="O999" s="66">
        <f t="shared" si="229"/>
        <v>7.5680088487975894</v>
      </c>
      <c r="P999" s="67">
        <f>offs554+Ampl554*SIN(2*PI()*freq554*(K999-reta554)+deph554*PI()/180)</f>
        <v>-0.84691445531207288</v>
      </c>
      <c r="Q999" s="68">
        <f t="shared" si="230"/>
        <v>2.9392971597270603</v>
      </c>
      <c r="S999" s="56">
        <v>9.6799999999999997E-2</v>
      </c>
      <c r="T999" s="56">
        <f t="shared" si="231"/>
        <v>0.1968</v>
      </c>
      <c r="U999" s="56">
        <v>0.29793740000000002</v>
      </c>
      <c r="V999" s="56">
        <v>0.94174219999999997</v>
      </c>
      <c r="W999" s="65">
        <f>offs553+Ampl555*SIN(2*PI()*freq555*(T999)+deph555*PI()/180)</f>
        <v>4.4973136567233221</v>
      </c>
      <c r="X999" s="66">
        <f t="shared" si="232"/>
        <v>17.634760945531578</v>
      </c>
      <c r="Y999" s="67">
        <f>offs556+Ampl556*SIN(2*PI()*freq556*(T999-reta556)+deph556*PI()/180)</f>
        <v>0.33888331979018982</v>
      </c>
      <c r="Z999" s="68">
        <f t="shared" si="233"/>
        <v>0.36343882944782624</v>
      </c>
      <c r="AB999" s="56">
        <v>9.6799999999999997E-2</v>
      </c>
      <c r="AC999" s="56">
        <f t="shared" si="234"/>
        <v>0.1968</v>
      </c>
      <c r="AD999" s="56">
        <v>-0.24112510000000001</v>
      </c>
      <c r="AE999" s="56">
        <v>0.83822660000000004</v>
      </c>
      <c r="AF999" s="65">
        <f>offs557+Ampl557*SIN(2*PI()*freq557*(AC999)+deph557*PI()/180)</f>
        <v>-4.7217792094947955</v>
      </c>
      <c r="AG999" s="66">
        <f t="shared" si="235"/>
        <v>20.076261248932603</v>
      </c>
      <c r="AH999" s="67">
        <f>offs558+Ampl558*SIN(2*PI()*freq558*(AC999-reta558)+deph558*PI()/180)</f>
        <v>3.495516052560192</v>
      </c>
      <c r="AI999" s="68">
        <f t="shared" si="236"/>
        <v>7.0611872346876448</v>
      </c>
      <c r="AK999" s="56">
        <v>0.24199999999999999</v>
      </c>
      <c r="AL999" s="56">
        <f t="shared" si="237"/>
        <v>0.49199999999999999</v>
      </c>
      <c r="AM999" s="56">
        <v>5.3796799999999999E-2</v>
      </c>
      <c r="AN999" s="56">
        <v>0.94271870000000002</v>
      </c>
      <c r="AO999" s="65">
        <f>offs559+Ampl559*SIN(2*PI()*freq559*(AL999)+deph559*PI()/180)</f>
        <v>-3.4081451379286625</v>
      </c>
      <c r="AP999" s="66">
        <f t="shared" si="238"/>
        <v>11.985041981589264</v>
      </c>
      <c r="AQ999" s="67">
        <f>offs558+Ampl560*SIN(2*PI()*freq560*(AL999-reta560)+deph560*PI()/180)</f>
        <v>0.18064264034178834</v>
      </c>
      <c r="AR999" s="68">
        <f t="shared" si="239"/>
        <v>0.58075992070418625</v>
      </c>
    </row>
    <row r="1000" spans="1:44" x14ac:dyDescent="0.25">
      <c r="A1000" s="56">
        <v>0.24249999999999999</v>
      </c>
      <c r="B1000" s="56">
        <f t="shared" si="225"/>
        <v>0.49249999999999999</v>
      </c>
      <c r="C1000" s="56">
        <v>-0.65714070000000002</v>
      </c>
      <c r="D1000" s="56">
        <v>0.83822660000000004</v>
      </c>
      <c r="E1000" s="65">
        <f>offs551+Ampl551*SIN(2*PI()*freq551*($B1000)+deph551*PI()/180)</f>
        <v>-4.9598792227369453</v>
      </c>
      <c r="F1000" s="66">
        <f t="shared" si="226"/>
        <v>18.513558795044506</v>
      </c>
      <c r="G1000" s="67">
        <f>offs552+Ampl552*SIN(2*PI()*freq552*($B1000-reta552)+deph552*PI()/180)</f>
        <v>-2.7829900624915944</v>
      </c>
      <c r="H1000" s="68">
        <f t="shared" si="227"/>
        <v>13.113210116706762</v>
      </c>
      <c r="J1000" s="56">
        <v>0.24249999999999999</v>
      </c>
      <c r="K1000" s="56">
        <f t="shared" si="228"/>
        <v>0.49249999999999999</v>
      </c>
      <c r="L1000" s="56">
        <v>-1.1512814</v>
      </c>
      <c r="M1000" s="56">
        <v>0.86654690000000001</v>
      </c>
      <c r="N1000" s="65">
        <f>offs553+Ampl553*SIN(2*PI()*freq553*(K1000)+deph553*PI()/180)</f>
        <v>-4.1751339603739419</v>
      </c>
      <c r="O1000" s="66">
        <f t="shared" si="229"/>
        <v>9.1436843068800417</v>
      </c>
      <c r="P1000" s="67">
        <f>offs554+Ampl554*SIN(2*PI()*freq554*(K1000-reta554)+deph554*PI()/180)</f>
        <v>-0.39904911118029029</v>
      </c>
      <c r="Q1000" s="68">
        <f t="shared" si="230"/>
        <v>1.6017332635154617</v>
      </c>
      <c r="S1000" s="56">
        <v>9.7000000000000003E-2</v>
      </c>
      <c r="T1000" s="56">
        <f t="shared" si="231"/>
        <v>0.19700000000000001</v>
      </c>
      <c r="U1000" s="56">
        <v>0.307703</v>
      </c>
      <c r="V1000" s="56">
        <v>0.86557030000000001</v>
      </c>
      <c r="W1000" s="65">
        <f>offs553+Ampl555*SIN(2*PI()*freq555*(T1000)+deph555*PI()/180)</f>
        <v>4.4993036174325098</v>
      </c>
      <c r="X1000" s="66">
        <f t="shared" si="232"/>
        <v>17.569515736060598</v>
      </c>
      <c r="Y1000" s="67">
        <f>offs556+Ampl556*SIN(2*PI()*freq556*(T1000-reta556)+deph556*PI()/180)</f>
        <v>9.0138201001763174E-2</v>
      </c>
      <c r="Z1000" s="68">
        <f t="shared" si="233"/>
        <v>0.6012949401568114</v>
      </c>
      <c r="AB1000" s="56">
        <v>9.7000000000000003E-2</v>
      </c>
      <c r="AC1000" s="56">
        <f t="shared" si="234"/>
        <v>0.19700000000000001</v>
      </c>
      <c r="AD1000" s="56">
        <v>-0.270422</v>
      </c>
      <c r="AE1000" s="56">
        <v>0.88021870000000002</v>
      </c>
      <c r="AF1000" s="65">
        <f>offs557+Ampl557*SIN(2*PI()*freq557*(AC1000)+deph557*PI()/180)</f>
        <v>-4.5452245633988726</v>
      </c>
      <c r="AG1000" s="66">
        <f t="shared" si="235"/>
        <v>18.273936956041574</v>
      </c>
      <c r="AH1000" s="67">
        <f>offs558+Ampl558*SIN(2*PI()*freq558*(AC1000-reta558)+deph558*PI()/180)</f>
        <v>3.2211453908758489</v>
      </c>
      <c r="AI1000" s="68">
        <f t="shared" si="236"/>
        <v>5.4799377720549529</v>
      </c>
      <c r="AK1000" s="56">
        <v>0.24249999999999999</v>
      </c>
      <c r="AL1000" s="56">
        <f t="shared" si="237"/>
        <v>0.49249999999999999</v>
      </c>
      <c r="AM1000" s="56">
        <v>3.0155E-3</v>
      </c>
      <c r="AN1000" s="56">
        <v>0.94174219999999997</v>
      </c>
      <c r="AO1000" s="65">
        <f>offs559+Ampl559*SIN(2*PI()*freq559*(AL1000)+deph559*PI()/180)</f>
        <v>-4.0047527899542086</v>
      </c>
      <c r="AP1000" s="66">
        <f t="shared" si="238"/>
        <v>16.062206665962481</v>
      </c>
      <c r="AQ1000" s="67">
        <f>offs558+Ampl560*SIN(2*PI()*freq560*(AL1000-reta560)+deph560*PI()/180)</f>
        <v>-0.58363694533773769</v>
      </c>
      <c r="AR1000" s="68">
        <f t="shared" si="239"/>
        <v>2.326781537031287</v>
      </c>
    </row>
    <row r="1001" spans="1:44" x14ac:dyDescent="0.25">
      <c r="A1001" s="56">
        <v>0.24299999999999999</v>
      </c>
      <c r="B1001" s="56">
        <f t="shared" si="225"/>
        <v>0.49299999999999999</v>
      </c>
      <c r="C1001" s="56">
        <v>-0.67081259999999998</v>
      </c>
      <c r="D1001" s="56">
        <v>0.80990620000000002</v>
      </c>
      <c r="E1001" s="65">
        <f>offs551+Ampl551*SIN(2*PI()*freq551*($B1001)+deph551*PI()/180)</f>
        <v>-4.8129784350303328</v>
      </c>
      <c r="F1001" s="66">
        <f t="shared" si="226"/>
        <v>17.157537804892538</v>
      </c>
      <c r="G1001" s="67">
        <f>offs552+Ampl552*SIN(2*PI()*freq552*($B1001-reta552)+deph552*PI()/180)</f>
        <v>-2.9876657172448096</v>
      </c>
      <c r="H1001" s="68">
        <f t="shared" si="227"/>
        <v>14.421552466646418</v>
      </c>
      <c r="J1001" s="56">
        <v>0.24299999999999999</v>
      </c>
      <c r="K1001" s="56">
        <f t="shared" si="228"/>
        <v>0.49299999999999999</v>
      </c>
      <c r="L1001" s="56">
        <v>-1.2059689</v>
      </c>
      <c r="M1001" s="56">
        <v>0.85482809999999998</v>
      </c>
      <c r="N1001" s="65">
        <f>offs553+Ampl553*SIN(2*PI()*freq553*(K1001)+deph553*PI()/180)</f>
        <v>-4.4778639508566025</v>
      </c>
      <c r="O1001" s="66">
        <f t="shared" si="229"/>
        <v>10.705297223819928</v>
      </c>
      <c r="P1001" s="67">
        <f>offs554+Ampl554*SIN(2*PI()*freq554*(K1001-reta554)+deph554*PI()/180)</f>
        <v>6.0569179003443829E-2</v>
      </c>
      <c r="Q1001" s="68">
        <f t="shared" si="230"/>
        <v>0.63084723358261363</v>
      </c>
      <c r="S1001" s="56">
        <v>9.7199999999999995E-2</v>
      </c>
      <c r="T1001" s="56">
        <f t="shared" si="231"/>
        <v>0.19719999999999999</v>
      </c>
      <c r="U1001" s="56">
        <v>0.31356240000000002</v>
      </c>
      <c r="V1001" s="56">
        <v>0.89877339999999994</v>
      </c>
      <c r="W1001" s="65">
        <f>offs553+Ampl555*SIN(2*PI()*freq555*(T1001)+deph555*PI()/180)</f>
        <v>4.4886650154970518</v>
      </c>
      <c r="X1001" s="66">
        <f t="shared" si="232"/>
        <v>17.431481849930318</v>
      </c>
      <c r="Y1001" s="67">
        <f>offs556+Ampl556*SIN(2*PI()*freq556*(T1001-reta556)+deph556*PI()/180)</f>
        <v>-0.15649652645129819</v>
      </c>
      <c r="Z1001" s="68">
        <f t="shared" si="233"/>
        <v>1.1135946176725282</v>
      </c>
      <c r="AB1001" s="56">
        <v>9.7199999999999995E-2</v>
      </c>
      <c r="AC1001" s="56">
        <f t="shared" si="234"/>
        <v>0.19719999999999999</v>
      </c>
      <c r="AD1001" s="56">
        <v>-0.301672</v>
      </c>
      <c r="AE1001" s="56">
        <v>0.90170309999999998</v>
      </c>
      <c r="AF1001" s="65">
        <f>offs557+Ampl557*SIN(2*PI()*freq557*(AC1001)+deph557*PI()/180)</f>
        <v>-4.3527058145166464</v>
      </c>
      <c r="AG1001" s="66">
        <f t="shared" si="235"/>
        <v>16.410874966357291</v>
      </c>
      <c r="AH1001" s="67">
        <f>offs558+Ampl558*SIN(2*PI()*freq558*(AC1001-reta558)+deph558*PI()/180)</f>
        <v>2.9377142534358027</v>
      </c>
      <c r="AI1001" s="68">
        <f t="shared" si="236"/>
        <v>4.1453414169149889</v>
      </c>
      <c r="AK1001" s="56">
        <v>0.24299999999999999</v>
      </c>
      <c r="AL1001" s="56">
        <f t="shared" si="237"/>
        <v>0.49299999999999999</v>
      </c>
      <c r="AM1001" s="56">
        <v>-7.1203199999999994E-2</v>
      </c>
      <c r="AN1001" s="56">
        <v>0.92709370000000002</v>
      </c>
      <c r="AO1001" s="65">
        <f>offs559+Ampl559*SIN(2*PI()*freq559*(AL1001)+deph559*PI()/180)</f>
        <v>-4.5143038647420575</v>
      </c>
      <c r="AP1001" s="66">
        <f t="shared" si="238"/>
        <v>19.741143517031311</v>
      </c>
      <c r="AQ1001" s="67">
        <f>offs558+Ampl560*SIN(2*PI()*freq560*(AL1001-reta560)+deph560*PI()/180)</f>
        <v>-1.3107603903964475</v>
      </c>
      <c r="AR1001" s="68">
        <f t="shared" si="239"/>
        <v>5.0079909299041123</v>
      </c>
    </row>
    <row r="1002" spans="1:44" x14ac:dyDescent="0.25">
      <c r="A1002" s="56">
        <v>0.24349999999999999</v>
      </c>
      <c r="B1002" s="56">
        <f t="shared" si="225"/>
        <v>0.49349999999999999</v>
      </c>
      <c r="C1002" s="56">
        <v>-0.68448450000000005</v>
      </c>
      <c r="D1002" s="56">
        <v>0.85287500000000005</v>
      </c>
      <c r="E1002" s="65">
        <f>offs551+Ampl551*SIN(2*PI()*freq551*($B1002)+deph551*PI()/180)</f>
        <v>-4.648934388914209</v>
      </c>
      <c r="F1002" s="66">
        <f t="shared" si="226"/>
        <v>15.716862921711884</v>
      </c>
      <c r="G1002" s="67">
        <f>offs552+Ampl552*SIN(2*PI()*freq552*($B1002-reta552)+deph552*PI()/180)</f>
        <v>-3.1769765442013003</v>
      </c>
      <c r="H1002" s="68">
        <f t="shared" si="227"/>
        <v>16.239703468301602</v>
      </c>
      <c r="J1002" s="56">
        <v>0.24349999999999999</v>
      </c>
      <c r="K1002" s="56">
        <f t="shared" si="228"/>
        <v>0.49349999999999999</v>
      </c>
      <c r="L1002" s="56">
        <v>-1.2587032</v>
      </c>
      <c r="M1002" s="56">
        <v>0.94760160000000004</v>
      </c>
      <c r="N1002" s="65">
        <f>offs553+Ampl553*SIN(2*PI()*freq553*(K1002)+deph553*PI()/180)</f>
        <v>-4.7452857451560009</v>
      </c>
      <c r="O1002" s="66">
        <f t="shared" si="229"/>
        <v>12.156257844186495</v>
      </c>
      <c r="P1002" s="67">
        <f>offs554+Ampl554*SIN(2*PI()*freq554*(K1002-reta554)+deph554*PI()/180)</f>
        <v>0.52786081075745295</v>
      </c>
      <c r="Q1002" s="68">
        <f t="shared" si="230"/>
        <v>0.17618233015395635</v>
      </c>
      <c r="S1002" s="56">
        <v>9.74E-2</v>
      </c>
      <c r="T1002" s="56">
        <f t="shared" si="231"/>
        <v>0.19740000000000002</v>
      </c>
      <c r="U1002" s="56">
        <v>0.31942179999999998</v>
      </c>
      <c r="V1002" s="56">
        <v>0.90951559999999998</v>
      </c>
      <c r="W1002" s="65">
        <f>offs553+Ampl555*SIN(2*PI()*freq555*(T1002)+deph555*PI()/180)</f>
        <v>4.4654247249487291</v>
      </c>
      <c r="X1002" s="66">
        <f t="shared" si="232"/>
        <v>17.189340253683419</v>
      </c>
      <c r="Y1002" s="67">
        <f>offs556+Ampl556*SIN(2*PI()*freq556*(T1002-reta556)+deph556*PI()/180)</f>
        <v>-0.40039784184255589</v>
      </c>
      <c r="Z1002" s="68">
        <f t="shared" si="233"/>
        <v>1.7158732251198108</v>
      </c>
      <c r="AB1002" s="56">
        <v>9.74E-2</v>
      </c>
      <c r="AC1002" s="56">
        <f t="shared" si="234"/>
        <v>0.19740000000000002</v>
      </c>
      <c r="AD1002" s="56">
        <v>-0.332922</v>
      </c>
      <c r="AE1002" s="56">
        <v>0.85678120000000002</v>
      </c>
      <c r="AF1002" s="65">
        <f>offs557+Ampl557*SIN(2*PI()*freq557*(AC1002)+deph557*PI()/180)</f>
        <v>-4.1449827463963951</v>
      </c>
      <c r="AG1002" s="66">
        <f t="shared" si="235"/>
        <v>14.53180713421624</v>
      </c>
      <c r="AH1002" s="67">
        <f>offs558+Ampl558*SIN(2*PI()*freq558*(AC1002-reta558)+deph558*PI()/180)</f>
        <v>2.6463412134520627</v>
      </c>
      <c r="AI1002" s="68">
        <f t="shared" si="236"/>
        <v>3.2025250417465472</v>
      </c>
      <c r="AK1002" s="56">
        <v>0.24349999999999999</v>
      </c>
      <c r="AL1002" s="56">
        <f t="shared" si="237"/>
        <v>0.49349999999999999</v>
      </c>
      <c r="AM1002" s="56">
        <v>-0.14151569999999999</v>
      </c>
      <c r="AN1002" s="56">
        <v>0.92221089999999994</v>
      </c>
      <c r="AO1002" s="65">
        <f>offs559+Ampl559*SIN(2*PI()*freq559*(AL1002)+deph559*PI()/180)</f>
        <v>-4.9242515237279854</v>
      </c>
      <c r="AP1002" s="66">
        <f t="shared" si="238"/>
        <v>22.874561959571007</v>
      </c>
      <c r="AQ1002" s="67">
        <f>offs558+Ampl560*SIN(2*PI()*freq560*(AL1002-reta560)+deph560*PI()/180)</f>
        <v>-1.9828235024327527</v>
      </c>
      <c r="AR1002" s="68">
        <f t="shared" si="239"/>
        <v>8.4392248793178197</v>
      </c>
    </row>
    <row r="1003" spans="1:44" x14ac:dyDescent="0.25">
      <c r="A1003" s="56">
        <v>0.24399999999999999</v>
      </c>
      <c r="B1003" s="56">
        <f t="shared" si="225"/>
        <v>0.49399999999999999</v>
      </c>
      <c r="C1003" s="56">
        <v>-0.70010950000000005</v>
      </c>
      <c r="D1003" s="56">
        <v>0.80111719999999997</v>
      </c>
      <c r="E1003" s="65">
        <f>offs551+Ampl551*SIN(2*PI()*freq551*($B1003)+deph551*PI()/180)</f>
        <v>-4.4683944912940365</v>
      </c>
      <c r="F1003" s="66">
        <f t="shared" si="226"/>
        <v>14.199971775611898</v>
      </c>
      <c r="G1003" s="67">
        <f>offs552+Ampl552*SIN(2*PI()*freq552*($B1003-reta552)+deph552*PI()/180)</f>
        <v>-3.3501754200150038</v>
      </c>
      <c r="H1003" s="68">
        <f t="shared" si="227"/>
        <v>17.233230416991031</v>
      </c>
      <c r="J1003" s="56">
        <v>0.24399999999999999</v>
      </c>
      <c r="K1003" s="56">
        <f t="shared" si="228"/>
        <v>0.49399999999999999</v>
      </c>
      <c r="L1003" s="56">
        <v>-1.3114376000000001</v>
      </c>
      <c r="M1003" s="56">
        <v>0.90853910000000004</v>
      </c>
      <c r="N1003" s="65">
        <f>offs553+Ampl553*SIN(2*PI()*freq553*(K1003)+deph553*PI()/180)</f>
        <v>-4.9750256884941981</v>
      </c>
      <c r="O1003" s="66">
        <f t="shared" si="229"/>
        <v>13.421877682156572</v>
      </c>
      <c r="P1003" s="67">
        <f>offs554+Ampl554*SIN(2*PI()*freq554*(K1003-reta554)+deph554*PI()/180)</f>
        <v>0.99867807047685053</v>
      </c>
      <c r="Q1003" s="68">
        <f t="shared" si="230"/>
        <v>8.1250339986265237E-3</v>
      </c>
      <c r="S1003" s="56">
        <v>9.7600000000000006E-2</v>
      </c>
      <c r="T1003" s="56">
        <f t="shared" si="231"/>
        <v>0.1976</v>
      </c>
      <c r="U1003" s="56">
        <v>0.323328</v>
      </c>
      <c r="V1003" s="56">
        <v>0.89975000000000005</v>
      </c>
      <c r="W1003" s="65">
        <f>offs553+Ampl555*SIN(2*PI()*freq555*(T1003)+deph555*PI()/180)</f>
        <v>4.4296414527784576</v>
      </c>
      <c r="X1003" s="66">
        <f t="shared" si="232"/>
        <v>16.861810172469337</v>
      </c>
      <c r="Y1003" s="67">
        <f>offs556+Ampl556*SIN(2*PI()*freq556*(T1003-reta556)+deph556*PI()/180)</f>
        <v>-0.64094962928156385</v>
      </c>
      <c r="Z1003" s="68">
        <f t="shared" si="233"/>
        <v>2.3737553476683479</v>
      </c>
      <c r="AB1003" s="56">
        <v>9.7600000000000006E-2</v>
      </c>
      <c r="AC1003" s="56">
        <f t="shared" si="234"/>
        <v>0.1976</v>
      </c>
      <c r="AD1003" s="56">
        <v>-0.364172</v>
      </c>
      <c r="AE1003" s="56">
        <v>0.83822660000000004</v>
      </c>
      <c r="AF1003" s="65">
        <f>offs557+Ampl557*SIN(2*PI()*freq557*(AC1003)+deph557*PI()/180)</f>
        <v>-3.92287514708846</v>
      </c>
      <c r="AG1003" s="66">
        <f t="shared" si="235"/>
        <v>12.664368089097309</v>
      </c>
      <c r="AH1003" s="67">
        <f>offs558+Ampl558*SIN(2*PI()*freq558*(AC1003-reta558)+deph558*PI()/180)</f>
        <v>2.3481761871979305</v>
      </c>
      <c r="AI1003" s="68">
        <f t="shared" si="236"/>
        <v>2.2799477558792005</v>
      </c>
      <c r="AK1003" s="56">
        <v>0.24399999999999999</v>
      </c>
      <c r="AL1003" s="56">
        <f t="shared" si="237"/>
        <v>0.49399999999999999</v>
      </c>
      <c r="AM1003" s="56">
        <v>-0.27628140000000001</v>
      </c>
      <c r="AN1003" s="56">
        <v>0.91635160000000004</v>
      </c>
      <c r="AO1003" s="65">
        <f>offs559+Ampl559*SIN(2*PI()*freq559*(AL1003)+deph559*PI()/180)</f>
        <v>-5.2245014950094832</v>
      </c>
      <c r="AP1003" s="66">
        <f t="shared" si="238"/>
        <v>24.484882108655658</v>
      </c>
      <c r="AQ1003" s="67">
        <f>offs558+Ampl560*SIN(2*PI()*freq560*(AL1003-reta560)+deph560*PI()/180)</f>
        <v>-2.5832778571784862</v>
      </c>
      <c r="AR1003" s="68">
        <f t="shared" si="239"/>
        <v>12.247406337551386</v>
      </c>
    </row>
    <row r="1004" spans="1:44" x14ac:dyDescent="0.25">
      <c r="A1004" s="56">
        <v>0.2445</v>
      </c>
      <c r="B1004" s="56">
        <f t="shared" si="225"/>
        <v>0.4945</v>
      </c>
      <c r="C1004" s="56">
        <v>-0.71378140000000001</v>
      </c>
      <c r="D1004" s="56">
        <v>0.81381250000000005</v>
      </c>
      <c r="E1004" s="65">
        <f>offs551+Ampl551*SIN(2*PI()*freq551*($B1004)+deph551*PI()/180)</f>
        <v>-4.2720712506648484</v>
      </c>
      <c r="F1004" s="66">
        <f t="shared" si="226"/>
        <v>12.661426661344468</v>
      </c>
      <c r="G1004" s="67">
        <f>offs552+Ampl552*SIN(2*PI()*freq552*($B1004-reta552)+deph552*PI()/180)</f>
        <v>-3.5065788078500826</v>
      </c>
      <c r="H1004" s="68">
        <f t="shared" si="227"/>
        <v>18.665781052946542</v>
      </c>
      <c r="J1004" s="56">
        <v>0.2445</v>
      </c>
      <c r="K1004" s="56">
        <f t="shared" si="228"/>
        <v>0.4945</v>
      </c>
      <c r="L1004" s="56">
        <v>-1.3641719999999999</v>
      </c>
      <c r="M1004" s="56">
        <v>0.91439839999999994</v>
      </c>
      <c r="N1004" s="65">
        <f>offs553+Ampl553*SIN(2*PI()*freq553*(K1004)+deph553*PI()/180)</f>
        <v>-5.1650445928699096</v>
      </c>
      <c r="O1004" s="66">
        <f t="shared" si="229"/>
        <v>14.44663246722963</v>
      </c>
      <c r="P1004" s="67">
        <f>offs554+Ampl554*SIN(2*PI()*freq554*(K1004-reta554)+deph554*PI()/180)</f>
        <v>1.4688419508333346</v>
      </c>
      <c r="Q1004" s="68">
        <f t="shared" si="230"/>
        <v>0.30740765106067652</v>
      </c>
      <c r="S1004" s="56">
        <v>9.7799999999999998E-2</v>
      </c>
      <c r="T1004" s="56">
        <f t="shared" si="231"/>
        <v>0.1978</v>
      </c>
      <c r="U1004" s="56">
        <v>0.32137490000000002</v>
      </c>
      <c r="V1004" s="56">
        <v>0.89291410000000004</v>
      </c>
      <c r="W1004" s="65">
        <f>offs553+Ampl555*SIN(2*PI()*freq555*(T1004)+deph555*PI()/180)</f>
        <v>4.381405590637292</v>
      </c>
      <c r="X1004" s="66">
        <f t="shared" si="232"/>
        <v>16.483849208916723</v>
      </c>
      <c r="Y1004" s="67">
        <f>offs556+Ampl556*SIN(2*PI()*freq556*(T1004-reta556)+deph556*PI()/180)</f>
        <v>-0.87754423407635229</v>
      </c>
      <c r="Z1004" s="68">
        <f t="shared" si="233"/>
        <v>3.1345227127004134</v>
      </c>
      <c r="AB1004" s="56">
        <v>9.7799999999999998E-2</v>
      </c>
      <c r="AC1004" s="56">
        <f t="shared" si="234"/>
        <v>0.1978</v>
      </c>
      <c r="AD1004" s="56">
        <v>-0.395422</v>
      </c>
      <c r="AE1004" s="56">
        <v>0.85482809999999998</v>
      </c>
      <c r="AF1004" s="65">
        <f>offs557+Ampl557*SIN(2*PI()*freq557*(AC1004)+deph557*PI()/180)</f>
        <v>-3.6872595738159264</v>
      </c>
      <c r="AG1004" s="66">
        <f t="shared" si="235"/>
        <v>10.836194612386326</v>
      </c>
      <c r="AH1004" s="67">
        <f>offs558+Ampl558*SIN(2*PI()*freq558*(AC1004-reta558)+deph558*PI()/180)</f>
        <v>2.0443958958132207</v>
      </c>
      <c r="AI1004" s="68">
        <f t="shared" si="236"/>
        <v>1.4150715408359242</v>
      </c>
      <c r="AK1004" s="56">
        <v>0.2445</v>
      </c>
      <c r="AL1004" s="56">
        <f t="shared" si="237"/>
        <v>0.4945</v>
      </c>
      <c r="AM1004" s="56">
        <v>-0.4657345</v>
      </c>
      <c r="AN1004" s="56">
        <v>0.90560940000000001</v>
      </c>
      <c r="AO1004" s="65">
        <f>offs559+Ampl559*SIN(2*PI()*freq559*(AL1004)+deph559*PI()/180)</f>
        <v>-5.4076606278210981</v>
      </c>
      <c r="AP1004" s="66">
        <f t="shared" si="238"/>
        <v>24.422633852840832</v>
      </c>
      <c r="AQ1004" s="67">
        <f>offs558+Ampl560*SIN(2*PI()*freq560*(AL1004-reta560)+deph560*PI()/180)</f>
        <v>-3.0973382756261847</v>
      </c>
      <c r="AR1004" s="68">
        <f t="shared" si="239"/>
        <v>16.023590093801076</v>
      </c>
    </row>
    <row r="1005" spans="1:44" x14ac:dyDescent="0.25">
      <c r="A1005" s="56">
        <v>0.245</v>
      </c>
      <c r="B1005" s="56">
        <f t="shared" si="225"/>
        <v>0.495</v>
      </c>
      <c r="C1005" s="56">
        <v>-0.72745320000000002</v>
      </c>
      <c r="D1005" s="56">
        <v>0.79037500000000005</v>
      </c>
      <c r="E1005" s="65">
        <f>offs551+Ampl551*SIN(2*PI()*freq551*($B1005)+deph551*PI()/180)</f>
        <v>-4.0607394651658932</v>
      </c>
      <c r="F1005" s="66">
        <f t="shared" si="226"/>
        <v>11.110797325543588</v>
      </c>
      <c r="G1005" s="67">
        <f>offs552+Ampl552*SIN(2*PI()*freq552*($B1005-reta552)+deph552*PI()/180)</f>
        <v>-3.6455694549886988</v>
      </c>
      <c r="H1005" s="68">
        <f t="shared" si="227"/>
        <v>19.67760320774498</v>
      </c>
      <c r="J1005" s="56">
        <v>0.245</v>
      </c>
      <c r="K1005" s="56">
        <f t="shared" si="228"/>
        <v>0.495</v>
      </c>
      <c r="L1005" s="56">
        <v>-1.4090939</v>
      </c>
      <c r="M1005" s="56">
        <v>0.98373440000000001</v>
      </c>
      <c r="N1005" s="65">
        <f>offs553+Ampl553*SIN(2*PI()*freq553*(K1005)+deph553*PI()/180)</f>
        <v>-5.313655837035709</v>
      </c>
      <c r="O1005" s="66">
        <f t="shared" si="229"/>
        <v>15.245603920148046</v>
      </c>
      <c r="P1005" s="67">
        <f>offs554+Ampl554*SIN(2*PI()*freq554*(K1005-reta554)+deph554*PI()/180)</f>
        <v>1.9341792439402954</v>
      </c>
      <c r="Q1005" s="68">
        <f t="shared" si="230"/>
        <v>0.90334540137269248</v>
      </c>
      <c r="S1005" s="56">
        <v>9.8000000000000004E-2</v>
      </c>
      <c r="T1005" s="56">
        <f t="shared" si="231"/>
        <v>0.19800000000000001</v>
      </c>
      <c r="U1005" s="56">
        <v>0.31746859999999999</v>
      </c>
      <c r="V1005" s="56">
        <v>0.87533589999999994</v>
      </c>
      <c r="W1005" s="65">
        <f>offs553+Ampl555*SIN(2*PI()*freq555*(T1005)+deph555*PI()/180)</f>
        <v>4.3208389864992833</v>
      </c>
      <c r="X1005" s="66">
        <f t="shared" si="232"/>
        <v>16.026974451499424</v>
      </c>
      <c r="Y1005" s="67">
        <f>offs556+Ampl556*SIN(2*PI()*freq556*(T1005-reta556)+deph556*PI()/180)</f>
        <v>-1.109583997721479</v>
      </c>
      <c r="Z1005" s="68">
        <f t="shared" si="233"/>
        <v>3.9399070003706469</v>
      </c>
      <c r="AB1005" s="56">
        <v>9.8000000000000004E-2</v>
      </c>
      <c r="AC1005" s="56">
        <f t="shared" si="234"/>
        <v>0.19800000000000001</v>
      </c>
      <c r="AD1005" s="56">
        <v>-0.43253140000000001</v>
      </c>
      <c r="AE1005" s="56">
        <v>0.85482809999999998</v>
      </c>
      <c r="AF1005" s="65">
        <f>offs557+Ampl557*SIN(2*PI()*freq557*(AC1005)+deph557*PI()/180)</f>
        <v>-3.4390658936040381</v>
      </c>
      <c r="AG1005" s="66">
        <f t="shared" si="235"/>
        <v>9.0392496612308886</v>
      </c>
      <c r="AH1005" s="67">
        <f>offs558+Ampl558*SIN(2*PI()*freq558*(AC1005-reta558)+deph558*PI()/180)</f>
        <v>1.7361992213240818</v>
      </c>
      <c r="AI1005" s="68">
        <f t="shared" si="236"/>
        <v>0.77681505350406932</v>
      </c>
      <c r="AK1005" s="56">
        <v>0.245</v>
      </c>
      <c r="AL1005" s="56">
        <f t="shared" si="237"/>
        <v>0.495</v>
      </c>
      <c r="AM1005" s="56">
        <v>-0.62979700000000005</v>
      </c>
      <c r="AN1005" s="56">
        <v>0.90365620000000002</v>
      </c>
      <c r="AO1005" s="65">
        <f>offs559+Ampl559*SIN(2*PI()*freq559*(AL1005)+deph559*PI()/180)</f>
        <v>-5.4692189364426307</v>
      </c>
      <c r="AP1005" s="66">
        <f t="shared" si="238"/>
        <v>23.42000467892214</v>
      </c>
      <c r="AQ1005" s="67">
        <f>offs558+Ampl560*SIN(2*PI()*freq560*(AL1005-reta560)+deph560*PI()/180)</f>
        <v>-3.512346884204951</v>
      </c>
      <c r="AR1005" s="68">
        <f t="shared" si="239"/>
        <v>19.501083239707643</v>
      </c>
    </row>
    <row r="1006" spans="1:44" x14ac:dyDescent="0.25">
      <c r="A1006" s="56">
        <v>0.2455</v>
      </c>
      <c r="B1006" s="56">
        <f t="shared" si="225"/>
        <v>0.4955</v>
      </c>
      <c r="C1006" s="56">
        <v>-0.74307820000000002</v>
      </c>
      <c r="D1006" s="56">
        <v>0.81088280000000001</v>
      </c>
      <c r="E1006" s="65">
        <f>offs551+Ampl551*SIN(2*PI()*freq551*($B1006)+deph551*PI()/180)</f>
        <v>-3.8352331648061817</v>
      </c>
      <c r="F1006" s="66">
        <f t="shared" si="226"/>
        <v>9.5614223263755171</v>
      </c>
      <c r="G1006" s="67">
        <f>offs552+Ampl552*SIN(2*PI()*freq552*($B1006-reta552)+deph552*PI()/180)</f>
        <v>-3.7665988288453502</v>
      </c>
      <c r="H1006" s="68">
        <f t="shared" si="227"/>
        <v>20.953338062416684</v>
      </c>
      <c r="J1006" s="56">
        <v>0.2455</v>
      </c>
      <c r="K1006" s="56">
        <f t="shared" si="228"/>
        <v>0.4955</v>
      </c>
      <c r="L1006" s="56">
        <v>-1.4422969999999999</v>
      </c>
      <c r="M1006" s="56">
        <v>0.96029690000000001</v>
      </c>
      <c r="N1006" s="65">
        <f>offs553+Ampl553*SIN(2*PI()*freq553*(K1006)+deph553*PI()/180)</f>
        <v>-5.419540337067664</v>
      </c>
      <c r="O1006" s="66">
        <f t="shared" si="229"/>
        <v>15.818464562249128</v>
      </c>
      <c r="P1006" s="67">
        <f>offs554+Ampl554*SIN(2*PI()*freq554*(K1006-reta554)+deph554*PI()/180)</f>
        <v>2.3905595830410302</v>
      </c>
      <c r="Q1006" s="68">
        <f t="shared" si="230"/>
        <v>2.0456513424997267</v>
      </c>
      <c r="S1006" s="56">
        <v>9.8199999999999996E-2</v>
      </c>
      <c r="T1006" s="56">
        <f t="shared" si="231"/>
        <v>0.19819999999999999</v>
      </c>
      <c r="U1006" s="56">
        <v>0.31356240000000002</v>
      </c>
      <c r="V1006" s="56">
        <v>0.88217190000000001</v>
      </c>
      <c r="W1006" s="65">
        <f>offs553+Ampl555*SIN(2*PI()*freq555*(T1006)+deph555*PI()/180)</f>
        <v>4.2480946368629544</v>
      </c>
      <c r="X1006" s="66">
        <f t="shared" si="232"/>
        <v>15.480543922913805</v>
      </c>
      <c r="Y1006" s="67">
        <f>offs556+Ampl556*SIN(2*PI()*freq556*(T1006-reta556)+deph556*PI()/180)</f>
        <v>-1.3364827676358511</v>
      </c>
      <c r="Z1006" s="68">
        <f t="shared" si="233"/>
        <v>4.9224285342223482</v>
      </c>
      <c r="AB1006" s="56">
        <v>9.8199999999999996E-2</v>
      </c>
      <c r="AC1006" s="56">
        <f t="shared" si="234"/>
        <v>0.19819999999999999</v>
      </c>
      <c r="AD1006" s="56">
        <v>-0.47159390000000001</v>
      </c>
      <c r="AE1006" s="56">
        <v>0.85482809999999998</v>
      </c>
      <c r="AF1006" s="65">
        <f>offs557+Ampl557*SIN(2*PI()*freq557*(AC1006)+deph557*PI()/180)</f>
        <v>-3.1792736135196593</v>
      </c>
      <c r="AG1006" s="66">
        <f t="shared" si="235"/>
        <v>7.3315294310059027</v>
      </c>
      <c r="AH1006" s="67">
        <f>offs558+Ampl558*SIN(2*PI()*freq558*(AC1006-reta558)+deph558*PI()/180)</f>
        <v>1.4248024752030908</v>
      </c>
      <c r="AI1006" s="68">
        <f t="shared" si="236"/>
        <v>0.32487078838815375</v>
      </c>
      <c r="AK1006" s="56">
        <v>0.2455</v>
      </c>
      <c r="AL1006" s="56">
        <f t="shared" si="237"/>
        <v>0.4955</v>
      </c>
      <c r="AM1006" s="56">
        <v>-0.75284390000000001</v>
      </c>
      <c r="AN1006" s="56">
        <v>0.90072660000000004</v>
      </c>
      <c r="AO1006" s="65">
        <f>offs559+Ampl559*SIN(2*PI()*freq559*(AL1006)+deph559*PI()/180)</f>
        <v>-5.4076606510155516</v>
      </c>
      <c r="AP1006" s="66">
        <f t="shared" si="238"/>
        <v>21.667318985534973</v>
      </c>
      <c r="AQ1006" s="67">
        <f>offs558+Ampl560*SIN(2*PI()*freq560*(AL1006-reta560)+deph560*PI()/180)</f>
        <v>-3.8180847936369711</v>
      </c>
      <c r="AR1006" s="68">
        <f t="shared" si="239"/>
        <v>22.26718096871809</v>
      </c>
    </row>
    <row r="1007" spans="1:44" x14ac:dyDescent="0.25">
      <c r="A1007" s="56">
        <v>0.246</v>
      </c>
      <c r="B1007" s="56">
        <f t="shared" si="225"/>
        <v>0.496</v>
      </c>
      <c r="C1007" s="56">
        <v>-0.75675009999999998</v>
      </c>
      <c r="D1007" s="56">
        <v>0.79623440000000001</v>
      </c>
      <c r="E1007" s="65">
        <f>offs551+Ampl551*SIN(2*PI()*freq551*($B1007)+deph551*PI()/180)</f>
        <v>-3.5964423199292259</v>
      </c>
      <c r="F1007" s="66">
        <f t="shared" si="226"/>
        <v>8.0638519039265741</v>
      </c>
      <c r="G1007" s="67">
        <f>offs552+Ampl552*SIN(2*PI()*freq552*($B1007-reta552)+deph552*PI()/180)</f>
        <v>-3.8691892817745148</v>
      </c>
      <c r="H1007" s="68">
        <f t="shared" si="227"/>
        <v>21.766178130462468</v>
      </c>
      <c r="J1007" s="56">
        <v>0.246</v>
      </c>
      <c r="K1007" s="56">
        <f t="shared" si="228"/>
        <v>0.496</v>
      </c>
      <c r="L1007" s="56">
        <v>-1.4618282</v>
      </c>
      <c r="M1007" s="56">
        <v>0.99935940000000001</v>
      </c>
      <c r="N1007" s="65">
        <f>offs553+Ampl553*SIN(2*PI()*freq553*(K1007)+deph553*PI()/180)</f>
        <v>-5.4817582546474952</v>
      </c>
      <c r="O1007" s="66">
        <f t="shared" si="229"/>
        <v>16.159837644258211</v>
      </c>
      <c r="P1007" s="67">
        <f>offs554+Ampl554*SIN(2*PI()*freq554*(K1007-reta554)+deph554*PI()/180)</f>
        <v>2.8339321039366991</v>
      </c>
      <c r="Q1007" s="68">
        <f t="shared" si="230"/>
        <v>3.365657006029612</v>
      </c>
      <c r="S1007" s="56">
        <v>9.8400000000000001E-2</v>
      </c>
      <c r="T1007" s="56">
        <f t="shared" si="231"/>
        <v>0.19840000000000002</v>
      </c>
      <c r="U1007" s="56">
        <v>0.30379679999999998</v>
      </c>
      <c r="V1007" s="56">
        <v>0.86654690000000001</v>
      </c>
      <c r="W1007" s="65">
        <f>offs553+Ampl555*SIN(2*PI()*freq555*(T1007)+deph555*PI()/180)</f>
        <v>4.1633563002688003</v>
      </c>
      <c r="X1007" s="66">
        <f t="shared" si="232"/>
        <v>14.896199536115153</v>
      </c>
      <c r="Y1007" s="67">
        <f>offs556+Ampl556*SIN(2*PI()*freq556*(T1007-reta556)+deph556*PI()/180)</f>
        <v>-1.5576673778346102</v>
      </c>
      <c r="Z1007" s="68">
        <f t="shared" si="233"/>
        <v>5.8768148648571801</v>
      </c>
      <c r="AB1007" s="56">
        <v>9.8400000000000001E-2</v>
      </c>
      <c r="AC1007" s="56">
        <f t="shared" si="234"/>
        <v>0.19840000000000002</v>
      </c>
      <c r="AD1007" s="56">
        <v>-0.50870320000000002</v>
      </c>
      <c r="AE1007" s="56">
        <v>0.87142969999999997</v>
      </c>
      <c r="AF1007" s="65">
        <f>offs557+Ampl557*SIN(2*PI()*freq557*(AC1007)+deph557*PI()/180)</f>
        <v>-2.9089080150044171</v>
      </c>
      <c r="AG1007" s="66">
        <f t="shared" si="235"/>
        <v>5.7609831539703888</v>
      </c>
      <c r="AH1007" s="67">
        <f>offs558+Ampl558*SIN(2*PI()*freq558*(AC1007-reta558)+deph558*PI()/180)</f>
        <v>1.1114345981434401</v>
      </c>
      <c r="AI1007" s="68">
        <f t="shared" si="236"/>
        <v>5.7602351132843094E-2</v>
      </c>
      <c r="AK1007" s="56">
        <v>0.246</v>
      </c>
      <c r="AL1007" s="56">
        <f t="shared" si="237"/>
        <v>0.496</v>
      </c>
      <c r="AM1007" s="56">
        <v>-0.88175009999999998</v>
      </c>
      <c r="AN1007" s="56">
        <v>0.90756250000000005</v>
      </c>
      <c r="AO1007" s="65">
        <f>offs559+Ampl559*SIN(2*PI()*freq559*(AL1007)+deph559*PI()/180)</f>
        <v>-5.2245015408273092</v>
      </c>
      <c r="AP1007" s="66">
        <f t="shared" si="238"/>
        <v>18.859490076807674</v>
      </c>
      <c r="AQ1007" s="67">
        <f>offs558+Ampl560*SIN(2*PI()*freq560*(AL1007-reta560)+deph560*PI()/180)</f>
        <v>-4.0070237219061058</v>
      </c>
      <c r="AR1007" s="68">
        <f t="shared" si="239"/>
        <v>24.153157732549332</v>
      </c>
    </row>
    <row r="1008" spans="1:44" x14ac:dyDescent="0.25">
      <c r="A1008" s="56">
        <v>0.2465</v>
      </c>
      <c r="B1008" s="56">
        <f t="shared" si="225"/>
        <v>0.4965</v>
      </c>
      <c r="C1008" s="56">
        <v>-0.77042200000000005</v>
      </c>
      <c r="D1008" s="56">
        <v>0.81478910000000004</v>
      </c>
      <c r="E1008" s="65">
        <f>offs551+Ampl551*SIN(2*PI()*freq551*($B1008)+deph551*PI()/180)</f>
        <v>-3.3453093289066249</v>
      </c>
      <c r="F1008" s="66">
        <f t="shared" si="226"/>
        <v>6.630044756563894</v>
      </c>
      <c r="G1008" s="67">
        <f>offs552+Ampl552*SIN(2*PI()*freq552*($B1008-reta552)+deph552*PI()/180)</f>
        <v>-3.9529359361275866</v>
      </c>
      <c r="H1008" s="68">
        <f t="shared" si="227"/>
        <v>22.731202020117799</v>
      </c>
      <c r="J1008" s="56">
        <v>0.2465</v>
      </c>
      <c r="K1008" s="56">
        <f t="shared" si="228"/>
        <v>0.4965</v>
      </c>
      <c r="L1008" s="56">
        <v>-1.4657344999999999</v>
      </c>
      <c r="M1008" s="56">
        <v>1.0149843999999999</v>
      </c>
      <c r="N1008" s="65">
        <f>offs553+Ampl553*SIN(2*PI()*freq553*(K1008)+deph553*PI()/180)</f>
        <v>-5.4997573391341197</v>
      </c>
      <c r="O1008" s="66">
        <f t="shared" si="229"/>
        <v>16.273340266655705</v>
      </c>
      <c r="P1008" s="67">
        <f>offs554+Ampl554*SIN(2*PI()*freq554*(K1008-reta554)+deph554*PI()/180)</f>
        <v>3.2603614007439208</v>
      </c>
      <c r="Q1008" s="68">
        <f t="shared" si="230"/>
        <v>5.0417178754697654</v>
      </c>
      <c r="S1008" s="56">
        <v>9.8599999999999993E-2</v>
      </c>
      <c r="T1008" s="56">
        <f t="shared" si="231"/>
        <v>0.1986</v>
      </c>
      <c r="U1008" s="56">
        <v>0.29403109999999999</v>
      </c>
      <c r="V1008" s="56">
        <v>0.86068750000000005</v>
      </c>
      <c r="W1008" s="65">
        <f>offs553+Ampl555*SIN(2*PI()*freq555*(T1008)+deph555*PI()/180)</f>
        <v>4.0668380331093488</v>
      </c>
      <c r="X1008" s="66">
        <f t="shared" si="232"/>
        <v>14.234072154517971</v>
      </c>
      <c r="Y1008" s="67">
        <f>offs556+Ampl556*SIN(2*PI()*freq556*(T1008-reta556)+deph556*PI()/180)</f>
        <v>-1.7725790967960773</v>
      </c>
      <c r="Z1008" s="68">
        <f t="shared" si="233"/>
        <v>6.9340929698019949</v>
      </c>
      <c r="AB1008" s="56">
        <v>9.8599999999999993E-2</v>
      </c>
      <c r="AC1008" s="56">
        <f t="shared" si="234"/>
        <v>0.1986</v>
      </c>
      <c r="AD1008" s="56">
        <v>-0.54776570000000002</v>
      </c>
      <c r="AE1008" s="56">
        <v>0.86068750000000005</v>
      </c>
      <c r="AF1008" s="65">
        <f>offs557+Ampl557*SIN(2*PI()*freq557*(AC1008)+deph557*PI()/180)</f>
        <v>-2.6290361075575124</v>
      </c>
      <c r="AG1008" s="66">
        <f t="shared" si="235"/>
        <v>4.3316865093746131</v>
      </c>
      <c r="AH1008" s="67">
        <f>offs558+Ampl558*SIN(2*PI()*freq558*(AC1008-reta558)+deph558*PI()/180)</f>
        <v>0.79733230999189664</v>
      </c>
      <c r="AI1008" s="68">
        <f t="shared" si="236"/>
        <v>4.0138801009628865E-3</v>
      </c>
      <c r="AK1008" s="56">
        <v>0.2465</v>
      </c>
      <c r="AL1008" s="56">
        <f t="shared" si="237"/>
        <v>0.4965</v>
      </c>
      <c r="AM1008" s="56">
        <v>-0.98721890000000001</v>
      </c>
      <c r="AN1008" s="56">
        <v>0.90365620000000002</v>
      </c>
      <c r="AO1008" s="65">
        <f>offs559+Ampl559*SIN(2*PI()*freq559*(AL1008)+deph559*PI()/180)</f>
        <v>-4.9242515910409752</v>
      </c>
      <c r="AP1008" s="66">
        <f t="shared" si="238"/>
        <v>15.500226410325341</v>
      </c>
      <c r="AQ1008" s="67">
        <f>offs558+Ampl560*SIN(2*PI()*freq560*(AL1008-reta560)+deph560*PI()/180)</f>
        <v>-4.0745113655459475</v>
      </c>
      <c r="AR1008" s="68">
        <f t="shared" si="239"/>
        <v>24.782152310653668</v>
      </c>
    </row>
    <row r="1009" spans="1:44" x14ac:dyDescent="0.25">
      <c r="A1009" s="56">
        <v>0.247</v>
      </c>
      <c r="B1009" s="56">
        <f t="shared" si="225"/>
        <v>0.497</v>
      </c>
      <c r="C1009" s="56">
        <v>-0.78018759999999998</v>
      </c>
      <c r="D1009" s="56">
        <v>0.81576559999999998</v>
      </c>
      <c r="E1009" s="65">
        <f>offs551+Ampl551*SIN(2*PI()*freq551*($B1009)+deph551*PI()/180)</f>
        <v>-3.0828252989221383</v>
      </c>
      <c r="F1009" s="66">
        <f t="shared" si="226"/>
        <v>5.3021403724974396</v>
      </c>
      <c r="G1009" s="67">
        <f>offs552+Ampl552*SIN(2*PI()*freq552*($B1009-reta552)+deph552*PI()/180)</f>
        <v>-4.0175082821200334</v>
      </c>
      <c r="H1009" s="68">
        <f t="shared" si="227"/>
        <v>23.360536419583656</v>
      </c>
      <c r="J1009" s="56">
        <v>0.247</v>
      </c>
      <c r="K1009" s="56">
        <f t="shared" si="228"/>
        <v>0.497</v>
      </c>
      <c r="L1009" s="56">
        <v>-1.4618282</v>
      </c>
      <c r="M1009" s="56">
        <v>0.98666410000000004</v>
      </c>
      <c r="N1009" s="65">
        <f>offs553+Ampl553*SIN(2*PI()*freq553*(K1009)+deph553*PI()/180)</f>
        <v>-5.4733778293794151</v>
      </c>
      <c r="O1009" s="66">
        <f t="shared" si="229"/>
        <v>16.092530428974122</v>
      </c>
      <c r="P1009" s="67">
        <f>offs554+Ampl554*SIN(2*PI()*freq554*(K1009-reta554)+deph554*PI()/180)</f>
        <v>3.6660624568355993</v>
      </c>
      <c r="Q1009" s="68">
        <f t="shared" si="230"/>
        <v>7.1791755546133089</v>
      </c>
      <c r="S1009" s="56">
        <v>9.8799999999999999E-2</v>
      </c>
      <c r="T1009" s="56">
        <f t="shared" si="231"/>
        <v>0.1988</v>
      </c>
      <c r="U1009" s="56">
        <v>0.27840609999999999</v>
      </c>
      <c r="V1009" s="56">
        <v>0.87924219999999997</v>
      </c>
      <c r="W1009" s="65">
        <f>offs553+Ampl555*SIN(2*PI()*freq555*(T1009)+deph555*PI()/180)</f>
        <v>3.9587836489040411</v>
      </c>
      <c r="X1009" s="66">
        <f t="shared" si="232"/>
        <v>13.54517890247692</v>
      </c>
      <c r="Y1009" s="67">
        <f>offs556+Ampl556*SIN(2*PI()*freq556*(T1009-reta556)+deph556*PI()/180)</f>
        <v>-1.9806750388665875</v>
      </c>
      <c r="Z1009" s="68">
        <f t="shared" si="233"/>
        <v>8.1791266131662841</v>
      </c>
      <c r="AB1009" s="56">
        <v>9.8799999999999999E-2</v>
      </c>
      <c r="AC1009" s="56">
        <f t="shared" si="234"/>
        <v>0.1988</v>
      </c>
      <c r="AD1009" s="56">
        <v>-0.58096890000000001</v>
      </c>
      <c r="AE1009" s="56">
        <v>0.82553120000000002</v>
      </c>
      <c r="AF1009" s="65">
        <f>offs557+Ampl557*SIN(2*PI()*freq557*(AC1009)+deph557*PI()/180)</f>
        <v>-2.3407624177361708</v>
      </c>
      <c r="AG1009" s="66">
        <f t="shared" si="235"/>
        <v>3.0968732250662465</v>
      </c>
      <c r="AH1009" s="67">
        <f>offs558+Ampl558*SIN(2*PI()*freq558*(AC1009-reta558)+deph558*PI()/180)</f>
        <v>0.48373522897993149</v>
      </c>
      <c r="AI1009" s="68">
        <f t="shared" si="236"/>
        <v>0.11682448580555153</v>
      </c>
      <c r="AK1009" s="56">
        <v>0.247</v>
      </c>
      <c r="AL1009" s="56">
        <f t="shared" si="237"/>
        <v>0.497</v>
      </c>
      <c r="AM1009" s="56">
        <v>-1.0262814</v>
      </c>
      <c r="AN1009" s="56">
        <v>0.90658589999999994</v>
      </c>
      <c r="AO1009" s="65">
        <f>offs559+Ampl559*SIN(2*PI()*freq559*(AL1009)+deph559*PI()/180)</f>
        <v>-4.514303951892658</v>
      </c>
      <c r="AP1009" s="66">
        <f t="shared" si="238"/>
        <v>12.166301322511769</v>
      </c>
      <c r="AQ1009" s="67">
        <f>offs558+Ampl560*SIN(2*PI()*freq560*(AL1009-reta560)+deph560*PI()/180)</f>
        <v>-4.0188859547914806</v>
      </c>
      <c r="AR1009" s="68">
        <f t="shared" si="239"/>
        <v>24.260272992343022</v>
      </c>
    </row>
    <row r="1010" spans="1:44" x14ac:dyDescent="0.25">
      <c r="A1010" s="56">
        <v>0.2475</v>
      </c>
      <c r="B1010" s="56">
        <f t="shared" si="225"/>
        <v>0.4975</v>
      </c>
      <c r="C1010" s="56">
        <v>-0.79385950000000005</v>
      </c>
      <c r="D1010" s="56">
        <v>0.84799219999999997</v>
      </c>
      <c r="E1010" s="65">
        <f>offs551+Ampl551*SIN(2*PI()*freq551*($B1010)+deph551*PI()/180)</f>
        <v>-2.8100261345246267</v>
      </c>
      <c r="F1010" s="66">
        <f t="shared" si="226"/>
        <v>4.0649278981703603</v>
      </c>
      <c r="G1010" s="67">
        <f>offs552+Ampl552*SIN(2*PI()*freq552*($B1010-reta552)+deph552*PI()/180)</f>
        <v>-4.0626514822025364</v>
      </c>
      <c r="H1010" s="68">
        <f t="shared" si="227"/>
        <v>24.114421373555686</v>
      </c>
      <c r="J1010" s="56">
        <v>0.2475</v>
      </c>
      <c r="K1010" s="56">
        <f t="shared" si="228"/>
        <v>0.4975</v>
      </c>
      <c r="L1010" s="56">
        <v>-1.4442501000000001</v>
      </c>
      <c r="M1010" s="56">
        <v>1.0472109000000001</v>
      </c>
      <c r="N1010" s="65">
        <f>offs553+Ampl553*SIN(2*PI()*freq553*(K1010)+deph553*PI()/180)</f>
        <v>-5.402853871779465</v>
      </c>
      <c r="O1010" s="66">
        <f t="shared" si="229"/>
        <v>15.670543821946605</v>
      </c>
      <c r="P1010" s="67">
        <f>offs554+Ampl554*SIN(2*PI()*freq554*(K1010-reta554)+deph554*PI()/180)</f>
        <v>4.0474342409166724</v>
      </c>
      <c r="Q1010" s="68">
        <f t="shared" si="230"/>
        <v>9.0013400953811988</v>
      </c>
      <c r="S1010" s="56">
        <v>9.9000000000000005E-2</v>
      </c>
      <c r="T1010" s="56">
        <f t="shared" si="231"/>
        <v>0.19900000000000001</v>
      </c>
      <c r="U1010" s="56">
        <v>0.260828</v>
      </c>
      <c r="V1010" s="56">
        <v>0.87728910000000004</v>
      </c>
      <c r="W1010" s="65">
        <f>offs553+Ampl555*SIN(2*PI()*freq555*(T1010)+deph555*PI()/180)</f>
        <v>3.8394661024052317</v>
      </c>
      <c r="X1010" s="66">
        <f t="shared" si="232"/>
        <v>12.806650667986517</v>
      </c>
      <c r="Y1010" s="67">
        <f>offs556+Ampl556*SIN(2*PI()*freq556*(T1010-reta556)+deph556*PI()/180)</f>
        <v>-2.1814295356360986</v>
      </c>
      <c r="Z1010" s="68">
        <f t="shared" si="233"/>
        <v>9.3557596919875579</v>
      </c>
      <c r="AB1010" s="56">
        <v>9.9000000000000005E-2</v>
      </c>
      <c r="AC1010" s="56">
        <f t="shared" si="234"/>
        <v>0.19900000000000001</v>
      </c>
      <c r="AD1010" s="56">
        <v>-0.61612509999999998</v>
      </c>
      <c r="AE1010" s="56">
        <v>0.86361719999999997</v>
      </c>
      <c r="AF1010" s="65">
        <f>offs557+Ampl557*SIN(2*PI()*freq557*(AC1010)+deph557*PI()/180)</f>
        <v>-2.0452246300944563</v>
      </c>
      <c r="AG1010" s="66">
        <f t="shared" si="235"/>
        <v>2.0423254669161954</v>
      </c>
      <c r="AH1010" s="67">
        <f>offs558+Ampl558*SIN(2*PI()*freq558*(AC1010-reta558)+deph558*PI()/180)</f>
        <v>0.17188097951749159</v>
      </c>
      <c r="AI1010" s="68">
        <f t="shared" si="236"/>
        <v>0.47849899872742546</v>
      </c>
      <c r="AK1010" s="56">
        <v>0.2475</v>
      </c>
      <c r="AL1010" s="56">
        <f t="shared" si="237"/>
        <v>0.4975</v>
      </c>
      <c r="AM1010" s="56">
        <v>-0.99698450000000005</v>
      </c>
      <c r="AN1010" s="56">
        <v>0.91732809999999998</v>
      </c>
      <c r="AO1010" s="65">
        <f>offs559+Ampl559*SIN(2*PI()*freq559*(AL1010)+deph559*PI()/180)</f>
        <v>-4.0047528947965478</v>
      </c>
      <c r="AP1010" s="66">
        <f t="shared" si="238"/>
        <v>9.0466707167370028</v>
      </c>
      <c r="AQ1010" s="67">
        <f>offs558+Ampl560*SIN(2*PI()*freq560*(AL1010-reta560)+deph560*PI()/180)</f>
        <v>-3.8415171718656351</v>
      </c>
      <c r="AR1010" s="68">
        <f t="shared" si="239"/>
        <v>22.64660832155791</v>
      </c>
    </row>
    <row r="1011" spans="1:44" x14ac:dyDescent="0.25">
      <c r="A1011" s="56">
        <v>0.248</v>
      </c>
      <c r="B1011" s="56">
        <f t="shared" si="225"/>
        <v>0.498</v>
      </c>
      <c r="C1011" s="56">
        <v>-0.80557820000000002</v>
      </c>
      <c r="D1011" s="56">
        <v>0.88412500000000005</v>
      </c>
      <c r="E1011" s="65">
        <f>offs551+Ampl551*SIN(2*PI()*freq551*($B1011)+deph551*PI()/180)</f>
        <v>-2.5279884493858233</v>
      </c>
      <c r="F1011" s="66">
        <f t="shared" si="226"/>
        <v>2.966697067189334</v>
      </c>
      <c r="G1011" s="67">
        <f>offs552+Ampl552*SIN(2*PI()*freq552*($B1011-reta552)+deph552*PI()/180)</f>
        <v>-4.0881873767883263</v>
      </c>
      <c r="H1011" s="68">
        <f t="shared" si="227"/>
        <v>24.723890372362376</v>
      </c>
      <c r="J1011" s="56">
        <v>0.248</v>
      </c>
      <c r="K1011" s="56">
        <f t="shared" si="228"/>
        <v>0.498</v>
      </c>
      <c r="L1011" s="56">
        <v>-1.4110469999999999</v>
      </c>
      <c r="M1011" s="56">
        <v>1.0452577999999999</v>
      </c>
      <c r="N1011" s="65">
        <f>offs553+Ampl553*SIN(2*PI()*freq553*(K1011)+deph553*PI()/180)</f>
        <v>-5.2888114419746097</v>
      </c>
      <c r="O1011" s="66">
        <f t="shared" si="229"/>
        <v>15.037057067442657</v>
      </c>
      <c r="P1011" s="67">
        <f>offs554+Ampl554*SIN(2*PI()*freq554*(K1011-reta554)+deph554*PI()/180)</f>
        <v>4.4010916700329803</v>
      </c>
      <c r="Q1011" s="68">
        <f t="shared" si="230"/>
        <v>11.26162096326053</v>
      </c>
      <c r="S1011" s="56">
        <v>9.9199999999999997E-2</v>
      </c>
      <c r="T1011" s="56">
        <f t="shared" si="231"/>
        <v>0.19919999999999999</v>
      </c>
      <c r="U1011" s="56">
        <v>0.23934359999999999</v>
      </c>
      <c r="V1011" s="56">
        <v>0.85678120000000002</v>
      </c>
      <c r="W1011" s="65">
        <f>offs553+Ampl555*SIN(2*PI()*freq555*(T1011)+deph555*PI()/180)</f>
        <v>3.7091868000906887</v>
      </c>
      <c r="X1011" s="66">
        <f t="shared" si="232"/>
        <v>12.039811833215593</v>
      </c>
      <c r="Y1011" s="67">
        <f>offs556+Ampl556*SIN(2*PI()*freq556*(T1011-reta556)+deph556*PI()/180)</f>
        <v>-2.3743354638227299</v>
      </c>
      <c r="Z1011" s="68">
        <f t="shared" si="233"/>
        <v>10.440114895232927</v>
      </c>
      <c r="AB1011" s="56">
        <v>9.9199999999999997E-2</v>
      </c>
      <c r="AC1011" s="56">
        <f t="shared" si="234"/>
        <v>0.19919999999999999</v>
      </c>
      <c r="AD1011" s="56">
        <v>-0.64932820000000002</v>
      </c>
      <c r="AE1011" s="56">
        <v>0.88510160000000004</v>
      </c>
      <c r="AF1011" s="65">
        <f>offs557+Ampl557*SIN(2*PI()*freq557*(AC1011)+deph557*PI()/180)</f>
        <v>-1.7435890972618546</v>
      </c>
      <c r="AG1011" s="66">
        <f t="shared" si="235"/>
        <v>1.197406911276319</v>
      </c>
      <c r="AH1011" s="67">
        <f>offs558+Ampl558*SIN(2*PI()*freq558*(AC1011-reta558)+deph558*PI()/180)</f>
        <v>-0.13699969214537955</v>
      </c>
      <c r="AI1011" s="68">
        <f t="shared" si="236"/>
        <v>1.0446910514052545</v>
      </c>
      <c r="AK1011" s="56">
        <v>0.248</v>
      </c>
      <c r="AL1011" s="56">
        <f t="shared" si="237"/>
        <v>0.498</v>
      </c>
      <c r="AM1011" s="56">
        <v>-0.90714070000000002</v>
      </c>
      <c r="AN1011" s="56">
        <v>0.93100000000000005</v>
      </c>
      <c r="AO1011" s="65">
        <f>offs559+Ampl559*SIN(2*PI()*freq559*(AL1011)+deph559*PI()/180)</f>
        <v>-3.4081452578812881</v>
      </c>
      <c r="AP1011" s="66">
        <f t="shared" si="238"/>
        <v>6.2550237985429762</v>
      </c>
      <c r="AQ1011" s="67">
        <f>offs558+Ampl560*SIN(2*PI()*freq560*(AL1011-reta560)+deph560*PI()/180)</f>
        <v>-3.5467724248572221</v>
      </c>
      <c r="AR1011" s="68">
        <f t="shared" si="239"/>
        <v>20.050445888811726</v>
      </c>
    </row>
    <row r="1012" spans="1:44" x14ac:dyDescent="0.25">
      <c r="A1012" s="56">
        <v>0.2485</v>
      </c>
      <c r="B1012" s="56">
        <f t="shared" si="225"/>
        <v>0.4985</v>
      </c>
      <c r="C1012" s="56">
        <v>-0.81534390000000001</v>
      </c>
      <c r="D1012" s="56">
        <v>0.86947660000000004</v>
      </c>
      <c r="E1012" s="65">
        <f>offs551+Ampl551*SIN(2*PI()*freq551*($B1012)+deph551*PI()/180)</f>
        <v>-2.2378253173982721</v>
      </c>
      <c r="F1012" s="66">
        <f t="shared" si="226"/>
        <v>2.0234533828433969</v>
      </c>
      <c r="G1012" s="67">
        <f>offs552+Ampl552*SIN(2*PI()*freq552*($B1012-reta552)+deph552*PI()/180)</f>
        <v>-4.0940151873677202</v>
      </c>
      <c r="H1012" s="68">
        <f t="shared" si="227"/>
        <v>24.636250723266812</v>
      </c>
      <c r="J1012" s="56">
        <v>0.2485</v>
      </c>
      <c r="K1012" s="56">
        <f t="shared" si="228"/>
        <v>0.4985</v>
      </c>
      <c r="L1012" s="56">
        <v>-1.3680782</v>
      </c>
      <c r="M1012" s="56">
        <v>1.0218202999999999</v>
      </c>
      <c r="N1012" s="65">
        <f>offs553+Ampl553*SIN(2*PI()*freq553*(K1012)+deph553*PI()/180)</f>
        <v>-5.1322627886452619</v>
      </c>
      <c r="O1012" s="66">
        <f t="shared" si="229"/>
        <v>14.169085617394497</v>
      </c>
      <c r="P1012" s="67">
        <f>offs554+Ampl554*SIN(2*PI()*freq554*(K1012-reta554)+deph554*PI()/180)</f>
        <v>4.7238956558068574</v>
      </c>
      <c r="Q1012" s="68">
        <f t="shared" si="230"/>
        <v>13.705361940072471</v>
      </c>
      <c r="S1012" s="56">
        <v>9.9400000000000002E-2</v>
      </c>
      <c r="T1012" s="56">
        <f t="shared" si="231"/>
        <v>0.19940000000000002</v>
      </c>
      <c r="U1012" s="56">
        <v>0.21590609999999999</v>
      </c>
      <c r="V1012" s="56">
        <v>0.87631250000000005</v>
      </c>
      <c r="W1012" s="65">
        <f>offs553+Ampl555*SIN(2*PI()*freq555*(T1012)+deph555*PI()/180)</f>
        <v>3.5682748387847134</v>
      </c>
      <c r="X1012" s="66">
        <f t="shared" si="232"/>
        <v>11.238376160781012</v>
      </c>
      <c r="Y1012" s="67">
        <f>offs556+Ampl556*SIN(2*PI()*freq556*(T1012-reta556)+deph556*PI()/180)</f>
        <v>-2.5589055263100748</v>
      </c>
      <c r="Z1012" s="68">
        <f t="shared" si="233"/>
        <v>11.800722888285687</v>
      </c>
      <c r="AB1012" s="56">
        <v>9.9400000000000002E-2</v>
      </c>
      <c r="AC1012" s="56">
        <f t="shared" si="234"/>
        <v>0.19940000000000002</v>
      </c>
      <c r="AD1012" s="56">
        <v>-0.68448450000000005</v>
      </c>
      <c r="AE1012" s="56">
        <v>0.88900780000000001</v>
      </c>
      <c r="AF1012" s="65">
        <f>offs557+Ampl557*SIN(2*PI()*freq557*(AC1012)+deph557*PI()/180)</f>
        <v>-1.4370462368821855</v>
      </c>
      <c r="AG1012" s="66">
        <f t="shared" si="235"/>
        <v>0.56634916781913169</v>
      </c>
      <c r="AH1012" s="67">
        <f>offs558+Ampl558*SIN(2*PI()*freq558*(AC1012-reta558)+deph558*PI()/180)</f>
        <v>-0.44168777511195789</v>
      </c>
      <c r="AI1012" s="68">
        <f t="shared" si="236"/>
        <v>1.7707507136225447</v>
      </c>
      <c r="AK1012" s="56">
        <v>0.2485</v>
      </c>
      <c r="AL1012" s="56">
        <f t="shared" si="237"/>
        <v>0.4985</v>
      </c>
      <c r="AM1012" s="56">
        <v>-0.75675009999999998</v>
      </c>
      <c r="AN1012" s="56">
        <v>0.92123440000000001</v>
      </c>
      <c r="AO1012" s="65">
        <f>offs559+Ampl559*SIN(2*PI()*freq559*(AL1012)+deph559*PI()/180)</f>
        <v>-2.7391715011949591</v>
      </c>
      <c r="AP1012" s="66">
        <f t="shared" si="238"/>
        <v>3.9299946119157845</v>
      </c>
      <c r="AQ1012" s="67">
        <f>offs558+Ampl560*SIN(2*PI()*freq560*(AL1012-reta560)+deph560*PI()/180)</f>
        <v>-3.1419093076394278</v>
      </c>
      <c r="AR1012" s="68">
        <f t="shared" si="239"/>
        <v>16.509136788929879</v>
      </c>
    </row>
    <row r="1013" spans="1:44" x14ac:dyDescent="0.25">
      <c r="A1013" s="56">
        <v>0.249</v>
      </c>
      <c r="B1013" s="56">
        <f t="shared" si="225"/>
        <v>0.499</v>
      </c>
      <c r="C1013" s="56">
        <v>-0.82315640000000001</v>
      </c>
      <c r="D1013" s="56">
        <v>0.90365620000000002</v>
      </c>
      <c r="E1013" s="65">
        <f>offs551+Ampl551*SIN(2*PI()*freq551*($B1013)+deph551*PI()/180)</f>
        <v>-1.9406818798809373</v>
      </c>
      <c r="F1013" s="66">
        <f t="shared" si="226"/>
        <v>1.2488631981831193</v>
      </c>
      <c r="G1013" s="67">
        <f>offs552+Ampl552*SIN(2*PI()*freq552*($B1013-reta552)+deph552*PI()/180)</f>
        <v>-4.0801119142348323</v>
      </c>
      <c r="H1013" s="68">
        <f t="shared" si="227"/>
        <v>24.837944616463819</v>
      </c>
      <c r="J1013" s="56">
        <v>0.249</v>
      </c>
      <c r="K1013" s="56">
        <f t="shared" si="228"/>
        <v>0.499</v>
      </c>
      <c r="L1013" s="56">
        <v>-1.3153439</v>
      </c>
      <c r="M1013" s="56">
        <v>1.0599061999999999</v>
      </c>
      <c r="N1013" s="65">
        <f>offs553+Ampl553*SIN(2*PI()*freq553*(K1013)+deph553*PI()/180)</f>
        <v>-4.9345974487210693</v>
      </c>
      <c r="O1013" s="66">
        <f t="shared" si="229"/>
        <v>13.098996249930051</v>
      </c>
      <c r="P1013" s="67">
        <f>offs554+Ampl554*SIN(2*PI()*freq554*(K1013-reta554)+deph554*PI()/180)</f>
        <v>5.0129809672079997</v>
      </c>
      <c r="Q1013" s="68">
        <f t="shared" si="230"/>
        <v>15.626800115136582</v>
      </c>
      <c r="S1013" s="56">
        <v>9.9599999999999994E-2</v>
      </c>
      <c r="T1013" s="56">
        <f t="shared" si="231"/>
        <v>0.1996</v>
      </c>
      <c r="U1013" s="56">
        <v>0.1905155</v>
      </c>
      <c r="V1013" s="56">
        <v>0.87435940000000001</v>
      </c>
      <c r="W1013" s="65">
        <f>offs553+Ampl555*SIN(2*PI()*freq555*(T1013)+deph555*PI()/180)</f>
        <v>3.4170861743310663</v>
      </c>
      <c r="X1013" s="66">
        <f t="shared" si="232"/>
        <v>10.410758316453231</v>
      </c>
      <c r="Y1013" s="67">
        <f>offs556+Ampl556*SIN(2*PI()*freq556*(T1013-reta556)+deph556*PI()/180)</f>
        <v>-2.7346734831016732</v>
      </c>
      <c r="Z1013" s="68">
        <f t="shared" si="233"/>
        <v>13.025118351309175</v>
      </c>
      <c r="AB1013" s="56">
        <v>9.9599999999999994E-2</v>
      </c>
      <c r="AC1013" s="56">
        <f t="shared" si="234"/>
        <v>0.1996</v>
      </c>
      <c r="AD1013" s="56">
        <v>-0.71573450000000005</v>
      </c>
      <c r="AE1013" s="56">
        <v>0.86068750000000005</v>
      </c>
      <c r="AF1013" s="65">
        <f>offs557+Ampl557*SIN(2*PI()*freq557*(AC1013)+deph557*PI()/180)</f>
        <v>-1.12680583357943</v>
      </c>
      <c r="AG1013" s="66">
        <f t="shared" si="235"/>
        <v>0.16897964129077095</v>
      </c>
      <c r="AH1013" s="67">
        <f>offs558+Ampl558*SIN(2*PI()*freq558*(AC1013-reta558)+deph558*PI()/180)</f>
        <v>-0.74098080471734673</v>
      </c>
      <c r="AI1013" s="68">
        <f t="shared" si="236"/>
        <v>2.5653413583361395</v>
      </c>
      <c r="AK1013" s="56">
        <v>0.249</v>
      </c>
      <c r="AL1013" s="56">
        <f t="shared" si="237"/>
        <v>0.499</v>
      </c>
      <c r="AM1013" s="56">
        <v>-0.60245320000000002</v>
      </c>
      <c r="AN1013" s="56">
        <v>0.95053120000000002</v>
      </c>
      <c r="AO1013" s="65">
        <f>offs559+Ampl559*SIN(2*PI()*freq559*(AL1013)+deph559*PI()/180)</f>
        <v>-2.0143039788236514</v>
      </c>
      <c r="AP1013" s="66">
        <f t="shared" si="238"/>
        <v>1.9933226216649511</v>
      </c>
      <c r="AQ1013" s="67">
        <f>offs558+Ampl560*SIN(2*PI()*freq560*(AL1013-reta560)+deph560*PI()/180)</f>
        <v>-2.6368968938217616</v>
      </c>
      <c r="AR1013" s="68">
        <f t="shared" si="239"/>
        <v>12.869640328341637</v>
      </c>
    </row>
    <row r="1014" spans="1:44" x14ac:dyDescent="0.25">
      <c r="A1014" s="56">
        <v>0.2495</v>
      </c>
      <c r="B1014" s="56">
        <f t="shared" si="225"/>
        <v>0.4995</v>
      </c>
      <c r="C1014" s="56">
        <v>-0.83487509999999998</v>
      </c>
      <c r="D1014" s="56">
        <v>0.92416410000000004</v>
      </c>
      <c r="E1014" s="65">
        <f>offs551+Ampl551*SIN(2*PI()*freq551*($B1014)+deph551*PI()/180)</f>
        <v>-1.6377308262298431</v>
      </c>
      <c r="F1014" s="66">
        <f t="shared" si="226"/>
        <v>0.64457731714004884</v>
      </c>
      <c r="G1014" s="67">
        <f>offs552+Ampl552*SIN(2*PI()*freq552*($B1014-reta552)+deph552*PI()/180)</f>
        <v>-4.0465324272569152</v>
      </c>
      <c r="H1014" s="68">
        <f t="shared" si="227"/>
        <v>24.707823966083961</v>
      </c>
      <c r="J1014" s="56">
        <v>0.2495</v>
      </c>
      <c r="K1014" s="56">
        <f t="shared" si="228"/>
        <v>0.4995</v>
      </c>
      <c r="L1014" s="56">
        <v>-1.2528439</v>
      </c>
      <c r="M1014" s="56">
        <v>1.0540468999999999</v>
      </c>
      <c r="N1014" s="65">
        <f>offs553+Ampl553*SIN(2*PI()*freq553*(K1014)+deph553*PI()/180)</f>
        <v>-4.6975699137527265</v>
      </c>
      <c r="O1014" s="66">
        <f t="shared" si="229"/>
        <v>11.866137309824747</v>
      </c>
      <c r="P1014" s="67">
        <f>offs554+Ampl554*SIN(2*PI()*freq554*(K1014-reta554)+deph554*PI()/180)</f>
        <v>5.2657816625470399</v>
      </c>
      <c r="Q1014" s="68">
        <f t="shared" si="230"/>
        <v>17.738709710047175</v>
      </c>
      <c r="S1014" s="56">
        <v>9.98E-2</v>
      </c>
      <c r="T1014" s="56">
        <f t="shared" si="231"/>
        <v>0.19980000000000001</v>
      </c>
      <c r="U1014" s="56">
        <v>0.16512489999999999</v>
      </c>
      <c r="V1014" s="56">
        <v>0.81771870000000002</v>
      </c>
      <c r="W1014" s="65">
        <f>offs553+Ampl555*SIN(2*PI()*freq555*(T1014)+deph555*PI()/180)</f>
        <v>3.2560027224174717</v>
      </c>
      <c r="X1014" s="66">
        <f t="shared" si="232"/>
        <v>9.5535257131121725</v>
      </c>
      <c r="Y1014" s="67">
        <f>offs556+Ampl556*SIN(2*PI()*freq556*(T1014-reta556)+deph556*PI()/180)</f>
        <v>-2.9011953290842754</v>
      </c>
      <c r="Z1014" s="68">
        <f t="shared" si="233"/>
        <v>13.830321555719838</v>
      </c>
      <c r="AB1014" s="56">
        <v>9.98E-2</v>
      </c>
      <c r="AC1014" s="56">
        <f t="shared" si="234"/>
        <v>0.19980000000000001</v>
      </c>
      <c r="AD1014" s="56">
        <v>-0.74698450000000005</v>
      </c>
      <c r="AE1014" s="56">
        <v>0.84799219999999997</v>
      </c>
      <c r="AF1014" s="65">
        <f>offs557+Ampl557*SIN(2*PI()*freq557*(AC1014)+deph557*PI()/180)</f>
        <v>-0.81409226448989147</v>
      </c>
      <c r="AG1014" s="66">
        <f t="shared" si="235"/>
        <v>4.5034520548307318E-3</v>
      </c>
      <c r="AH1014" s="67">
        <f>offs558+Ampl558*SIN(2*PI()*freq558*(AC1014-reta558)+deph558*PI()/180)</f>
        <v>-1.033697608107774</v>
      </c>
      <c r="AI1014" s="68">
        <f t="shared" si="236"/>
        <v>3.5407565339366713</v>
      </c>
      <c r="AK1014" s="56">
        <v>0.2495</v>
      </c>
      <c r="AL1014" s="56">
        <f t="shared" si="237"/>
        <v>0.4995</v>
      </c>
      <c r="AM1014" s="56">
        <v>-0.46378140000000001</v>
      </c>
      <c r="AN1014" s="56">
        <v>0.94174219999999997</v>
      </c>
      <c r="AO1014" s="65">
        <f>offs559+Ampl559*SIN(2*PI()*freq559*(AL1014)+deph559*PI()/180)</f>
        <v>-1.2513913348657884</v>
      </c>
      <c r="AP1014" s="66">
        <f t="shared" si="238"/>
        <v>0.62032940949929138</v>
      </c>
      <c r="AQ1014" s="67">
        <f>offs558+Ampl560*SIN(2*PI()*freq560*(AL1014-reta560)+deph560*PI()/180)</f>
        <v>-2.0441702650725215</v>
      </c>
      <c r="AR1014" s="68">
        <f t="shared" si="239"/>
        <v>8.9156732490754624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0"/>
  <sheetViews>
    <sheetView workbookViewId="0">
      <selection activeCell="C10" sqref="C10"/>
    </sheetView>
  </sheetViews>
  <sheetFormatPr baseColWidth="10" defaultRowHeight="15" x14ac:dyDescent="0.25"/>
  <sheetData>
    <row r="1" spans="1:15" s="55" customFormat="1" x14ac:dyDescent="0.25">
      <c r="A1" s="76"/>
      <c r="B1" s="76"/>
      <c r="D1" s="76"/>
      <c r="E1" s="58"/>
      <c r="G1" s="76"/>
      <c r="H1" s="58"/>
      <c r="J1" s="76"/>
      <c r="K1" s="58"/>
      <c r="M1" s="76"/>
      <c r="N1" s="58"/>
    </row>
    <row r="2" spans="1:15" s="55" customFormat="1" x14ac:dyDescent="0.25">
      <c r="B2" s="55" t="s">
        <v>327</v>
      </c>
      <c r="E2" s="55" t="s">
        <v>328</v>
      </c>
      <c r="I2" s="58"/>
      <c r="K2" s="76"/>
      <c r="L2" s="58"/>
      <c r="N2" s="76"/>
      <c r="O2" s="58"/>
    </row>
    <row r="3" spans="1:15" s="55" customFormat="1" x14ac:dyDescent="0.25">
      <c r="B3" s="62" t="s">
        <v>326</v>
      </c>
      <c r="C3" s="62" t="s">
        <v>329</v>
      </c>
      <c r="E3" s="62" t="s">
        <v>326</v>
      </c>
      <c r="F3" s="62" t="s">
        <v>329</v>
      </c>
      <c r="H3" s="62" t="s">
        <v>326</v>
      </c>
      <c r="I3" s="62" t="s">
        <v>329</v>
      </c>
      <c r="K3" s="62" t="s">
        <v>326</v>
      </c>
      <c r="L3" s="62" t="s">
        <v>329</v>
      </c>
      <c r="N3" s="62" t="s">
        <v>326</v>
      </c>
      <c r="O3" s="62" t="s">
        <v>329</v>
      </c>
    </row>
    <row r="4" spans="1:15" s="55" customFormat="1" x14ac:dyDescent="0.25">
      <c r="B4" s="62">
        <v>10</v>
      </c>
      <c r="C4" s="73">
        <v>196.59394084534927</v>
      </c>
      <c r="E4" s="62">
        <v>10</v>
      </c>
      <c r="F4" s="73">
        <v>-188.08882426718347</v>
      </c>
      <c r="H4" s="62">
        <v>10</v>
      </c>
      <c r="I4" s="73">
        <v>-176.1524083086386</v>
      </c>
      <c r="K4" s="62">
        <v>10</v>
      </c>
      <c r="L4" s="73">
        <v>-140.40890505385835</v>
      </c>
      <c r="N4" s="62">
        <v>10</v>
      </c>
    </row>
    <row r="5" spans="1:15" s="55" customFormat="1" x14ac:dyDescent="0.25">
      <c r="B5" s="62">
        <v>20</v>
      </c>
      <c r="C5" s="73">
        <v>173.80076084069145</v>
      </c>
      <c r="E5" s="62">
        <v>20</v>
      </c>
      <c r="F5" s="73">
        <v>-184.58424518873144</v>
      </c>
      <c r="H5" s="62">
        <v>20</v>
      </c>
      <c r="I5" s="73">
        <v>187.71438529490945</v>
      </c>
      <c r="K5" s="62">
        <v>20</v>
      </c>
      <c r="L5" s="73">
        <v>-172.5614898626423</v>
      </c>
      <c r="N5" s="62">
        <v>20</v>
      </c>
      <c r="O5" s="73">
        <v>-7.3466896921229718</v>
      </c>
    </row>
    <row r="6" spans="1:15" s="55" customFormat="1" x14ac:dyDescent="0.25">
      <c r="B6" s="62">
        <v>30</v>
      </c>
      <c r="C6" s="73">
        <v>166.80597802261855</v>
      </c>
      <c r="E6" s="62">
        <v>30</v>
      </c>
      <c r="F6" s="73">
        <v>-203.53845363986801</v>
      </c>
      <c r="H6" s="62">
        <v>30</v>
      </c>
      <c r="I6" s="73">
        <v>-68.190415223245935</v>
      </c>
      <c r="K6" s="62">
        <v>30</v>
      </c>
      <c r="L6" s="73">
        <v>-175.86141229248034</v>
      </c>
      <c r="N6" s="62">
        <v>30</v>
      </c>
      <c r="O6" s="73">
        <v>192.93332363493482</v>
      </c>
    </row>
    <row r="7" spans="1:15" s="55" customFormat="1" x14ac:dyDescent="0.25">
      <c r="B7" s="62">
        <v>40</v>
      </c>
      <c r="C7" s="73">
        <v>-6.8584652923505257E-7</v>
      </c>
      <c r="E7" s="62">
        <v>40</v>
      </c>
      <c r="F7" s="73">
        <v>-163.61028169676564</v>
      </c>
      <c r="H7" s="62">
        <v>40</v>
      </c>
      <c r="I7" s="73">
        <v>201.08805523678589</v>
      </c>
      <c r="K7" s="62">
        <v>40</v>
      </c>
      <c r="L7" s="73">
        <v>104.40144143310597</v>
      </c>
      <c r="N7" s="62">
        <v>40</v>
      </c>
      <c r="O7" s="73">
        <v>-160.56775069447346</v>
      </c>
    </row>
    <row r="8" spans="1:15" s="55" customFormat="1" x14ac:dyDescent="0.25">
      <c r="B8" s="62">
        <v>50</v>
      </c>
      <c r="C8" s="73">
        <v>-173.205086453642</v>
      </c>
      <c r="E8" s="62">
        <v>50</v>
      </c>
      <c r="F8" s="73">
        <v>66.252288635378989</v>
      </c>
      <c r="H8" s="62">
        <v>50</v>
      </c>
      <c r="I8" s="73">
        <v>187.24910734637419</v>
      </c>
      <c r="K8" s="62">
        <v>50</v>
      </c>
      <c r="L8" s="73">
        <v>-163.35889025177008</v>
      </c>
      <c r="N8" s="62">
        <v>50</v>
      </c>
      <c r="O8" s="73">
        <v>-56.132921567064827</v>
      </c>
    </row>
    <row r="9" spans="1:15" s="55" customFormat="1" x14ac:dyDescent="0.25">
      <c r="B9" s="76"/>
      <c r="C9" s="76"/>
      <c r="E9" s="62">
        <v>100</v>
      </c>
      <c r="F9" s="73">
        <v>-179.7567850364093</v>
      </c>
      <c r="H9" s="62">
        <v>100</v>
      </c>
      <c r="I9" s="73">
        <v>192.80267777047897</v>
      </c>
      <c r="K9" s="62">
        <v>100</v>
      </c>
      <c r="L9" s="73">
        <v>-186.85805432957335</v>
      </c>
      <c r="N9" s="62">
        <v>100</v>
      </c>
      <c r="O9" s="73">
        <v>35.56552984385209</v>
      </c>
    </row>
    <row r="10" spans="1:15" s="55" customFormat="1" x14ac:dyDescent="0.25">
      <c r="A10" s="76"/>
      <c r="B10" s="76"/>
      <c r="D10" s="76"/>
      <c r="E10" s="58"/>
      <c r="G10" s="76"/>
      <c r="H10" s="58"/>
      <c r="J10" s="76"/>
      <c r="K10" s="58"/>
      <c r="M10" s="76"/>
      <c r="N10" s="58"/>
    </row>
    <row r="11" spans="1:15" s="55" customFormat="1" x14ac:dyDescent="0.25">
      <c r="G11" s="76"/>
      <c r="H11" s="58"/>
      <c r="J11" s="76"/>
      <c r="K11" s="58"/>
    </row>
    <row r="30" spans="15:15" x14ac:dyDescent="0.25">
      <c r="O30" s="55"/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opLeftCell="A19" workbookViewId="0">
      <selection activeCell="I24" sqref="I24"/>
    </sheetView>
  </sheetViews>
  <sheetFormatPr baseColWidth="10" defaultRowHeight="15" x14ac:dyDescent="0.25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60"/>
  <sheetViews>
    <sheetView workbookViewId="0">
      <selection activeCell="C7" sqref="C7"/>
    </sheetView>
  </sheetViews>
  <sheetFormatPr baseColWidth="10" defaultRowHeight="15" x14ac:dyDescent="0.25"/>
  <cols>
    <col min="2" max="5" width="14" bestFit="1" customWidth="1"/>
    <col min="7" max="7" width="14" bestFit="1" customWidth="1"/>
    <col min="9" max="14" width="14" bestFit="1" customWidth="1"/>
  </cols>
  <sheetData>
    <row r="1" spans="1:20" s="55" customFormat="1" x14ac:dyDescent="0.25"/>
    <row r="2" spans="1:20" x14ac:dyDescent="0.25">
      <c r="C2" s="60" t="s">
        <v>10</v>
      </c>
      <c r="D2" s="58"/>
      <c r="E2" s="60" t="s">
        <v>10</v>
      </c>
      <c r="F2" s="58"/>
      <c r="G2" s="60" t="s">
        <v>10</v>
      </c>
      <c r="H2" s="58"/>
      <c r="I2" s="60" t="s">
        <v>10</v>
      </c>
      <c r="J2" s="58"/>
      <c r="K2" s="60" t="s">
        <v>10</v>
      </c>
    </row>
    <row r="3" spans="1:20" x14ac:dyDescent="0.25">
      <c r="C3" s="59">
        <f>MAX(B10:B60)</f>
        <v>-0.31900000000000001</v>
      </c>
      <c r="D3" s="58"/>
      <c r="E3" s="59">
        <f>MAX(F10:F50)</f>
        <v>-0.302398</v>
      </c>
      <c r="F3" s="58"/>
      <c r="G3" s="59">
        <f>MAX(J10:J40)</f>
        <v>-0.297516</v>
      </c>
      <c r="H3" s="58"/>
      <c r="I3" s="59">
        <f>MAX(N10:N40)</f>
        <v>-0.297516</v>
      </c>
      <c r="J3" s="58"/>
      <c r="K3" s="59">
        <f>MAX(R10:R25)</f>
        <v>4.3305000000000003E-2</v>
      </c>
    </row>
    <row r="4" spans="1:20" x14ac:dyDescent="0.25">
      <c r="C4" s="60" t="s">
        <v>11</v>
      </c>
      <c r="D4" s="58"/>
      <c r="E4" s="60" t="s">
        <v>11</v>
      </c>
      <c r="F4" s="58"/>
      <c r="G4" s="60" t="s">
        <v>11</v>
      </c>
      <c r="H4" s="58"/>
      <c r="I4" s="60" t="s">
        <v>11</v>
      </c>
      <c r="J4" s="58"/>
      <c r="K4" s="60" t="s">
        <v>11</v>
      </c>
      <c r="M4" s="58"/>
    </row>
    <row r="5" spans="1:20" x14ac:dyDescent="0.25">
      <c r="C5" s="59">
        <f>MIN(C10:C60)</f>
        <v>0.87792999999999999</v>
      </c>
      <c r="D5" s="58"/>
      <c r="E5" s="59">
        <f>MIN(G10:G50)</f>
        <v>0.89648399999999995</v>
      </c>
      <c r="F5" s="58"/>
      <c r="G5" s="59">
        <f>MIN(K10:K40)</f>
        <v>0.89550799999999997</v>
      </c>
      <c r="H5" s="58"/>
      <c r="I5" s="59">
        <f>MIN(O10:O40)</f>
        <v>0.89550799999999997</v>
      </c>
      <c r="J5" s="58"/>
      <c r="K5" s="59">
        <f>MIN(S10:S25)</f>
        <v>0.88476600000000005</v>
      </c>
      <c r="M5" s="59"/>
    </row>
    <row r="6" spans="1:20" x14ac:dyDescent="0.25">
      <c r="C6" s="60" t="s">
        <v>9</v>
      </c>
      <c r="D6" s="58"/>
      <c r="E6" s="60" t="s">
        <v>9</v>
      </c>
      <c r="F6" s="58"/>
      <c r="G6" s="60" t="s">
        <v>9</v>
      </c>
      <c r="H6" s="58"/>
      <c r="I6" s="60" t="s">
        <v>9</v>
      </c>
      <c r="J6" s="58"/>
      <c r="K6" s="60" t="s">
        <v>9</v>
      </c>
      <c r="M6" s="58"/>
    </row>
    <row r="7" spans="1:20" x14ac:dyDescent="0.25">
      <c r="C7" s="59">
        <f>A32-A27</f>
        <v>1.0000000000000009E-2</v>
      </c>
      <c r="D7" s="58"/>
      <c r="E7" s="59">
        <f>E36-E30</f>
        <v>6.0000000000000053E-3</v>
      </c>
      <c r="F7" s="58"/>
      <c r="G7" s="59">
        <f>I27-I23</f>
        <v>4.0000000000000036E-3</v>
      </c>
      <c r="H7" s="58"/>
      <c r="I7" s="59">
        <f>M27-M23</f>
        <v>4.0000000000000036E-3</v>
      </c>
      <c r="J7" s="58"/>
      <c r="K7" s="59">
        <f>Q20-Q15</f>
        <v>5.0000000000000044E-3</v>
      </c>
      <c r="M7" s="59"/>
    </row>
    <row r="10" spans="1:20" x14ac:dyDescent="0.25">
      <c r="A10" s="56">
        <v>-0.9</v>
      </c>
      <c r="B10" s="56">
        <v>-0.45571899999999999</v>
      </c>
      <c r="C10" s="56">
        <v>0.953125</v>
      </c>
      <c r="E10" s="56">
        <v>-0.45</v>
      </c>
      <c r="F10" s="56">
        <v>-0.485016</v>
      </c>
      <c r="G10" s="56">
        <v>0.94726600000000005</v>
      </c>
      <c r="I10" s="56">
        <v>-0.46</v>
      </c>
      <c r="J10" s="56">
        <v>-0.47915600000000003</v>
      </c>
      <c r="K10" s="56">
        <v>0.93652299999999999</v>
      </c>
      <c r="M10" s="56">
        <v>-0.46</v>
      </c>
      <c r="N10" s="56">
        <v>-0.47915600000000003</v>
      </c>
      <c r="O10" s="56">
        <v>0.93652299999999999</v>
      </c>
      <c r="Q10" s="56">
        <v>-0.48</v>
      </c>
      <c r="R10" s="56">
        <v>-0.405914</v>
      </c>
      <c r="S10" s="56">
        <v>0.95605499999999999</v>
      </c>
    </row>
    <row r="11" spans="1:20" x14ac:dyDescent="0.25">
      <c r="A11" s="56">
        <v>-0.89800000000000002</v>
      </c>
      <c r="B11" s="56">
        <v>-0.44692999999999999</v>
      </c>
      <c r="C11" s="56">
        <v>0.94140599999999997</v>
      </c>
      <c r="E11" s="56">
        <v>-0.44900000000000001</v>
      </c>
      <c r="F11" s="56">
        <v>-0.47622700000000001</v>
      </c>
      <c r="G11" s="56">
        <v>0.9375</v>
      </c>
      <c r="I11" s="56">
        <v>-0.45900000000000002</v>
      </c>
      <c r="J11" s="56">
        <v>-0.46353100000000003</v>
      </c>
      <c r="K11" s="56">
        <v>0.9375</v>
      </c>
      <c r="M11" s="56">
        <v>-0.45900000000000002</v>
      </c>
      <c r="N11" s="56">
        <v>-0.46353100000000003</v>
      </c>
      <c r="O11" s="56">
        <v>0.9375</v>
      </c>
      <c r="Q11" s="56">
        <v>-0.47899999999999998</v>
      </c>
      <c r="R11" s="56">
        <v>-0.26821899999999999</v>
      </c>
      <c r="S11" s="56">
        <v>0.94921900000000003</v>
      </c>
    </row>
    <row r="12" spans="1:20" x14ac:dyDescent="0.25">
      <c r="A12" s="56">
        <v>-0.89600000000000002</v>
      </c>
      <c r="B12" s="56">
        <v>-0.437164</v>
      </c>
      <c r="C12" s="56">
        <v>0.94433599999999995</v>
      </c>
      <c r="E12" s="56">
        <v>-0.44800000000000001</v>
      </c>
      <c r="F12" s="56">
        <v>-0.46646100000000001</v>
      </c>
      <c r="G12" s="56">
        <v>0.93847700000000001</v>
      </c>
      <c r="I12" s="56">
        <v>-0.45800000000000002</v>
      </c>
      <c r="J12" s="56">
        <v>-0.44497700000000001</v>
      </c>
      <c r="K12" s="56">
        <v>0.93847700000000001</v>
      </c>
      <c r="M12" s="56">
        <v>-0.45800000000000002</v>
      </c>
      <c r="N12" s="56">
        <v>-0.44497700000000001</v>
      </c>
      <c r="O12" s="56">
        <v>0.93847700000000001</v>
      </c>
      <c r="Q12" s="56">
        <v>-0.47799999999999998</v>
      </c>
      <c r="R12" s="56">
        <v>-0.14321900000000001</v>
      </c>
      <c r="S12" s="56">
        <v>0.94531200000000004</v>
      </c>
    </row>
    <row r="13" spans="1:20" x14ac:dyDescent="0.25">
      <c r="A13" s="56">
        <v>-0.89400000000000002</v>
      </c>
      <c r="B13" s="56">
        <v>-0.42642200000000002</v>
      </c>
      <c r="C13" s="56">
        <v>0.94628900000000005</v>
      </c>
      <c r="E13" s="56">
        <v>-0.44700000000000001</v>
      </c>
      <c r="F13" s="56">
        <v>-0.45669500000000002</v>
      </c>
      <c r="G13" s="56">
        <v>0.93261700000000003</v>
      </c>
      <c r="I13" s="56">
        <v>-0.45700000000000002</v>
      </c>
      <c r="J13" s="56">
        <v>-0.42446899999999999</v>
      </c>
      <c r="K13" s="56">
        <v>0.93359400000000003</v>
      </c>
      <c r="M13" s="56">
        <v>-0.45700000000000002</v>
      </c>
      <c r="N13" s="56">
        <v>-0.42446899999999999</v>
      </c>
      <c r="O13" s="56">
        <v>0.93359400000000003</v>
      </c>
      <c r="Q13" s="56">
        <v>-0.47699999999999998</v>
      </c>
      <c r="R13" s="56">
        <v>-4.1655999999999999E-2</v>
      </c>
      <c r="S13" s="56">
        <v>0.93359400000000003</v>
      </c>
    </row>
    <row r="14" spans="1:20" x14ac:dyDescent="0.25">
      <c r="A14" s="56">
        <v>-0.89200000000000002</v>
      </c>
      <c r="B14" s="56">
        <v>-0.41665600000000003</v>
      </c>
      <c r="C14" s="56">
        <v>0.93945299999999998</v>
      </c>
      <c r="E14" s="56">
        <v>-0.44600000000000001</v>
      </c>
      <c r="F14" s="56">
        <v>-0.44497700000000001</v>
      </c>
      <c r="G14" s="56">
        <v>0.93164100000000005</v>
      </c>
      <c r="I14" s="56">
        <v>-0.45600000000000002</v>
      </c>
      <c r="J14" s="56">
        <v>-0.40396100000000001</v>
      </c>
      <c r="K14" s="56">
        <v>0.93164100000000005</v>
      </c>
      <c r="M14" s="56">
        <v>-0.45600000000000002</v>
      </c>
      <c r="N14" s="56">
        <v>-0.40396100000000001</v>
      </c>
      <c r="O14" s="56">
        <v>0.93164100000000005</v>
      </c>
      <c r="Q14" s="56">
        <v>-0.47599999999999998</v>
      </c>
      <c r="R14" s="56">
        <v>2.1819999999999999E-2</v>
      </c>
      <c r="S14" s="56">
        <v>0.92675799999999997</v>
      </c>
    </row>
    <row r="15" spans="1:20" x14ac:dyDescent="0.25">
      <c r="A15" s="56">
        <v>-0.89</v>
      </c>
      <c r="B15" s="56">
        <v>-0.40493800000000002</v>
      </c>
      <c r="C15" s="56">
        <v>0.92968799999999996</v>
      </c>
      <c r="E15" s="56">
        <v>-0.44500000000000001</v>
      </c>
      <c r="F15" s="56">
        <v>-0.43228100000000003</v>
      </c>
      <c r="G15" s="56">
        <v>0.92968799999999996</v>
      </c>
      <c r="I15" s="56">
        <v>-0.45500000000000002</v>
      </c>
      <c r="J15" s="56">
        <v>-0.38345299999999999</v>
      </c>
      <c r="K15" s="56">
        <v>0.92578099999999997</v>
      </c>
      <c r="M15" s="56">
        <v>-0.45500000000000002</v>
      </c>
      <c r="N15" s="56">
        <v>-0.38345299999999999</v>
      </c>
      <c r="O15" s="56">
        <v>0.92578099999999997</v>
      </c>
      <c r="Q15" s="56">
        <v>-0.47499999999999998</v>
      </c>
      <c r="R15" s="56">
        <v>4.3305000000000003E-2</v>
      </c>
      <c r="S15" s="56">
        <v>0.91503900000000005</v>
      </c>
      <c r="T15" t="s">
        <v>12</v>
      </c>
    </row>
    <row r="16" spans="1:20" x14ac:dyDescent="0.25">
      <c r="A16" s="56">
        <v>-0.88800000000000001</v>
      </c>
      <c r="B16" s="56">
        <v>-0.39517200000000002</v>
      </c>
      <c r="C16" s="56">
        <v>0.93945299999999998</v>
      </c>
      <c r="E16" s="56">
        <v>-0.44400000000000001</v>
      </c>
      <c r="F16" s="56">
        <v>-0.41958600000000001</v>
      </c>
      <c r="G16" s="56">
        <v>0.93164100000000005</v>
      </c>
      <c r="I16" s="56">
        <v>-0.45400000000000001</v>
      </c>
      <c r="J16" s="56">
        <v>-0.36294500000000002</v>
      </c>
      <c r="K16" s="56">
        <v>0.92480499999999999</v>
      </c>
      <c r="M16" s="56">
        <v>-0.45400000000000001</v>
      </c>
      <c r="N16" s="56">
        <v>-0.36294500000000002</v>
      </c>
      <c r="O16" s="56">
        <v>0.92480499999999999</v>
      </c>
      <c r="Q16" s="56">
        <v>-0.47399999999999998</v>
      </c>
      <c r="R16" s="56">
        <v>2.2797000000000001E-2</v>
      </c>
      <c r="S16" s="56">
        <v>0.90332000000000001</v>
      </c>
    </row>
    <row r="17" spans="1:20" x14ac:dyDescent="0.25">
      <c r="A17" s="56">
        <v>-0.88600000000000001</v>
      </c>
      <c r="B17" s="56">
        <v>-0.38442999999999999</v>
      </c>
      <c r="C17" s="56">
        <v>0.93945299999999998</v>
      </c>
      <c r="E17" s="56">
        <v>-0.443</v>
      </c>
      <c r="F17" s="56">
        <v>-0.406891</v>
      </c>
      <c r="G17" s="56">
        <v>0.93164100000000005</v>
      </c>
      <c r="I17" s="56">
        <v>-0.45300000000000001</v>
      </c>
      <c r="J17" s="56">
        <v>-0.34536699999999998</v>
      </c>
      <c r="K17" s="56">
        <v>0.92382799999999998</v>
      </c>
      <c r="M17" s="56">
        <v>-0.45300000000000001</v>
      </c>
      <c r="N17" s="56">
        <v>-0.34536699999999998</v>
      </c>
      <c r="O17" s="56">
        <v>0.92382799999999998</v>
      </c>
      <c r="Q17" s="56">
        <v>-0.47299999999999998</v>
      </c>
      <c r="R17" s="56">
        <v>-4.0680000000000001E-2</v>
      </c>
      <c r="S17" s="56">
        <v>0.89453099999999997</v>
      </c>
    </row>
    <row r="18" spans="1:20" x14ac:dyDescent="0.25">
      <c r="A18" s="56">
        <v>-0.88400000000000001</v>
      </c>
      <c r="B18" s="56">
        <v>-0.374664</v>
      </c>
      <c r="C18" s="56">
        <v>0.93359400000000003</v>
      </c>
      <c r="E18" s="56">
        <v>-0.442</v>
      </c>
      <c r="F18" s="56">
        <v>-0.39419500000000002</v>
      </c>
      <c r="G18" s="56">
        <v>0.92578099999999997</v>
      </c>
      <c r="I18" s="56">
        <v>-0.45200000000000001</v>
      </c>
      <c r="J18" s="56">
        <v>-0.32974199999999998</v>
      </c>
      <c r="K18" s="56">
        <v>0.92968799999999996</v>
      </c>
      <c r="M18" s="56">
        <v>-0.45200000000000001</v>
      </c>
      <c r="N18" s="56">
        <v>-0.32974199999999998</v>
      </c>
      <c r="O18" s="56">
        <v>0.92968799999999996</v>
      </c>
      <c r="Q18" s="56">
        <v>-0.47199999999999998</v>
      </c>
      <c r="R18" s="56">
        <v>-0.140289</v>
      </c>
      <c r="S18" s="56">
        <v>0.88964799999999999</v>
      </c>
    </row>
    <row r="19" spans="1:20" x14ac:dyDescent="0.25">
      <c r="A19" s="56">
        <v>-0.88200000000000001</v>
      </c>
      <c r="B19" s="56">
        <v>-0.364898</v>
      </c>
      <c r="C19" s="56">
        <v>0.92480499999999999</v>
      </c>
      <c r="E19" s="56">
        <v>-0.441</v>
      </c>
      <c r="F19" s="56">
        <v>-0.38150000000000001</v>
      </c>
      <c r="G19" s="56">
        <v>0.92773399999999995</v>
      </c>
      <c r="I19" s="56">
        <v>-0.45100000000000001</v>
      </c>
      <c r="J19" s="56">
        <v>-0.31704700000000002</v>
      </c>
      <c r="K19" s="56">
        <v>0.92089799999999999</v>
      </c>
      <c r="M19" s="56">
        <v>-0.45100000000000001</v>
      </c>
      <c r="N19" s="56">
        <v>-0.31704700000000002</v>
      </c>
      <c r="O19" s="56">
        <v>0.92089799999999999</v>
      </c>
      <c r="Q19" s="56">
        <v>-0.47099999999999997</v>
      </c>
      <c r="R19" s="56">
        <v>-0.265289</v>
      </c>
      <c r="S19" s="56">
        <v>0.88671900000000003</v>
      </c>
    </row>
    <row r="20" spans="1:20" x14ac:dyDescent="0.25">
      <c r="A20" s="56">
        <v>-0.88</v>
      </c>
      <c r="B20" s="56">
        <v>-0.35610900000000001</v>
      </c>
      <c r="C20" s="56">
        <v>0.91308599999999995</v>
      </c>
      <c r="E20" s="56">
        <v>-0.44</v>
      </c>
      <c r="F20" s="56">
        <v>-0.36782799999999999</v>
      </c>
      <c r="G20" s="56">
        <v>0.93066400000000005</v>
      </c>
      <c r="I20" s="56">
        <v>-0.45</v>
      </c>
      <c r="J20" s="56">
        <v>-0.30728100000000003</v>
      </c>
      <c r="K20" s="56">
        <v>0.92382799999999998</v>
      </c>
      <c r="M20" s="56">
        <v>-0.45</v>
      </c>
      <c r="N20" s="56">
        <v>-0.30728100000000003</v>
      </c>
      <c r="O20" s="56">
        <v>0.92382799999999998</v>
      </c>
      <c r="Q20" s="56">
        <v>-0.47</v>
      </c>
      <c r="R20" s="56">
        <v>-0.40396100000000001</v>
      </c>
      <c r="S20" s="56">
        <v>0.88476600000000005</v>
      </c>
      <c r="T20" t="s">
        <v>12</v>
      </c>
    </row>
    <row r="21" spans="1:20" x14ac:dyDescent="0.25">
      <c r="A21" s="56">
        <v>-0.878</v>
      </c>
      <c r="B21" s="56">
        <v>-0.34732000000000002</v>
      </c>
      <c r="C21" s="56">
        <v>0.91113299999999997</v>
      </c>
      <c r="E21" s="56">
        <v>-0.439</v>
      </c>
      <c r="F21" s="56">
        <v>-0.35708600000000001</v>
      </c>
      <c r="G21" s="56">
        <v>0.93066400000000005</v>
      </c>
      <c r="I21" s="56">
        <v>-0.44900000000000001</v>
      </c>
      <c r="J21" s="56">
        <v>-0.30044500000000002</v>
      </c>
      <c r="K21" s="56">
        <v>0.921875</v>
      </c>
      <c r="M21" s="56">
        <v>-0.44900000000000001</v>
      </c>
      <c r="N21" s="56">
        <v>-0.30044500000000002</v>
      </c>
      <c r="O21" s="56">
        <v>0.921875</v>
      </c>
      <c r="Q21" s="56">
        <v>-0.46899999999999997</v>
      </c>
      <c r="R21" s="56">
        <v>-0.54360900000000001</v>
      </c>
      <c r="S21" s="56">
        <v>0.88574200000000003</v>
      </c>
    </row>
    <row r="22" spans="1:20" x14ac:dyDescent="0.25">
      <c r="A22" s="56">
        <v>-0.876</v>
      </c>
      <c r="B22" s="56">
        <v>-0.33950799999999998</v>
      </c>
      <c r="C22" s="56">
        <v>0.91015599999999997</v>
      </c>
      <c r="E22" s="56">
        <v>-0.438</v>
      </c>
      <c r="F22" s="56">
        <v>-0.34536699999999998</v>
      </c>
      <c r="G22" s="56">
        <v>0.93066400000000005</v>
      </c>
      <c r="I22" s="56">
        <v>-0.44800000000000001</v>
      </c>
      <c r="J22" s="56">
        <v>-0.297516</v>
      </c>
      <c r="K22" s="56">
        <v>0.921875</v>
      </c>
      <c r="M22" s="56">
        <v>-0.44800000000000001</v>
      </c>
      <c r="N22" s="56">
        <v>-0.297516</v>
      </c>
      <c r="O22" s="56">
        <v>0.921875</v>
      </c>
      <c r="Q22" s="56">
        <v>-0.46800000000000003</v>
      </c>
      <c r="R22" s="56">
        <v>-0.66958600000000001</v>
      </c>
      <c r="S22" s="56">
        <v>0.89453099999999997</v>
      </c>
    </row>
    <row r="23" spans="1:20" x14ac:dyDescent="0.25">
      <c r="A23" s="56">
        <v>-0.874</v>
      </c>
      <c r="B23" s="56">
        <v>-0.33267200000000002</v>
      </c>
      <c r="C23" s="56">
        <v>0.90820299999999998</v>
      </c>
      <c r="E23" s="56">
        <v>-0.437</v>
      </c>
      <c r="F23" s="56">
        <v>-0.33560200000000001</v>
      </c>
      <c r="G23" s="56">
        <v>0.92773399999999995</v>
      </c>
      <c r="I23" s="56">
        <v>-0.44700000000000001</v>
      </c>
      <c r="J23" s="56">
        <v>-0.297516</v>
      </c>
      <c r="K23" s="56">
        <v>0.91308599999999995</v>
      </c>
      <c r="L23" s="57" t="s">
        <v>12</v>
      </c>
      <c r="M23" s="56">
        <v>-0.44700000000000001</v>
      </c>
      <c r="N23" s="56">
        <v>-0.297516</v>
      </c>
      <c r="O23" s="56">
        <v>0.91308599999999995</v>
      </c>
      <c r="P23" s="57" t="s">
        <v>12</v>
      </c>
      <c r="Q23" s="56">
        <v>-0.46700000000000003</v>
      </c>
      <c r="R23" s="56">
        <v>-0.77017199999999997</v>
      </c>
      <c r="S23" s="56">
        <v>0.90039100000000005</v>
      </c>
    </row>
    <row r="24" spans="1:20" x14ac:dyDescent="0.25">
      <c r="A24" s="56">
        <v>-0.872</v>
      </c>
      <c r="B24" s="56">
        <v>-0.327789</v>
      </c>
      <c r="C24" s="56">
        <v>0.90234400000000003</v>
      </c>
      <c r="E24" s="56">
        <v>-0.436</v>
      </c>
      <c r="F24" s="56">
        <v>-0.32583600000000001</v>
      </c>
      <c r="G24" s="56">
        <v>0.92968799999999996</v>
      </c>
      <c r="I24" s="56">
        <v>-0.44600000000000001</v>
      </c>
      <c r="J24" s="56">
        <v>-0.30337500000000001</v>
      </c>
      <c r="K24" s="56">
        <v>0.90917999999999999</v>
      </c>
      <c r="M24" s="56">
        <v>-0.44600000000000001</v>
      </c>
      <c r="N24" s="56">
        <v>-0.30337500000000001</v>
      </c>
      <c r="O24" s="56">
        <v>0.90917999999999999</v>
      </c>
      <c r="Q24" s="56">
        <v>-0.46600000000000003</v>
      </c>
      <c r="R24" s="56">
        <v>-0.83462499999999995</v>
      </c>
      <c r="S24" s="56">
        <v>0.90820299999999998</v>
      </c>
    </row>
    <row r="25" spans="1:20" x14ac:dyDescent="0.25">
      <c r="A25" s="56">
        <v>-0.87</v>
      </c>
      <c r="B25" s="56">
        <v>-0.32388299999999998</v>
      </c>
      <c r="C25" s="56">
        <v>0.90722700000000001</v>
      </c>
      <c r="E25" s="56">
        <v>-0.435</v>
      </c>
      <c r="F25" s="56">
        <v>-0.31900000000000001</v>
      </c>
      <c r="G25" s="56">
        <v>0.92480499999999999</v>
      </c>
      <c r="I25" s="56">
        <v>-0.44500000000000001</v>
      </c>
      <c r="J25" s="56">
        <v>-0.312164</v>
      </c>
      <c r="K25" s="56">
        <v>0.90625</v>
      </c>
      <c r="M25" s="56">
        <v>-0.44500000000000001</v>
      </c>
      <c r="N25" s="56">
        <v>-0.312164</v>
      </c>
      <c r="O25" s="56">
        <v>0.90625</v>
      </c>
      <c r="Q25" s="56">
        <v>-0.46500000000000002</v>
      </c>
      <c r="R25" s="56">
        <v>-0.85708600000000001</v>
      </c>
      <c r="S25" s="56">
        <v>0.921875</v>
      </c>
    </row>
    <row r="26" spans="1:20" x14ac:dyDescent="0.25">
      <c r="A26" s="56">
        <v>-0.86799999999999999</v>
      </c>
      <c r="B26" s="56">
        <v>-0.32095299999999999</v>
      </c>
      <c r="C26" s="56">
        <v>0.90625</v>
      </c>
      <c r="E26" s="56">
        <v>-0.434</v>
      </c>
      <c r="F26" s="56">
        <v>-0.313141</v>
      </c>
      <c r="G26" s="56">
        <v>0.921875</v>
      </c>
      <c r="I26" s="56">
        <v>-0.44400000000000001</v>
      </c>
      <c r="J26" s="56">
        <v>-0.32485900000000001</v>
      </c>
      <c r="K26" s="56">
        <v>0.90039100000000005</v>
      </c>
      <c r="M26" s="56">
        <v>-0.44400000000000001</v>
      </c>
      <c r="N26" s="56">
        <v>-0.32485900000000001</v>
      </c>
      <c r="O26" s="56">
        <v>0.90039100000000005</v>
      </c>
    </row>
    <row r="27" spans="1:20" x14ac:dyDescent="0.25">
      <c r="A27" s="56">
        <v>-0.86599999999999999</v>
      </c>
      <c r="B27" s="56">
        <v>-0.31900000000000001</v>
      </c>
      <c r="C27" s="56">
        <v>0.89648399999999995</v>
      </c>
      <c r="D27" s="57" t="s">
        <v>12</v>
      </c>
      <c r="E27" s="56">
        <v>-0.433</v>
      </c>
      <c r="F27" s="56">
        <v>-0.30825799999999998</v>
      </c>
      <c r="G27" s="56">
        <v>0.91796900000000003</v>
      </c>
      <c r="I27" s="56">
        <v>-0.443</v>
      </c>
      <c r="J27" s="56">
        <v>-0.34048400000000001</v>
      </c>
      <c r="K27" s="56">
        <v>0.89550799999999997</v>
      </c>
      <c r="L27" s="57" t="s">
        <v>12</v>
      </c>
      <c r="M27" s="56">
        <v>-0.443</v>
      </c>
      <c r="N27" s="56">
        <v>-0.34048400000000001</v>
      </c>
      <c r="O27" s="56">
        <v>0.89550799999999997</v>
      </c>
      <c r="P27" t="s">
        <v>12</v>
      </c>
    </row>
    <row r="28" spans="1:20" x14ac:dyDescent="0.25">
      <c r="A28" s="56">
        <v>-0.86399999999999999</v>
      </c>
      <c r="B28" s="56">
        <v>-0.31997700000000001</v>
      </c>
      <c r="C28" s="56">
        <v>0.89941400000000005</v>
      </c>
      <c r="E28" s="56">
        <v>-0.432</v>
      </c>
      <c r="F28" s="56">
        <v>-0.30435200000000001</v>
      </c>
      <c r="G28" s="56">
        <v>0.91113299999999997</v>
      </c>
      <c r="I28" s="56">
        <v>-0.442</v>
      </c>
      <c r="J28" s="56">
        <v>-0.35708600000000001</v>
      </c>
      <c r="K28" s="56">
        <v>0.90136700000000003</v>
      </c>
      <c r="M28" s="56">
        <v>-0.442</v>
      </c>
      <c r="N28" s="56">
        <v>-0.35708600000000001</v>
      </c>
      <c r="O28" s="56">
        <v>0.90136700000000003</v>
      </c>
    </row>
    <row r="29" spans="1:20" x14ac:dyDescent="0.25">
      <c r="A29" s="56">
        <v>-0.86199999999999999</v>
      </c>
      <c r="B29" s="56">
        <v>-0.32095299999999999</v>
      </c>
      <c r="C29" s="56">
        <v>0.90625</v>
      </c>
      <c r="E29" s="56">
        <v>-0.43099999999999999</v>
      </c>
      <c r="F29" s="56">
        <v>-0.30337500000000001</v>
      </c>
      <c r="G29" s="56">
        <v>0.90917999999999999</v>
      </c>
      <c r="I29" s="56">
        <v>-0.441</v>
      </c>
      <c r="J29" s="56">
        <v>-0.37661699999999998</v>
      </c>
      <c r="K29" s="56">
        <v>0.89746099999999995</v>
      </c>
      <c r="M29" s="56">
        <v>-0.441</v>
      </c>
      <c r="N29" s="56">
        <v>-0.37661699999999998</v>
      </c>
      <c r="O29" s="56">
        <v>0.89746099999999995</v>
      </c>
    </row>
    <row r="30" spans="1:20" x14ac:dyDescent="0.25">
      <c r="A30" s="56">
        <v>-0.86</v>
      </c>
      <c r="B30" s="56">
        <v>-0.32388299999999998</v>
      </c>
      <c r="C30" s="56">
        <v>0.89355499999999999</v>
      </c>
      <c r="E30" s="56">
        <v>-0.43</v>
      </c>
      <c r="F30" s="56">
        <v>-0.302398</v>
      </c>
      <c r="G30" s="56">
        <v>0.90917999999999999</v>
      </c>
      <c r="H30" s="57" t="s">
        <v>12</v>
      </c>
      <c r="I30" s="56">
        <v>-0.44</v>
      </c>
      <c r="J30" s="56">
        <v>-0.396148</v>
      </c>
      <c r="K30" s="56">
        <v>0.90429700000000002</v>
      </c>
      <c r="M30" s="56">
        <v>-0.44</v>
      </c>
      <c r="N30" s="56">
        <v>-0.396148</v>
      </c>
      <c r="O30" s="56">
        <v>0.90429700000000002</v>
      </c>
    </row>
    <row r="31" spans="1:20" x14ac:dyDescent="0.25">
      <c r="A31" s="56">
        <v>-0.85799999999999998</v>
      </c>
      <c r="B31" s="56">
        <v>-0.327789</v>
      </c>
      <c r="C31" s="56">
        <v>0.88769500000000001</v>
      </c>
      <c r="E31" s="56">
        <v>-0.42899999999999999</v>
      </c>
      <c r="F31" s="56">
        <v>-0.30337500000000001</v>
      </c>
      <c r="G31" s="56">
        <v>0.90429700000000002</v>
      </c>
      <c r="I31" s="56">
        <v>-0.439</v>
      </c>
      <c r="J31" s="56">
        <v>-0.41665600000000003</v>
      </c>
      <c r="K31" s="56">
        <v>0.89941400000000005</v>
      </c>
      <c r="M31" s="56">
        <v>-0.439</v>
      </c>
      <c r="N31" s="56">
        <v>-0.41665600000000003</v>
      </c>
      <c r="O31" s="56">
        <v>0.89941400000000005</v>
      </c>
    </row>
    <row r="32" spans="1:20" x14ac:dyDescent="0.25">
      <c r="A32" s="56">
        <v>-0.85599999999999998</v>
      </c>
      <c r="B32" s="56">
        <v>-0.33267200000000002</v>
      </c>
      <c r="C32" s="56">
        <v>0.88671900000000003</v>
      </c>
      <c r="D32" s="57" t="s">
        <v>12</v>
      </c>
      <c r="E32" s="56">
        <v>-0.42799999999999999</v>
      </c>
      <c r="F32" s="56">
        <v>-0.30728100000000003</v>
      </c>
      <c r="G32" s="56">
        <v>0.90722700000000001</v>
      </c>
      <c r="I32" s="56">
        <v>-0.438</v>
      </c>
      <c r="J32" s="56">
        <v>-0.43618800000000002</v>
      </c>
      <c r="K32" s="56">
        <v>0.91113299999999997</v>
      </c>
      <c r="M32" s="56">
        <v>-0.438</v>
      </c>
      <c r="N32" s="56">
        <v>-0.43618800000000002</v>
      </c>
      <c r="O32" s="56">
        <v>0.91113299999999997</v>
      </c>
    </row>
    <row r="33" spans="1:15" x14ac:dyDescent="0.25">
      <c r="A33" s="56">
        <v>-0.85399999999999998</v>
      </c>
      <c r="B33" s="56">
        <v>-0.33853100000000003</v>
      </c>
      <c r="C33" s="56">
        <v>0.87988299999999997</v>
      </c>
      <c r="E33" s="56">
        <v>-0.42699999999999999</v>
      </c>
      <c r="F33" s="56">
        <v>-0.31118800000000002</v>
      </c>
      <c r="G33" s="56">
        <v>0.90722700000000001</v>
      </c>
      <c r="I33" s="56">
        <v>-0.437</v>
      </c>
      <c r="J33" s="56">
        <v>-0.45571899999999999</v>
      </c>
      <c r="K33" s="56">
        <v>0.92285200000000001</v>
      </c>
      <c r="M33" s="56">
        <v>-0.437</v>
      </c>
      <c r="N33" s="56">
        <v>-0.45571899999999999</v>
      </c>
      <c r="O33" s="56">
        <v>0.92285200000000001</v>
      </c>
    </row>
    <row r="34" spans="1:15" x14ac:dyDescent="0.25">
      <c r="A34" s="56">
        <v>-0.85199999999999998</v>
      </c>
      <c r="B34" s="56">
        <v>-0.34536699999999998</v>
      </c>
      <c r="C34" s="56">
        <v>0.87792999999999999</v>
      </c>
      <c r="E34" s="56">
        <v>-0.42599999999999999</v>
      </c>
      <c r="F34" s="56">
        <v>-0.31704700000000002</v>
      </c>
      <c r="G34" s="56">
        <v>0.90625</v>
      </c>
      <c r="I34" s="56">
        <v>-0.436</v>
      </c>
      <c r="J34" s="56">
        <v>-0.47232000000000002</v>
      </c>
      <c r="K34" s="56">
        <v>0.91796900000000003</v>
      </c>
      <c r="M34" s="56">
        <v>-0.436</v>
      </c>
      <c r="N34" s="56">
        <v>-0.47232000000000002</v>
      </c>
      <c r="O34" s="56">
        <v>0.91796900000000003</v>
      </c>
    </row>
    <row r="35" spans="1:15" x14ac:dyDescent="0.25">
      <c r="A35" s="56">
        <v>-0.85</v>
      </c>
      <c r="B35" s="56">
        <v>-0.35317999999999999</v>
      </c>
      <c r="C35" s="56">
        <v>0.88281299999999996</v>
      </c>
      <c r="E35" s="56">
        <v>-0.42499999999999999</v>
      </c>
      <c r="F35" s="56">
        <v>-0.32485900000000001</v>
      </c>
      <c r="G35" s="56">
        <v>0.90527299999999999</v>
      </c>
      <c r="I35" s="56">
        <v>-0.435</v>
      </c>
      <c r="J35" s="56">
        <v>-0.48696899999999999</v>
      </c>
      <c r="K35" s="56">
        <v>0.91796900000000003</v>
      </c>
      <c r="M35" s="56">
        <v>-0.435</v>
      </c>
      <c r="N35" s="56">
        <v>-0.48696899999999999</v>
      </c>
      <c r="O35" s="56">
        <v>0.91796900000000003</v>
      </c>
    </row>
    <row r="36" spans="1:15" x14ac:dyDescent="0.25">
      <c r="A36" s="56">
        <v>-0.84799999999999998</v>
      </c>
      <c r="B36" s="56">
        <v>-0.36196899999999999</v>
      </c>
      <c r="C36" s="56">
        <v>0.89550799999999997</v>
      </c>
      <c r="E36" s="56">
        <v>-0.42399999999999999</v>
      </c>
      <c r="F36" s="56">
        <v>-0.333648</v>
      </c>
      <c r="G36" s="56">
        <v>0.89648399999999995</v>
      </c>
      <c r="H36" s="57" t="s">
        <v>12</v>
      </c>
      <c r="I36" s="56">
        <v>-0.434</v>
      </c>
      <c r="J36" s="56">
        <v>-0.500641</v>
      </c>
      <c r="K36" s="56">
        <v>0.92968799999999996</v>
      </c>
      <c r="M36" s="56">
        <v>-0.434</v>
      </c>
      <c r="N36" s="56">
        <v>-0.500641</v>
      </c>
      <c r="O36" s="56">
        <v>0.92968799999999996</v>
      </c>
    </row>
    <row r="37" spans="1:15" x14ac:dyDescent="0.25">
      <c r="A37" s="56">
        <v>-0.84599999999999997</v>
      </c>
      <c r="B37" s="56">
        <v>-0.37173400000000001</v>
      </c>
      <c r="C37" s="56">
        <v>0.90722700000000001</v>
      </c>
      <c r="E37" s="56">
        <v>-0.42299999999999999</v>
      </c>
      <c r="F37" s="56">
        <v>-0.343414</v>
      </c>
      <c r="G37" s="56">
        <v>0.89941400000000005</v>
      </c>
      <c r="I37" s="56">
        <v>-0.433</v>
      </c>
      <c r="J37" s="56">
        <v>-0.50943000000000005</v>
      </c>
      <c r="K37" s="56">
        <v>0.92675799999999997</v>
      </c>
      <c r="M37" s="56">
        <v>-0.433</v>
      </c>
      <c r="N37" s="56">
        <v>-0.50943000000000005</v>
      </c>
      <c r="O37" s="56">
        <v>0.92675799999999997</v>
      </c>
    </row>
    <row r="38" spans="1:15" x14ac:dyDescent="0.25">
      <c r="A38" s="56">
        <v>-0.84399999999999997</v>
      </c>
      <c r="B38" s="56">
        <v>-0.38150000000000001</v>
      </c>
      <c r="C38" s="56">
        <v>0.90722700000000001</v>
      </c>
      <c r="E38" s="56">
        <v>-0.42199999999999999</v>
      </c>
      <c r="F38" s="56">
        <v>-0.35415600000000003</v>
      </c>
      <c r="G38" s="56">
        <v>0.90136700000000003</v>
      </c>
      <c r="I38" s="56">
        <v>-0.432</v>
      </c>
      <c r="J38" s="56">
        <v>-0.51431300000000002</v>
      </c>
      <c r="K38" s="56">
        <v>0.92675799999999997</v>
      </c>
      <c r="M38" s="56">
        <v>-0.432</v>
      </c>
      <c r="N38" s="56">
        <v>-0.51431300000000002</v>
      </c>
      <c r="O38" s="56">
        <v>0.92675799999999997</v>
      </c>
    </row>
    <row r="39" spans="1:15" x14ac:dyDescent="0.25">
      <c r="A39" s="56">
        <v>-0.84199999999999997</v>
      </c>
      <c r="B39" s="56">
        <v>-0.39224199999999998</v>
      </c>
      <c r="C39" s="56">
        <v>0.90136700000000003</v>
      </c>
      <c r="E39" s="56">
        <v>-0.42099999999999999</v>
      </c>
      <c r="F39" s="56">
        <v>-0.36587500000000001</v>
      </c>
      <c r="G39" s="56">
        <v>0.90332000000000001</v>
      </c>
      <c r="I39" s="56">
        <v>-0.43099999999999999</v>
      </c>
      <c r="J39" s="56">
        <v>-0.515289</v>
      </c>
      <c r="K39" s="56">
        <v>0.93066400000000005</v>
      </c>
      <c r="M39" s="56">
        <v>-0.43099999999999999</v>
      </c>
      <c r="N39" s="56">
        <v>-0.515289</v>
      </c>
      <c r="O39" s="56">
        <v>0.93066400000000005</v>
      </c>
    </row>
    <row r="40" spans="1:15" x14ac:dyDescent="0.25">
      <c r="A40" s="56">
        <v>-0.84</v>
      </c>
      <c r="B40" s="56">
        <v>-0.40396100000000001</v>
      </c>
      <c r="C40" s="56">
        <v>0.89648399999999995</v>
      </c>
      <c r="E40" s="56">
        <v>-0.42</v>
      </c>
      <c r="F40" s="56">
        <v>-0.37759399999999999</v>
      </c>
      <c r="G40" s="56">
        <v>0.90039100000000005</v>
      </c>
      <c r="I40" s="56">
        <v>-0.43</v>
      </c>
      <c r="J40" s="56">
        <v>-0.51235900000000001</v>
      </c>
      <c r="K40" s="56">
        <v>0.93066400000000005</v>
      </c>
      <c r="M40" s="56">
        <v>-0.43</v>
      </c>
      <c r="N40" s="56">
        <v>-0.51235900000000001</v>
      </c>
      <c r="O40" s="56">
        <v>0.93066400000000005</v>
      </c>
    </row>
    <row r="41" spans="1:15" x14ac:dyDescent="0.25">
      <c r="A41" s="56">
        <v>-0.83799999999999997</v>
      </c>
      <c r="B41" s="56">
        <v>-0.41470299999999999</v>
      </c>
      <c r="C41" s="56">
        <v>0.91699200000000003</v>
      </c>
      <c r="E41" s="56">
        <v>-0.41899999999999998</v>
      </c>
      <c r="F41" s="56">
        <v>-0.391266</v>
      </c>
      <c r="G41" s="56">
        <v>0.90527299999999999</v>
      </c>
    </row>
    <row r="42" spans="1:15" x14ac:dyDescent="0.25">
      <c r="A42" s="56">
        <v>-0.83599999999999997</v>
      </c>
      <c r="B42" s="56">
        <v>-0.42544500000000002</v>
      </c>
      <c r="C42" s="56">
        <v>0.92480499999999999</v>
      </c>
      <c r="E42" s="56">
        <v>-0.41799999999999998</v>
      </c>
      <c r="F42" s="56">
        <v>-0.40298400000000001</v>
      </c>
      <c r="G42" s="56">
        <v>0.90722700000000001</v>
      </c>
    </row>
    <row r="43" spans="1:15" x14ac:dyDescent="0.25">
      <c r="A43" s="56">
        <v>-0.83399999999999996</v>
      </c>
      <c r="B43" s="56">
        <v>-0.43521100000000001</v>
      </c>
      <c r="C43" s="56">
        <v>0.92480499999999999</v>
      </c>
      <c r="E43" s="56">
        <v>-0.41699999999999998</v>
      </c>
      <c r="F43" s="56">
        <v>-0.41567999999999999</v>
      </c>
      <c r="G43" s="56">
        <v>0.90820299999999998</v>
      </c>
    </row>
    <row r="44" spans="1:15" x14ac:dyDescent="0.25">
      <c r="A44" s="56">
        <v>-0.83199999999999996</v>
      </c>
      <c r="B44" s="56">
        <v>-0.44497700000000001</v>
      </c>
      <c r="C44" s="56">
        <v>0.93945299999999998</v>
      </c>
      <c r="E44" s="56">
        <v>-0.41599999999999998</v>
      </c>
      <c r="F44" s="56">
        <v>-0.42935200000000001</v>
      </c>
      <c r="G44" s="56">
        <v>0.91015599999999997</v>
      </c>
    </row>
    <row r="45" spans="1:15" x14ac:dyDescent="0.25">
      <c r="A45" s="56">
        <v>-0.83</v>
      </c>
      <c r="B45" s="56">
        <v>-0.453766</v>
      </c>
      <c r="C45" s="56">
        <v>0.94921900000000003</v>
      </c>
      <c r="E45" s="56">
        <v>-0.41499999999999998</v>
      </c>
      <c r="F45" s="56">
        <v>-0.44107000000000002</v>
      </c>
      <c r="G45" s="56">
        <v>0.91015599999999997</v>
      </c>
    </row>
    <row r="46" spans="1:15" x14ac:dyDescent="0.25">
      <c r="A46" s="56">
        <v>-0.82799999999999996</v>
      </c>
      <c r="B46" s="56">
        <v>-0.46157799999999999</v>
      </c>
      <c r="C46" s="56">
        <v>0.94335899999999995</v>
      </c>
      <c r="E46" s="56">
        <v>-0.41399999999999998</v>
      </c>
      <c r="F46" s="56">
        <v>-0.453766</v>
      </c>
      <c r="G46" s="56">
        <v>0.91015599999999997</v>
      </c>
    </row>
    <row r="47" spans="1:15" x14ac:dyDescent="0.25">
      <c r="A47" s="56">
        <v>-0.82599999999999996</v>
      </c>
      <c r="B47" s="56">
        <v>-0.469391</v>
      </c>
      <c r="C47" s="56">
        <v>0.94726600000000005</v>
      </c>
      <c r="E47" s="56">
        <v>-0.41299999999999998</v>
      </c>
      <c r="F47" s="56">
        <v>-0.46450799999999998</v>
      </c>
      <c r="G47" s="56">
        <v>0.91406299999999996</v>
      </c>
    </row>
    <row r="48" spans="1:15" x14ac:dyDescent="0.25">
      <c r="A48" s="56">
        <v>-0.82399999999999995</v>
      </c>
      <c r="B48" s="56">
        <v>-0.47525000000000001</v>
      </c>
      <c r="C48" s="56">
        <v>0.94335899999999995</v>
      </c>
      <c r="E48" s="56">
        <v>-0.41199999999999998</v>
      </c>
      <c r="F48" s="56">
        <v>-0.474273</v>
      </c>
      <c r="G48" s="56">
        <v>0.91601600000000005</v>
      </c>
    </row>
    <row r="49" spans="1:7" x14ac:dyDescent="0.25">
      <c r="A49" s="56">
        <v>-0.82199999999999995</v>
      </c>
      <c r="B49" s="56">
        <v>-0.48110900000000001</v>
      </c>
      <c r="C49" s="56">
        <v>0.94140599999999997</v>
      </c>
      <c r="E49" s="56">
        <v>-0.41099999999999998</v>
      </c>
      <c r="F49" s="56">
        <v>-0.48306300000000002</v>
      </c>
      <c r="G49" s="56">
        <v>0.91796900000000003</v>
      </c>
    </row>
    <row r="50" spans="1:7" x14ac:dyDescent="0.25">
      <c r="A50" s="56">
        <v>-0.82</v>
      </c>
      <c r="B50" s="56">
        <v>-0.485016</v>
      </c>
      <c r="C50" s="56">
        <v>0.95703099999999997</v>
      </c>
      <c r="E50" s="56">
        <v>-0.41</v>
      </c>
      <c r="F50" s="56">
        <v>-0.49087500000000001</v>
      </c>
      <c r="G50" s="56">
        <v>0.921875</v>
      </c>
    </row>
    <row r="51" spans="1:7" x14ac:dyDescent="0.25">
      <c r="A51" s="56">
        <v>-0.81799999999999995</v>
      </c>
      <c r="B51" s="56">
        <v>-0.48892200000000002</v>
      </c>
      <c r="C51" s="56">
        <v>0.94726600000000005</v>
      </c>
    </row>
    <row r="52" spans="1:7" x14ac:dyDescent="0.25">
      <c r="A52" s="56">
        <v>-0.81599999999999995</v>
      </c>
      <c r="B52" s="56">
        <v>-0.489898</v>
      </c>
      <c r="C52" s="56">
        <v>0.94628900000000005</v>
      </c>
    </row>
    <row r="53" spans="1:7" x14ac:dyDescent="0.25">
      <c r="A53" s="56">
        <v>-0.81399999999999995</v>
      </c>
      <c r="B53" s="56">
        <v>-0.489898</v>
      </c>
      <c r="C53" s="56">
        <v>0.953125</v>
      </c>
    </row>
    <row r="54" spans="1:7" x14ac:dyDescent="0.25">
      <c r="A54" s="56">
        <v>-0.81200000000000006</v>
      </c>
      <c r="B54" s="56">
        <v>-0.48892200000000002</v>
      </c>
      <c r="C54" s="56">
        <v>0.96093799999999996</v>
      </c>
    </row>
    <row r="55" spans="1:7" x14ac:dyDescent="0.25">
      <c r="A55" s="56">
        <v>-0.81</v>
      </c>
      <c r="B55" s="56">
        <v>-0.48599199999999998</v>
      </c>
      <c r="C55" s="56">
        <v>0.96582000000000001</v>
      </c>
    </row>
    <row r="56" spans="1:7" x14ac:dyDescent="0.25">
      <c r="A56" s="56">
        <v>-0.80800000000000005</v>
      </c>
      <c r="B56" s="56">
        <v>-0.48208600000000001</v>
      </c>
      <c r="C56" s="56">
        <v>0.95703099999999997</v>
      </c>
    </row>
    <row r="57" spans="1:7" x14ac:dyDescent="0.25">
      <c r="A57" s="56">
        <v>-0.80600000000000005</v>
      </c>
      <c r="B57" s="56">
        <v>-0.47720299999999999</v>
      </c>
      <c r="C57" s="56">
        <v>0.95214799999999999</v>
      </c>
    </row>
    <row r="58" spans="1:7" x14ac:dyDescent="0.25">
      <c r="A58" s="56">
        <v>-0.80400000000000005</v>
      </c>
      <c r="B58" s="56">
        <v>-0.47134399999999999</v>
      </c>
      <c r="C58" s="56">
        <v>0.95117200000000002</v>
      </c>
    </row>
    <row r="59" spans="1:7" x14ac:dyDescent="0.25">
      <c r="A59" s="56">
        <v>-0.80200000000000005</v>
      </c>
      <c r="B59" s="56">
        <v>-0.46353100000000003</v>
      </c>
      <c r="C59" s="56">
        <v>0.94726600000000005</v>
      </c>
    </row>
    <row r="60" spans="1:7" x14ac:dyDescent="0.25">
      <c r="A60" s="56">
        <v>-0.8</v>
      </c>
      <c r="B60" s="56">
        <v>-0.45571899999999999</v>
      </c>
      <c r="C60" s="56">
        <v>0.95312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R1014"/>
  <sheetViews>
    <sheetView tabSelected="1" workbookViewId="0">
      <selection activeCell="E8" sqref="E8"/>
    </sheetView>
  </sheetViews>
  <sheetFormatPr baseColWidth="10" defaultRowHeight="15" x14ac:dyDescent="0.25"/>
  <cols>
    <col min="2" max="2" width="11.42578125" style="55"/>
    <col min="5" max="5" width="12.7109375" bestFit="1" customWidth="1"/>
    <col min="11" max="11" width="11.42578125" style="55"/>
    <col min="13" max="13" width="12.7109375" bestFit="1" customWidth="1"/>
    <col min="20" max="20" width="11.42578125" style="55"/>
    <col min="29" max="29" width="11.42578125" style="55"/>
    <col min="38" max="38" width="11.42578125" style="55"/>
  </cols>
  <sheetData>
    <row r="1" spans="1:44" s="55" customFormat="1" x14ac:dyDescent="0.25"/>
    <row r="2" spans="1:44" s="55" customFormat="1" x14ac:dyDescent="0.25">
      <c r="D2" s="62" t="s">
        <v>3</v>
      </c>
      <c r="E2" s="74" t="s">
        <v>82</v>
      </c>
      <c r="F2" s="73">
        <f>deph12-deph11</f>
        <v>159.8099813639183</v>
      </c>
      <c r="G2" s="62"/>
      <c r="H2" s="62"/>
      <c r="M2" s="62" t="s">
        <v>4</v>
      </c>
      <c r="N2" s="74" t="s">
        <v>82</v>
      </c>
      <c r="O2" s="73">
        <f>deph14-deph13</f>
        <v>173.80076084069145</v>
      </c>
      <c r="P2" s="62"/>
      <c r="Q2" s="62"/>
      <c r="V2" s="62" t="s">
        <v>5</v>
      </c>
      <c r="W2" s="74" t="s">
        <v>82</v>
      </c>
      <c r="X2" s="73">
        <f>deph16-deph15</f>
        <v>166.80597802261855</v>
      </c>
      <c r="Y2" s="62"/>
      <c r="Z2" s="62"/>
      <c r="AE2" s="62" t="s">
        <v>6</v>
      </c>
      <c r="AF2" s="74" t="s">
        <v>82</v>
      </c>
      <c r="AG2" s="73">
        <f>deph18-deph17</f>
        <v>-6.8584652923505257E-7</v>
      </c>
      <c r="AH2" s="62"/>
      <c r="AI2" s="62"/>
      <c r="AN2" s="62" t="s">
        <v>7</v>
      </c>
      <c r="AO2" s="74" t="s">
        <v>82</v>
      </c>
      <c r="AP2" s="73">
        <f>deph20-deph19</f>
        <v>-173.205086453642</v>
      </c>
      <c r="AQ2" s="62"/>
      <c r="AR2" s="62"/>
    </row>
    <row r="3" spans="1:44" s="55" customFormat="1" x14ac:dyDescent="0.25">
      <c r="D3" s="62"/>
      <c r="E3" s="62"/>
      <c r="F3" s="62"/>
      <c r="G3" s="62"/>
      <c r="H3" s="62"/>
      <c r="M3" s="62"/>
      <c r="N3" s="62"/>
      <c r="O3" s="62"/>
      <c r="P3" s="62"/>
      <c r="Q3" s="62"/>
      <c r="V3" s="62"/>
      <c r="W3" s="62"/>
      <c r="X3" s="62"/>
      <c r="Y3" s="62"/>
      <c r="Z3" s="62"/>
      <c r="AE3" s="62"/>
      <c r="AF3" s="62"/>
      <c r="AG3" s="62"/>
      <c r="AH3" s="62"/>
      <c r="AI3" s="62"/>
      <c r="AN3" s="62"/>
      <c r="AO3" s="62"/>
      <c r="AP3" s="62"/>
      <c r="AQ3" s="62"/>
      <c r="AR3" s="62"/>
    </row>
    <row r="4" spans="1:44" s="55" customFormat="1" x14ac:dyDescent="0.25">
      <c r="D4" s="62"/>
      <c r="E4" s="62"/>
      <c r="F4" s="62"/>
      <c r="G4" s="62"/>
      <c r="H4" s="62"/>
      <c r="M4" s="62"/>
      <c r="N4" s="62"/>
      <c r="O4" s="62"/>
      <c r="P4" s="62"/>
      <c r="Q4" s="62"/>
      <c r="V4" s="62"/>
      <c r="W4" s="62"/>
      <c r="X4" s="62"/>
      <c r="Y4" s="62"/>
      <c r="Z4" s="62"/>
      <c r="AE4" s="62"/>
      <c r="AF4" s="62"/>
      <c r="AG4" s="62"/>
      <c r="AH4" s="62"/>
      <c r="AI4" s="62"/>
      <c r="AN4" s="62"/>
      <c r="AO4" s="62"/>
      <c r="AP4" s="62"/>
      <c r="AQ4" s="62"/>
      <c r="AR4" s="62"/>
    </row>
    <row r="5" spans="1:44" x14ac:dyDescent="0.25">
      <c r="A5" s="55"/>
      <c r="C5" s="55"/>
      <c r="D5" s="62" t="s">
        <v>72</v>
      </c>
      <c r="E5" s="71">
        <f>SUM(F15:F1014)</f>
        <v>1.304503500848609</v>
      </c>
      <c r="F5" s="62"/>
      <c r="G5" s="62" t="s">
        <v>72</v>
      </c>
      <c r="H5" s="72">
        <f>SUM(H15:H1014)</f>
        <v>467.04440716815435</v>
      </c>
      <c r="M5" s="62" t="s">
        <v>72</v>
      </c>
      <c r="N5" s="71">
        <f>SUM(O15:O1014)</f>
        <v>402.34182920159418</v>
      </c>
      <c r="O5" s="62"/>
      <c r="P5" s="62" t="s">
        <v>72</v>
      </c>
      <c r="Q5" s="72">
        <f>SUM(Q15:Q1014)</f>
        <v>481.97705566221401</v>
      </c>
      <c r="V5" s="62" t="s">
        <v>72</v>
      </c>
      <c r="W5" s="71">
        <f>SUM(X15:X1014)</f>
        <v>397.10513593358928</v>
      </c>
      <c r="X5" s="62"/>
      <c r="Y5" s="62" t="s">
        <v>72</v>
      </c>
      <c r="Z5" s="72">
        <f>SUM(Z15:Z1014)</f>
        <v>485.98665130306449</v>
      </c>
      <c r="AE5" s="62" t="s">
        <v>72</v>
      </c>
      <c r="AF5" s="71">
        <f>SUM(AG15:AG1014)</f>
        <v>505.90915636332761</v>
      </c>
      <c r="AG5" s="62"/>
      <c r="AH5" s="62" t="s">
        <v>72</v>
      </c>
      <c r="AI5" s="72">
        <f>SUM(AI15:AI1014)</f>
        <v>499.94564391352037</v>
      </c>
      <c r="AN5" s="62" t="s">
        <v>72</v>
      </c>
      <c r="AO5" s="71">
        <f>SUM(AP15:AP1014)</f>
        <v>150.96482880903258</v>
      </c>
      <c r="AP5" s="62"/>
      <c r="AQ5" s="62" t="s">
        <v>72</v>
      </c>
      <c r="AR5" s="72">
        <f>SUM(AR15:AR1014)</f>
        <v>465.09372573820986</v>
      </c>
    </row>
    <row r="6" spans="1:44" x14ac:dyDescent="0.25">
      <c r="A6" s="55"/>
      <c r="C6" s="55"/>
      <c r="D6" s="62"/>
      <c r="E6" s="62"/>
      <c r="F6" s="62"/>
      <c r="G6" s="62"/>
      <c r="H6" s="62"/>
      <c r="M6" s="62"/>
      <c r="N6" s="62"/>
      <c r="O6" s="62"/>
      <c r="P6" s="62"/>
      <c r="Q6" s="62"/>
      <c r="V6" s="62"/>
      <c r="W6" s="62"/>
      <c r="X6" s="62"/>
      <c r="Y6" s="62"/>
      <c r="Z6" s="62"/>
      <c r="AE6" s="62"/>
      <c r="AF6" s="62"/>
      <c r="AG6" s="62"/>
      <c r="AH6" s="62"/>
      <c r="AI6" s="62"/>
      <c r="AN6" s="62"/>
      <c r="AO6" s="62"/>
      <c r="AP6" s="62"/>
      <c r="AQ6" s="62"/>
      <c r="AR6" s="62"/>
    </row>
    <row r="7" spans="1:44" x14ac:dyDescent="0.25">
      <c r="A7" s="55"/>
      <c r="C7" s="55"/>
      <c r="D7" s="63"/>
      <c r="E7" s="63"/>
      <c r="F7" s="62"/>
      <c r="G7" s="63" t="s">
        <v>76</v>
      </c>
      <c r="H7" s="75">
        <v>1.0000000000000009E-2</v>
      </c>
      <c r="M7" s="63"/>
      <c r="N7" s="63"/>
      <c r="O7" s="62"/>
      <c r="P7" s="63" t="s">
        <v>87</v>
      </c>
      <c r="Q7" s="75">
        <v>6.0000000000000053E-3</v>
      </c>
      <c r="V7" s="63"/>
      <c r="W7" s="63"/>
      <c r="X7" s="62"/>
      <c r="Y7" s="63" t="s">
        <v>96</v>
      </c>
      <c r="Z7" s="75">
        <v>4.0000000000000036E-3</v>
      </c>
      <c r="AE7" s="63"/>
      <c r="AF7" s="63"/>
      <c r="AG7" s="62"/>
      <c r="AH7" s="63" t="s">
        <v>105</v>
      </c>
      <c r="AI7" s="75">
        <v>4.0000000000000036E-3</v>
      </c>
      <c r="AN7" s="63"/>
      <c r="AO7" s="63"/>
      <c r="AP7" s="62"/>
      <c r="AQ7" s="77" t="s">
        <v>114</v>
      </c>
      <c r="AR7" s="75">
        <v>5.0000000000000001E-3</v>
      </c>
    </row>
    <row r="8" spans="1:44" x14ac:dyDescent="0.25">
      <c r="A8" s="55"/>
      <c r="C8" s="55"/>
      <c r="D8" s="63" t="s">
        <v>73</v>
      </c>
      <c r="E8" s="63">
        <v>6.8312140715639499E-2</v>
      </c>
      <c r="F8" s="62"/>
      <c r="G8" s="63" t="s">
        <v>74</v>
      </c>
      <c r="H8" s="63">
        <v>1</v>
      </c>
      <c r="M8" s="63" t="s">
        <v>83</v>
      </c>
      <c r="N8" s="63">
        <v>1</v>
      </c>
      <c r="O8" s="62"/>
      <c r="P8" s="63" t="s">
        <v>88</v>
      </c>
      <c r="Q8" s="63">
        <v>1</v>
      </c>
      <c r="V8" s="63" t="s">
        <v>92</v>
      </c>
      <c r="W8" s="63">
        <v>1</v>
      </c>
      <c r="X8" s="62"/>
      <c r="Y8" s="63" t="s">
        <v>97</v>
      </c>
      <c r="Z8" s="63">
        <v>1</v>
      </c>
      <c r="AE8" s="63" t="s">
        <v>101</v>
      </c>
      <c r="AF8" s="63">
        <v>1</v>
      </c>
      <c r="AG8" s="62"/>
      <c r="AH8" s="63" t="s">
        <v>106</v>
      </c>
      <c r="AI8" s="63">
        <v>1</v>
      </c>
      <c r="AN8" s="63" t="s">
        <v>110</v>
      </c>
      <c r="AO8" s="63">
        <v>1</v>
      </c>
      <c r="AP8" s="62"/>
      <c r="AQ8" s="63" t="s">
        <v>115</v>
      </c>
      <c r="AR8" s="63">
        <v>1</v>
      </c>
    </row>
    <row r="9" spans="1:44" x14ac:dyDescent="0.25">
      <c r="A9" s="55"/>
      <c r="C9" s="55"/>
      <c r="D9" s="63" t="s">
        <v>75</v>
      </c>
      <c r="E9" s="63">
        <v>0</v>
      </c>
      <c r="F9" s="62"/>
      <c r="G9" s="63" t="s">
        <v>77</v>
      </c>
      <c r="H9" s="63">
        <v>159.8099813639183</v>
      </c>
      <c r="M9" s="63" t="s">
        <v>84</v>
      </c>
      <c r="N9" s="63">
        <v>-51.26183642751284</v>
      </c>
      <c r="O9" s="62"/>
      <c r="P9" s="63" t="s">
        <v>89</v>
      </c>
      <c r="Q9" s="63">
        <v>122.53892441317861</v>
      </c>
      <c r="V9" s="63" t="s">
        <v>93</v>
      </c>
      <c r="W9" s="63">
        <v>-113.63980568107253</v>
      </c>
      <c r="X9" s="62"/>
      <c r="Y9" s="63" t="s">
        <v>98</v>
      </c>
      <c r="Z9" s="63">
        <v>53.166172341546002</v>
      </c>
      <c r="AE9" s="63" t="s">
        <v>102</v>
      </c>
      <c r="AF9" s="63">
        <v>8.2927705518934186E-7</v>
      </c>
      <c r="AG9" s="62"/>
      <c r="AH9" s="63" t="s">
        <v>107</v>
      </c>
      <c r="AI9" s="63">
        <v>1.4343052595428927E-7</v>
      </c>
      <c r="AN9" s="63" t="s">
        <v>111</v>
      </c>
      <c r="AO9" s="63">
        <v>-0.16781556589042987</v>
      </c>
      <c r="AP9" s="62"/>
      <c r="AQ9" s="63" t="s">
        <v>116</v>
      </c>
      <c r="AR9" s="63">
        <v>-173.37290201953243</v>
      </c>
    </row>
    <row r="10" spans="1:44" x14ac:dyDescent="0.25">
      <c r="A10" s="55"/>
      <c r="C10" s="55"/>
      <c r="D10" s="63" t="s">
        <v>79</v>
      </c>
      <c r="E10" s="63">
        <v>10</v>
      </c>
      <c r="F10" s="62"/>
      <c r="G10" s="63" t="s">
        <v>78</v>
      </c>
      <c r="H10" s="63">
        <v>10</v>
      </c>
      <c r="M10" s="63" t="s">
        <v>85</v>
      </c>
      <c r="N10" s="63">
        <v>20</v>
      </c>
      <c r="O10" s="62"/>
      <c r="P10" s="63" t="s">
        <v>90</v>
      </c>
      <c r="Q10" s="63">
        <v>20</v>
      </c>
      <c r="V10" s="63" t="s">
        <v>94</v>
      </c>
      <c r="W10" s="63">
        <v>30</v>
      </c>
      <c r="X10" s="62"/>
      <c r="Y10" s="63" t="s">
        <v>99</v>
      </c>
      <c r="Z10" s="63">
        <v>30</v>
      </c>
      <c r="AE10" s="63" t="s">
        <v>103</v>
      </c>
      <c r="AF10" s="63">
        <v>40</v>
      </c>
      <c r="AG10" s="62"/>
      <c r="AH10" s="63" t="s">
        <v>108</v>
      </c>
      <c r="AI10" s="63">
        <v>40</v>
      </c>
      <c r="AN10" s="63" t="s">
        <v>112</v>
      </c>
      <c r="AO10" s="63">
        <v>50</v>
      </c>
      <c r="AP10" s="62"/>
      <c r="AQ10" s="63" t="s">
        <v>117</v>
      </c>
      <c r="AR10" s="63">
        <v>50</v>
      </c>
    </row>
    <row r="11" spans="1:44" x14ac:dyDescent="0.25">
      <c r="A11" s="55"/>
      <c r="C11" s="55"/>
      <c r="D11" s="63" t="s">
        <v>80</v>
      </c>
      <c r="E11" s="63">
        <v>-0.40466614756604313</v>
      </c>
      <c r="F11" s="62"/>
      <c r="G11" s="63" t="s">
        <v>81</v>
      </c>
      <c r="H11" s="63">
        <v>0.92301175269334101</v>
      </c>
      <c r="M11" s="63" t="s">
        <v>86</v>
      </c>
      <c r="N11" s="63">
        <v>-0.40511783509476573</v>
      </c>
      <c r="O11" s="62"/>
      <c r="P11" s="63" t="s">
        <v>91</v>
      </c>
      <c r="Q11" s="63">
        <v>0.92077805564814796</v>
      </c>
      <c r="V11" s="63" t="s">
        <v>95</v>
      </c>
      <c r="W11" s="63">
        <v>-0.40645442161499679</v>
      </c>
      <c r="X11" s="62"/>
      <c r="Y11" s="63" t="s">
        <v>100</v>
      </c>
      <c r="Z11" s="63">
        <v>0.92098366249990105</v>
      </c>
      <c r="AE11" s="63" t="s">
        <v>104</v>
      </c>
      <c r="AF11" s="63">
        <v>-0.40645448957279551</v>
      </c>
      <c r="AG11" s="62"/>
      <c r="AH11" s="63" t="s">
        <v>109</v>
      </c>
      <c r="AI11" s="63">
        <v>0.9209843529162437</v>
      </c>
      <c r="AN11" s="63" t="s">
        <v>113</v>
      </c>
      <c r="AO11" s="63">
        <v>-0.40607290856695533</v>
      </c>
      <c r="AP11" s="62"/>
      <c r="AQ11" s="63" t="s">
        <v>118</v>
      </c>
      <c r="AR11" s="63">
        <v>0.92000967950824886</v>
      </c>
    </row>
    <row r="12" spans="1:44" x14ac:dyDescent="0.25">
      <c r="C12" s="55"/>
      <c r="D12" s="55"/>
      <c r="E12" s="55"/>
      <c r="F12" s="55"/>
      <c r="G12" s="55"/>
      <c r="H12" s="55"/>
      <c r="L12" s="55"/>
      <c r="M12" s="55"/>
      <c r="U12" s="55"/>
      <c r="V12" s="55"/>
      <c r="AD12" s="55"/>
      <c r="AE12" s="55"/>
      <c r="AM12" s="55"/>
      <c r="AN12" s="55"/>
    </row>
    <row r="13" spans="1:44" x14ac:dyDescent="0.25">
      <c r="A13" s="55" t="s">
        <v>0</v>
      </c>
      <c r="C13" s="55">
        <v>1</v>
      </c>
      <c r="D13" s="55">
        <v>2</v>
      </c>
      <c r="E13" s="55"/>
      <c r="F13" s="55"/>
      <c r="G13" s="55"/>
      <c r="H13" s="55"/>
      <c r="J13" s="55" t="s">
        <v>0</v>
      </c>
      <c r="L13" s="55">
        <v>1</v>
      </c>
      <c r="M13" s="55">
        <v>2</v>
      </c>
      <c r="S13" s="55" t="s">
        <v>0</v>
      </c>
      <c r="U13" s="55">
        <v>1</v>
      </c>
      <c r="V13" s="55">
        <v>2</v>
      </c>
      <c r="AB13" s="55" t="s">
        <v>0</v>
      </c>
      <c r="AD13" s="55">
        <v>1</v>
      </c>
      <c r="AE13" s="55">
        <v>2</v>
      </c>
      <c r="AK13" s="55" t="s">
        <v>0</v>
      </c>
      <c r="AM13" s="55">
        <v>1</v>
      </c>
      <c r="AN13" s="55">
        <v>2</v>
      </c>
    </row>
    <row r="14" spans="1:44" x14ac:dyDescent="0.25">
      <c r="A14" s="55" t="s">
        <v>1</v>
      </c>
      <c r="C14" s="55" t="s">
        <v>2</v>
      </c>
      <c r="D14" s="55" t="s">
        <v>2</v>
      </c>
      <c r="E14" s="55"/>
      <c r="F14" s="55"/>
      <c r="G14" s="55"/>
      <c r="H14" s="55"/>
      <c r="J14" s="55" t="s">
        <v>1</v>
      </c>
      <c r="L14" s="55" t="s">
        <v>2</v>
      </c>
      <c r="M14" s="55" t="s">
        <v>2</v>
      </c>
      <c r="S14" s="55" t="s">
        <v>1</v>
      </c>
      <c r="U14" s="55" t="s">
        <v>2</v>
      </c>
      <c r="V14" s="55" t="s">
        <v>2</v>
      </c>
      <c r="AB14" s="55" t="s">
        <v>1</v>
      </c>
      <c r="AD14" s="55" t="s">
        <v>2</v>
      </c>
      <c r="AE14" s="55" t="s">
        <v>2</v>
      </c>
      <c r="AK14" s="55" t="s">
        <v>1</v>
      </c>
      <c r="AM14" s="55" t="s">
        <v>2</v>
      </c>
      <c r="AN14" s="55" t="s">
        <v>2</v>
      </c>
    </row>
    <row r="15" spans="1:44" x14ac:dyDescent="0.25">
      <c r="A15" s="56">
        <v>-1</v>
      </c>
      <c r="B15" s="56">
        <f>A15-$A$15</f>
        <v>0</v>
      </c>
      <c r="C15" s="56">
        <v>-0.45571899999999999</v>
      </c>
      <c r="D15" s="56">
        <v>0.94921900000000003</v>
      </c>
      <c r="E15" s="65">
        <f>offs11+Ampl11*SIN(2*PI()*freq11*($B15)+deph11*PI()/180)</f>
        <v>-0.40466614756604313</v>
      </c>
      <c r="F15" s="66">
        <f>(C15-E15)^2</f>
        <v>2.6063937416433741E-3</v>
      </c>
      <c r="G15" s="67">
        <f>offs12+Ampl12*SIN(2*PI()*freq12*($B15-reta12)+deph12*PI()/180)</f>
        <v>1.7538992983988835</v>
      </c>
      <c r="H15" s="68">
        <f>(D15-G15)^2</f>
        <v>0.64751038263131611</v>
      </c>
      <c r="J15" s="56">
        <v>-0.5</v>
      </c>
      <c r="K15" s="56">
        <f>J15-$J$15</f>
        <v>0</v>
      </c>
      <c r="L15" s="56">
        <v>-0.485016</v>
      </c>
      <c r="M15" s="56">
        <v>0.94140599999999997</v>
      </c>
      <c r="N15" s="65">
        <f>offs13+Ampl13*SIN(2*PI()*freq13*($K15)+deph13*PI()/180)</f>
        <v>-1.1851316077151</v>
      </c>
      <c r="O15" s="66">
        <f>(L15-N15)^2</f>
        <v>0.49016186416628371</v>
      </c>
      <c r="P15" s="67">
        <f>offs14+Ampl14*SIN(2*PI()*freq14*($K15-reta14)+deph14*PI()/180)</f>
        <v>1.9035167597475859</v>
      </c>
      <c r="Q15" s="68">
        <f>(M15-P15)^2</f>
        <v>0.92565711402207707</v>
      </c>
      <c r="S15" s="56">
        <v>-0.5</v>
      </c>
      <c r="T15" s="56">
        <f>S15-$S$15</f>
        <v>0</v>
      </c>
      <c r="U15" s="56">
        <v>-0.50649999999999995</v>
      </c>
      <c r="V15" s="56">
        <v>0.92480499999999999</v>
      </c>
      <c r="W15" s="65">
        <f>offs15+Ampl15*SIN(2*PI()*freq15*($T15)+deph15*PI()/180)</f>
        <v>-1.3225387914867648</v>
      </c>
      <c r="X15" s="66">
        <f>(U15-W15)^2</f>
        <v>0.6659193092111797</v>
      </c>
      <c r="Y15" s="67">
        <f>offs16+Ampl16*SIN(2*PI()*freq16*($T15-reta16)+deph16*PI()/180)</f>
        <v>1.0940503754811444</v>
      </c>
      <c r="Z15" s="68">
        <f>(V15-Y15)^2</f>
        <v>2.8643997121753546E-2</v>
      </c>
      <c r="AB15" s="56">
        <v>-0.5</v>
      </c>
      <c r="AC15" s="56">
        <f>AB15-$AB$15</f>
        <v>0</v>
      </c>
      <c r="AD15" s="56">
        <v>-0.50649999999999995</v>
      </c>
      <c r="AE15" s="56">
        <v>0.92480499999999999</v>
      </c>
      <c r="AF15" s="65">
        <f>offs17+Ampl17*SIN(2*PI()*freq17*($AC15)+deph17*PI()/180)</f>
        <v>-0.40645447509918048</v>
      </c>
      <c r="AG15" s="66">
        <f>(AD15-AF15)^2</f>
        <v>1.0009107052680488E-2</v>
      </c>
      <c r="AH15" s="67">
        <f>offs18+Ampl18*SIN(2*PI()*freq18*($AC15-reta18)+deph18*PI()/180)</f>
        <v>7.6656428755581985E-2</v>
      </c>
      <c r="AI15" s="68">
        <f>(AE15-AH15)^2</f>
        <v>0.71935599890394764</v>
      </c>
      <c r="AK15" s="56">
        <v>-0.5</v>
      </c>
      <c r="AL15" s="56">
        <f>AK15-$AK$15</f>
        <v>0</v>
      </c>
      <c r="AM15" s="56">
        <v>-0.405914</v>
      </c>
      <c r="AN15" s="56">
        <v>0.95898399999999995</v>
      </c>
      <c r="AO15" s="65">
        <f>offs19+Ampl19*SIN(2*PI()*freq19*($AL15)+deph19*PI()/180)</f>
        <v>-0.40900183854012317</v>
      </c>
      <c r="AP15" s="66">
        <f>(AM15-AO15)^2</f>
        <v>9.5347468498700379E-6</v>
      </c>
      <c r="AQ15" s="67">
        <f>offs20+Ampl20*SIN(2*PI()*freq20*($AL15-reta20)+deph20*PI()/180)</f>
        <v>1.9133279746034306</v>
      </c>
      <c r="AR15" s="68">
        <f>(AN15-AQ15)^2</f>
        <v>0.91077242186187357</v>
      </c>
    </row>
    <row r="16" spans="1:44" x14ac:dyDescent="0.25">
      <c r="A16" s="56">
        <v>-0.998</v>
      </c>
      <c r="B16" s="56">
        <f t="shared" ref="B16:B79" si="0">A16-$A$15</f>
        <v>2.0000000000000018E-3</v>
      </c>
      <c r="C16" s="56">
        <v>-0.44692999999999999</v>
      </c>
      <c r="D16" s="56">
        <v>0.95214799999999999</v>
      </c>
      <c r="E16" s="65">
        <f>offs11+Ampl11*SIN(2*PI()*freq11*($B16)+deph11*PI()/180)</f>
        <v>-0.39610436607845229</v>
      </c>
      <c r="F16" s="66">
        <f t="shared" ref="F16:F79" si="1">(C16-E16)^2</f>
        <v>2.583245063527181E-3</v>
      </c>
      <c r="G16" s="67">
        <f>offs12+Ampl12*SIN(2*PI()*freq12*($B16-reta12)+deph12*PI()/180)</f>
        <v>1.677607030953584</v>
      </c>
      <c r="H16" s="68">
        <f t="shared" ref="H16:H79" si="2">(D16-G16)^2</f>
        <v>0.52629080559211316</v>
      </c>
      <c r="J16" s="56">
        <v>-0.499</v>
      </c>
      <c r="K16" s="56">
        <f t="shared" ref="K16:K79" si="3">J16-$J$15</f>
        <v>1.0000000000000009E-3</v>
      </c>
      <c r="L16" s="56">
        <v>-0.47622700000000001</v>
      </c>
      <c r="M16" s="56">
        <v>0.94140599999999997</v>
      </c>
      <c r="N16" s="65">
        <f>offs13+Ampl13*SIN(2*PI()*freq13*($K16)+deph13*PI()/180)</f>
        <v>-1.1005521477869626</v>
      </c>
      <c r="O16" s="66">
        <f t="shared" ref="O16:O79" si="4">(L16-N16)^2</f>
        <v>0.38978189015921277</v>
      </c>
      <c r="P16" s="67">
        <f>offs14+Ampl14*SIN(2*PI()*freq14*($K16-reta14)+deph14*PI()/180)</f>
        <v>1.9189540976179251</v>
      </c>
      <c r="Q16" s="68">
        <f t="shared" ref="Q16:Q79" si="5">(M16-P16)^2</f>
        <v>0.95560028315642453</v>
      </c>
      <c r="S16" s="56">
        <v>-0.499</v>
      </c>
      <c r="T16" s="56">
        <f t="shared" ref="T16:T79" si="6">S16-$S$15</f>
        <v>1.0000000000000009E-3</v>
      </c>
      <c r="U16" s="56">
        <v>-0.51333600000000001</v>
      </c>
      <c r="V16" s="56">
        <v>0.92578099999999997</v>
      </c>
      <c r="W16" s="65">
        <f>offs15+Ampl15*SIN(2*PI()*freq15*($T16)+deph15*PI()/180)</f>
        <v>-1.3814496219516406</v>
      </c>
      <c r="X16" s="66">
        <f t="shared" ref="X16:X79" si="7">(U16-W16)^2</f>
        <v>0.75362126061799584</v>
      </c>
      <c r="Y16" s="67">
        <f>offs16+Ampl16*SIN(2*PI()*freq16*($T16-reta16)+deph16*PI()/180)</f>
        <v>1.2755386382133422</v>
      </c>
      <c r="Z16" s="68">
        <f t="shared" ref="Z16:Z79" si="8">(V16-Y16)^2</f>
        <v>0.12233040548857523</v>
      </c>
      <c r="AB16" s="56">
        <v>-0.499</v>
      </c>
      <c r="AC16" s="56">
        <f t="shared" ref="AC16:AC79" si="9">AB16-$AB$15</f>
        <v>1.0000000000000009E-3</v>
      </c>
      <c r="AD16" s="56">
        <v>-0.51333600000000001</v>
      </c>
      <c r="AE16" s="56">
        <v>0.92578099999999997</v>
      </c>
      <c r="AF16" s="65">
        <f>offs17+Ampl17*SIN(2*PI()*freq17*($AC16)+deph17*PI()/180)</f>
        <v>-0.15776458838904073</v>
      </c>
      <c r="AG16" s="66">
        <f t="shared" ref="AG16:AG79" si="10">(AD16-AF16)^2</f>
        <v>0.12643102875501022</v>
      </c>
      <c r="AH16" s="67">
        <f>offs18+Ampl18*SIN(2*PI()*freq18*($AC16-reta18)+deph18*PI()/180)</f>
        <v>0.23643724881240713</v>
      </c>
      <c r="AI16" s="68">
        <f t="shared" ref="AI16:AI79" si="11">(AE16-AH16)^2</f>
        <v>0.47519480730138192</v>
      </c>
      <c r="AK16" s="56">
        <v>-0.499</v>
      </c>
      <c r="AL16" s="56">
        <f t="shared" ref="AL16:AL79" si="12">AK16-$AK$15</f>
        <v>1.0000000000000009E-3</v>
      </c>
      <c r="AM16" s="56">
        <v>-0.26821899999999999</v>
      </c>
      <c r="AN16" s="56">
        <v>0.95507799999999998</v>
      </c>
      <c r="AO16" s="65">
        <f>offs19+Ampl19*SIN(2*PI()*freq19*($AL16)+deph19*PI()/180)</f>
        <v>-9.9842817602954714E-2</v>
      </c>
      <c r="AP16" s="66">
        <f t="shared" ref="AP16:AP79" si="13">(AM16-AO16)^2</f>
        <v>2.8350538798603057E-2</v>
      </c>
      <c r="AQ16" s="67">
        <f>offs20+Ampl20*SIN(2*PI()*freq20*($AL16-reta20)+deph20*PI()/180)</f>
        <v>1.829048807297347</v>
      </c>
      <c r="AR16" s="68">
        <f t="shared" ref="AR16:AR79" si="14">(AN16-AQ16)^2</f>
        <v>0.76382497200797639</v>
      </c>
    </row>
    <row r="17" spans="1:44" x14ac:dyDescent="0.25">
      <c r="A17" s="56">
        <v>-0.996</v>
      </c>
      <c r="B17" s="56">
        <f t="shared" si="0"/>
        <v>4.0000000000000036E-3</v>
      </c>
      <c r="C17" s="56">
        <v>-0.43618800000000002</v>
      </c>
      <c r="D17" s="56">
        <v>0.94335899999999995</v>
      </c>
      <c r="E17" s="65">
        <f>offs11+Ampl11*SIN(2*PI()*freq11*($B17)+deph11*PI()/180)</f>
        <v>-0.38767760899948106</v>
      </c>
      <c r="F17" s="66">
        <f t="shared" si="1"/>
        <v>2.3532580350232308E-3</v>
      </c>
      <c r="G17" s="67">
        <f>offs12+Ampl12*SIN(2*PI()*freq12*($B17-reta12)+deph12*PI()/180)</f>
        <v>1.5894143451967508</v>
      </c>
      <c r="H17" s="68">
        <f t="shared" si="2"/>
        <v>0.41738750905729294</v>
      </c>
      <c r="J17" s="56">
        <v>-0.498</v>
      </c>
      <c r="K17" s="56">
        <f t="shared" si="3"/>
        <v>2.0000000000000018E-3</v>
      </c>
      <c r="L17" s="56">
        <v>-0.46646100000000001</v>
      </c>
      <c r="M17" s="56">
        <v>0.93945299999999998</v>
      </c>
      <c r="N17" s="65">
        <f>offs13+Ampl13*SIN(2*PI()*freq13*($K17)+deph13*PI()/180)</f>
        <v>-1.0050052733153478</v>
      </c>
      <c r="O17" s="66">
        <f t="shared" si="4"/>
        <v>0.29002993432075608</v>
      </c>
      <c r="P17" s="67">
        <f>offs14+Ampl14*SIN(2*PI()*freq14*($K17-reta14)+deph14*PI()/180)</f>
        <v>1.9186496030249363</v>
      </c>
      <c r="Q17" s="68">
        <f t="shared" si="5"/>
        <v>0.95882598737557467</v>
      </c>
      <c r="S17" s="56">
        <v>-0.498</v>
      </c>
      <c r="T17" s="56">
        <f t="shared" si="6"/>
        <v>2.0000000000000018E-3</v>
      </c>
      <c r="U17" s="56">
        <v>-0.515289</v>
      </c>
      <c r="V17" s="56">
        <v>0.92382799999999998</v>
      </c>
      <c r="W17" s="65">
        <f>offs15+Ampl15*SIN(2*PI()*freq15*($T17)+deph15*PI()/180)</f>
        <v>-1.4058207613679263</v>
      </c>
      <c r="X17" s="66">
        <f t="shared" si="7"/>
        <v>0.79304681800506127</v>
      </c>
      <c r="Y17" s="67">
        <f>offs16+Ampl16*SIN(2*PI()*freq16*($T17-reta16)+deph16*PI()/180)</f>
        <v>1.4444666141701239</v>
      </c>
      <c r="Z17" s="68">
        <f t="shared" si="8"/>
        <v>0.27106456656498717</v>
      </c>
      <c r="AB17" s="56">
        <v>-0.498</v>
      </c>
      <c r="AC17" s="56">
        <f t="shared" si="9"/>
        <v>2.0000000000000018E-3</v>
      </c>
      <c r="AD17" s="56">
        <v>-0.515289</v>
      </c>
      <c r="AE17" s="56">
        <v>0.92382799999999998</v>
      </c>
      <c r="AF17" s="65">
        <f>offs17+Ampl17*SIN(2*PI()*freq17*($AC17)+deph17*PI()/180)</f>
        <v>7.5299197212245594E-2</v>
      </c>
      <c r="AG17" s="66">
        <f t="shared" si="10"/>
        <v>0.3487944186864102</v>
      </c>
      <c r="AH17" s="67">
        <f>offs18+Ampl18*SIN(2*PI()*freq18*($AC17-reta18)+deph18*PI()/180)</f>
        <v>0.43923068100821711</v>
      </c>
      <c r="AI17" s="68">
        <f t="shared" si="11"/>
        <v>0.23483456157402377</v>
      </c>
      <c r="AK17" s="56">
        <v>-0.498</v>
      </c>
      <c r="AL17" s="56">
        <f t="shared" si="12"/>
        <v>2.0000000000000018E-3</v>
      </c>
      <c r="AM17" s="56">
        <v>-0.14321900000000001</v>
      </c>
      <c r="AN17" s="56">
        <v>0.94433599999999995</v>
      </c>
      <c r="AO17" s="65">
        <f>offs19+Ampl19*SIN(2*PI()*freq19*($AL17)+deph19*PI()/180)</f>
        <v>0.17934026840015327</v>
      </c>
      <c r="AP17" s="66">
        <f t="shared" si="13"/>
        <v>0.10404448163084211</v>
      </c>
      <c r="AQ17" s="67">
        <f>offs20+Ampl20*SIN(2*PI()*freq20*($AL17-reta20)+deph20*PI()/180)</f>
        <v>1.6557865565152363</v>
      </c>
      <c r="AR17" s="68">
        <f t="shared" si="14"/>
        <v>0.50616189436583958</v>
      </c>
    </row>
    <row r="18" spans="1:44" x14ac:dyDescent="0.25">
      <c r="A18" s="56">
        <v>-0.99399999999999999</v>
      </c>
      <c r="B18" s="56">
        <f t="shared" si="0"/>
        <v>6.0000000000000053E-3</v>
      </c>
      <c r="C18" s="56">
        <v>-0.42642200000000002</v>
      </c>
      <c r="D18" s="56">
        <v>0.93359400000000003</v>
      </c>
      <c r="E18" s="65">
        <f>offs11+Ampl11*SIN(2*PI()*freq11*($B18)+deph11*PI()/180)</f>
        <v>-0.37951877132216555</v>
      </c>
      <c r="F18" s="66">
        <f t="shared" si="1"/>
        <v>2.1999128604052341E-3</v>
      </c>
      <c r="G18" s="67">
        <f>offs12+Ampl12*SIN(2*PI()*freq12*($B18-reta12)+deph12*PI()/180)</f>
        <v>1.4907120924665267</v>
      </c>
      <c r="H18" s="68">
        <f t="shared" si="2"/>
        <v>0.31038056895354132</v>
      </c>
      <c r="J18" s="56">
        <v>-0.497</v>
      </c>
      <c r="K18" s="56">
        <f t="shared" si="3"/>
        <v>3.0000000000000027E-3</v>
      </c>
      <c r="L18" s="56">
        <v>-0.45571899999999999</v>
      </c>
      <c r="M18" s="56">
        <v>0.9375</v>
      </c>
      <c r="N18" s="65">
        <f>offs13+Ampl13*SIN(2*PI()*freq13*($K18)+deph13*PI()/180)</f>
        <v>-0.89999781558760894</v>
      </c>
      <c r="O18" s="66">
        <f t="shared" si="4"/>
        <v>0.19738366597992865</v>
      </c>
      <c r="P18" s="67">
        <f>offs14+Ampl14*SIN(2*PI()*freq14*($K18-reta14)+deph14*PI()/180)</f>
        <v>1.902608078030247</v>
      </c>
      <c r="Q18" s="68">
        <f t="shared" si="5"/>
        <v>0.93143360227923733</v>
      </c>
      <c r="S18" s="56">
        <v>-0.497</v>
      </c>
      <c r="T18" s="56">
        <f t="shared" si="6"/>
        <v>3.0000000000000027E-3</v>
      </c>
      <c r="U18" s="56">
        <v>-0.51333600000000001</v>
      </c>
      <c r="V18" s="56">
        <v>0.93164100000000005</v>
      </c>
      <c r="W18" s="65">
        <f>offs15+Ampl15*SIN(2*PI()*freq15*($T18)+deph15*PI()/180)</f>
        <v>-1.3947888499717487</v>
      </c>
      <c r="X18" s="66">
        <f t="shared" si="7"/>
        <v>0.77695912672331802</v>
      </c>
      <c r="Y18" s="67">
        <f>offs16+Ampl16*SIN(2*PI()*freq16*($T18-reta16)+deph16*PI()/180)</f>
        <v>1.5948499455854246</v>
      </c>
      <c r="Z18" s="68">
        <f t="shared" si="8"/>
        <v>0.43984610550453063</v>
      </c>
      <c r="AB18" s="56">
        <v>-0.497</v>
      </c>
      <c r="AC18" s="56">
        <f t="shared" si="9"/>
        <v>3.0000000000000027E-3</v>
      </c>
      <c r="AD18" s="56">
        <v>-0.51333600000000001</v>
      </c>
      <c r="AE18" s="56">
        <v>0.93164100000000005</v>
      </c>
      <c r="AF18" s="65">
        <f>offs17+Ampl17*SIN(2*PI()*freq17*($AC18)+deph17*PI()/180)</f>
        <v>0.27809262690670478</v>
      </c>
      <c r="AG18" s="66">
        <f t="shared" si="10"/>
        <v>0.62635927148743209</v>
      </c>
      <c r="AH18" s="67">
        <f>offs18+Ampl18*SIN(2*PI()*freq18*($AC18-reta18)+deph18*PI()/180)</f>
        <v>0.67229446817607674</v>
      </c>
      <c r="AI18" s="68">
        <f t="shared" si="11"/>
        <v>6.7260623569097261E-2</v>
      </c>
      <c r="AK18" s="56">
        <v>-0.497</v>
      </c>
      <c r="AL18" s="56">
        <f t="shared" si="12"/>
        <v>3.0000000000000027E-3</v>
      </c>
      <c r="AM18" s="56">
        <v>-4.1655999999999999E-2</v>
      </c>
      <c r="AN18" s="56">
        <v>0.9375</v>
      </c>
      <c r="AO18" s="65">
        <f>offs19+Ampl19*SIN(2*PI()*freq19*($AL18)+deph19*PI()/180)</f>
        <v>0.40121903382827706</v>
      </c>
      <c r="AP18" s="66">
        <f t="shared" si="13"/>
        <v>0.19613829558839757</v>
      </c>
      <c r="AQ18" s="67">
        <f>offs20+Ampl20*SIN(2*PI()*freq20*($AL18-reta20)+deph20*PI()/180)</f>
        <v>1.4105013385527367</v>
      </c>
      <c r="AR18" s="68">
        <f t="shared" si="14"/>
        <v>0.22373026627268067</v>
      </c>
    </row>
    <row r="19" spans="1:44" x14ac:dyDescent="0.25">
      <c r="A19" s="56">
        <v>-0.99199999999999999</v>
      </c>
      <c r="B19" s="56">
        <f t="shared" si="0"/>
        <v>8.0000000000000071E-3</v>
      </c>
      <c r="C19" s="56">
        <v>-0.41665600000000003</v>
      </c>
      <c r="D19" s="56">
        <v>0.92285200000000001</v>
      </c>
      <c r="E19" s="65">
        <f>offs11+Ampl11*SIN(2*PI()*freq11*($B19)+deph11*PI()/180)</f>
        <v>-0.3717565227905304</v>
      </c>
      <c r="F19" s="66">
        <f t="shared" si="1"/>
        <v>2.0159630536836825E-3</v>
      </c>
      <c r="G19" s="67">
        <f>offs12+Ampl12*SIN(2*PI()*freq12*($B19-reta12)+deph12*PI()/180)</f>
        <v>1.3830568662503342</v>
      </c>
      <c r="H19" s="68">
        <f t="shared" si="2"/>
        <v>0.21178851892048797</v>
      </c>
      <c r="J19" s="56">
        <v>-0.496</v>
      </c>
      <c r="K19" s="56">
        <f t="shared" si="3"/>
        <v>4.0000000000000036E-3</v>
      </c>
      <c r="L19" s="56">
        <v>-0.44400000000000001</v>
      </c>
      <c r="M19" s="56">
        <v>0.93261700000000003</v>
      </c>
      <c r="N19" s="65">
        <f>offs13+Ampl13*SIN(2*PI()*freq13*($K19)+deph13*PI()/180)</f>
        <v>-0.78718580494052692</v>
      </c>
      <c r="O19" s="66">
        <f t="shared" si="4"/>
        <v>0.11777649671267738</v>
      </c>
      <c r="P19" s="67">
        <f>offs14+Ampl14*SIN(2*PI()*freq14*($K19-reta14)+deph14*PI()/180)</f>
        <v>1.8710825070657666</v>
      </c>
      <c r="Q19" s="68">
        <f t="shared" si="5"/>
        <v>0.88071750795220638</v>
      </c>
      <c r="S19" s="56">
        <v>-0.496</v>
      </c>
      <c r="T19" s="56">
        <f t="shared" si="6"/>
        <v>4.0000000000000036E-3</v>
      </c>
      <c r="U19" s="56">
        <v>-0.50845300000000004</v>
      </c>
      <c r="V19" s="56">
        <v>0.93164100000000005</v>
      </c>
      <c r="W19" s="65">
        <f>offs15+Ampl15*SIN(2*PI()*freq15*($T19)+deph15*PI()/180)</f>
        <v>-1.3487446987241951</v>
      </c>
      <c r="X19" s="66">
        <f t="shared" si="7"/>
        <v>0.70609013894479344</v>
      </c>
      <c r="Y19" s="67">
        <f>offs16+Ampl16*SIN(2*PI()*freq16*($T19-reta16)+deph16*PI()/180)</f>
        <v>1.7213612279713564</v>
      </c>
      <c r="Z19" s="68">
        <f t="shared" si="8"/>
        <v>0.62365803846713097</v>
      </c>
      <c r="AB19" s="56">
        <v>-0.496</v>
      </c>
      <c r="AC19" s="56">
        <f t="shared" si="9"/>
        <v>4.0000000000000036E-3</v>
      </c>
      <c r="AD19" s="56">
        <v>-0.50845300000000004</v>
      </c>
      <c r="AE19" s="56">
        <v>0.93164100000000005</v>
      </c>
      <c r="AF19" s="65">
        <f>offs17+Ampl17*SIN(2*PI()*freq17*($AC19)+deph17*PI()/180)</f>
        <v>0.43787344368457071</v>
      </c>
      <c r="AG19" s="66">
        <f t="shared" si="10"/>
        <v>0.89553373801668701</v>
      </c>
      <c r="AH19" s="67">
        <f>offs18+Ampl18*SIN(2*PI()*freq18*($AC19-reta18)+deph18*PI()/180)</f>
        <v>0.92098435541957857</v>
      </c>
      <c r="AI19" s="68">
        <f t="shared" si="11"/>
        <v>1.1356407371342653E-4</v>
      </c>
      <c r="AK19" s="56">
        <v>-0.496</v>
      </c>
      <c r="AL19" s="56">
        <f t="shared" si="12"/>
        <v>4.0000000000000036E-3</v>
      </c>
      <c r="AM19" s="56">
        <v>2.1819999999999999E-2</v>
      </c>
      <c r="AN19" s="56">
        <v>0.92871099999999995</v>
      </c>
      <c r="AO19" s="65">
        <f>offs19+Ampl19*SIN(2*PI()*freq19*($AL19)+deph19*PI()/180)</f>
        <v>0.54407443920105081</v>
      </c>
      <c r="AP19" s="66">
        <f t="shared" si="13"/>
        <v>0.27274969926520415</v>
      </c>
      <c r="AQ19" s="67">
        <f>offs20+Ampl20*SIN(2*PI()*freq20*($AL19-reta20)+deph20*PI()/180)</f>
        <v>1.1172033795466234</v>
      </c>
      <c r="AR19" s="68">
        <f t="shared" si="14"/>
        <v>3.552937714714835E-2</v>
      </c>
    </row>
    <row r="20" spans="1:44" x14ac:dyDescent="0.25">
      <c r="A20" s="56">
        <v>-0.99</v>
      </c>
      <c r="B20" s="56">
        <f t="shared" si="0"/>
        <v>1.0000000000000009E-2</v>
      </c>
      <c r="C20" s="56">
        <v>-0.40493800000000002</v>
      </c>
      <c r="D20" s="56">
        <v>0.92675799999999997</v>
      </c>
      <c r="E20" s="65">
        <f>offs11+Ampl11*SIN(2*PI()*freq11*($B20)+deph11*PI()/180)</f>
        <v>-0.36451327870086203</v>
      </c>
      <c r="F20" s="66">
        <f t="shared" si="1"/>
        <v>1.6341580921129806E-3</v>
      </c>
      <c r="G20" s="67">
        <f>offs12+Ampl12*SIN(2*PI()*freq12*($B20-reta12)+deph12*PI()/180)</f>
        <v>1.2681464537757179</v>
      </c>
      <c r="H20" s="68">
        <f t="shared" si="2"/>
        <v>0.11654607637137548</v>
      </c>
      <c r="J20" s="56">
        <v>-0.495</v>
      </c>
      <c r="K20" s="56">
        <f t="shared" si="3"/>
        <v>5.0000000000000044E-3</v>
      </c>
      <c r="L20" s="56">
        <v>-0.43228100000000003</v>
      </c>
      <c r="M20" s="56">
        <v>0.92675799999999997</v>
      </c>
      <c r="N20" s="65">
        <f>offs13+Ampl13*SIN(2*PI()*freq13*($K20)+deph13*PI()/180)</f>
        <v>-0.66834835417263538</v>
      </c>
      <c r="O20" s="66">
        <f t="shared" si="4"/>
        <v>5.5727795706068457E-2</v>
      </c>
      <c r="P20" s="67">
        <f>offs14+Ampl14*SIN(2*PI()*freq14*($K20-reta14)+deph14*PI()/180)</f>
        <v>1.8245700672180674</v>
      </c>
      <c r="Q20" s="68">
        <f t="shared" si="5"/>
        <v>0.80606650804237956</v>
      </c>
      <c r="S20" s="56">
        <v>-0.495</v>
      </c>
      <c r="T20" s="56">
        <f t="shared" si="6"/>
        <v>5.0000000000000044E-3</v>
      </c>
      <c r="U20" s="56">
        <v>-0.499664</v>
      </c>
      <c r="V20" s="56">
        <v>0.92675799999999997</v>
      </c>
      <c r="W20" s="65">
        <f>offs15+Ampl15*SIN(2*PI()*freq15*($T20)+deph15*PI()/180)</f>
        <v>-1.2693194446381821</v>
      </c>
      <c r="X20" s="66">
        <f t="shared" si="7"/>
        <v>0.59236950346119788</v>
      </c>
      <c r="Y20" s="67">
        <f>offs16+Ampl16*SIN(2*PI()*freq16*($T20-reta16)+deph16*PI()/180)</f>
        <v>1.8195187360781311</v>
      </c>
      <c r="Z20" s="68">
        <f t="shared" si="8"/>
        <v>0.79702173188276648</v>
      </c>
      <c r="AB20" s="56">
        <v>-0.495</v>
      </c>
      <c r="AC20" s="56">
        <f t="shared" si="9"/>
        <v>5.0000000000000044E-3</v>
      </c>
      <c r="AD20" s="56">
        <v>-0.499664</v>
      </c>
      <c r="AE20" s="56">
        <v>0.92675799999999997</v>
      </c>
      <c r="AF20" s="65">
        <f>offs17+Ampl17*SIN(2*PI()*freq17*($AC20)+deph17*PI()/180)</f>
        <v>0.54460203119495132</v>
      </c>
      <c r="AG20" s="66">
        <f t="shared" si="10"/>
        <v>1.0904915439076552</v>
      </c>
      <c r="AH20" s="67">
        <f>offs18+Ampl18*SIN(2*PI()*freq18*($AC20-reta18)+deph18*PI()/180)</f>
        <v>1.1696742425057867</v>
      </c>
      <c r="AI20" s="68">
        <f t="shared" si="11"/>
        <v>5.9008300873130172E-2</v>
      </c>
      <c r="AK20" s="56">
        <v>-0.495</v>
      </c>
      <c r="AL20" s="56">
        <f t="shared" si="12"/>
        <v>5.0000000000000044E-3</v>
      </c>
      <c r="AM20" s="56">
        <v>4.3305000000000003E-2</v>
      </c>
      <c r="AN20" s="56">
        <v>0.91992200000000002</v>
      </c>
      <c r="AO20" s="65">
        <f>offs19+Ampl19*SIN(2*PI()*freq19*($AL20)+deph19*PI()/180)</f>
        <v>0.59392280210845172</v>
      </c>
      <c r="AP20" s="66">
        <f t="shared" si="13"/>
        <v>0.30317996399874203</v>
      </c>
      <c r="AQ20" s="67">
        <f>offs20+Ampl20*SIN(2*PI()*freq20*($AL20-reta20)+deph20*PI()/180)</f>
        <v>0.80460272725145654</v>
      </c>
      <c r="AR20" s="68">
        <f t="shared" si="14"/>
        <v>1.3298534667252962E-2</v>
      </c>
    </row>
    <row r="21" spans="1:44" x14ac:dyDescent="0.25">
      <c r="A21" s="56">
        <v>-0.98799999999999999</v>
      </c>
      <c r="B21" s="56">
        <f t="shared" si="0"/>
        <v>1.2000000000000011E-2</v>
      </c>
      <c r="C21" s="56">
        <v>-0.39419500000000002</v>
      </c>
      <c r="D21" s="56">
        <v>0.91894500000000001</v>
      </c>
      <c r="E21" s="65">
        <f>offs11+Ampl11*SIN(2*PI()*freq11*($B21)+deph11*PI()/180)</f>
        <v>-0.35790326933935873</v>
      </c>
      <c r="F21" s="66">
        <f t="shared" si="1"/>
        <v>1.3170897143445308E-3</v>
      </c>
      <c r="G21" s="67">
        <f>offs12+Ampl12*SIN(2*PI()*freq12*($B21-reta12)+deph12*PI()/180)</f>
        <v>1.1477930608915556</v>
      </c>
      <c r="H21" s="68">
        <f t="shared" si="2"/>
        <v>5.2371434973825154E-2</v>
      </c>
      <c r="J21" s="56">
        <v>-0.49399999999999999</v>
      </c>
      <c r="K21" s="56">
        <f t="shared" si="3"/>
        <v>6.0000000000000053E-3</v>
      </c>
      <c r="L21" s="56">
        <v>-0.41958600000000001</v>
      </c>
      <c r="M21" s="56">
        <v>0.92871099999999995</v>
      </c>
      <c r="N21" s="65">
        <f>offs13+Ampl13*SIN(2*PI()*freq13*($K21)+deph13*PI()/180)</f>
        <v>-0.54535960087259561</v>
      </c>
      <c r="O21" s="66">
        <f t="shared" si="4"/>
        <v>1.581899867645898E-2</v>
      </c>
      <c r="P21" s="67">
        <f>offs14+Ampl14*SIN(2*PI()*freq14*($K21-reta14)+deph14*PI()/180)</f>
        <v>1.7638042874487327</v>
      </c>
      <c r="Q21" s="68">
        <f t="shared" si="5"/>
        <v>0.69738079874193182</v>
      </c>
      <c r="S21" s="56">
        <v>-0.49399999999999999</v>
      </c>
      <c r="T21" s="56">
        <f t="shared" si="6"/>
        <v>6.0000000000000053E-3</v>
      </c>
      <c r="U21" s="56">
        <v>-0.48794500000000002</v>
      </c>
      <c r="V21" s="56">
        <v>0.92871099999999995</v>
      </c>
      <c r="W21" s="65">
        <f>offs15+Ampl15*SIN(2*PI()*freq15*($T21)+deph15*PI()/180)</f>
        <v>-1.159326766936581</v>
      </c>
      <c r="X21" s="66">
        <f t="shared" si="7"/>
        <v>0.45075347697488544</v>
      </c>
      <c r="Y21" s="67">
        <f>offs16+Ampl16*SIN(2*PI()*freq16*($T21-reta16)+deph16*PI()/180)</f>
        <v>1.8858451912453646</v>
      </c>
      <c r="Z21" s="68">
        <f t="shared" si="8"/>
        <v>0.91610586005091832</v>
      </c>
      <c r="AB21" s="56">
        <v>-0.49399999999999999</v>
      </c>
      <c r="AC21" s="56">
        <f t="shared" si="9"/>
        <v>6.0000000000000053E-3</v>
      </c>
      <c r="AD21" s="56">
        <v>-0.48794500000000002</v>
      </c>
      <c r="AE21" s="56">
        <v>0.92871099999999995</v>
      </c>
      <c r="AF21" s="65">
        <f>offs17+Ampl17*SIN(2*PI()*freq17*($AC21)+deph17*PI()/180)</f>
        <v>0.59157223976428186</v>
      </c>
      <c r="AG21" s="66">
        <f t="shared" si="10"/>
        <v>1.1653574709482939</v>
      </c>
      <c r="AH21" s="67">
        <f>offs18+Ampl18*SIN(2*PI()*freq18*($AC21-reta18)+deph18*PI()/180)</f>
        <v>1.4027380292116485</v>
      </c>
      <c r="AI21" s="68">
        <f t="shared" si="11"/>
        <v>0.22470162442322109</v>
      </c>
      <c r="AK21" s="56">
        <v>-0.49399999999999999</v>
      </c>
      <c r="AL21" s="56">
        <f t="shared" si="12"/>
        <v>6.0000000000000053E-3</v>
      </c>
      <c r="AM21" s="56">
        <v>2.2797000000000001E-2</v>
      </c>
      <c r="AN21" s="56">
        <v>0.90625</v>
      </c>
      <c r="AO21" s="65">
        <f>offs19+Ampl19*SIN(2*PI()*freq19*($AL21)+deph19*PI()/180)</f>
        <v>0.54588461747513606</v>
      </c>
      <c r="AP21" s="66">
        <f t="shared" si="13"/>
        <v>0.27362065555581433</v>
      </c>
      <c r="AQ21" s="67">
        <f>offs20+Ampl20*SIN(2*PI()*freq20*($AL21-reta20)+deph20*PI()/180)</f>
        <v>0.50329891153070228</v>
      </c>
      <c r="AR21" s="68">
        <f t="shared" si="14"/>
        <v>0.16236957969859181</v>
      </c>
    </row>
    <row r="22" spans="1:44" x14ac:dyDescent="0.25">
      <c r="A22" s="56">
        <v>-0.98599999999999999</v>
      </c>
      <c r="B22" s="56">
        <f t="shared" si="0"/>
        <v>1.4000000000000012E-2</v>
      </c>
      <c r="C22" s="56">
        <v>-0.38442999999999999</v>
      </c>
      <c r="D22" s="56">
        <v>0.91992200000000002</v>
      </c>
      <c r="E22" s="65">
        <f>offs11+Ampl11*SIN(2*PI()*freq11*($B22)+deph11*PI()/180)</f>
        <v>-0.35203073850227967</v>
      </c>
      <c r="F22" s="66">
        <f t="shared" si="1"/>
        <v>1.0497121455976626E-3</v>
      </c>
      <c r="G22" s="67">
        <f>offs12+Ampl12*SIN(2*PI()*freq12*($B22-reta12)+deph12*PI()/180)</f>
        <v>1.0238947324992629</v>
      </c>
      <c r="H22" s="68">
        <f t="shared" si="2"/>
        <v>1.0810329103363273E-2</v>
      </c>
      <c r="J22" s="56">
        <v>-0.49299999999999999</v>
      </c>
      <c r="K22" s="56">
        <f t="shared" si="3"/>
        <v>7.0000000000000062E-3</v>
      </c>
      <c r="L22" s="56">
        <v>-0.406891</v>
      </c>
      <c r="M22" s="56">
        <v>0.92578099999999997</v>
      </c>
      <c r="N22" s="65">
        <f>offs13+Ampl13*SIN(2*PI()*freq13*($K22)+deph13*PI()/180)</f>
        <v>-0.42015915114986935</v>
      </c>
      <c r="O22" s="66">
        <f t="shared" si="4"/>
        <v>1.7604383493577923E-4</v>
      </c>
      <c r="P22" s="67">
        <f>offs14+Ampl14*SIN(2*PI()*freq14*($K22-reta14)+deph14*PI()/180)</f>
        <v>1.6897434804044424</v>
      </c>
      <c r="Q22" s="68">
        <f t="shared" si="5"/>
        <v>0.58363867146570814</v>
      </c>
      <c r="S22" s="56">
        <v>-0.49299999999999999</v>
      </c>
      <c r="T22" s="56">
        <f t="shared" si="6"/>
        <v>7.0000000000000062E-3</v>
      </c>
      <c r="U22" s="56">
        <v>-0.474273</v>
      </c>
      <c r="V22" s="56">
        <v>0.93164100000000005</v>
      </c>
      <c r="W22" s="65">
        <f>offs15+Ampl15*SIN(2*PI()*freq15*($T22)+deph15*PI()/180)</f>
        <v>-1.0226632110630094</v>
      </c>
      <c r="X22" s="66">
        <f t="shared" si="7"/>
        <v>0.30073182358973205</v>
      </c>
      <c r="Y22" s="67">
        <f>offs16+Ampl16*SIN(2*PI()*freq16*($T22-reta16)+deph16*PI()/180)</f>
        <v>1.9179909457321935</v>
      </c>
      <c r="Z22" s="68">
        <f t="shared" si="8"/>
        <v>0.97288621544590104</v>
      </c>
      <c r="AB22" s="56">
        <v>-0.49299999999999999</v>
      </c>
      <c r="AC22" s="56">
        <f t="shared" si="9"/>
        <v>7.0000000000000062E-3</v>
      </c>
      <c r="AD22" s="56">
        <v>-0.474273</v>
      </c>
      <c r="AE22" s="56">
        <v>0.93164100000000005</v>
      </c>
      <c r="AF22" s="65">
        <f>offs17+Ampl17*SIN(2*PI()*freq17*($AC22)+deph17*PI()/180)</f>
        <v>0.57583275844380777</v>
      </c>
      <c r="AG22" s="66">
        <f t="shared" si="10"/>
        <v>1.1027221039168449</v>
      </c>
      <c r="AH22" s="67">
        <f>offs18+Ampl18*SIN(2*PI()*freq18*($AC22-reta18)+deph18*PI()/180)</f>
        <v>1.6055314606697855</v>
      </c>
      <c r="AI22" s="68">
        <f t="shared" si="11"/>
        <v>0.45412835298173559</v>
      </c>
      <c r="AK22" s="56">
        <v>-0.49299999999999999</v>
      </c>
      <c r="AL22" s="56">
        <f t="shared" si="12"/>
        <v>7.0000000000000062E-3</v>
      </c>
      <c r="AM22" s="56">
        <v>-3.9703000000000002E-2</v>
      </c>
      <c r="AN22" s="56">
        <v>0.89648399999999995</v>
      </c>
      <c r="AO22" s="65">
        <f>offs19+Ampl19*SIN(2*PI()*freq19*($AL22)+deph19*PI()/180)</f>
        <v>0.4046621975147261</v>
      </c>
      <c r="AP22" s="66">
        <f t="shared" si="13"/>
        <v>0.19746042876230152</v>
      </c>
      <c r="AQ22" s="67">
        <f>offs20+Ampl20*SIN(2*PI()*freq20*($AL22-reta20)+deph20*PI()/180)</f>
        <v>0.2427856491742344</v>
      </c>
      <c r="AR22" s="68">
        <f t="shared" si="14"/>
        <v>0.42732153387232563</v>
      </c>
    </row>
    <row r="23" spans="1:44" x14ac:dyDescent="0.25">
      <c r="A23" s="56">
        <v>-0.98399999999999999</v>
      </c>
      <c r="B23" s="56">
        <f t="shared" si="0"/>
        <v>1.6000000000000014E-2</v>
      </c>
      <c r="C23" s="56">
        <v>-0.374664</v>
      </c>
      <c r="D23" s="56">
        <v>0.92285200000000001</v>
      </c>
      <c r="E23" s="65">
        <f>offs11+Ampl11*SIN(2*PI()*freq11*($B23)+deph11*PI()/180)</f>
        <v>-0.34698829950900545</v>
      </c>
      <c r="F23" s="66">
        <f t="shared" si="1"/>
        <v>7.659443976672359E-4</v>
      </c>
      <c r="G23" s="67">
        <f>offs12+Ampl12*SIN(2*PI()*freq12*($B23-reta12)+deph12*PI()/180)</f>
        <v>0.89840541925086004</v>
      </c>
      <c r="H23" s="68">
        <f t="shared" si="2"/>
        <v>5.9763531032422086E-4</v>
      </c>
      <c r="J23" s="56">
        <v>-0.49199999999999999</v>
      </c>
      <c r="K23" s="56">
        <f t="shared" si="3"/>
        <v>8.0000000000000071E-3</v>
      </c>
      <c r="L23" s="56">
        <v>-0.39419500000000002</v>
      </c>
      <c r="M23" s="56">
        <v>0.92382799999999998</v>
      </c>
      <c r="N23" s="65">
        <f>offs13+Ampl13*SIN(2*PI()*freq13*($K23)+deph13*PI()/180)</f>
        <v>-0.29472149088770738</v>
      </c>
      <c r="O23" s="66">
        <f t="shared" si="4"/>
        <v>9.8949790151133653E-3</v>
      </c>
      <c r="P23" s="67">
        <f>offs14+Ampl14*SIN(2*PI()*freq14*($K23-reta14)+deph14*PI()/180)</f>
        <v>1.6035556292540663</v>
      </c>
      <c r="Q23" s="68">
        <f t="shared" si="5"/>
        <v>0.46202964997135337</v>
      </c>
      <c r="S23" s="56">
        <v>-0.49199999999999999</v>
      </c>
      <c r="T23" s="56">
        <f t="shared" si="6"/>
        <v>8.0000000000000071E-3</v>
      </c>
      <c r="U23" s="56">
        <v>-0.45767200000000002</v>
      </c>
      <c r="V23" s="56">
        <v>0.93457000000000001</v>
      </c>
      <c r="W23" s="65">
        <f>offs15+Ampl15*SIN(2*PI()*freq15*($T23)+deph15*PI()/180)</f>
        <v>-0.8641701516168957</v>
      </c>
      <c r="X23" s="66">
        <f t="shared" si="7"/>
        <v>0.16524074726795271</v>
      </c>
      <c r="Y23" s="67">
        <f>offs16+Ampl16*SIN(2*PI()*freq16*($T23-reta16)+deph16*PI()/180)</f>
        <v>1.9148172201598923</v>
      </c>
      <c r="Z23" s="68">
        <f t="shared" si="8"/>
        <v>0.9608846126311964</v>
      </c>
      <c r="AB23" s="56">
        <v>-0.49199999999999999</v>
      </c>
      <c r="AC23" s="56">
        <f t="shared" si="9"/>
        <v>8.0000000000000071E-3</v>
      </c>
      <c r="AD23" s="56">
        <v>-0.45767200000000002</v>
      </c>
      <c r="AE23" s="56">
        <v>0.93457000000000001</v>
      </c>
      <c r="AF23" s="65">
        <f>offs17+Ampl17*SIN(2*PI()*freq17*($AC23)+deph17*PI()/180)</f>
        <v>0.4983725567306575</v>
      </c>
      <c r="AG23" s="66">
        <f t="shared" si="10"/>
        <v>0.91402119445431929</v>
      </c>
      <c r="AH23" s="67">
        <f>offs18+Ampl18*SIN(2*PI()*freq18*($AC23-reta18)+deph18*PI()/180)</f>
        <v>1.765312279759613</v>
      </c>
      <c r="AI23" s="68">
        <f t="shared" si="11"/>
        <v>0.69013273538019915</v>
      </c>
      <c r="AK23" s="56">
        <v>-0.49199999999999999</v>
      </c>
      <c r="AL23" s="56">
        <f t="shared" si="12"/>
        <v>8.0000000000000071E-3</v>
      </c>
      <c r="AM23" s="56">
        <v>-0.140289</v>
      </c>
      <c r="AN23" s="56">
        <v>0.88964799999999999</v>
      </c>
      <c r="AO23" s="65">
        <f>offs19+Ampl19*SIN(2*PI()*freq19*($AL23)+deph19*PI()/180)</f>
        <v>0.18407937664740481</v>
      </c>
      <c r="AP23" s="66">
        <f t="shared" si="13"/>
        <v>0.10521484376887268</v>
      </c>
      <c r="AQ23" s="67">
        <f>offs20+Ampl20*SIN(2*PI()*freq20*($AL23-reta20)+deph20*PI()/180)</f>
        <v>4.8563793404133415E-2</v>
      </c>
      <c r="AR23" s="68">
        <f t="shared" si="14"/>
        <v>0.70742264258499843</v>
      </c>
    </row>
    <row r="24" spans="1:44" x14ac:dyDescent="0.25">
      <c r="A24" s="56">
        <v>-0.98199999999999998</v>
      </c>
      <c r="B24" s="56">
        <f t="shared" si="0"/>
        <v>1.8000000000000016E-2</v>
      </c>
      <c r="C24" s="56">
        <v>-0.364898</v>
      </c>
      <c r="D24" s="56">
        <v>0.90917999999999999</v>
      </c>
      <c r="E24" s="65">
        <f>offs11+Ampl11*SIN(2*PI()*freq11*($B24)+deph11*PI()/180)</f>
        <v>-0.34285547463466703</v>
      </c>
      <c r="F24" s="66">
        <f t="shared" si="1"/>
        <v>4.858729244813472E-4</v>
      </c>
      <c r="G24" s="67">
        <f>offs12+Ampl12*SIN(2*PI()*freq12*($B24-reta12)+deph12*PI()/180)</f>
        <v>0.77330416257995593</v>
      </c>
      <c r="H24" s="68">
        <f t="shared" si="2"/>
        <v>1.8462243194598243E-2</v>
      </c>
      <c r="J24" s="56">
        <v>-0.49099999999999999</v>
      </c>
      <c r="K24" s="56">
        <f t="shared" si="3"/>
        <v>9.000000000000008E-3</v>
      </c>
      <c r="L24" s="56">
        <v>-0.38150000000000001</v>
      </c>
      <c r="M24" s="56">
        <v>0.92578099999999997</v>
      </c>
      <c r="N24" s="65">
        <f>offs13+Ampl13*SIN(2*PI()*freq13*($K24)+deph13*PI()/180)</f>
        <v>-0.1710248469212704</v>
      </c>
      <c r="O24" s="66">
        <f t="shared" si="4"/>
        <v>4.4299790063514657E-2</v>
      </c>
      <c r="P24" s="67">
        <f>offs14+Ampl14*SIN(2*PI()*freq14*($K24-reta14)+deph14*PI()/180)</f>
        <v>1.5065999678963728</v>
      </c>
      <c r="Q24" s="68">
        <f t="shared" si="5"/>
        <v>0.33735067346820785</v>
      </c>
      <c r="S24" s="56">
        <v>-0.49099999999999999</v>
      </c>
      <c r="T24" s="56">
        <f t="shared" si="6"/>
        <v>9.000000000000008E-3</v>
      </c>
      <c r="U24" s="56">
        <v>-0.438141</v>
      </c>
      <c r="V24" s="56">
        <v>0.93847700000000001</v>
      </c>
      <c r="W24" s="65">
        <f>offs15+Ampl15*SIN(2*PI()*freq15*($T24)+deph15*PI()/180)</f>
        <v>-0.68946228424466449</v>
      </c>
      <c r="X24" s="66">
        <f t="shared" si="7"/>
        <v>6.3162387914387441E-2</v>
      </c>
      <c r="Y24" s="67">
        <f>offs16+Ampl16*SIN(2*PI()*freq16*($T24-reta16)+deph16*PI()/180)</f>
        <v>1.8764364453390976</v>
      </c>
      <c r="Z24" s="68">
        <f t="shared" si="8"/>
        <v>0.87976792110082758</v>
      </c>
      <c r="AB24" s="56">
        <v>-0.49099999999999999</v>
      </c>
      <c r="AC24" s="56">
        <f t="shared" si="9"/>
        <v>9.000000000000008E-3</v>
      </c>
      <c r="AD24" s="56">
        <v>-0.438141</v>
      </c>
      <c r="AE24" s="56">
        <v>0.93847700000000001</v>
      </c>
      <c r="AF24" s="65">
        <f>offs17+Ampl17*SIN(2*PI()*freq17*($AC24)+deph17*PI()/180)</f>
        <v>0.36405874397716298</v>
      </c>
      <c r="AG24" s="66">
        <f t="shared" si="10"/>
        <v>0.6435244292370258</v>
      </c>
      <c r="AH24" s="67">
        <f>offs18+Ampl18*SIN(2*PI()*freq18*($AC24-reta18)+deph18*PI()/180)</f>
        <v>1.8720408699849707</v>
      </c>
      <c r="AI24" s="68">
        <f t="shared" si="11"/>
        <v>0.8715414993413152</v>
      </c>
      <c r="AK24" s="56">
        <v>-0.49099999999999999</v>
      </c>
      <c r="AL24" s="56">
        <f t="shared" si="12"/>
        <v>9.000000000000008E-3</v>
      </c>
      <c r="AM24" s="56">
        <v>-0.265289</v>
      </c>
      <c r="AN24" s="56">
        <v>0.88867200000000002</v>
      </c>
      <c r="AO24" s="65">
        <f>offs19+Ampl19*SIN(2*PI()*freq19*($AL24)+deph19*PI()/180)</f>
        <v>-9.4271661729450618E-2</v>
      </c>
      <c r="AP24" s="66">
        <f t="shared" si="13"/>
        <v>2.9246929989143515E-2</v>
      </c>
      <c r="AQ24" s="67">
        <f>offs20+Ampl20*SIN(2*PI()*freq20*($AL24-reta20)+deph20*PI()/180)</f>
        <v>-6.0354867313583194E-2</v>
      </c>
      <c r="AR24" s="68">
        <f t="shared" si="14"/>
        <v>0.90065199488303349</v>
      </c>
    </row>
    <row r="25" spans="1:44" x14ac:dyDescent="0.25">
      <c r="A25" s="56">
        <v>-0.98</v>
      </c>
      <c r="B25" s="56">
        <f t="shared" si="0"/>
        <v>2.0000000000000018E-2</v>
      </c>
      <c r="C25" s="56">
        <v>-0.35513299999999998</v>
      </c>
      <c r="D25" s="56">
        <v>0.90625</v>
      </c>
      <c r="E25" s="65">
        <f>offs11+Ampl11*SIN(2*PI()*freq11*($B25)+deph11*PI()/180)</f>
        <v>-0.33969744099636268</v>
      </c>
      <c r="F25" s="66">
        <f t="shared" si="1"/>
        <v>2.3825648175476851E-4</v>
      </c>
      <c r="G25" s="67">
        <f>offs12+Ampl12*SIN(2*PI()*freq12*($B25-reta12)+deph12*PI()/180)</f>
        <v>0.6505638840361192</v>
      </c>
      <c r="H25" s="68">
        <f t="shared" si="2"/>
        <v>6.5375389896695099E-2</v>
      </c>
      <c r="J25" s="56">
        <v>-0.49</v>
      </c>
      <c r="K25" s="56">
        <f t="shared" si="3"/>
        <v>1.0000000000000009E-2</v>
      </c>
      <c r="L25" s="56">
        <v>-0.36880499999999999</v>
      </c>
      <c r="M25" s="56">
        <v>0.92578099999999997</v>
      </c>
      <c r="N25" s="65">
        <f>offs13+Ampl13*SIN(2*PI()*freq13*($K25)+deph13*PI()/180)</f>
        <v>-5.1019989218702044E-2</v>
      </c>
      <c r="O25" s="66">
        <f t="shared" si="4"/>
        <v>0.10098731307726966</v>
      </c>
      <c r="P25" s="67">
        <f>offs14+Ampl14*SIN(2*PI()*freq14*($K25-reta14)+deph14*PI()/180)</f>
        <v>1.400405545029477</v>
      </c>
      <c r="Q25" s="68">
        <f t="shared" si="5"/>
        <v>0.22526845874443807</v>
      </c>
      <c r="S25" s="56">
        <v>-0.49</v>
      </c>
      <c r="T25" s="56">
        <f t="shared" si="6"/>
        <v>1.0000000000000009E-2</v>
      </c>
      <c r="U25" s="56">
        <v>-0.41763299999999998</v>
      </c>
      <c r="V25" s="56">
        <v>0.92968799999999996</v>
      </c>
      <c r="W25" s="65">
        <f>offs15+Ampl15*SIN(2*PI()*freq15*($T25)+deph15*PI()/180)</f>
        <v>-0.50472872224729504</v>
      </c>
      <c r="X25" s="66">
        <f t="shared" si="7"/>
        <v>7.5856648337779675E-3</v>
      </c>
      <c r="Y25" s="67">
        <f>offs16+Ampl16*SIN(2*PI()*freq16*($T25-reta16)+deph16*PI()/180)</f>
        <v>1.8042082793522884</v>
      </c>
      <c r="Z25" s="68">
        <f t="shared" si="8"/>
        <v>0.76478571899840464</v>
      </c>
      <c r="AB25" s="56">
        <v>-0.49</v>
      </c>
      <c r="AC25" s="56">
        <f t="shared" si="9"/>
        <v>1.0000000000000009E-2</v>
      </c>
      <c r="AD25" s="56">
        <v>-0.41763299999999998</v>
      </c>
      <c r="AE25" s="56">
        <v>0.92968799999999996</v>
      </c>
      <c r="AF25" s="65">
        <f>offs17+Ampl17*SIN(2*PI()*freq17*($AC25)+deph17*PI()/180)</f>
        <v>0.18133075101027518</v>
      </c>
      <c r="AG25" s="66">
        <f t="shared" si="10"/>
        <v>0.35875757502429895</v>
      </c>
      <c r="AH25" s="67">
        <f>offs18+Ampl18*SIN(2*PI()*freq18*($AC25-reta18)+deph18*PI()/180)</f>
        <v>1.9190110815017012</v>
      </c>
      <c r="AI25" s="68">
        <f t="shared" si="11"/>
        <v>0.97876015959202178</v>
      </c>
      <c r="AK25" s="56">
        <v>-0.49</v>
      </c>
      <c r="AL25" s="56">
        <f t="shared" si="12"/>
        <v>1.0000000000000009E-2</v>
      </c>
      <c r="AM25" s="56">
        <v>-0.40396100000000001</v>
      </c>
      <c r="AN25" s="56">
        <v>0.88574200000000003</v>
      </c>
      <c r="AO25" s="65">
        <f>offs19+Ampl19*SIN(2*PI()*freq19*($AL25)+deph19*PI()/180)</f>
        <v>-0.40314397859379059</v>
      </c>
      <c r="AP25" s="66">
        <f t="shared" si="13"/>
        <v>6.6752397820443163E-7</v>
      </c>
      <c r="AQ25" s="67">
        <f>offs20+Ampl20*SIN(2*PI()*freq20*($AL25-reta20)+deph20*PI()/180)</f>
        <v>-7.3308615586932691E-2</v>
      </c>
      <c r="AR25" s="68">
        <f t="shared" si="14"/>
        <v>0.91977808325767463</v>
      </c>
    </row>
    <row r="26" spans="1:44" x14ac:dyDescent="0.25">
      <c r="A26" s="56">
        <v>-0.97799999999999998</v>
      </c>
      <c r="B26" s="56">
        <f t="shared" si="0"/>
        <v>2.200000000000002E-2</v>
      </c>
      <c r="C26" s="56">
        <v>-0.34732000000000002</v>
      </c>
      <c r="D26" s="56">
        <v>0.90136700000000003</v>
      </c>
      <c r="E26" s="65">
        <f>offs11+Ampl11*SIN(2*PI()*freq11*($B26)+deph11*PI()/180)</f>
        <v>-0.33756400267108627</v>
      </c>
      <c r="F26" s="66">
        <f t="shared" si="1"/>
        <v>9.5179483881772139E-5</v>
      </c>
      <c r="G26" s="67">
        <f>offs12+Ampl12*SIN(2*PI()*freq12*($B26-reta12)+deph12*PI()/180)</f>
        <v>0.53212027113347471</v>
      </c>
      <c r="H26" s="68">
        <f t="shared" si="2"/>
        <v>0.13634314677862927</v>
      </c>
      <c r="J26" s="56">
        <v>-0.48899999999999999</v>
      </c>
      <c r="K26" s="56">
        <f t="shared" si="3"/>
        <v>1.100000000000001E-2</v>
      </c>
      <c r="L26" s="56">
        <v>-0.35610900000000001</v>
      </c>
      <c r="M26" s="56">
        <v>0.92773399999999995</v>
      </c>
      <c r="N26" s="65">
        <f>offs13+Ampl13*SIN(2*PI()*freq13*($K26)+deph13*PI()/180)</f>
        <v>6.3400533926600777E-2</v>
      </c>
      <c r="O26" s="66">
        <f t="shared" si="4"/>
        <v>0.17598824905531382</v>
      </c>
      <c r="P26" s="67">
        <f>offs14+Ampl14*SIN(2*PI()*freq14*($K26-reta14)+deph14*PI()/180)</f>
        <v>1.2866471101394641</v>
      </c>
      <c r="Q26" s="68">
        <f t="shared" si="5"/>
        <v>0.12881862062998312</v>
      </c>
      <c r="S26" s="56">
        <v>-0.48899999999999999</v>
      </c>
      <c r="T26" s="56">
        <f t="shared" si="6"/>
        <v>1.100000000000001E-2</v>
      </c>
      <c r="U26" s="56">
        <v>-0.39712500000000001</v>
      </c>
      <c r="V26" s="56">
        <v>0.93554700000000002</v>
      </c>
      <c r="W26" s="65">
        <f>offs15+Ampl15*SIN(2*PI()*freq15*($T26)+deph15*PI()/180)</f>
        <v>-0.31651374415609901</v>
      </c>
      <c r="X26" s="66">
        <f t="shared" si="7"/>
        <v>6.4981745687308625E-3</v>
      </c>
      <c r="Y26" s="67">
        <f>offs16+Ampl16*SIN(2*PI()*freq16*($T26-reta16)+deph16*PI()/180)</f>
        <v>1.7006914409883662</v>
      </c>
      <c r="Z26" s="68">
        <f t="shared" si="8"/>
        <v>0.58544601557539944</v>
      </c>
      <c r="AB26" s="56">
        <v>-0.48899999999999999</v>
      </c>
      <c r="AC26" s="56">
        <f t="shared" si="9"/>
        <v>1.100000000000001E-2</v>
      </c>
      <c r="AD26" s="56">
        <v>-0.39712500000000001</v>
      </c>
      <c r="AE26" s="56">
        <v>0.93554700000000002</v>
      </c>
      <c r="AF26" s="65">
        <f>offs17+Ampl17*SIN(2*PI()*freq17*($AC26)+deph17*PI()/180)</f>
        <v>-3.8329950345346975E-2</v>
      </c>
      <c r="AG26" s="66">
        <f t="shared" si="10"/>
        <v>0.12873388765668495</v>
      </c>
      <c r="AH26" s="67">
        <f>offs18+Ampl18*SIN(2*PI()*freq18*($AC26-reta18)+deph18*PI()/180)</f>
        <v>1.9032716031758539</v>
      </c>
      <c r="AI26" s="68">
        <f t="shared" si="11"/>
        <v>0.93649090759186382</v>
      </c>
      <c r="AK26" s="56">
        <v>-0.48899999999999999</v>
      </c>
      <c r="AL26" s="56">
        <f t="shared" si="12"/>
        <v>1.100000000000001E-2</v>
      </c>
      <c r="AM26" s="56">
        <v>-0.54360900000000001</v>
      </c>
      <c r="AN26" s="56">
        <v>0.88964799999999999</v>
      </c>
      <c r="AO26" s="65">
        <f>offs19+Ampl19*SIN(2*PI()*freq19*($AL26)+deph19*PI()/180)</f>
        <v>-0.71230299953095866</v>
      </c>
      <c r="AP26" s="66">
        <f t="shared" si="13"/>
        <v>2.8457665477751078E-2</v>
      </c>
      <c r="AQ26" s="67">
        <f>offs20+Ampl20*SIN(2*PI()*freq20*($AL26-reta20)+deph20*PI()/180)</f>
        <v>1.0970551719151733E-2</v>
      </c>
      <c r="AR26" s="68">
        <f t="shared" si="14"/>
        <v>0.77207405811734275</v>
      </c>
    </row>
    <row r="27" spans="1:44" x14ac:dyDescent="0.25">
      <c r="A27" s="56">
        <v>-0.97599999999999998</v>
      </c>
      <c r="B27" s="56">
        <f t="shared" si="0"/>
        <v>2.4000000000000021E-2</v>
      </c>
      <c r="C27" s="56">
        <v>-0.33950799999999998</v>
      </c>
      <c r="D27" s="56">
        <v>0.89453099999999997</v>
      </c>
      <c r="E27" s="65">
        <f>offs11+Ampl11*SIN(2*PI()*freq11*($B27)+deph11*PI()/180)</f>
        <v>-0.3364888052556817</v>
      </c>
      <c r="F27" s="66">
        <f t="shared" si="1"/>
        <v>9.1155369041191033E-6</v>
      </c>
      <c r="G27" s="67">
        <f>offs12+Ampl12*SIN(2*PI()*freq12*($B27-reta12)+deph12*PI()/180)</f>
        <v>0.41984125040228204</v>
      </c>
      <c r="H27" s="68">
        <f t="shared" si="2"/>
        <v>0.22533035837314414</v>
      </c>
      <c r="J27" s="56">
        <v>-0.48799999999999999</v>
      </c>
      <c r="K27" s="56">
        <f t="shared" si="3"/>
        <v>1.2000000000000011E-2</v>
      </c>
      <c r="L27" s="56">
        <v>-0.34536699999999998</v>
      </c>
      <c r="M27" s="56">
        <v>0.92871099999999995</v>
      </c>
      <c r="N27" s="65">
        <f>offs13+Ampl13*SIN(2*PI()*freq13*($K27)+deph13*PI()/180)</f>
        <v>0.17043224251312905</v>
      </c>
      <c r="O27" s="66">
        <f t="shared" si="4"/>
        <v>0.26604885857711769</v>
      </c>
      <c r="P27" s="67">
        <f>offs14+Ampl14*SIN(2*PI()*freq14*($K27-reta14)+deph14*PI()/180)</f>
        <v>1.1671187017005433</v>
      </c>
      <c r="Q27" s="68">
        <f t="shared" si="5"/>
        <v>5.6838232230135274E-2</v>
      </c>
      <c r="S27" s="56">
        <v>-0.48799999999999999</v>
      </c>
      <c r="T27" s="56">
        <f t="shared" si="6"/>
        <v>1.2000000000000011E-2</v>
      </c>
      <c r="U27" s="56">
        <v>-0.37661699999999998</v>
      </c>
      <c r="V27" s="56">
        <v>0.93066400000000005</v>
      </c>
      <c r="W27" s="65">
        <f>offs15+Ampl15*SIN(2*PI()*freq15*($T27)+deph15*PI()/180)</f>
        <v>-0.13148495940314542</v>
      </c>
      <c r="X27" s="66">
        <f t="shared" si="7"/>
        <v>6.0089717327177952E-2</v>
      </c>
      <c r="Y27" s="67">
        <f>offs16+Ampl16*SIN(2*PI()*freq16*($T27-reta16)+deph16*PI()/180)</f>
        <v>1.5695530658539294</v>
      </c>
      <c r="Z27" s="68">
        <f t="shared" si="8"/>
        <v>0.40817923846770648</v>
      </c>
      <c r="AB27" s="56">
        <v>-0.48799999999999999</v>
      </c>
      <c r="AC27" s="56">
        <f t="shared" si="9"/>
        <v>1.2000000000000011E-2</v>
      </c>
      <c r="AD27" s="56">
        <v>-0.37661699999999998</v>
      </c>
      <c r="AE27" s="56">
        <v>0.93066400000000005</v>
      </c>
      <c r="AF27" s="65">
        <f>offs17+Ampl17*SIN(2*PI()*freq17*($AC27)+deph17*PI()/180)</f>
        <v>-0.28112127036798007</v>
      </c>
      <c r="AG27" s="66">
        <f t="shared" si="10"/>
        <v>9.1194343779518461E-3</v>
      </c>
      <c r="AH27" s="67">
        <f>offs18+Ampl18*SIN(2*PI()*freq18*($AC27-reta18)+deph18*PI()/180)</f>
        <v>1.8258114043163944</v>
      </c>
      <c r="AI27" s="68">
        <f t="shared" si="11"/>
        <v>0.80128887545437844</v>
      </c>
      <c r="AK27" s="56">
        <v>-0.48799999999999999</v>
      </c>
      <c r="AL27" s="56">
        <f t="shared" si="12"/>
        <v>1.2000000000000011E-2</v>
      </c>
      <c r="AM27" s="56">
        <v>-0.66958600000000001</v>
      </c>
      <c r="AN27" s="56">
        <v>0.89160200000000001</v>
      </c>
      <c r="AO27" s="65">
        <f>offs19+Ampl19*SIN(2*PI()*freq19*($AL27)+deph19*PI()/180)</f>
        <v>-0.99148608553406625</v>
      </c>
      <c r="AP27" s="66">
        <f t="shared" si="13"/>
        <v>0.10361966506683916</v>
      </c>
      <c r="AQ27" s="67">
        <f>offs20+Ampl20*SIN(2*PI()*freq20*($AL27-reta20)+deph20*PI()/180)</f>
        <v>0.18423280250126339</v>
      </c>
      <c r="AR27" s="68">
        <f t="shared" si="14"/>
        <v>0.5003711815700066</v>
      </c>
    </row>
    <row r="28" spans="1:44" x14ac:dyDescent="0.25">
      <c r="A28" s="56">
        <v>-0.97399999999999998</v>
      </c>
      <c r="B28" s="56">
        <f t="shared" si="0"/>
        <v>2.6000000000000023E-2</v>
      </c>
      <c r="C28" s="56">
        <v>-0.33267200000000002</v>
      </c>
      <c r="D28" s="56">
        <v>0.89550799999999997</v>
      </c>
      <c r="E28" s="65">
        <f>offs11+Ampl11*SIN(2*PI()*freq11*($B28)+deph11*PI()/180)</f>
        <v>-0.3364888052556817</v>
      </c>
      <c r="F28" s="66">
        <f t="shared" si="1"/>
        <v>1.4568002359799269E-5</v>
      </c>
      <c r="G28" s="67">
        <f>offs12+Ampl12*SIN(2*PI()*freq12*($B28-reta12)+deph12*PI()/180)</f>
        <v>0.31549752907170769</v>
      </c>
      <c r="H28" s="68">
        <f t="shared" si="2"/>
        <v>0.33641214638645939</v>
      </c>
      <c r="J28" s="56">
        <v>-0.48699999999999999</v>
      </c>
      <c r="K28" s="56">
        <f t="shared" si="3"/>
        <v>1.3000000000000012E-2</v>
      </c>
      <c r="L28" s="56">
        <v>-0.33560200000000001</v>
      </c>
      <c r="M28" s="56">
        <v>0.92675799999999997</v>
      </c>
      <c r="N28" s="65">
        <f>offs13+Ampl13*SIN(2*PI()*freq13*($K28)+deph13*PI()/180)</f>
        <v>0.2683871825588301</v>
      </c>
      <c r="O28" s="66">
        <f t="shared" si="4"/>
        <v>0.36480293264808389</v>
      </c>
      <c r="P28" s="67">
        <f>offs14+Ampl14*SIN(2*PI()*freq14*($K28-reta14)+deph14*PI()/180)</f>
        <v>1.0437053541166075</v>
      </c>
      <c r="Q28" s="68">
        <f t="shared" si="5"/>
        <v>1.3676683634875194E-2</v>
      </c>
      <c r="S28" s="56">
        <v>-0.48699999999999999</v>
      </c>
      <c r="T28" s="56">
        <f t="shared" si="6"/>
        <v>1.3000000000000012E-2</v>
      </c>
      <c r="U28" s="56">
        <v>-0.35708600000000001</v>
      </c>
      <c r="V28" s="56">
        <v>0.92578099999999997</v>
      </c>
      <c r="W28" s="65">
        <f>offs15+Ampl15*SIN(2*PI()*freq15*($T28)+deph15*PI()/180)</f>
        <v>4.3802895066956449E-2</v>
      </c>
      <c r="X28" s="66">
        <f t="shared" si="7"/>
        <v>0.16071190618800524</v>
      </c>
      <c r="Y28" s="67">
        <f>offs16+Ampl16*SIN(2*PI()*freq16*($T28-reta16)+deph16*PI()/180)</f>
        <v>1.415438796266185</v>
      </c>
      <c r="Z28" s="68">
        <f t="shared" si="8"/>
        <v>0.23976475744425674</v>
      </c>
      <c r="AB28" s="56">
        <v>-0.48699999999999999</v>
      </c>
      <c r="AC28" s="56">
        <f t="shared" si="9"/>
        <v>1.3000000000000012E-2</v>
      </c>
      <c r="AD28" s="56">
        <v>-0.35708600000000001</v>
      </c>
      <c r="AE28" s="56">
        <v>0.92578099999999997</v>
      </c>
      <c r="AF28" s="65">
        <f>offs17+Ampl17*SIN(2*PI()*freq17*($AC28)+deph17*PI()/180)</f>
        <v>-0.53178773749658881</v>
      </c>
      <c r="AG28" s="66">
        <f t="shared" si="10"/>
        <v>3.052069708432702E-2</v>
      </c>
      <c r="AH28" s="67">
        <f>offs18+Ampl18*SIN(2*PI()*freq18*($AC28-reta18)+deph18*PI()/180)</f>
        <v>1.6914975940963461</v>
      </c>
      <c r="AI28" s="68">
        <f t="shared" si="11"/>
        <v>0.58632190247450855</v>
      </c>
      <c r="AK28" s="56">
        <v>-0.48699999999999999</v>
      </c>
      <c r="AL28" s="56">
        <f t="shared" si="12"/>
        <v>1.3000000000000012E-2</v>
      </c>
      <c r="AM28" s="56">
        <v>-0.77017199999999997</v>
      </c>
      <c r="AN28" s="56">
        <v>0.90234400000000003</v>
      </c>
      <c r="AO28" s="65">
        <f>offs19+Ampl19*SIN(2*PI()*freq19*($AL28)+deph19*PI()/180)</f>
        <v>-1.2133648509621893</v>
      </c>
      <c r="AP28" s="66">
        <f t="shared" si="13"/>
        <v>0.19641990314399332</v>
      </c>
      <c r="AQ28" s="67">
        <f>offs20+Ampl20*SIN(2*PI()*freq20*($AL28-reta20)+deph20*PI()/180)</f>
        <v>0.42951802046376325</v>
      </c>
      <c r="AR28" s="68">
        <f t="shared" si="14"/>
        <v>0.2235644069244018</v>
      </c>
    </row>
    <row r="29" spans="1:44" x14ac:dyDescent="0.25">
      <c r="A29" s="56">
        <v>-0.97199999999999998</v>
      </c>
      <c r="B29" s="56">
        <f t="shared" si="0"/>
        <v>2.8000000000000025E-2</v>
      </c>
      <c r="C29" s="56">
        <v>-0.327789</v>
      </c>
      <c r="D29" s="56">
        <v>0.88964799999999999</v>
      </c>
      <c r="E29" s="65">
        <f>offs11+Ampl11*SIN(2*PI()*freq11*($B29)+deph11*PI()/180)</f>
        <v>-0.33756400267108633</v>
      </c>
      <c r="F29" s="66">
        <f t="shared" si="1"/>
        <v>9.5550677219744887E-5</v>
      </c>
      <c r="G29" s="67">
        <f>offs12+Ampl12*SIN(2*PI()*freq12*($B29-reta12)+deph12*PI()/180)</f>
        <v>0.22073466995905278</v>
      </c>
      <c r="H29" s="68">
        <f t="shared" si="2"/>
        <v>0.44744504310646915</v>
      </c>
      <c r="J29" s="56">
        <v>-0.48599999999999999</v>
      </c>
      <c r="K29" s="56">
        <f t="shared" si="3"/>
        <v>1.4000000000000012E-2</v>
      </c>
      <c r="L29" s="56">
        <v>-0.32681300000000002</v>
      </c>
      <c r="M29" s="56">
        <v>0.92382799999999998</v>
      </c>
      <c r="N29" s="65">
        <f>offs13+Ampl13*SIN(2*PI()*freq13*($K29)+deph13*PI()/180)</f>
        <v>0.35572054614373816</v>
      </c>
      <c r="O29" s="66">
        <f t="shared" si="4"/>
        <v>0.46585204161154636</v>
      </c>
      <c r="P29" s="67">
        <f>offs14+Ampl14*SIN(2*PI()*freq14*($K29-reta14)+deph14*PI()/180)</f>
        <v>0.91835336960261515</v>
      </c>
      <c r="Q29" s="68">
        <f t="shared" si="5"/>
        <v>2.9971577987969956E-5</v>
      </c>
      <c r="S29" s="56">
        <v>-0.48599999999999999</v>
      </c>
      <c r="T29" s="56">
        <f t="shared" si="6"/>
        <v>1.4000000000000012E-2</v>
      </c>
      <c r="U29" s="56">
        <v>-0.33950799999999998</v>
      </c>
      <c r="V29" s="56">
        <v>0.93359400000000003</v>
      </c>
      <c r="W29" s="65">
        <f>offs15+Ampl15*SIN(2*PI()*freq15*($T29)+deph15*PI()/180)</f>
        <v>0.20314015962113618</v>
      </c>
      <c r="X29" s="66">
        <f t="shared" si="7"/>
        <v>0.29446702514020601</v>
      </c>
      <c r="Y29" s="67">
        <f>offs16+Ampl16*SIN(2*PI()*freq16*($T29-reta16)+deph16*PI()/180)</f>
        <v>1.24380820705781</v>
      </c>
      <c r="Z29" s="68">
        <f t="shared" si="8"/>
        <v>9.6232854260505818E-2</v>
      </c>
      <c r="AB29" s="56">
        <v>-0.48599999999999999</v>
      </c>
      <c r="AC29" s="56">
        <f t="shared" si="9"/>
        <v>1.4000000000000012E-2</v>
      </c>
      <c r="AD29" s="56">
        <v>-0.33950799999999998</v>
      </c>
      <c r="AE29" s="56">
        <v>0.93359400000000003</v>
      </c>
      <c r="AF29" s="65">
        <f>offs17+Ampl17*SIN(2*PI()*freq17*($AC29)+deph17*PI()/180)</f>
        <v>-0.77457905571470342</v>
      </c>
      <c r="AG29" s="66">
        <f t="shared" si="10"/>
        <v>0.18928682352070658</v>
      </c>
      <c r="AH29" s="67">
        <f>offs18+Ampl18*SIN(2*PI()*freq18*($AC29-reta18)+deph18*PI()/180)</f>
        <v>1.5087696031834748</v>
      </c>
      <c r="AI29" s="68">
        <f t="shared" si="11"/>
        <v>0.33082697449747395</v>
      </c>
      <c r="AK29" s="56">
        <v>-0.48599999999999999</v>
      </c>
      <c r="AL29" s="56">
        <f t="shared" si="12"/>
        <v>1.4000000000000012E-2</v>
      </c>
      <c r="AM29" s="56">
        <v>-0.83462499999999995</v>
      </c>
      <c r="AN29" s="56">
        <v>0.91113299999999997</v>
      </c>
      <c r="AO29" s="65">
        <f>offs19+Ampl19*SIN(2*PI()*freq19*($AL29)+deph19*PI()/180)</f>
        <v>-1.3562202563349626</v>
      </c>
      <c r="AP29" s="66">
        <f t="shared" si="13"/>
        <v>0.27206161143113539</v>
      </c>
      <c r="AQ29" s="67">
        <f>offs20+Ampl20*SIN(2*PI()*freq20*($AL29-reta20)+deph20*PI()/180)</f>
        <v>0.72281597946987686</v>
      </c>
      <c r="AR29" s="68">
        <f t="shared" si="14"/>
        <v>3.5463300221342808E-2</v>
      </c>
    </row>
    <row r="30" spans="1:44" x14ac:dyDescent="0.25">
      <c r="A30" s="56">
        <v>-0.97</v>
      </c>
      <c r="B30" s="56">
        <f t="shared" si="0"/>
        <v>3.0000000000000027E-2</v>
      </c>
      <c r="C30" s="56">
        <v>-0.32388299999999998</v>
      </c>
      <c r="D30" s="56">
        <v>0.90332000000000001</v>
      </c>
      <c r="E30" s="65">
        <f>offs11+Ampl11*SIN(2*PI()*freq11*($B30)+deph11*PI()/180)</f>
        <v>-0.33969744099636273</v>
      </c>
      <c r="F30" s="66">
        <f t="shared" si="1"/>
        <v>2.5009654402743904E-4</v>
      </c>
      <c r="G30" s="67">
        <f>offs12+Ampl12*SIN(2*PI()*freq12*($B30-reta12)+deph12*PI()/180)</f>
        <v>0.13704713996111195</v>
      </c>
      <c r="H30" s="68">
        <f t="shared" si="2"/>
        <v>0.5871740960321773</v>
      </c>
      <c r="J30" s="56">
        <v>-0.48499999999999999</v>
      </c>
      <c r="K30" s="56">
        <f t="shared" si="3"/>
        <v>1.5000000000000013E-2</v>
      </c>
      <c r="L30" s="56">
        <v>-0.31900000000000001</v>
      </c>
      <c r="M30" s="56">
        <v>0.921875</v>
      </c>
      <c r="N30" s="65">
        <f>offs13+Ampl13*SIN(2*PI()*freq13*($K30)+deph13*PI()/180)</f>
        <v>0.4310550339536966</v>
      </c>
      <c r="O30" s="66">
        <f t="shared" si="4"/>
        <v>0.56258255395928103</v>
      </c>
      <c r="P30" s="67">
        <f>offs14+Ampl14*SIN(2*PI()*freq14*($K30-reta14)+deph14*PI()/180)</f>
        <v>0.79303962383599869</v>
      </c>
      <c r="Q30" s="68">
        <f t="shared" si="5"/>
        <v>1.6598554151319719E-2</v>
      </c>
      <c r="S30" s="56">
        <v>-0.48499999999999999</v>
      </c>
      <c r="T30" s="56">
        <f t="shared" si="6"/>
        <v>1.5000000000000013E-2</v>
      </c>
      <c r="U30" s="56">
        <v>-0.32485900000000001</v>
      </c>
      <c r="V30" s="56">
        <v>0.92675799999999997</v>
      </c>
      <c r="W30" s="65">
        <f>offs15+Ampl15*SIN(2*PI()*freq15*($T30)+deph15*PI()/180)</f>
        <v>0.340882232226145</v>
      </c>
      <c r="X30" s="66">
        <f t="shared" si="7"/>
        <v>0.44321138828598594</v>
      </c>
      <c r="Y30" s="67">
        <f>offs16+Ampl16*SIN(2*PI()*freq16*($T30-reta16)+deph16*PI()/180)</f>
        <v>1.0607413974166768</v>
      </c>
      <c r="Z30" s="68">
        <f t="shared" si="8"/>
        <v>1.7951550783315173E-2</v>
      </c>
      <c r="AB30" s="56">
        <v>-0.48499999999999999</v>
      </c>
      <c r="AC30" s="56">
        <f t="shared" si="9"/>
        <v>1.5000000000000013E-2</v>
      </c>
      <c r="AD30" s="56">
        <v>-0.32485900000000001</v>
      </c>
      <c r="AE30" s="56">
        <v>0.92675799999999997</v>
      </c>
      <c r="AF30" s="65">
        <f>offs17+Ampl17*SIN(2*PI()*freq17*($AC30)+deph17*PI()/180)</f>
        <v>-0.99423975357467198</v>
      </c>
      <c r="AG30" s="66">
        <f t="shared" si="10"/>
        <v>0.44807059325619575</v>
      </c>
      <c r="AH30" s="67">
        <f>offs18+Ampl18*SIN(2*PI()*freq18*($AC30-reta18)+deph18*PI()/180)</f>
        <v>1.2891089032733776</v>
      </c>
      <c r="AI30" s="68">
        <f t="shared" si="11"/>
        <v>0.13129817710303265</v>
      </c>
      <c r="AK30" s="56">
        <v>-0.48499999999999999</v>
      </c>
      <c r="AL30" s="56">
        <f t="shared" si="12"/>
        <v>1.5000000000000013E-2</v>
      </c>
      <c r="AM30" s="56">
        <v>-0.85708600000000001</v>
      </c>
      <c r="AN30" s="56">
        <v>0.92089799999999999</v>
      </c>
      <c r="AO30" s="65">
        <f>offs19+Ampl19*SIN(2*PI()*freq19*($AL30)+deph19*PI()/180)</f>
        <v>-1.4060686192423624</v>
      </c>
      <c r="AP30" s="66">
        <f t="shared" si="13"/>
        <v>0.30138191623020461</v>
      </c>
      <c r="AQ30" s="67">
        <f>offs20+Ampl20*SIN(2*PI()*freq20*($AL30-reta20)+deph20*PI()/180)</f>
        <v>1.0354166317650437</v>
      </c>
      <c r="AR30" s="68">
        <f t="shared" si="14"/>
        <v>1.3114517021337684E-2</v>
      </c>
    </row>
    <row r="31" spans="1:44" x14ac:dyDescent="0.25">
      <c r="A31" s="56">
        <v>-0.96799999999999997</v>
      </c>
      <c r="B31" s="56">
        <f t="shared" si="0"/>
        <v>3.2000000000000028E-2</v>
      </c>
      <c r="C31" s="56">
        <v>-0.32095299999999999</v>
      </c>
      <c r="D31" s="56">
        <v>0.89453099999999997</v>
      </c>
      <c r="E31" s="65">
        <f>offs11+Ampl11*SIN(2*PI()*freq11*($B31)+deph11*PI()/180)</f>
        <v>-0.34285547463466715</v>
      </c>
      <c r="F31" s="66">
        <f t="shared" si="1"/>
        <v>4.7971839512223822E-4</v>
      </c>
      <c r="G31" s="67">
        <f>offs12+Ampl12*SIN(2*PI()*freq12*($B31-reta12)+deph12*PI()/180)</f>
        <v>6.5754741418459939E-2</v>
      </c>
      <c r="H31" s="68">
        <f t="shared" si="2"/>
        <v>0.68687008678841566</v>
      </c>
      <c r="J31" s="56">
        <v>-0.48399999999999999</v>
      </c>
      <c r="K31" s="56">
        <f t="shared" si="3"/>
        <v>1.6000000000000014E-2</v>
      </c>
      <c r="L31" s="56">
        <v>-0.313141</v>
      </c>
      <c r="M31" s="56">
        <v>0.92089799999999999</v>
      </c>
      <c r="N31" s="65">
        <f>offs13+Ampl13*SIN(2*PI()*freq13*($K31)+deph13*PI()/180)</f>
        <v>0.49320257611330065</v>
      </c>
      <c r="O31" s="66">
        <f t="shared" si="4"/>
        <v>0.65018996273918628</v>
      </c>
      <c r="P31" s="67">
        <f>offs14+Ampl14*SIN(2*PI()*freq14*($K31-reta14)+deph14*PI()/180)</f>
        <v>0.66974038944629977</v>
      </c>
      <c r="Q31" s="68">
        <f t="shared" si="5"/>
        <v>6.3080145339044158E-2</v>
      </c>
      <c r="S31" s="56">
        <v>-0.48399999999999999</v>
      </c>
      <c r="T31" s="56">
        <f t="shared" si="6"/>
        <v>1.6000000000000014E-2</v>
      </c>
      <c r="U31" s="56">
        <v>-0.31411699999999998</v>
      </c>
      <c r="V31" s="56">
        <v>0.92382799999999998</v>
      </c>
      <c r="W31" s="65">
        <f>offs15+Ampl15*SIN(2*PI()*freq15*($T31)+deph15*PI()/180)</f>
        <v>0.45214953128965585</v>
      </c>
      <c r="X31" s="66">
        <f t="shared" si="7"/>
        <v>0.58716439697468115</v>
      </c>
      <c r="Y31" s="67">
        <f>offs16+Ampl16*SIN(2*PI()*freq16*($T31-reta16)+deph16*PI()/180)</f>
        <v>0.87272360034092877</v>
      </c>
      <c r="Z31" s="68">
        <f t="shared" si="8"/>
        <v>2.6116596645140776E-3</v>
      </c>
      <c r="AB31" s="56">
        <v>-0.48399999999999999</v>
      </c>
      <c r="AC31" s="56">
        <f t="shared" si="9"/>
        <v>1.6000000000000014E-2</v>
      </c>
      <c r="AD31" s="56">
        <v>-0.31411699999999998</v>
      </c>
      <c r="AE31" s="56">
        <v>0.92382799999999998</v>
      </c>
      <c r="AF31" s="65">
        <f>offs17+Ampl17*SIN(2*PI()*freq17*($AC31)+deph17*PI()/180)</f>
        <v>-1.1769677415744166</v>
      </c>
      <c r="AG31" s="66">
        <f t="shared" si="10"/>
        <v>0.74451140223552081</v>
      </c>
      <c r="AH31" s="67">
        <f>offs18+Ampl18*SIN(2*PI()*freq18*($AC31-reta18)+deph18*PI()/180)</f>
        <v>1.0463175839969503</v>
      </c>
      <c r="AI31" s="68">
        <f t="shared" si="11"/>
        <v>1.5003698187745947E-2</v>
      </c>
      <c r="AK31" s="56">
        <v>-0.48399999999999999</v>
      </c>
      <c r="AL31" s="56">
        <f t="shared" si="12"/>
        <v>1.6000000000000014E-2</v>
      </c>
      <c r="AM31" s="56">
        <v>-0.83462499999999995</v>
      </c>
      <c r="AN31" s="56">
        <v>0.93652299999999999</v>
      </c>
      <c r="AO31" s="65">
        <f>offs19+Ampl19*SIN(2*PI()*freq19*($AL31)+deph19*PI()/180)</f>
        <v>-1.3580304346090459</v>
      </c>
      <c r="AP31" s="66">
        <f t="shared" si="13"/>
        <v>0.27395324897828432</v>
      </c>
      <c r="AQ31" s="67">
        <f>offs20+Ampl20*SIN(2*PI()*freq20*($AL31-reta20)+deph20*PI()/180)</f>
        <v>1.3367204474857977</v>
      </c>
      <c r="AR31" s="68">
        <f t="shared" si="14"/>
        <v>0.16015799697414779</v>
      </c>
    </row>
    <row r="32" spans="1:44" x14ac:dyDescent="0.25">
      <c r="A32" s="56">
        <v>-0.96599999999999997</v>
      </c>
      <c r="B32" s="56">
        <f t="shared" si="0"/>
        <v>3.400000000000003E-2</v>
      </c>
      <c r="C32" s="56">
        <v>-0.31900000000000001</v>
      </c>
      <c r="D32" s="56">
        <v>0.89160200000000001</v>
      </c>
      <c r="E32" s="65">
        <f>offs11+Ampl11*SIN(2*PI()*freq11*($B32)+deph11*PI()/180)</f>
        <v>-0.34698829950900556</v>
      </c>
      <c r="F32" s="66">
        <f t="shared" si="1"/>
        <v>7.833449094058005E-4</v>
      </c>
      <c r="G32" s="67">
        <f>offs12+Ampl12*SIN(2*PI()*freq12*($B32-reta12)+deph12*PI()/180)</f>
        <v>7.9817980441292402E-3</v>
      </c>
      <c r="H32" s="68">
        <f t="shared" si="2"/>
        <v>0.78078466130453383</v>
      </c>
      <c r="J32" s="56">
        <v>-0.48299999999999998</v>
      </c>
      <c r="K32" s="56">
        <f t="shared" si="3"/>
        <v>1.7000000000000015E-2</v>
      </c>
      <c r="L32" s="56">
        <v>-0.30825799999999998</v>
      </c>
      <c r="M32" s="56">
        <v>0.91796900000000003</v>
      </c>
      <c r="N32" s="65">
        <f>offs13+Ampl13*SIN(2*PI()*freq13*($K32)+deph13*PI()/180)</f>
        <v>0.54118306875755118</v>
      </c>
      <c r="O32" s="66">
        <f t="shared" si="4"/>
        <v>0.7215501292919706</v>
      </c>
      <c r="P32" s="67">
        <f>offs14+Ampl14*SIN(2*PI()*freq14*($K32-reta14)+deph14*PI()/180)</f>
        <v>0.55040016901523692</v>
      </c>
      <c r="Q32" s="68">
        <f t="shared" si="5"/>
        <v>0.13510684551150534</v>
      </c>
      <c r="S32" s="56">
        <v>-0.48299999999999998</v>
      </c>
      <c r="T32" s="56">
        <f t="shared" si="6"/>
        <v>1.7000000000000015E-2</v>
      </c>
      <c r="U32" s="56">
        <v>-0.30435200000000001</v>
      </c>
      <c r="V32" s="56">
        <v>0.92089799999999999</v>
      </c>
      <c r="W32" s="65">
        <f>offs15+Ampl15*SIN(2*PI()*freq15*($T32)+deph15*PI()/180)</f>
        <v>0.53300035727085282</v>
      </c>
      <c r="X32" s="66">
        <f t="shared" si="7"/>
        <v>0.70115897022705387</v>
      </c>
      <c r="Y32" s="67">
        <f>offs16+Ampl16*SIN(2*PI()*freq16*($T32-reta16)+deph16*PI()/180)</f>
        <v>0.68641544002686028</v>
      </c>
      <c r="Z32" s="68">
        <f t="shared" si="8"/>
        <v>5.4982070931557062E-2</v>
      </c>
      <c r="AB32" s="56">
        <v>-0.48299999999999998</v>
      </c>
      <c r="AC32" s="56">
        <f t="shared" si="9"/>
        <v>1.7000000000000015E-2</v>
      </c>
      <c r="AD32" s="56">
        <v>-0.30435200000000001</v>
      </c>
      <c r="AE32" s="56">
        <v>0.92089799999999999</v>
      </c>
      <c r="AF32" s="65">
        <f>offs17+Ampl17*SIN(2*PI()*freq17*($AC32)+deph17*PI()/180)</f>
        <v>-1.311281548201382</v>
      </c>
      <c r="AG32" s="66">
        <f t="shared" si="10"/>
        <v>1.0139071150410393</v>
      </c>
      <c r="AH32" s="67">
        <f>offs18+Ampl18*SIN(2*PI()*freq18*($AC32-reta18)+deph18*PI()/180)</f>
        <v>0.79565111686834145</v>
      </c>
      <c r="AI32" s="68">
        <f t="shared" si="11"/>
        <v>1.5686781734195333E-2</v>
      </c>
      <c r="AK32" s="56">
        <v>-0.48299999999999998</v>
      </c>
      <c r="AL32" s="56">
        <f t="shared" si="12"/>
        <v>1.7000000000000015E-2</v>
      </c>
      <c r="AM32" s="56">
        <v>-0.77212499999999995</v>
      </c>
      <c r="AN32" s="56">
        <v>0.94824200000000003</v>
      </c>
      <c r="AO32" s="65">
        <f>offs19+Ampl19*SIN(2*PI()*freq19*($AL32)+deph19*PI()/180)</f>
        <v>-1.2168080146486351</v>
      </c>
      <c r="AP32" s="66">
        <f t="shared" si="13"/>
        <v>0.19774298351699826</v>
      </c>
      <c r="AQ32" s="67">
        <f>offs20+Ampl20*SIN(2*PI()*freq20*($AL32-reta20)+deph20*PI()/180)</f>
        <v>1.5972337098422649</v>
      </c>
      <c r="AR32" s="68">
        <f t="shared" si="14"/>
        <v>0.42119023944398648</v>
      </c>
    </row>
    <row r="33" spans="1:44" x14ac:dyDescent="0.25">
      <c r="A33" s="56">
        <v>-0.96399999999999997</v>
      </c>
      <c r="B33" s="56">
        <f t="shared" si="0"/>
        <v>3.6000000000000032E-2</v>
      </c>
      <c r="C33" s="56">
        <v>-0.31900000000000001</v>
      </c>
      <c r="D33" s="56">
        <v>0.890625</v>
      </c>
      <c r="E33" s="65">
        <f>offs11+Ampl11*SIN(2*PI()*freq11*($B33)+deph11*PI()/180)</f>
        <v>-0.35203073850227978</v>
      </c>
      <c r="F33" s="66">
        <f t="shared" si="1"/>
        <v>1.0910296860059878E-3</v>
      </c>
      <c r="G33" s="67">
        <f>offs12+Ampl12*SIN(2*PI()*freq12*($B33-reta12)+deph12*PI()/180)</f>
        <v>-3.5360576332984395E-2</v>
      </c>
      <c r="H33" s="68">
        <f t="shared" si="2"/>
        <v>0.85744928757672922</v>
      </c>
      <c r="J33" s="56">
        <v>-0.48199999999999998</v>
      </c>
      <c r="K33" s="56">
        <f t="shared" si="3"/>
        <v>1.8000000000000016E-2</v>
      </c>
      <c r="L33" s="56">
        <v>-0.30435200000000001</v>
      </c>
      <c r="M33" s="56">
        <v>0.91503900000000005</v>
      </c>
      <c r="N33" s="65">
        <f>offs13+Ampl13*SIN(2*PI()*freq13*($K33)+deph13*PI()/180)</f>
        <v>0.57423983085529162</v>
      </c>
      <c r="O33" s="66">
        <f t="shared" si="4"/>
        <v>0.77192360524565329</v>
      </c>
      <c r="P33" s="67">
        <f>offs14+Ampl14*SIN(2*PI()*freq14*($K33-reta14)+deph14*PI()/180)</f>
        <v>0.43690102910939987</v>
      </c>
      <c r="Q33" s="68">
        <f t="shared" si="5"/>
        <v>0.22861591920738042</v>
      </c>
      <c r="S33" s="56">
        <v>-0.48199999999999998</v>
      </c>
      <c r="T33" s="56">
        <f t="shared" si="6"/>
        <v>1.8000000000000016E-2</v>
      </c>
      <c r="U33" s="56">
        <v>-0.29946899999999999</v>
      </c>
      <c r="V33" s="56">
        <v>0.921875</v>
      </c>
      <c r="W33" s="65">
        <f>offs15+Ampl15*SIN(2*PI()*freq15*($T33)+deph15*PI()/180)</f>
        <v>0.58057052935176912</v>
      </c>
      <c r="X33" s="66">
        <f t="shared" si="7"/>
        <v>0.77446957322168331</v>
      </c>
      <c r="Y33" s="67">
        <f>offs16+Ampl16*SIN(2*PI()*freq16*($T33-reta16)+deph16*PI()/180)</f>
        <v>0.50841697593615642</v>
      </c>
      <c r="Z33" s="68">
        <f t="shared" si="8"/>
        <v>0.17094753766277784</v>
      </c>
      <c r="AB33" s="56">
        <v>-0.48199999999999998</v>
      </c>
      <c r="AC33" s="56">
        <f t="shared" si="9"/>
        <v>1.8000000000000016E-2</v>
      </c>
      <c r="AD33" s="56">
        <v>-0.29946899999999999</v>
      </c>
      <c r="AE33" s="56">
        <v>0.921875</v>
      </c>
      <c r="AF33" s="65">
        <f>offs17+Ampl17*SIN(2*PI()*freq17*($AC33)+deph17*PI()/180)</f>
        <v>-1.3887417430135698</v>
      </c>
      <c r="AG33" s="66">
        <f t="shared" si="10"/>
        <v>1.1865151086723065</v>
      </c>
      <c r="AH33" s="67">
        <f>offs18+Ampl18*SIN(2*PI()*freq18*($AC33-reta18)+deph18*PI()/180)</f>
        <v>0.55285979790402107</v>
      </c>
      <c r="AI33" s="68">
        <f t="shared" si="11"/>
        <v>0.13617221937793617</v>
      </c>
      <c r="AK33" s="56">
        <v>-0.48199999999999998</v>
      </c>
      <c r="AL33" s="56">
        <f t="shared" si="12"/>
        <v>1.8000000000000016E-2</v>
      </c>
      <c r="AM33" s="56">
        <v>-0.672516</v>
      </c>
      <c r="AN33" s="56">
        <v>0.95410200000000001</v>
      </c>
      <c r="AO33" s="65">
        <f>offs19+Ampl19*SIN(2*PI()*freq19*($AL33)+deph19*PI()/180)</f>
        <v>-0.99622519378131313</v>
      </c>
      <c r="AP33" s="66">
        <f t="shared" si="13"/>
        <v>0.10478764213854774</v>
      </c>
      <c r="AQ33" s="67">
        <f>offs20+Ampl20*SIN(2*PI()*freq20*($AL33-reta20)+deph20*PI()/180)</f>
        <v>1.7914555656123659</v>
      </c>
      <c r="AR33" s="68">
        <f t="shared" si="14"/>
        <v>0.70116099384374264</v>
      </c>
    </row>
    <row r="34" spans="1:44" x14ac:dyDescent="0.25">
      <c r="A34" s="56">
        <v>-0.96199999999999997</v>
      </c>
      <c r="B34" s="56">
        <f t="shared" si="0"/>
        <v>3.8000000000000034E-2</v>
      </c>
      <c r="C34" s="56">
        <v>-0.32095299999999999</v>
      </c>
      <c r="D34" s="56">
        <v>0.89843799999999996</v>
      </c>
      <c r="E34" s="65">
        <f>offs11+Ampl11*SIN(2*PI()*freq11*($B34)+deph11*PI()/180)</f>
        <v>-0.3579032693393589</v>
      </c>
      <c r="F34" s="66">
        <f t="shared" si="1"/>
        <v>1.3653224042511672E-3</v>
      </c>
      <c r="G34" s="67">
        <f>offs12+Ampl12*SIN(2*PI()*freq12*($B34-reta12)+deph12*PI()/180)</f>
        <v>-6.3588846577473324E-2</v>
      </c>
      <c r="H34" s="68">
        <f t="shared" si="2"/>
        <v>0.92549565353579732</v>
      </c>
      <c r="J34" s="56">
        <v>-0.48099999999999998</v>
      </c>
      <c r="K34" s="56">
        <f t="shared" si="3"/>
        <v>1.9000000000000017E-2</v>
      </c>
      <c r="L34" s="56">
        <v>-0.30337500000000001</v>
      </c>
      <c r="M34" s="56">
        <v>0.91601600000000005</v>
      </c>
      <c r="N34" s="65">
        <f>offs13+Ampl13*SIN(2*PI()*freq13*($K34)+deph13*PI()/180)</f>
        <v>0.59185153752108799</v>
      </c>
      <c r="O34" s="66">
        <f t="shared" si="4"/>
        <v>0.80143055348199588</v>
      </c>
      <c r="P34" s="67">
        <f>offs14+Ampl14*SIN(2*PI()*freq14*($K34-reta14)+deph14*PI()/180)</f>
        <v>0.33103291896620368</v>
      </c>
      <c r="Q34" s="68">
        <f t="shared" si="5"/>
        <v>0.34220520509579316</v>
      </c>
      <c r="S34" s="56">
        <v>-0.48099999999999998</v>
      </c>
      <c r="T34" s="56">
        <f t="shared" si="6"/>
        <v>1.9000000000000017E-2</v>
      </c>
      <c r="U34" s="56">
        <v>-0.296539</v>
      </c>
      <c r="V34" s="56">
        <v>0.921875</v>
      </c>
      <c r="W34" s="65">
        <f>offs15+Ampl15*SIN(2*PI()*freq15*($T34)+deph15*PI()/180)</f>
        <v>0.59317485047068019</v>
      </c>
      <c r="X34" s="66">
        <f t="shared" si="7"/>
        <v>0.79159073571936389</v>
      </c>
      <c r="Y34" s="67">
        <f>offs16+Ampl16*SIN(2*PI()*freq16*($T34-reta16)+deph16*PI()/180)</f>
        <v>0.3450338923990508</v>
      </c>
      <c r="Z34" s="68">
        <f t="shared" si="8"/>
        <v>0.33274566341828987</v>
      </c>
      <c r="AB34" s="56">
        <v>-0.48099999999999998</v>
      </c>
      <c r="AC34" s="56">
        <f t="shared" si="9"/>
        <v>1.9000000000000017E-2</v>
      </c>
      <c r="AD34" s="56">
        <v>-0.296539</v>
      </c>
      <c r="AE34" s="56">
        <v>0.921875</v>
      </c>
      <c r="AF34" s="65">
        <f>offs17+Ampl17*SIN(2*PI()*freq17*($AC34)+deph17*PI()/180)</f>
        <v>-1.4044812170922609</v>
      </c>
      <c r="AG34" s="66">
        <f t="shared" si="10"/>
        <v>1.227535956415315</v>
      </c>
      <c r="AH34" s="67">
        <f>offs18+Ampl18*SIN(2*PI()*freq18*($AC34-reta18)+deph18*PI()/180)</f>
        <v>0.33319909859852737</v>
      </c>
      <c r="AI34" s="68">
        <f t="shared" si="11"/>
        <v>0.34653931689083634</v>
      </c>
      <c r="AK34" s="56">
        <v>-0.48099999999999998</v>
      </c>
      <c r="AL34" s="56">
        <f t="shared" si="12"/>
        <v>1.9000000000000017E-2</v>
      </c>
      <c r="AM34" s="56">
        <v>-0.546539</v>
      </c>
      <c r="AN34" s="56">
        <v>0.95703099999999997</v>
      </c>
      <c r="AO34" s="65">
        <f>offs19+Ampl19*SIN(2*PI()*freq19*($AL34)+deph19*PI()/180)</f>
        <v>-0.71787415540445765</v>
      </c>
      <c r="AP34" s="66">
        <f t="shared" si="13"/>
        <v>2.9355735477469655E-2</v>
      </c>
      <c r="AQ34" s="67">
        <f>offs20+Ampl20*SIN(2*PI()*freq20*($AL34-reta20)+deph20*PI()/180)</f>
        <v>1.9003742263300816</v>
      </c>
      <c r="AR34" s="68">
        <f t="shared" si="14"/>
        <v>0.88989644266284762</v>
      </c>
    </row>
    <row r="35" spans="1:44" x14ac:dyDescent="0.25">
      <c r="A35" s="56">
        <v>-0.96</v>
      </c>
      <c r="B35" s="56">
        <f t="shared" si="0"/>
        <v>4.0000000000000036E-2</v>
      </c>
      <c r="C35" s="56">
        <v>-0.32388299999999998</v>
      </c>
      <c r="D35" s="56">
        <v>0.88769500000000001</v>
      </c>
      <c r="E35" s="65">
        <f>offs11+Ampl11*SIN(2*PI()*freq11*($B35)+deph11*PI()/180)</f>
        <v>-0.36451327870086214</v>
      </c>
      <c r="F35" s="66">
        <f t="shared" si="1"/>
        <v>1.6508195473097338E-3</v>
      </c>
      <c r="G35" s="67">
        <f>offs12+Ampl12*SIN(2*PI()*freq12*($B35-reta12)+deph12*PI()/180)</f>
        <v>-7.6257836004831381E-2</v>
      </c>
      <c r="H35" s="68">
        <f t="shared" si="2"/>
        <v>0.92920507004175734</v>
      </c>
      <c r="J35" s="56">
        <v>-0.48</v>
      </c>
      <c r="K35" s="56">
        <f t="shared" si="3"/>
        <v>2.0000000000000018E-2</v>
      </c>
      <c r="L35" s="56">
        <v>-0.302398</v>
      </c>
      <c r="M35" s="56">
        <v>0.91015599999999997</v>
      </c>
      <c r="N35" s="65">
        <f>offs13+Ampl13*SIN(2*PI()*freq13*($K35)+deph13*PI()/180)</f>
        <v>0.59374044162009698</v>
      </c>
      <c r="O35" s="66">
        <f t="shared" si="4"/>
        <v>0.80306410654929605</v>
      </c>
      <c r="P35" s="67">
        <f>offs14+Ampl14*SIN(2*PI()*freq14*($K35-reta14)+deph14*PI()/180)</f>
        <v>0.23446544192514984</v>
      </c>
      <c r="Q35" s="68">
        <f t="shared" si="5"/>
        <v>0.45655773027150243</v>
      </c>
      <c r="S35" s="56">
        <v>-0.48</v>
      </c>
      <c r="T35" s="56">
        <f t="shared" si="6"/>
        <v>2.0000000000000018E-2</v>
      </c>
      <c r="U35" s="56">
        <v>-0.29849199999999998</v>
      </c>
      <c r="V35" s="56">
        <v>0.91699200000000003</v>
      </c>
      <c r="W35" s="65">
        <f>offs15+Ampl15*SIN(2*PI()*freq15*($T35)+deph15*PI()/180)</f>
        <v>0.57036680626815695</v>
      </c>
      <c r="X35" s="66">
        <f t="shared" si="7"/>
        <v>0.75491562522972666</v>
      </c>
      <c r="Y35" s="67">
        <f>offs16+Ampl16*SIN(2*PI()*freq16*($T35-reta16)+deph16*PI()/180)</f>
        <v>0.20205411660327677</v>
      </c>
      <c r="Z35" s="68">
        <f t="shared" si="8"/>
        <v>0.51113617711578663</v>
      </c>
      <c r="AB35" s="56">
        <v>-0.48</v>
      </c>
      <c r="AC35" s="56">
        <f t="shared" si="9"/>
        <v>2.0000000000000018E-2</v>
      </c>
      <c r="AD35" s="56">
        <v>-0.29849199999999998</v>
      </c>
      <c r="AE35" s="56">
        <v>0.91699200000000003</v>
      </c>
      <c r="AF35" s="65">
        <f>offs17+Ampl17*SIN(2*PI()*freq17*($AC35)+deph17*PI()/180)</f>
        <v>-1.3575110013953546</v>
      </c>
      <c r="AG35" s="66">
        <f t="shared" si="10"/>
        <v>1.1215212453164143</v>
      </c>
      <c r="AH35" s="67">
        <f>offs18+Ampl18*SIN(2*PI()*freq18*($AC35-reta18)+deph18*PI()/180)</f>
        <v>0.15047110854476609</v>
      </c>
      <c r="AI35" s="68">
        <f t="shared" si="11"/>
        <v>0.58755427703732654</v>
      </c>
      <c r="AK35" s="56">
        <v>-0.48</v>
      </c>
      <c r="AL35" s="56">
        <f t="shared" si="12"/>
        <v>2.0000000000000018E-2</v>
      </c>
      <c r="AM35" s="56">
        <v>-0.405914</v>
      </c>
      <c r="AN35" s="56">
        <v>0.95605499999999999</v>
      </c>
      <c r="AO35" s="65">
        <f>offs19+Ampl19*SIN(2*PI()*freq19*($AL35)+deph19*PI()/180)</f>
        <v>-0.40900183854011707</v>
      </c>
      <c r="AP35" s="66">
        <f t="shared" si="13"/>
        <v>9.534746849832328E-6</v>
      </c>
      <c r="AQ35" s="67">
        <f>offs20+Ampl20*SIN(2*PI()*freq20*($AL35-reta20)+deph20*PI()/180)</f>
        <v>1.9133279746034302</v>
      </c>
      <c r="AR35" s="68">
        <f t="shared" si="14"/>
        <v>0.91637154790609954</v>
      </c>
    </row>
    <row r="36" spans="1:44" x14ac:dyDescent="0.25">
      <c r="A36" s="56">
        <v>-0.95799999999999996</v>
      </c>
      <c r="B36" s="56">
        <f t="shared" si="0"/>
        <v>4.2000000000000037E-2</v>
      </c>
      <c r="C36" s="56">
        <v>-0.327789</v>
      </c>
      <c r="D36" s="56">
        <v>0.88964799999999999</v>
      </c>
      <c r="E36" s="65">
        <f>offs11+Ampl11*SIN(2*PI()*freq11*($B36)+deph11*PI()/180)</f>
        <v>-0.37175652279053056</v>
      </c>
      <c r="F36" s="66">
        <f t="shared" si="1"/>
        <v>1.9331430603358247E-3</v>
      </c>
      <c r="G36" s="67">
        <f>offs12+Ampl12*SIN(2*PI()*freq12*($B36-reta12)+deph12*PI()/180)</f>
        <v>-7.316774708370144E-2</v>
      </c>
      <c r="H36" s="68">
        <f t="shared" si="2"/>
        <v>0.92701416283234617</v>
      </c>
      <c r="J36" s="56">
        <v>-0.47899999999999998</v>
      </c>
      <c r="K36" s="56">
        <f t="shared" si="3"/>
        <v>2.1000000000000019E-2</v>
      </c>
      <c r="L36" s="56">
        <v>-0.30435200000000001</v>
      </c>
      <c r="M36" s="56">
        <v>0.90527299999999999</v>
      </c>
      <c r="N36" s="65">
        <f>offs13+Ampl13*SIN(2*PI()*freq13*($K36)+deph13*PI()/180)</f>
        <v>0.57987675400630057</v>
      </c>
      <c r="O36" s="66">
        <f t="shared" si="4"/>
        <v>0.78186048941153474</v>
      </c>
      <c r="P36" s="67">
        <f>offs14+Ampl14*SIN(2*PI()*freq14*($K36-reta14)+deph14*PI()/180)</f>
        <v>0.1487215247857907</v>
      </c>
      <c r="Q36" s="68">
        <f t="shared" si="5"/>
        <v>0.57237013464879638</v>
      </c>
      <c r="S36" s="56">
        <v>-0.47899999999999998</v>
      </c>
      <c r="T36" s="56">
        <f t="shared" si="6"/>
        <v>2.1000000000000019E-2</v>
      </c>
      <c r="U36" s="56">
        <v>-0.30630499999999999</v>
      </c>
      <c r="V36" s="56">
        <v>0.91308599999999995</v>
      </c>
      <c r="W36" s="65">
        <f>offs15+Ampl15*SIN(2*PI()*freq15*($T36)+deph15*PI()/180)</f>
        <v>0.51295438308085617</v>
      </c>
      <c r="X36" s="66">
        <f t="shared" si="7"/>
        <v>0.67118593676602489</v>
      </c>
      <c r="Y36" s="67">
        <f>offs16+Ampl16*SIN(2*PI()*freq16*($T36-reta16)+deph16*PI()/180)</f>
        <v>8.4542778387911799E-2</v>
      </c>
      <c r="Z36" s="68">
        <f t="shared" si="8"/>
        <v>0.68648387007933787</v>
      </c>
      <c r="AB36" s="56">
        <v>-0.47899999999999998</v>
      </c>
      <c r="AC36" s="56">
        <f t="shared" si="9"/>
        <v>2.1000000000000019E-2</v>
      </c>
      <c r="AD36" s="56">
        <v>-0.30630499999999999</v>
      </c>
      <c r="AE36" s="56">
        <v>0.91308599999999995</v>
      </c>
      <c r="AF36" s="65">
        <f>offs17+Ampl17*SIN(2*PI()*freq17*($AC36)+deph17*PI()/180)</f>
        <v>-1.2507824073194573</v>
      </c>
      <c r="AG36" s="66">
        <f t="shared" si="10"/>
        <v>0.89203757293688402</v>
      </c>
      <c r="AH36" s="67">
        <f>offs18+Ampl18*SIN(2*PI()*freq18*($AC36-reta18)+deph18*PI()/180)</f>
        <v>1.6157299384354507E-2</v>
      </c>
      <c r="AI36" s="68">
        <f t="shared" si="11"/>
        <v>0.80448109398807011</v>
      </c>
      <c r="AK36" s="56">
        <v>-0.47899999999999998</v>
      </c>
      <c r="AL36" s="56">
        <f t="shared" si="12"/>
        <v>2.1000000000000019E-2</v>
      </c>
      <c r="AM36" s="56">
        <v>-0.26821899999999999</v>
      </c>
      <c r="AN36" s="56">
        <v>0.94921900000000003</v>
      </c>
      <c r="AO36" s="65">
        <f>offs19+Ampl19*SIN(2*PI()*freq19*($AL36)+deph19*PI()/180)</f>
        <v>-9.9842817602949219E-2</v>
      </c>
      <c r="AP36" s="66">
        <f t="shared" si="13"/>
        <v>2.8350538798604909E-2</v>
      </c>
      <c r="AQ36" s="67">
        <f>offs20+Ampl20*SIN(2*PI()*freq20*($AL36-reta20)+deph20*PI()/180)</f>
        <v>1.8290488072973448</v>
      </c>
      <c r="AR36" s="68">
        <f t="shared" si="14"/>
        <v>0.7741004898088828</v>
      </c>
    </row>
    <row r="37" spans="1:44" x14ac:dyDescent="0.25">
      <c r="A37" s="56">
        <v>-0.95599999999999996</v>
      </c>
      <c r="B37" s="56">
        <f t="shared" si="0"/>
        <v>4.4000000000000039E-2</v>
      </c>
      <c r="C37" s="56">
        <v>-0.33267200000000002</v>
      </c>
      <c r="D37" s="56">
        <v>0.88769500000000001</v>
      </c>
      <c r="E37" s="65">
        <f>offs11+Ampl11*SIN(2*PI()*freq11*($B37)+deph11*PI()/180)</f>
        <v>-0.37951877132216572</v>
      </c>
      <c r="F37" s="66">
        <f t="shared" si="1"/>
        <v>2.1946199833112858E-3</v>
      </c>
      <c r="G37" s="67">
        <f>offs12+Ampl12*SIN(2*PI()*freq12*($B37-reta12)+deph12*PI()/180)</f>
        <v>-5.4367312362299303E-2</v>
      </c>
      <c r="H37" s="68">
        <f t="shared" si="2"/>
        <v>0.8874814003734024</v>
      </c>
      <c r="J37" s="56">
        <v>-0.47799999999999998</v>
      </c>
      <c r="K37" s="56">
        <f t="shared" si="3"/>
        <v>2.200000000000002E-2</v>
      </c>
      <c r="L37" s="56">
        <v>-0.30728100000000003</v>
      </c>
      <c r="M37" s="56">
        <v>0.90136700000000003</v>
      </c>
      <c r="N37" s="65">
        <f>offs13+Ampl13*SIN(2*PI()*freq13*($K37)+deph13*PI()/180)</f>
        <v>0.55047911331513399</v>
      </c>
      <c r="O37" s="66">
        <f t="shared" si="4"/>
        <v>0.73575241199439156</v>
      </c>
      <c r="P37" s="67">
        <f>offs14+Ampl14*SIN(2*PI()*freq14*($K37-reta14)+deph14*PI()/180)</f>
        <v>7.5153400342346965E-2</v>
      </c>
      <c r="Q37" s="68">
        <f t="shared" si="5"/>
        <v>0.68262891225925659</v>
      </c>
      <c r="S37" s="56">
        <v>-0.47799999999999998</v>
      </c>
      <c r="T37" s="56">
        <f t="shared" si="6"/>
        <v>2.200000000000002E-2</v>
      </c>
      <c r="U37" s="56">
        <v>-0.31607000000000002</v>
      </c>
      <c r="V37" s="56">
        <v>0.90234400000000003</v>
      </c>
      <c r="W37" s="65">
        <f>offs15+Ampl15*SIN(2*PI()*freq15*($T37)+deph15*PI()/180)</f>
        <v>0.42297144462272818</v>
      </c>
      <c r="X37" s="66">
        <f t="shared" si="7"/>
        <v>0.54618225687004907</v>
      </c>
      <c r="Y37" s="67">
        <f>offs16+Ampl16*SIN(2*PI()*freq16*($T37-reta16)+deph16*PI()/180)</f>
        <v>-3.3372245063529871E-3</v>
      </c>
      <c r="Z37" s="68">
        <f t="shared" si="8"/>
        <v>0.82025848042332705</v>
      </c>
      <c r="AB37" s="56">
        <v>-0.47799999999999998</v>
      </c>
      <c r="AC37" s="56">
        <f t="shared" si="9"/>
        <v>2.200000000000002E-2</v>
      </c>
      <c r="AD37" s="56">
        <v>-0.31607000000000002</v>
      </c>
      <c r="AE37" s="56">
        <v>0.90234400000000003</v>
      </c>
      <c r="AF37" s="65">
        <f>offs17+Ampl17*SIN(2*PI()*freq17*($AC37)+deph17*PI()/180)</f>
        <v>-1.0910015849506691</v>
      </c>
      <c r="AG37" s="66">
        <f t="shared" si="10"/>
        <v>0.60051896135415606</v>
      </c>
      <c r="AH37" s="67">
        <f>offs18+Ampl18*SIN(2*PI()*freq18*($AC37-reta18)+deph18*PI()/180)</f>
        <v>-6.130289828152391E-2</v>
      </c>
      <c r="AI37" s="68">
        <f t="shared" si="11"/>
        <v>0.92861534456760175</v>
      </c>
      <c r="AK37" s="56">
        <v>-0.47799999999999998</v>
      </c>
      <c r="AL37" s="56">
        <f t="shared" si="12"/>
        <v>2.200000000000002E-2</v>
      </c>
      <c r="AM37" s="56">
        <v>-0.14321900000000001</v>
      </c>
      <c r="AN37" s="56">
        <v>0.94531200000000004</v>
      </c>
      <c r="AO37" s="65">
        <f>offs19+Ampl19*SIN(2*PI()*freq19*($AL37)+deph19*PI()/180)</f>
        <v>0.17934026840015771</v>
      </c>
      <c r="AP37" s="66">
        <f t="shared" si="13"/>
        <v>0.10404448163084497</v>
      </c>
      <c r="AQ37" s="67">
        <f>offs20+Ampl20*SIN(2*PI()*freq20*($AL37-reta20)+deph20*PI()/180)</f>
        <v>1.6557865565152325</v>
      </c>
      <c r="AR37" s="68">
        <f t="shared" si="14"/>
        <v>0.50477409545551633</v>
      </c>
    </row>
    <row r="38" spans="1:44" x14ac:dyDescent="0.25">
      <c r="A38" s="56">
        <v>-0.95399999999999996</v>
      </c>
      <c r="B38" s="56">
        <f t="shared" si="0"/>
        <v>4.6000000000000041E-2</v>
      </c>
      <c r="C38" s="56">
        <v>-0.33853100000000003</v>
      </c>
      <c r="D38" s="56">
        <v>0.88671900000000003</v>
      </c>
      <c r="E38" s="65">
        <f>offs11+Ampl11*SIN(2*PI()*freq11*($B38)+deph11*PI()/180)</f>
        <v>-0.38767760899948123</v>
      </c>
      <c r="F38" s="66">
        <f t="shared" si="1"/>
        <v>2.4153891761478866E-3</v>
      </c>
      <c r="G38" s="67">
        <f>offs12+Ampl12*SIN(2*PI()*freq12*($B38-reta12)+deph12*PI()/180)</f>
        <v>-2.0153025927016954E-2</v>
      </c>
      <c r="H38" s="68">
        <f t="shared" si="2"/>
        <v>0.82241687140897213</v>
      </c>
      <c r="J38" s="56">
        <v>-0.47699999999999998</v>
      </c>
      <c r="K38" s="56">
        <f t="shared" si="3"/>
        <v>2.300000000000002E-2</v>
      </c>
      <c r="L38" s="56">
        <v>-0.31118800000000002</v>
      </c>
      <c r="M38" s="56">
        <v>0.90625</v>
      </c>
      <c r="N38" s="65">
        <f>offs13+Ampl13*SIN(2*PI()*freq13*($K38)+deph13*PI()/180)</f>
        <v>0.50601113790159613</v>
      </c>
      <c r="O38" s="66">
        <f t="shared" si="4"/>
        <v>0.66781443098711202</v>
      </c>
      <c r="P38" s="67">
        <f>offs14+Ampl14*SIN(2*PI()*freq14*($K38-reta14)+deph14*PI()/180)</f>
        <v>1.4921281864759273E-2</v>
      </c>
      <c r="Q38" s="68">
        <f t="shared" si="5"/>
        <v>0.79446688377261143</v>
      </c>
      <c r="S38" s="56">
        <v>-0.47699999999999998</v>
      </c>
      <c r="T38" s="56">
        <f t="shared" si="6"/>
        <v>2.300000000000002E-2</v>
      </c>
      <c r="U38" s="56">
        <v>-0.32974199999999998</v>
      </c>
      <c r="V38" s="56">
        <v>0.90039100000000005</v>
      </c>
      <c r="W38" s="65">
        <f>offs15+Ampl15*SIN(2*PI()*freq15*($T38)+deph15*PI()/180)</f>
        <v>0.30360568134898158</v>
      </c>
      <c r="X38" s="66">
        <f t="shared" si="7"/>
        <v>0.4011292854701311</v>
      </c>
      <c r="Y38" s="67">
        <f>offs16+Ampl16*SIN(2*PI()*freq16*($T38-reta16)+deph16*PI()/180)</f>
        <v>-5.8472699165062814E-2</v>
      </c>
      <c r="Z38" s="68">
        <f t="shared" si="8"/>
        <v>0.91941959357650815</v>
      </c>
      <c r="AB38" s="56">
        <v>-0.47699999999999998</v>
      </c>
      <c r="AC38" s="56">
        <f t="shared" si="9"/>
        <v>2.300000000000002E-2</v>
      </c>
      <c r="AD38" s="56">
        <v>-0.32974199999999998</v>
      </c>
      <c r="AE38" s="56">
        <v>0.90039100000000005</v>
      </c>
      <c r="AF38" s="65">
        <f>offs17+Ampl17*SIN(2*PI()*freq17*($AC38)+deph17*PI()/180)</f>
        <v>-0.88820815099118045</v>
      </c>
      <c r="AG38" s="66">
        <f t="shared" si="10"/>
        <v>0.31188444180290398</v>
      </c>
      <c r="AH38" s="67">
        <f>offs18+Ampl18*SIN(2*PI()*freq18*($AC38-reta18)+deph18*PI()/180)</f>
        <v>-7.704237535484193E-2</v>
      </c>
      <c r="AI38" s="68">
        <f t="shared" si="11"/>
        <v>0.95537600325755945</v>
      </c>
      <c r="AK38" s="56">
        <v>-0.47699999999999998</v>
      </c>
      <c r="AL38" s="56">
        <f t="shared" si="12"/>
        <v>2.300000000000002E-2</v>
      </c>
      <c r="AM38" s="56">
        <v>-4.1655999999999999E-2</v>
      </c>
      <c r="AN38" s="56">
        <v>0.93359400000000003</v>
      </c>
      <c r="AO38" s="65">
        <f>offs19+Ampl19*SIN(2*PI()*freq19*($AL38)+deph19*PI()/180)</f>
        <v>0.40121903382828061</v>
      </c>
      <c r="AP38" s="66">
        <f t="shared" si="13"/>
        <v>0.19613829558840071</v>
      </c>
      <c r="AQ38" s="67">
        <f>offs20+Ampl20*SIN(2*PI()*freq20*($AL38-reta20)+deph20*PI()/180)</f>
        <v>1.4105013385527323</v>
      </c>
      <c r="AR38" s="68">
        <f t="shared" si="14"/>
        <v>0.2274406095654504</v>
      </c>
    </row>
    <row r="39" spans="1:44" x14ac:dyDescent="0.25">
      <c r="A39" s="56">
        <v>-0.95199999999999996</v>
      </c>
      <c r="B39" s="56">
        <f t="shared" si="0"/>
        <v>4.8000000000000043E-2</v>
      </c>
      <c r="C39" s="56">
        <v>-0.34536699999999998</v>
      </c>
      <c r="D39" s="56">
        <v>0.88574200000000003</v>
      </c>
      <c r="E39" s="65">
        <f>offs11+Ampl11*SIN(2*PI()*freq11*($B39)+deph11*PI()/180)</f>
        <v>-0.39610436607845245</v>
      </c>
      <c r="F39" s="66">
        <f t="shared" si="1"/>
        <v>2.5742803165788998E-3</v>
      </c>
      <c r="G39" s="67">
        <f>offs12+Ampl12*SIN(2*PI()*freq12*($B39-reta12)+deph12*PI()/180)</f>
        <v>2.8935532486437321E-2</v>
      </c>
      <c r="H39" s="68">
        <f t="shared" si="2"/>
        <v>0.73411732277306974</v>
      </c>
      <c r="J39" s="56">
        <v>-0.47599999999999998</v>
      </c>
      <c r="K39" s="56">
        <f t="shared" si="3"/>
        <v>2.4000000000000021E-2</v>
      </c>
      <c r="L39" s="56">
        <v>-0.31704700000000002</v>
      </c>
      <c r="M39" s="56">
        <v>0.90527299999999999</v>
      </c>
      <c r="N39" s="65">
        <f>offs13+Ampl13*SIN(2*PI()*freq13*($K39)+deph13*PI()/180)</f>
        <v>0.44717411430183995</v>
      </c>
      <c r="O39" s="66">
        <f t="shared" si="4"/>
        <v>0.58403391154474604</v>
      </c>
      <c r="P39" s="67">
        <f>offs14+Ampl14*SIN(2*PI()*freq14*($K39-reta14)+deph14*PI()/180)</f>
        <v>-3.1024934157657169E-2</v>
      </c>
      <c r="Q39" s="68">
        <f t="shared" si="5"/>
        <v>0.8766538215078965</v>
      </c>
      <c r="S39" s="56">
        <v>-0.47599999999999998</v>
      </c>
      <c r="T39" s="56">
        <f t="shared" si="6"/>
        <v>2.4000000000000021E-2</v>
      </c>
      <c r="U39" s="56">
        <v>-0.34536699999999998</v>
      </c>
      <c r="V39" s="56">
        <v>0.89746099999999995</v>
      </c>
      <c r="W39" s="65">
        <f>offs15+Ampl15*SIN(2*PI()*freq15*($T39)+deph15*PI()/180)</f>
        <v>0.15908568493251063</v>
      </c>
      <c r="X39" s="66">
        <f t="shared" si="7"/>
        <v>0.25447251133561882</v>
      </c>
      <c r="Y39" s="67">
        <f>offs16+Ampl16*SIN(2*PI()*freq16*($T39-reta16)+deph16*PI()/180)</f>
        <v>-7.8910443911047845E-2</v>
      </c>
      <c r="Z39" s="68">
        <f t="shared" si="8"/>
        <v>0.95330119648494438</v>
      </c>
      <c r="AB39" s="56">
        <v>-0.47599999999999998</v>
      </c>
      <c r="AC39" s="56">
        <f t="shared" si="9"/>
        <v>2.4000000000000021E-2</v>
      </c>
      <c r="AD39" s="56">
        <v>-0.34536699999999998</v>
      </c>
      <c r="AE39" s="56">
        <v>0.89746099999999995</v>
      </c>
      <c r="AF39" s="65">
        <f>offs17+Ampl17*SIN(2*PI()*freq17*($AC39)+deph17*PI()/180)</f>
        <v>-0.65514436271874565</v>
      </c>
      <c r="AG39" s="66">
        <f t="shared" si="10"/>
        <v>9.5962014452981317E-2</v>
      </c>
      <c r="AH39" s="67">
        <f>offs18+Ampl18*SIN(2*PI()*freq18*($AC39-reta18)+deph18*PI()/180)</f>
        <v>-3.0072162605335406E-2</v>
      </c>
      <c r="AI39" s="68">
        <f t="shared" si="11"/>
        <v>0.86031776773265545</v>
      </c>
      <c r="AK39" s="56">
        <v>-0.47599999999999998</v>
      </c>
      <c r="AL39" s="56">
        <f t="shared" si="12"/>
        <v>2.4000000000000021E-2</v>
      </c>
      <c r="AM39" s="56">
        <v>2.1819999999999999E-2</v>
      </c>
      <c r="AN39" s="56">
        <v>0.92675799999999997</v>
      </c>
      <c r="AO39" s="65">
        <f>offs19+Ampl19*SIN(2*PI()*freq19*($AL39)+deph19*PI()/180)</f>
        <v>0.5440744392010527</v>
      </c>
      <c r="AP39" s="66">
        <f t="shared" si="13"/>
        <v>0.27274969926520609</v>
      </c>
      <c r="AQ39" s="67">
        <f>offs20+Ampl20*SIN(2*PI()*freq20*($AL39-reta20)+deph20*PI()/180)</f>
        <v>1.1172033795466176</v>
      </c>
      <c r="AR39" s="68">
        <f t="shared" si="14"/>
        <v>3.626944259065526E-2</v>
      </c>
    </row>
    <row r="40" spans="1:44" x14ac:dyDescent="0.25">
      <c r="A40" s="56">
        <v>-0.95</v>
      </c>
      <c r="B40" s="56">
        <f t="shared" si="0"/>
        <v>5.0000000000000044E-2</v>
      </c>
      <c r="C40" s="56">
        <v>-0.35317999999999999</v>
      </c>
      <c r="D40" s="56">
        <v>0.88964799999999999</v>
      </c>
      <c r="E40" s="65">
        <f>offs11+Ampl11*SIN(2*PI()*freq11*($B40)+deph11*PI()/180)</f>
        <v>-0.4046661475660433</v>
      </c>
      <c r="F40" s="66">
        <f t="shared" si="1"/>
        <v>2.6508233911923871E-3</v>
      </c>
      <c r="G40" s="67">
        <f>offs12+Ampl12*SIN(2*PI()*freq12*($B40-reta12)+deph12*PI()/180)</f>
        <v>9.2124206987799884E-2</v>
      </c>
      <c r="H40" s="68">
        <f t="shared" si="2"/>
        <v>0.63604420042056664</v>
      </c>
      <c r="J40" s="56">
        <v>-0.47499999999999998</v>
      </c>
      <c r="K40" s="56">
        <f t="shared" si="3"/>
        <v>2.5000000000000022E-2</v>
      </c>
      <c r="L40" s="56">
        <v>-0.32485900000000001</v>
      </c>
      <c r="M40" s="56">
        <v>0.90234400000000003</v>
      </c>
      <c r="N40" s="65">
        <f>offs13+Ampl13*SIN(2*PI()*freq13*($K40)+deph13*PI()/180)</f>
        <v>0.37489593752556705</v>
      </c>
      <c r="O40" s="66">
        <f t="shared" si="4"/>
        <v>0.48965697259141028</v>
      </c>
      <c r="P40" s="67">
        <f>offs14+Ampl14*SIN(2*PI()*freq14*($K40-reta14)+deph14*PI()/180)</f>
        <v>-6.1960648451290457E-2</v>
      </c>
      <c r="Q40" s="68">
        <f t="shared" si="5"/>
        <v>0.92988345502476699</v>
      </c>
      <c r="S40" s="56">
        <v>-0.47499999999999998</v>
      </c>
      <c r="T40" s="56">
        <f t="shared" si="6"/>
        <v>2.5000000000000022E-2</v>
      </c>
      <c r="U40" s="56">
        <v>-0.36294500000000002</v>
      </c>
      <c r="V40" s="56">
        <v>0.89257799999999998</v>
      </c>
      <c r="W40" s="65">
        <f>offs15+Ampl15*SIN(2*PI()*freq15*($T40)+deph15*PI()/180)</f>
        <v>-5.4688517042536522E-3</v>
      </c>
      <c r="X40" s="66">
        <f t="shared" si="7"/>
        <v>0.12778919660036245</v>
      </c>
      <c r="Y40" s="67">
        <f>offs16+Ampl16*SIN(2*PI()*freq16*($T40-reta16)+deph16*PI()/180)</f>
        <v>-6.3926441447594629E-2</v>
      </c>
      <c r="Z40" s="68">
        <f t="shared" si="8"/>
        <v>0.9149007465089749</v>
      </c>
      <c r="AB40" s="56">
        <v>-0.47499999999999998</v>
      </c>
      <c r="AC40" s="56">
        <f t="shared" si="9"/>
        <v>2.5000000000000022E-2</v>
      </c>
      <c r="AD40" s="56">
        <v>-0.36294500000000002</v>
      </c>
      <c r="AE40" s="56">
        <v>0.89257799999999998</v>
      </c>
      <c r="AF40" s="65">
        <f>offs17+Ampl17*SIN(2*PI()*freq17*($AC40)+deph17*PI()/180)</f>
        <v>-0.40645447509917521</v>
      </c>
      <c r="AG40" s="66">
        <f t="shared" si="10"/>
        <v>1.8930744234057458E-3</v>
      </c>
      <c r="AH40" s="67">
        <f>offs18+Ampl18*SIN(2*PI()*freq18*($AC40-reta18)+deph18*PI()/180)</f>
        <v>7.6656428755585204E-2</v>
      </c>
      <c r="AI40" s="68">
        <f t="shared" si="11"/>
        <v>0.66572801042195462</v>
      </c>
      <c r="AK40" s="56">
        <v>-0.47499999999999998</v>
      </c>
      <c r="AL40" s="56">
        <f t="shared" si="12"/>
        <v>2.5000000000000022E-2</v>
      </c>
      <c r="AM40" s="56">
        <v>4.3305000000000003E-2</v>
      </c>
      <c r="AN40" s="56">
        <v>0.91503900000000005</v>
      </c>
      <c r="AO40" s="65">
        <f>offs19+Ampl19*SIN(2*PI()*freq19*($AL40)+deph19*PI()/180)</f>
        <v>0.59392280210845172</v>
      </c>
      <c r="AP40" s="66">
        <f t="shared" si="13"/>
        <v>0.30317996399874203</v>
      </c>
      <c r="AQ40" s="67">
        <f>offs20+Ampl20*SIN(2*PI()*freq20*($AL40-reta20)+deph20*PI()/180)</f>
        <v>0.8046027272514511</v>
      </c>
      <c r="AR40" s="68">
        <f t="shared" si="14"/>
        <v>1.2196170338591895E-2</v>
      </c>
    </row>
    <row r="41" spans="1:44" x14ac:dyDescent="0.25">
      <c r="A41" s="56">
        <v>-0.94799999999999995</v>
      </c>
      <c r="B41" s="56">
        <f t="shared" si="0"/>
        <v>5.2000000000000046E-2</v>
      </c>
      <c r="C41" s="56">
        <v>-0.36196899999999999</v>
      </c>
      <c r="D41" s="56">
        <v>0.88769500000000001</v>
      </c>
      <c r="E41" s="65">
        <f>offs11+Ampl11*SIN(2*PI()*freq11*($B41)+deph11*PI()/180)</f>
        <v>-0.4132279290536342</v>
      </c>
      <c r="F41" s="66">
        <f t="shared" si="1"/>
        <v>2.6274778077255059E-3</v>
      </c>
      <c r="G41" s="67">
        <f>offs12+Ampl12*SIN(2*PI()*freq12*($B41-reta12)+deph12*PI()/180)</f>
        <v>0.16841647443309971</v>
      </c>
      <c r="H41" s="68">
        <f t="shared" si="2"/>
        <v>0.51736159734169407</v>
      </c>
      <c r="J41" s="56">
        <v>-0.47399999999999998</v>
      </c>
      <c r="K41" s="56">
        <f t="shared" si="3"/>
        <v>2.6000000000000023E-2</v>
      </c>
      <c r="L41" s="56">
        <v>-0.333648</v>
      </c>
      <c r="M41" s="56">
        <v>0.90332000000000001</v>
      </c>
      <c r="N41" s="65">
        <f>offs13+Ampl13*SIN(2*PI()*freq13*($K41)+deph13*PI()/180)</f>
        <v>0.29031647759742951</v>
      </c>
      <c r="O41" s="66">
        <f t="shared" si="4"/>
        <v>0.38933166930343316</v>
      </c>
      <c r="P41" s="67">
        <f>offs14+Ampl14*SIN(2*PI()*freq14*($K41-reta14)+deph14*PI()/180)</f>
        <v>-7.7397986321629308E-2</v>
      </c>
      <c r="Q41" s="68">
        <f t="shared" si="5"/>
        <v>0.96180776869475149</v>
      </c>
      <c r="S41" s="56">
        <v>-0.47399999999999998</v>
      </c>
      <c r="T41" s="56">
        <f t="shared" si="6"/>
        <v>2.6000000000000023E-2</v>
      </c>
      <c r="U41" s="56">
        <v>-0.38345299999999999</v>
      </c>
      <c r="V41" s="56">
        <v>0.88867200000000002</v>
      </c>
      <c r="W41" s="65">
        <f>offs15+Ampl15*SIN(2*PI()*freq15*($T41)+deph15*PI()/180)</f>
        <v>-0.18422850206350452</v>
      </c>
      <c r="X41" s="66">
        <f t="shared" si="7"/>
        <v>3.9690400578048686E-2</v>
      </c>
      <c r="Y41" s="67">
        <f>offs16+Ampl16*SIN(2*PI()*freq16*($T41-reta16)+deph16*PI()/180)</f>
        <v>-1.4051507532135132E-2</v>
      </c>
      <c r="Z41" s="68">
        <f t="shared" si="8"/>
        <v>0.81490973105112086</v>
      </c>
      <c r="AB41" s="56">
        <v>-0.47399999999999998</v>
      </c>
      <c r="AC41" s="56">
        <f t="shared" si="9"/>
        <v>2.6000000000000023E-2</v>
      </c>
      <c r="AD41" s="56">
        <v>-0.38345299999999999</v>
      </c>
      <c r="AE41" s="56">
        <v>0.88867200000000002</v>
      </c>
      <c r="AF41" s="65">
        <f>offs17+Ampl17*SIN(2*PI()*freq17*($AC41)+deph17*PI()/180)</f>
        <v>-0.15776458838903554</v>
      </c>
      <c r="AG41" s="66">
        <f t="shared" si="10"/>
        <v>5.0935259135480117E-2</v>
      </c>
      <c r="AH41" s="67">
        <f>offs18+Ampl18*SIN(2*PI()*freq18*($AC41-reta18)+deph18*PI()/180)</f>
        <v>0.23643724881241157</v>
      </c>
      <c r="AI41" s="68">
        <f t="shared" si="11"/>
        <v>0.42541017065673542</v>
      </c>
      <c r="AK41" s="56">
        <v>-0.47399999999999998</v>
      </c>
      <c r="AL41" s="56">
        <f t="shared" si="12"/>
        <v>2.6000000000000023E-2</v>
      </c>
      <c r="AM41" s="56">
        <v>2.2797000000000001E-2</v>
      </c>
      <c r="AN41" s="56">
        <v>0.90332000000000001</v>
      </c>
      <c r="AO41" s="65">
        <f>offs19+Ampl19*SIN(2*PI()*freq19*($AL41)+deph19*PI()/180)</f>
        <v>0.54588461747513473</v>
      </c>
      <c r="AP41" s="66">
        <f t="shared" si="13"/>
        <v>0.27362065555581294</v>
      </c>
      <c r="AQ41" s="67">
        <f>offs20+Ampl20*SIN(2*PI()*freq20*($AL41-reta20)+deph20*PI()/180)</f>
        <v>0.50329891153069772</v>
      </c>
      <c r="AR41" s="68">
        <f t="shared" si="14"/>
        <v>0.16001687122016536</v>
      </c>
    </row>
    <row r="42" spans="1:44" x14ac:dyDescent="0.25">
      <c r="A42" s="56">
        <v>-0.94599999999999995</v>
      </c>
      <c r="B42" s="56">
        <f t="shared" si="0"/>
        <v>5.4000000000000048E-2</v>
      </c>
      <c r="C42" s="56">
        <v>-0.37173400000000001</v>
      </c>
      <c r="D42" s="56">
        <v>0.89746099999999995</v>
      </c>
      <c r="E42" s="65">
        <f>offs11+Ampl11*SIN(2*PI()*freq11*($B42)+deph11*PI()/180)</f>
        <v>-0.42165468613260537</v>
      </c>
      <c r="F42" s="66">
        <f t="shared" si="1"/>
        <v>2.4920749039500974E-3</v>
      </c>
      <c r="G42" s="67">
        <f>offs12+Ampl12*SIN(2*PI()*freq12*($B42-reta12)+deph12*PI()/180)</f>
        <v>0.25660916018993307</v>
      </c>
      <c r="H42" s="68">
        <f t="shared" si="2"/>
        <v>0.41069108058794762</v>
      </c>
      <c r="J42" s="56">
        <v>-0.47299999999999998</v>
      </c>
      <c r="K42" s="56">
        <f t="shared" si="3"/>
        <v>2.7000000000000024E-2</v>
      </c>
      <c r="L42" s="56">
        <v>-0.343414</v>
      </c>
      <c r="M42" s="56">
        <v>0.89843799999999996</v>
      </c>
      <c r="N42" s="65">
        <f>offs13+Ampl13*SIN(2*PI()*freq13*($K42)+deph13*PI()/180)</f>
        <v>0.19476960312581437</v>
      </c>
      <c r="O42" s="66">
        <f t="shared" si="4"/>
        <v>0.28964159067348405</v>
      </c>
      <c r="P42" s="67">
        <f>offs14+Ampl14*SIN(2*PI()*freq14*($K42-reta14)+deph14*PI()/180)</f>
        <v>-7.7093491728640218E-2</v>
      </c>
      <c r="Q42" s="68">
        <f t="shared" si="5"/>
        <v>0.95166169135430601</v>
      </c>
      <c r="S42" s="56">
        <v>-0.47299999999999998</v>
      </c>
      <c r="T42" s="56">
        <f t="shared" si="6"/>
        <v>2.7000000000000024E-2</v>
      </c>
      <c r="U42" s="56">
        <v>-0.40396100000000001</v>
      </c>
      <c r="V42" s="56">
        <v>0.90527299999999999</v>
      </c>
      <c r="W42" s="65">
        <f>offs15+Ampl15*SIN(2*PI()*freq15*($T42)+deph15*PI()/180)</f>
        <v>-0.37086061641195894</v>
      </c>
      <c r="X42" s="66">
        <f t="shared" si="7"/>
        <v>1.0956353936754587E-3</v>
      </c>
      <c r="Y42" s="67">
        <f>offs16+Ampl16*SIN(2*PI()*freq16*($T42-reta16)+deph16*PI()/180)</f>
        <v>6.8947513436595553E-2</v>
      </c>
      <c r="Z42" s="68">
        <f t="shared" si="8"/>
        <v>0.69944031947551522</v>
      </c>
      <c r="AB42" s="56">
        <v>-0.47299999999999998</v>
      </c>
      <c r="AC42" s="56">
        <f t="shared" si="9"/>
        <v>2.7000000000000024E-2</v>
      </c>
      <c r="AD42" s="56">
        <v>-0.40396100000000001</v>
      </c>
      <c r="AE42" s="56">
        <v>0.90527299999999999</v>
      </c>
      <c r="AF42" s="65">
        <f>offs17+Ampl17*SIN(2*PI()*freq17*($AC42)+deph17*PI()/180)</f>
        <v>7.5299197212250479E-2</v>
      </c>
      <c r="AG42" s="66">
        <f t="shared" si="10"/>
        <v>0.22969033663192523</v>
      </c>
      <c r="AH42" s="67">
        <f>offs18+Ampl18*SIN(2*PI()*freq18*($AC42-reta18)+deph18*PI()/180)</f>
        <v>0.43923068100822249</v>
      </c>
      <c r="AI42" s="68">
        <f t="shared" si="11"/>
        <v>0.2171954430912337</v>
      </c>
      <c r="AK42" s="56">
        <v>-0.47299999999999998</v>
      </c>
      <c r="AL42" s="56">
        <f t="shared" si="12"/>
        <v>2.7000000000000024E-2</v>
      </c>
      <c r="AM42" s="56">
        <v>-4.0680000000000001E-2</v>
      </c>
      <c r="AN42" s="56">
        <v>0.89453099999999997</v>
      </c>
      <c r="AO42" s="65">
        <f>offs19+Ampl19*SIN(2*PI()*freq19*($AL42)+deph19*PI()/180)</f>
        <v>0.40466219751472388</v>
      </c>
      <c r="AP42" s="66">
        <f t="shared" si="13"/>
        <v>0.19832967288724332</v>
      </c>
      <c r="AQ42" s="67">
        <f>offs20+Ampl20*SIN(2*PI()*freq20*($AL42-reta20)+deph20*PI()/180)</f>
        <v>0.24278564917423096</v>
      </c>
      <c r="AR42" s="68">
        <f t="shared" si="14"/>
        <v>0.42477200232300472</v>
      </c>
    </row>
    <row r="43" spans="1:44" x14ac:dyDescent="0.25">
      <c r="A43" s="56">
        <v>-0.94399999999999995</v>
      </c>
      <c r="B43" s="56">
        <f t="shared" si="0"/>
        <v>5.600000000000005E-2</v>
      </c>
      <c r="C43" s="56">
        <v>-0.38150000000000001</v>
      </c>
      <c r="D43" s="56">
        <v>0.89941400000000005</v>
      </c>
      <c r="E43" s="65">
        <f>offs11+Ampl11*SIN(2*PI()*freq11*($B43)+deph11*PI()/180)</f>
        <v>-0.42981352380992088</v>
      </c>
      <c r="F43" s="66">
        <f t="shared" si="1"/>
        <v>2.3341965829317916E-3</v>
      </c>
      <c r="G43" s="67">
        <f>offs12+Ampl12*SIN(2*PI()*freq12*($B43-reta12)+deph12*PI()/180)</f>
        <v>0.35531141292015778</v>
      </c>
      <c r="H43" s="68">
        <f t="shared" si="2"/>
        <v>0.29604762526697737</v>
      </c>
      <c r="J43" s="56">
        <v>-0.47199999999999998</v>
      </c>
      <c r="K43" s="56">
        <f t="shared" si="3"/>
        <v>2.8000000000000025E-2</v>
      </c>
      <c r="L43" s="56">
        <v>-0.35415600000000003</v>
      </c>
      <c r="M43" s="56">
        <v>0.90429700000000002</v>
      </c>
      <c r="N43" s="65">
        <f>offs13+Ampl13*SIN(2*PI()*freq13*($K43)+deph13*PI()/180)</f>
        <v>8.9762145398075255E-2</v>
      </c>
      <c r="O43" s="66">
        <f t="shared" si="4"/>
        <v>0.1970633198136667</v>
      </c>
      <c r="P43" s="67">
        <f>offs14+Ampl14*SIN(2*PI()*freq14*($K43-reta14)+deph14*PI()/180)</f>
        <v>-6.1051966733950747E-2</v>
      </c>
      <c r="Q43" s="68">
        <f t="shared" si="5"/>
        <v>0.93189862757430642</v>
      </c>
      <c r="S43" s="56">
        <v>-0.47199999999999998</v>
      </c>
      <c r="T43" s="56">
        <f t="shared" si="6"/>
        <v>2.8000000000000025E-2</v>
      </c>
      <c r="U43" s="56">
        <v>-0.42349199999999998</v>
      </c>
      <c r="V43" s="56">
        <v>0.91406299999999996</v>
      </c>
      <c r="W43" s="65">
        <f>offs15+Ampl15*SIN(2*PI()*freq15*($T43)+deph15*PI()/180)</f>
        <v>-0.55875365905475993</v>
      </c>
      <c r="X43" s="66">
        <f t="shared" si="7"/>
        <v>1.8295716410246125E-2</v>
      </c>
      <c r="Y43" s="67">
        <f>offs16+Ampl16*SIN(2*PI()*freq16*($T43-reta16)+deph16*PI()/180)</f>
        <v>0.18213033976222981</v>
      </c>
      <c r="Z43" s="68">
        <f t="shared" si="8"/>
        <v>0.53572541912273908</v>
      </c>
      <c r="AB43" s="56">
        <v>-0.47199999999999998</v>
      </c>
      <c r="AC43" s="56">
        <f t="shared" si="9"/>
        <v>2.8000000000000025E-2</v>
      </c>
      <c r="AD43" s="56">
        <v>-0.42349199999999998</v>
      </c>
      <c r="AE43" s="56">
        <v>0.91406299999999996</v>
      </c>
      <c r="AF43" s="65">
        <f>offs17+Ampl17*SIN(2*PI()*freq17*($AC43)+deph17*PI()/180)</f>
        <v>0.278092626906709</v>
      </c>
      <c r="AG43" s="66">
        <f t="shared" si="10"/>
        <v>0.49222098871182601</v>
      </c>
      <c r="AH43" s="67">
        <f>offs18+Ampl18*SIN(2*PI()*freq18*($AC43-reta18)+deph18*PI()/180)</f>
        <v>0.67229446817608196</v>
      </c>
      <c r="AI43" s="68">
        <f t="shared" si="11"/>
        <v>5.8452022980292853E-2</v>
      </c>
      <c r="AK43" s="56">
        <v>-0.47199999999999998</v>
      </c>
      <c r="AL43" s="56">
        <f t="shared" si="12"/>
        <v>2.8000000000000025E-2</v>
      </c>
      <c r="AM43" s="56">
        <v>-0.140289</v>
      </c>
      <c r="AN43" s="56">
        <v>0.88964799999999999</v>
      </c>
      <c r="AO43" s="65">
        <f>offs19+Ampl19*SIN(2*PI()*freq19*($AL43)+deph19*PI()/180)</f>
        <v>0.18407937664740037</v>
      </c>
      <c r="AP43" s="66">
        <f t="shared" si="13"/>
        <v>0.10521484376886979</v>
      </c>
      <c r="AQ43" s="67">
        <f>offs20+Ampl20*SIN(2*PI()*freq20*($AL43-reta20)+deph20*PI()/180)</f>
        <v>4.8563793404130418E-2</v>
      </c>
      <c r="AR43" s="68">
        <f t="shared" si="14"/>
        <v>0.70742264258500342</v>
      </c>
    </row>
    <row r="44" spans="1:44" x14ac:dyDescent="0.25">
      <c r="A44" s="56">
        <v>-0.94199999999999995</v>
      </c>
      <c r="B44" s="56">
        <f t="shared" si="0"/>
        <v>5.8000000000000052E-2</v>
      </c>
      <c r="C44" s="56">
        <v>-0.39224199999999998</v>
      </c>
      <c r="D44" s="56">
        <v>0.89648399999999995</v>
      </c>
      <c r="E44" s="65">
        <f>offs11+Ampl11*SIN(2*PI()*freq11*($B44)+deph11*PI()/180)</f>
        <v>-0.43757577234155604</v>
      </c>
      <c r="F44" s="66">
        <f t="shared" si="1"/>
        <v>2.0551509147160329E-3</v>
      </c>
      <c r="G44" s="67">
        <f>offs12+Ampl12*SIN(2*PI()*freq12*($B44-reta12)+deph12*PI()/180)</f>
        <v>0.46296663913635056</v>
      </c>
      <c r="H44" s="68">
        <f t="shared" si="2"/>
        <v>0.18793730217018362</v>
      </c>
      <c r="J44" s="56">
        <v>-0.47099999999999997</v>
      </c>
      <c r="K44" s="56">
        <f t="shared" si="3"/>
        <v>2.9000000000000026E-2</v>
      </c>
      <c r="L44" s="56">
        <v>-0.36587500000000001</v>
      </c>
      <c r="M44" s="56">
        <v>0.90136700000000003</v>
      </c>
      <c r="N44" s="65">
        <f>offs13+Ampl13*SIN(2*PI()*freq13*($K44)+deph13*PI()/180)</f>
        <v>-2.3049865249006818E-2</v>
      </c>
      <c r="O44" s="66">
        <f t="shared" si="4"/>
        <v>0.11752907301703663</v>
      </c>
      <c r="P44" s="67">
        <f>offs14+Ampl14*SIN(2*PI()*freq14*($K44-reta14)+deph14*PI()/180)</f>
        <v>-2.9526395769469471E-2</v>
      </c>
      <c r="Q44" s="68">
        <f t="shared" si="5"/>
        <v>0.8665625142872142</v>
      </c>
      <c r="S44" s="56">
        <v>-0.47099999999999997</v>
      </c>
      <c r="T44" s="56">
        <f t="shared" si="6"/>
        <v>2.9000000000000026E-2</v>
      </c>
      <c r="U44" s="56">
        <v>-0.443023</v>
      </c>
      <c r="V44" s="56">
        <v>0.91699200000000003</v>
      </c>
      <c r="W44" s="65">
        <f>offs15+Ampl15*SIN(2*PI()*freq15*($T44)+deph15*PI()/180)</f>
        <v>-0.74125142528359689</v>
      </c>
      <c r="X44" s="66">
        <f t="shared" si="7"/>
        <v>8.894019364713393E-2</v>
      </c>
      <c r="Y44" s="67">
        <f>offs16+Ampl16*SIN(2*PI()*freq16*($T44-reta16)+deph16*PI()/180)</f>
        <v>0.32148741339571918</v>
      </c>
      <c r="Z44" s="68">
        <f t="shared" si="8"/>
        <v>0.35462571266673543</v>
      </c>
      <c r="AB44" s="56">
        <v>-0.47099999999999997</v>
      </c>
      <c r="AC44" s="56">
        <f t="shared" si="9"/>
        <v>2.9000000000000026E-2</v>
      </c>
      <c r="AD44" s="56">
        <v>-0.443023</v>
      </c>
      <c r="AE44" s="56">
        <v>0.91699200000000003</v>
      </c>
      <c r="AF44" s="65">
        <f>offs17+Ampl17*SIN(2*PI()*freq17*($AC44)+deph17*PI()/180)</f>
        <v>0.43787344368457382</v>
      </c>
      <c r="AG44" s="66">
        <f t="shared" si="10"/>
        <v>0.77597854449612957</v>
      </c>
      <c r="AH44" s="67">
        <f>offs18+Ampl18*SIN(2*PI()*freq18*($AC44-reta18)+deph18*PI()/180)</f>
        <v>0.92098435541958412</v>
      </c>
      <c r="AI44" s="68">
        <f t="shared" si="11"/>
        <v>1.5938901796282477E-5</v>
      </c>
      <c r="AK44" s="56">
        <v>-0.47099999999999997</v>
      </c>
      <c r="AL44" s="56">
        <f t="shared" si="12"/>
        <v>2.9000000000000026E-2</v>
      </c>
      <c r="AM44" s="56">
        <v>-0.265289</v>
      </c>
      <c r="AN44" s="56">
        <v>0.88671900000000003</v>
      </c>
      <c r="AO44" s="65">
        <f>offs19+Ampl19*SIN(2*PI()*freq19*($AL44)+deph19*PI()/180)</f>
        <v>-9.4271661729455447E-2</v>
      </c>
      <c r="AP44" s="66">
        <f t="shared" si="13"/>
        <v>2.924692998914186E-2</v>
      </c>
      <c r="AQ44" s="67">
        <f>offs20+Ampl20*SIN(2*PI()*freq20*($AL44-reta20)+deph20*PI()/180)</f>
        <v>-6.0354867313584304E-2</v>
      </c>
      <c r="AR44" s="68">
        <f t="shared" si="14"/>
        <v>0.8969489101483088</v>
      </c>
    </row>
    <row r="45" spans="1:44" x14ac:dyDescent="0.25">
      <c r="A45" s="56">
        <v>-0.94</v>
      </c>
      <c r="B45" s="56">
        <f t="shared" si="0"/>
        <v>6.0000000000000053E-2</v>
      </c>
      <c r="C45" s="56">
        <v>-0.40298400000000001</v>
      </c>
      <c r="D45" s="56">
        <v>0.90332000000000001</v>
      </c>
      <c r="E45" s="65">
        <f>offs11+Ampl11*SIN(2*PI()*freq11*($B45)+deph11*PI()/180)</f>
        <v>-0.4448190164312244</v>
      </c>
      <c r="F45" s="66">
        <f t="shared" si="1"/>
        <v>1.7501685998008148E-3</v>
      </c>
      <c r="G45" s="67">
        <f>offs12+Ampl12*SIN(2*PI()*freq12*($B45-reta12)+deph12*PI()/180)</f>
        <v>0.57787705161096614</v>
      </c>
      <c r="H45" s="68">
        <f t="shared" si="2"/>
        <v>0.10591311265614736</v>
      </c>
      <c r="J45" s="56">
        <v>-0.47</v>
      </c>
      <c r="K45" s="56">
        <f t="shared" si="3"/>
        <v>3.0000000000000027E-2</v>
      </c>
      <c r="L45" s="56">
        <v>-0.37759399999999999</v>
      </c>
      <c r="M45" s="56">
        <v>0.90527299999999999</v>
      </c>
      <c r="N45" s="65">
        <f>offs13+Ampl13*SIN(2*PI()*freq13*($K45)+deph13*PI()/180)</f>
        <v>-0.14188731601689863</v>
      </c>
      <c r="O45" s="66">
        <f t="shared" si="4"/>
        <v>5.5557640874309609E-2</v>
      </c>
      <c r="P45" s="67">
        <f>offs14+Ampl14*SIN(2*PI()*freq14*($K45-reta14)+deph14*PI()/180)</f>
        <v>1.6986044078229678E-2</v>
      </c>
      <c r="Q45" s="68">
        <f t="shared" si="5"/>
        <v>0.78905371606076513</v>
      </c>
      <c r="S45" s="56">
        <v>-0.47</v>
      </c>
      <c r="T45" s="56">
        <f t="shared" si="6"/>
        <v>3.0000000000000027E-2</v>
      </c>
      <c r="U45" s="56">
        <v>-0.46060200000000001</v>
      </c>
      <c r="V45" s="56">
        <v>0.91601600000000005</v>
      </c>
      <c r="W45" s="65">
        <f>offs15+Ampl15*SIN(2*PI()*freq15*($T45)+deph15*PI()/180)</f>
        <v>-0.91188884074689669</v>
      </c>
      <c r="X45" s="66">
        <f t="shared" si="7"/>
        <v>0.20365981263131488</v>
      </c>
      <c r="Y45" s="67">
        <f>offs16+Ampl16*SIN(2*PI()*freq16*($T45-reta16)+deph16*PI()/180)</f>
        <v>0.48208194052815734</v>
      </c>
      <c r="Z45" s="68">
        <f t="shared" si="8"/>
        <v>0.18829876796971273</v>
      </c>
      <c r="AB45" s="56">
        <v>-0.47</v>
      </c>
      <c r="AC45" s="56">
        <f t="shared" si="9"/>
        <v>3.0000000000000027E-2</v>
      </c>
      <c r="AD45" s="56">
        <v>-0.46060200000000001</v>
      </c>
      <c r="AE45" s="56">
        <v>0.91601600000000005</v>
      </c>
      <c r="AF45" s="65">
        <f>offs17+Ampl17*SIN(2*PI()*freq17*($AC45)+deph17*PI()/180)</f>
        <v>0.5446020311949531</v>
      </c>
      <c r="AG45" s="66">
        <f t="shared" si="10"/>
        <v>1.0104351443305841</v>
      </c>
      <c r="AH45" s="67">
        <f>offs18+Ampl18*SIN(2*PI()*freq18*($AC45-reta18)+deph18*PI()/180)</f>
        <v>1.1696742425057922</v>
      </c>
      <c r="AI45" s="68">
        <f t="shared" si="11"/>
        <v>6.4342503991127273E-2</v>
      </c>
      <c r="AK45" s="56">
        <v>-0.47</v>
      </c>
      <c r="AL45" s="56">
        <f t="shared" si="12"/>
        <v>3.0000000000000027E-2</v>
      </c>
      <c r="AM45" s="56">
        <v>-0.40396100000000001</v>
      </c>
      <c r="AN45" s="56">
        <v>0.88476600000000005</v>
      </c>
      <c r="AO45" s="65">
        <f>offs19+Ampl19*SIN(2*PI()*freq19*($AL45)+deph19*PI()/180)</f>
        <v>-0.40314397859379525</v>
      </c>
      <c r="AP45" s="66">
        <f t="shared" si="13"/>
        <v>6.6752397819681225E-7</v>
      </c>
      <c r="AQ45" s="67">
        <f>offs20+Ampl20*SIN(2*PI()*freq20*($AL45-reta20)+deph20*PI()/180)</f>
        <v>-7.3308615586932024E-2</v>
      </c>
      <c r="AR45" s="68">
        <f t="shared" si="14"/>
        <v>0.91790696903204771</v>
      </c>
    </row>
    <row r="46" spans="1:44" x14ac:dyDescent="0.25">
      <c r="A46" s="56">
        <v>-0.93799999999999994</v>
      </c>
      <c r="B46" s="56">
        <f t="shared" si="0"/>
        <v>6.2000000000000055E-2</v>
      </c>
      <c r="C46" s="56">
        <v>-0.41470299999999999</v>
      </c>
      <c r="D46" s="56">
        <v>0.91503900000000005</v>
      </c>
      <c r="E46" s="65">
        <f>offs11+Ampl11*SIN(2*PI()*freq11*($B46)+deph11*PI()/180)</f>
        <v>-0.45142902579272765</v>
      </c>
      <c r="F46" s="66">
        <f t="shared" si="1"/>
        <v>1.3488009705280972E-3</v>
      </c>
      <c r="G46" s="67">
        <f>offs12+Ampl12*SIN(2*PI()*freq12*($B46-reta12)+deph12*PI()/180)</f>
        <v>0.69823044449512928</v>
      </c>
      <c r="H46" s="68">
        <f t="shared" si="2"/>
        <v>4.7005949740108632E-2</v>
      </c>
      <c r="J46" s="56">
        <v>-0.46899999999999997</v>
      </c>
      <c r="K46" s="56">
        <f t="shared" si="3"/>
        <v>3.1000000000000028E-2</v>
      </c>
      <c r="L46" s="56">
        <v>-0.391266</v>
      </c>
      <c r="M46" s="56">
        <v>0.90332000000000001</v>
      </c>
      <c r="N46" s="65">
        <f>offs13+Ampl13*SIN(2*PI()*freq13*($K46)+deph13*PI()/180)</f>
        <v>-0.26487606931693852</v>
      </c>
      <c r="O46" s="66">
        <f t="shared" si="4"/>
        <v>1.5974414578069085E-2</v>
      </c>
      <c r="P46" s="67">
        <f>offs14+Ampl14*SIN(2*PI()*freq14*($K46-reta14)+deph14*PI()/180)</f>
        <v>7.7751823847564627E-2</v>
      </c>
      <c r="Q46" s="68">
        <f t="shared" si="5"/>
        <v>0.68156281347565861</v>
      </c>
      <c r="S46" s="56">
        <v>-0.46899999999999997</v>
      </c>
      <c r="T46" s="56">
        <f t="shared" si="6"/>
        <v>3.1000000000000028E-2</v>
      </c>
      <c r="U46" s="56">
        <v>-0.47720299999999999</v>
      </c>
      <c r="V46" s="56">
        <v>0.92285200000000001</v>
      </c>
      <c r="W46" s="65">
        <f>offs15+Ampl15*SIN(2*PI()*freq15*($T46)+deph15*PI()/180)</f>
        <v>-1.0646209899318486</v>
      </c>
      <c r="X46" s="66">
        <f t="shared" si="7"/>
        <v>0.34505989489557337</v>
      </c>
      <c r="Y46" s="67">
        <f>offs16+Ampl16*SIN(2*PI()*freq16*($T46-reta16)+deph16*PI()/180)</f>
        <v>0.65822477997265927</v>
      </c>
      <c r="Z46" s="68">
        <f t="shared" si="8"/>
        <v>7.0027565579398612E-2</v>
      </c>
      <c r="AB46" s="56">
        <v>-0.46899999999999997</v>
      </c>
      <c r="AC46" s="56">
        <f t="shared" si="9"/>
        <v>3.1000000000000028E-2</v>
      </c>
      <c r="AD46" s="56">
        <v>-0.47720299999999999</v>
      </c>
      <c r="AE46" s="56">
        <v>0.92285200000000001</v>
      </c>
      <c r="AF46" s="65">
        <f>offs17+Ampl17*SIN(2*PI()*freq17*($AC46)+deph17*PI()/180)</f>
        <v>0.59157223976428219</v>
      </c>
      <c r="AG46" s="66">
        <f t="shared" si="10"/>
        <v>1.142280513133199</v>
      </c>
      <c r="AH46" s="67">
        <f>offs18+Ampl18*SIN(2*PI()*freq18*($AC46-reta18)+deph18*PI()/180)</f>
        <v>1.4027380292116534</v>
      </c>
      <c r="AI46" s="68">
        <f t="shared" si="11"/>
        <v>0.23029060103252783</v>
      </c>
      <c r="AK46" s="56">
        <v>-0.46899999999999997</v>
      </c>
      <c r="AL46" s="56">
        <f t="shared" si="12"/>
        <v>3.1000000000000028E-2</v>
      </c>
      <c r="AM46" s="56">
        <v>-0.54360900000000001</v>
      </c>
      <c r="AN46" s="56">
        <v>0.88574200000000003</v>
      </c>
      <c r="AO46" s="65">
        <f>offs19+Ampl19*SIN(2*PI()*freq19*($AL46)+deph19*PI()/180)</f>
        <v>-0.7123029995309631</v>
      </c>
      <c r="AP46" s="66">
        <f t="shared" si="13"/>
        <v>2.8457665477752574E-2</v>
      </c>
      <c r="AQ46" s="67">
        <f>offs20+Ampl20*SIN(2*PI()*freq20*($AL46-reta20)+deph20*PI()/180)</f>
        <v>1.0970551719153843E-2</v>
      </c>
      <c r="AR46" s="68">
        <f t="shared" si="14"/>
        <v>0.76522508672736911</v>
      </c>
    </row>
    <row r="47" spans="1:44" x14ac:dyDescent="0.25">
      <c r="A47" s="56">
        <v>-0.93600000000000005</v>
      </c>
      <c r="B47" s="56">
        <f t="shared" si="0"/>
        <v>6.3999999999999946E-2</v>
      </c>
      <c r="C47" s="56">
        <v>-0.42544500000000002</v>
      </c>
      <c r="D47" s="56">
        <v>0.92480499999999999</v>
      </c>
      <c r="E47" s="65">
        <f>offs11+Ampl11*SIN(2*PI()*freq11*($B47)+deph11*PI()/180)</f>
        <v>-0.45730155662980643</v>
      </c>
      <c r="F47" s="66">
        <f t="shared" si="1"/>
        <v>1.0148402003080628E-3</v>
      </c>
      <c r="G47" s="67">
        <f>offs12+Ampl12*SIN(2*PI()*freq12*($B47-reta12)+deph12*PI()/180)</f>
        <v>0.82212877288741415</v>
      </c>
      <c r="H47" s="68">
        <f t="shared" si="2"/>
        <v>1.0542407614075306E-2</v>
      </c>
      <c r="J47" s="56">
        <v>-0.46800000000000003</v>
      </c>
      <c r="K47" s="56">
        <f t="shared" si="3"/>
        <v>3.1999999999999973E-2</v>
      </c>
      <c r="L47" s="56">
        <v>-0.40396100000000001</v>
      </c>
      <c r="M47" s="56">
        <v>0.90625</v>
      </c>
      <c r="N47" s="65">
        <f>offs13+Ampl13*SIN(2*PI()*freq13*($K47)+deph13*PI()/180)</f>
        <v>-0.39007651903965779</v>
      </c>
      <c r="O47" s="66">
        <f t="shared" si="4"/>
        <v>1.9277881153810582E-4</v>
      </c>
      <c r="P47" s="67">
        <f>offs14+Ampl14*SIN(2*PI()*freq14*($K47-reta14)+deph14*PI()/180)</f>
        <v>0.15181263089185071</v>
      </c>
      <c r="Q47" s="68">
        <f t="shared" si="5"/>
        <v>0.5691757439068259</v>
      </c>
      <c r="S47" s="56">
        <v>-0.46800000000000003</v>
      </c>
      <c r="T47" s="56">
        <f t="shared" si="6"/>
        <v>3.1999999999999973E-2</v>
      </c>
      <c r="U47" s="56">
        <v>-0.49185200000000001</v>
      </c>
      <c r="V47" s="56">
        <v>0.92675799999999997</v>
      </c>
      <c r="W47" s="65">
        <f>offs15+Ampl15*SIN(2*PI()*freq15*($T47)+deph15*PI()/180)</f>
        <v>-1.1940372603100815</v>
      </c>
      <c r="X47" s="66">
        <f t="shared" si="7"/>
        <v>0.49306413979673697</v>
      </c>
      <c r="Y47" s="67">
        <f>offs16+Ampl16*SIN(2*PI()*freq16*($T47-reta16)+deph16*PI()/180)</f>
        <v>0.84367598382718145</v>
      </c>
      <c r="Z47" s="68">
        <f t="shared" si="8"/>
        <v>6.9026214113404776E-3</v>
      </c>
      <c r="AB47" s="56">
        <v>-0.46800000000000003</v>
      </c>
      <c r="AC47" s="56">
        <f t="shared" si="9"/>
        <v>3.1999999999999973E-2</v>
      </c>
      <c r="AD47" s="56">
        <v>-0.49185200000000001</v>
      </c>
      <c r="AE47" s="56">
        <v>0.92675799999999997</v>
      </c>
      <c r="AF47" s="65">
        <f>offs17+Ampl17*SIN(2*PI()*freq17*($AC47)+deph17*PI()/180)</f>
        <v>0.57583275844380932</v>
      </c>
      <c r="AG47" s="66">
        <f t="shared" si="10"/>
        <v>1.1399507434132157</v>
      </c>
      <c r="AH47" s="67">
        <f>offs18+Ampl18*SIN(2*PI()*freq18*($AC47-reta18)+deph18*PI()/180)</f>
        <v>1.6055314606697793</v>
      </c>
      <c r="AI47" s="68">
        <f t="shared" si="11"/>
        <v>0.46073341090962838</v>
      </c>
      <c r="AK47" s="56">
        <v>-0.46800000000000003</v>
      </c>
      <c r="AL47" s="56">
        <f t="shared" si="12"/>
        <v>3.1999999999999973E-2</v>
      </c>
      <c r="AM47" s="56">
        <v>-0.66958600000000001</v>
      </c>
      <c r="AN47" s="56">
        <v>0.89453099999999997</v>
      </c>
      <c r="AO47" s="65">
        <f>offs19+Ampl19*SIN(2*PI()*freq19*($AL47)+deph19*PI()/180)</f>
        <v>-0.99148608553405526</v>
      </c>
      <c r="AP47" s="66">
        <f t="shared" si="13"/>
        <v>0.10361966506683208</v>
      </c>
      <c r="AQ47" s="67">
        <f>offs20+Ampl20*SIN(2*PI()*freq20*($AL47-reta20)+deph20*PI()/180)</f>
        <v>0.18423280250125451</v>
      </c>
      <c r="AR47" s="68">
        <f t="shared" si="14"/>
        <v>0.50452352936996681</v>
      </c>
    </row>
    <row r="48" spans="1:44" x14ac:dyDescent="0.25">
      <c r="A48" s="56">
        <v>-0.93400000000000005</v>
      </c>
      <c r="B48" s="56">
        <f t="shared" si="0"/>
        <v>6.5999999999999948E-2</v>
      </c>
      <c r="C48" s="56">
        <v>-0.43521100000000001</v>
      </c>
      <c r="D48" s="56">
        <v>0.92675799999999997</v>
      </c>
      <c r="E48" s="65">
        <f>offs11+Ampl11*SIN(2*PI()*freq11*($B48)+deph11*PI()/180)</f>
        <v>-0.46234399562308065</v>
      </c>
      <c r="F48" s="66">
        <f t="shared" si="1"/>
        <v>7.3619945148211297E-4</v>
      </c>
      <c r="G48" s="67">
        <f>offs12+Ampl12*SIN(2*PI()*freq12*($B48-reta12)+deph12*PI()/180)</f>
        <v>0.94761808613581833</v>
      </c>
      <c r="H48" s="68">
        <f t="shared" si="2"/>
        <v>4.3514319359376122E-4</v>
      </c>
      <c r="J48" s="56">
        <v>-0.46700000000000003</v>
      </c>
      <c r="K48" s="56">
        <f t="shared" si="3"/>
        <v>3.2999999999999974E-2</v>
      </c>
      <c r="L48" s="56">
        <v>-0.41665600000000003</v>
      </c>
      <c r="M48" s="56">
        <v>0.91113299999999997</v>
      </c>
      <c r="N48" s="65">
        <f>offs13+Ampl13*SIN(2*PI()*freq13*($K48)+deph13*PI()/180)</f>
        <v>-0.51551417930181975</v>
      </c>
      <c r="O48" s="66">
        <f t="shared" si="4"/>
        <v>9.772939614870739E-3</v>
      </c>
      <c r="P48" s="67">
        <f>offs14+Ampl14*SIN(2*PI()*freq14*($K48-reta14)+deph14*PI()/180)</f>
        <v>0.23800048204222635</v>
      </c>
      <c r="Q48" s="68">
        <f t="shared" si="5"/>
        <v>0.45310738673217243</v>
      </c>
      <c r="S48" s="56">
        <v>-0.46700000000000003</v>
      </c>
      <c r="T48" s="56">
        <f t="shared" si="6"/>
        <v>3.2999999999999974E-2</v>
      </c>
      <c r="U48" s="56">
        <v>-0.50356999999999996</v>
      </c>
      <c r="V48" s="56">
        <v>0.92578099999999997</v>
      </c>
      <c r="W48" s="65">
        <f>offs15+Ampl15*SIN(2*PI()*freq15*($T48)+deph15*PI()/180)</f>
        <v>-1.2955530159839359</v>
      </c>
      <c r="X48" s="66">
        <f t="shared" si="7"/>
        <v>0.6272370976070113</v>
      </c>
      <c r="Y48" s="67">
        <f>offs16+Ampl16*SIN(2*PI()*freq16*($T48-reta16)+deph16*PI()/180)</f>
        <v>1.031865850739867</v>
      </c>
      <c r="Z48" s="68">
        <f t="shared" si="8"/>
        <v>1.1253995556499873E-2</v>
      </c>
      <c r="AB48" s="56">
        <v>-0.46700000000000003</v>
      </c>
      <c r="AC48" s="56">
        <f t="shared" si="9"/>
        <v>3.2999999999999974E-2</v>
      </c>
      <c r="AD48" s="56">
        <v>-0.50356999999999996</v>
      </c>
      <c r="AE48" s="56">
        <v>0.92578099999999997</v>
      </c>
      <c r="AF48" s="65">
        <f>offs17+Ampl17*SIN(2*PI()*freq17*($AC48)+deph17*PI()/180)</f>
        <v>0.49837255673066105</v>
      </c>
      <c r="AG48" s="66">
        <f t="shared" si="10"/>
        <v>1.0038888869879738</v>
      </c>
      <c r="AH48" s="67">
        <f>offs18+Ampl18*SIN(2*PI()*freq18*($AC48-reta18)+deph18*PI()/180)</f>
        <v>1.7653122797596088</v>
      </c>
      <c r="AI48" s="68">
        <f t="shared" si="11"/>
        <v>0.70481276969480655</v>
      </c>
      <c r="AK48" s="56">
        <v>-0.46700000000000003</v>
      </c>
      <c r="AL48" s="56">
        <f t="shared" si="12"/>
        <v>3.2999999999999974E-2</v>
      </c>
      <c r="AM48" s="56">
        <v>-0.77017199999999997</v>
      </c>
      <c r="AN48" s="56">
        <v>0.90039100000000005</v>
      </c>
      <c r="AO48" s="65">
        <f>offs19+Ampl19*SIN(2*PI()*freq19*($AL48)+deph19*PI()/180)</f>
        <v>-1.2133648509621824</v>
      </c>
      <c r="AP48" s="66">
        <f t="shared" si="13"/>
        <v>0.19641990314398725</v>
      </c>
      <c r="AQ48" s="67">
        <f>offs20+Ampl20*SIN(2*PI()*freq20*($AL48-reta20)+deph20*PI()/180)</f>
        <v>0.42951802046375182</v>
      </c>
      <c r="AR48" s="68">
        <f t="shared" si="14"/>
        <v>0.22172136285734406</v>
      </c>
    </row>
    <row r="49" spans="1:44" x14ac:dyDescent="0.25">
      <c r="A49" s="56">
        <v>-0.93200000000000005</v>
      </c>
      <c r="B49" s="56">
        <f t="shared" si="0"/>
        <v>6.7999999999999949E-2</v>
      </c>
      <c r="C49" s="56">
        <v>-0.44497700000000001</v>
      </c>
      <c r="D49" s="56">
        <v>0.93261700000000003</v>
      </c>
      <c r="E49" s="65">
        <f>offs11+Ampl11*SIN(2*PI()*freq11*($B49)+deph11*PI()/180)</f>
        <v>-0.46647682049741912</v>
      </c>
      <c r="F49" s="66">
        <f t="shared" si="1"/>
        <v>4.6224228142124283E-4</v>
      </c>
      <c r="G49" s="67">
        <f>offs12+Ampl12*SIN(2*PI()*freq12*($B49-reta12)+deph12*PI()/180)</f>
        <v>1.0727193428067217</v>
      </c>
      <c r="H49" s="68">
        <f t="shared" si="2"/>
        <v>1.9628666459932144E-2</v>
      </c>
      <c r="J49" s="56">
        <v>-0.46600000000000003</v>
      </c>
      <c r="K49" s="56">
        <f t="shared" si="3"/>
        <v>3.3999999999999975E-2</v>
      </c>
      <c r="L49" s="56">
        <v>-0.42935200000000001</v>
      </c>
      <c r="M49" s="56">
        <v>0.90917999999999999</v>
      </c>
      <c r="N49" s="65">
        <f>offs13+Ampl13*SIN(2*PI()*freq13*($K49)+deph13*PI()/180)</f>
        <v>-0.63921082326825707</v>
      </c>
      <c r="O49" s="66">
        <f t="shared" si="4"/>
        <v>4.404072570353755E-2</v>
      </c>
      <c r="P49" s="67">
        <f>offs14+Ampl14*SIN(2*PI()*freq14*($K49-reta14)+deph14*PI()/180)</f>
        <v>0.33495614339991953</v>
      </c>
      <c r="Q49" s="68">
        <f t="shared" si="5"/>
        <v>0.32973303748866978</v>
      </c>
      <c r="S49" s="56">
        <v>-0.46600000000000003</v>
      </c>
      <c r="T49" s="56">
        <f t="shared" si="6"/>
        <v>3.3999999999999975E-2</v>
      </c>
      <c r="U49" s="56">
        <v>-0.51138300000000003</v>
      </c>
      <c r="V49" s="56">
        <v>0.92871099999999995</v>
      </c>
      <c r="W49" s="65">
        <f>offs15+Ampl15*SIN(2*PI()*freq15*($T49)+deph15*PI()/180)</f>
        <v>-1.3655720106987252</v>
      </c>
      <c r="X49" s="66">
        <f t="shared" si="7"/>
        <v>0.72963886599846695</v>
      </c>
      <c r="Y49" s="67">
        <f>offs16+Ampl16*SIN(2*PI()*freq16*($T49-reta16)+deph16*PI()/180)</f>
        <v>1.2161276608546547</v>
      </c>
      <c r="Z49" s="68">
        <f t="shared" si="8"/>
        <v>8.2608336936839652E-2</v>
      </c>
      <c r="AB49" s="56">
        <v>-0.46600000000000003</v>
      </c>
      <c r="AC49" s="56">
        <f t="shared" si="9"/>
        <v>3.3999999999999975E-2</v>
      </c>
      <c r="AD49" s="56">
        <v>-0.51138300000000003</v>
      </c>
      <c r="AE49" s="56">
        <v>0.92871099999999995</v>
      </c>
      <c r="AF49" s="65">
        <f>offs17+Ampl17*SIN(2*PI()*freq17*($AC49)+deph17*PI()/180)</f>
        <v>0.36405874397716798</v>
      </c>
      <c r="AG49" s="66">
        <f t="shared" si="10"/>
        <v>0.76639824709778537</v>
      </c>
      <c r="AH49" s="67">
        <f>offs18+Ampl18*SIN(2*PI()*freq18*($AC49-reta18)+deph18*PI()/180)</f>
        <v>1.8720408699849682</v>
      </c>
      <c r="AI49" s="68">
        <f t="shared" si="11"/>
        <v>0.88987124360585712</v>
      </c>
      <c r="AK49" s="56">
        <v>-0.46600000000000003</v>
      </c>
      <c r="AL49" s="56">
        <f t="shared" si="12"/>
        <v>3.3999999999999975E-2</v>
      </c>
      <c r="AM49" s="56">
        <v>-0.83462499999999995</v>
      </c>
      <c r="AN49" s="56">
        <v>0.90820299999999998</v>
      </c>
      <c r="AO49" s="65">
        <f>offs19+Ampl19*SIN(2*PI()*freq19*($AL49)+deph19*PI()/180)</f>
        <v>-1.3562202563349586</v>
      </c>
      <c r="AP49" s="66">
        <f t="shared" si="13"/>
        <v>0.27206161143113117</v>
      </c>
      <c r="AQ49" s="67">
        <f>offs20+Ampl20*SIN(2*PI()*freq20*($AL49-reta20)+deph20*PI()/180)</f>
        <v>0.72281597946986564</v>
      </c>
      <c r="AR49" s="68">
        <f t="shared" si="14"/>
        <v>3.436834738104045E-2</v>
      </c>
    </row>
    <row r="50" spans="1:44" x14ac:dyDescent="0.25">
      <c r="A50" s="56">
        <v>-0.93</v>
      </c>
      <c r="B50" s="56">
        <f t="shared" si="0"/>
        <v>6.9999999999999951E-2</v>
      </c>
      <c r="C50" s="56">
        <v>-0.453766</v>
      </c>
      <c r="D50" s="56">
        <v>0.94140599999999997</v>
      </c>
      <c r="E50" s="65">
        <f>offs11+Ampl11*SIN(2*PI()*freq11*($B50)+deph11*PI()/180)</f>
        <v>-0.46963485413572348</v>
      </c>
      <c r="F50" s="66">
        <f t="shared" si="1"/>
        <v>2.5182053158086807E-4</v>
      </c>
      <c r="G50" s="67">
        <f>offs12+Ampl12*SIN(2*PI()*freq12*($B50-reta12)+deph12*PI()/180)</f>
        <v>1.1954596213505593</v>
      </c>
      <c r="H50" s="68">
        <f t="shared" si="2"/>
        <v>6.4543242521333366E-2</v>
      </c>
      <c r="J50" s="56">
        <v>-0.46500000000000002</v>
      </c>
      <c r="K50" s="56">
        <f t="shared" si="3"/>
        <v>3.4999999999999976E-2</v>
      </c>
      <c r="L50" s="56">
        <v>-0.44107000000000002</v>
      </c>
      <c r="M50" s="56">
        <v>0.91210899999999995</v>
      </c>
      <c r="N50" s="65">
        <f>offs13+Ampl13*SIN(2*PI()*freq13*($K50)+deph13*PI()/180)</f>
        <v>-0.75921568097082559</v>
      </c>
      <c r="O50" s="66">
        <f t="shared" si="4"/>
        <v>0.10121667432039033</v>
      </c>
      <c r="P50" s="67">
        <f>offs14+Ampl14*SIN(2*PI()*freq14*($K50-reta14)+deph14*PI()/180)</f>
        <v>0.44115056626681487</v>
      </c>
      <c r="Q50" s="68">
        <f t="shared" si="5"/>
        <v>0.22180184630441488</v>
      </c>
      <c r="S50" s="56">
        <v>-0.46500000000000002</v>
      </c>
      <c r="T50" s="56">
        <f t="shared" si="6"/>
        <v>3.4999999999999976E-2</v>
      </c>
      <c r="U50" s="56">
        <v>-0.515289</v>
      </c>
      <c r="V50" s="56">
        <v>0.93359400000000003</v>
      </c>
      <c r="W50" s="65">
        <f>offs15+Ampl15*SIN(2*PI()*freq15*($T50)+deph15*PI()/180)</f>
        <v>-1.4016137866592249</v>
      </c>
      <c r="X50" s="66">
        <f t="shared" si="7"/>
        <v>0.78557162744652054</v>
      </c>
      <c r="Y50" s="67">
        <f>offs16+Ampl16*SIN(2*PI()*freq16*($T50-reta16)+deph16*PI()/180)</f>
        <v>1.3899338476858634</v>
      </c>
      <c r="Z50" s="68">
        <f t="shared" si="8"/>
        <v>0.20824605658595693</v>
      </c>
      <c r="AB50" s="56">
        <v>-0.46500000000000002</v>
      </c>
      <c r="AC50" s="56">
        <f t="shared" si="9"/>
        <v>3.4999999999999976E-2</v>
      </c>
      <c r="AD50" s="56">
        <v>-0.515289</v>
      </c>
      <c r="AE50" s="56">
        <v>0.93359400000000003</v>
      </c>
      <c r="AF50" s="65">
        <f>offs17+Ampl17*SIN(2*PI()*freq17*($AC50)+deph17*PI()/180)</f>
        <v>0.18133075101028151</v>
      </c>
      <c r="AG50" s="66">
        <f t="shared" si="10"/>
        <v>0.48527907749762661</v>
      </c>
      <c r="AH50" s="67">
        <f>offs18+Ampl18*SIN(2*PI()*freq18*($AC50-reta18)+deph18*PI()/180)</f>
        <v>1.9190110815017005</v>
      </c>
      <c r="AI50" s="68">
        <f t="shared" si="11"/>
        <v>0.97104682451532898</v>
      </c>
      <c r="AK50" s="56">
        <v>-0.46500000000000002</v>
      </c>
      <c r="AL50" s="56">
        <f t="shared" si="12"/>
        <v>3.4999999999999976E-2</v>
      </c>
      <c r="AM50" s="56">
        <v>-0.85708600000000001</v>
      </c>
      <c r="AN50" s="56">
        <v>0.921875</v>
      </c>
      <c r="AO50" s="65">
        <f>offs19+Ampl19*SIN(2*PI()*freq19*($AL50)+deph19*PI()/180)</f>
        <v>-1.4060686192423621</v>
      </c>
      <c r="AP50" s="66">
        <f t="shared" si="13"/>
        <v>0.30138191623020438</v>
      </c>
      <c r="AQ50" s="67">
        <f>offs20+Ampl20*SIN(2*PI()*freq20*($AL50-reta20)+deph20*PI()/180)</f>
        <v>1.035416631765032</v>
      </c>
      <c r="AR50" s="68">
        <f t="shared" si="14"/>
        <v>1.2891702143866115E-2</v>
      </c>
    </row>
    <row r="51" spans="1:44" x14ac:dyDescent="0.25">
      <c r="A51" s="56">
        <v>-0.92800000000000005</v>
      </c>
      <c r="B51" s="56">
        <f t="shared" si="0"/>
        <v>7.1999999999999953E-2</v>
      </c>
      <c r="C51" s="56">
        <v>-0.46157799999999999</v>
      </c>
      <c r="D51" s="56">
        <v>0.93457000000000001</v>
      </c>
      <c r="E51" s="65">
        <f>offs11+Ampl11*SIN(2*PI()*freq11*($B51)+deph11*PI()/180)</f>
        <v>-0.47176829246099994</v>
      </c>
      <c r="F51" s="66">
        <f t="shared" si="1"/>
        <v>1.0384206044071243E-4</v>
      </c>
      <c r="G51" s="67">
        <f>offs12+Ampl12*SIN(2*PI()*freq12*($B51-reta12)+deph12*PI()/180)</f>
        <v>1.3139032342532031</v>
      </c>
      <c r="H51" s="68">
        <f t="shared" si="2"/>
        <v>0.14389370260899545</v>
      </c>
      <c r="J51" s="56">
        <v>-0.46400000000000002</v>
      </c>
      <c r="K51" s="56">
        <f t="shared" si="3"/>
        <v>3.5999999999999976E-2</v>
      </c>
      <c r="L51" s="56">
        <v>-0.453766</v>
      </c>
      <c r="M51" s="56">
        <v>0.91015599999999997</v>
      </c>
      <c r="N51" s="65">
        <f>offs13+Ampl13*SIN(2*PI()*freq13*($K51)+deph13*PI()/180)</f>
        <v>-0.87363620411612786</v>
      </c>
      <c r="O51" s="66">
        <f t="shared" si="4"/>
        <v>0.17629098830451886</v>
      </c>
      <c r="P51" s="67">
        <f>offs14+Ampl14*SIN(2*PI()*freq14*($K51-reta14)+deph14*PI()/180)</f>
        <v>0.55490900115682806</v>
      </c>
      <c r="Q51" s="68">
        <f t="shared" si="5"/>
        <v>0.12620043018708058</v>
      </c>
      <c r="S51" s="56">
        <v>-0.46400000000000002</v>
      </c>
      <c r="T51" s="56">
        <f t="shared" si="6"/>
        <v>3.5999999999999976E-2</v>
      </c>
      <c r="U51" s="56">
        <v>-0.51431300000000002</v>
      </c>
      <c r="V51" s="56">
        <v>0.92871099999999995</v>
      </c>
      <c r="W51" s="65">
        <f>offs15+Ampl15*SIN(2*PI()*freq15*($T51)+deph15*PI()/180)</f>
        <v>-1.4024015459836732</v>
      </c>
      <c r="X51" s="66">
        <f t="shared" si="7"/>
        <v>0.78870126550739472</v>
      </c>
      <c r="Y51" s="67">
        <f>offs16+Ampl16*SIN(2*PI()*freq16*($T51-reta16)+deph16*PI()/180)</f>
        <v>1.547127240415203</v>
      </c>
      <c r="Z51" s="68">
        <f t="shared" si="8"/>
        <v>0.38243864640927422</v>
      </c>
      <c r="AB51" s="56">
        <v>-0.46400000000000002</v>
      </c>
      <c r="AC51" s="56">
        <f t="shared" si="9"/>
        <v>3.5999999999999976E-2</v>
      </c>
      <c r="AD51" s="56">
        <v>-0.51431300000000002</v>
      </c>
      <c r="AE51" s="56">
        <v>0.92871099999999995</v>
      </c>
      <c r="AF51" s="65">
        <f>offs17+Ampl17*SIN(2*PI()*freq17*($AC51)+deph17*PI()/180)</f>
        <v>-3.8329950345338037E-2</v>
      </c>
      <c r="AG51" s="66">
        <f t="shared" si="10"/>
        <v>0.22655986355855243</v>
      </c>
      <c r="AH51" s="67">
        <f>offs18+Ampl18*SIN(2*PI()*freq18*($AC51-reta18)+deph18*PI()/180)</f>
        <v>1.9032716031758556</v>
      </c>
      <c r="AI51" s="68">
        <f t="shared" si="11"/>
        <v>0.94976836926248764</v>
      </c>
      <c r="AK51" s="56">
        <v>-0.46400000000000002</v>
      </c>
      <c r="AL51" s="56">
        <f t="shared" si="12"/>
        <v>3.5999999999999976E-2</v>
      </c>
      <c r="AM51" s="56">
        <v>-0.83560199999999996</v>
      </c>
      <c r="AN51" s="56">
        <v>0.93359400000000003</v>
      </c>
      <c r="AO51" s="65">
        <f>offs19+Ampl19*SIN(2*PI()*freq19*($AL51)+deph19*PI()/180)</f>
        <v>-1.3580304346090499</v>
      </c>
      <c r="AP51" s="66">
        <f t="shared" si="13"/>
        <v>0.27293146928806239</v>
      </c>
      <c r="AQ51" s="67">
        <f>offs20+Ampl20*SIN(2*PI()*freq20*($AL51-reta20)+deph20*PI()/180)</f>
        <v>1.3367204474857866</v>
      </c>
      <c r="AR51" s="68">
        <f t="shared" si="14"/>
        <v>0.1625109326625106</v>
      </c>
    </row>
    <row r="52" spans="1:44" x14ac:dyDescent="0.25">
      <c r="A52" s="56">
        <v>-0.92600000000000005</v>
      </c>
      <c r="B52" s="56">
        <f t="shared" si="0"/>
        <v>7.3999999999999955E-2</v>
      </c>
      <c r="C52" s="56">
        <v>-0.469391</v>
      </c>
      <c r="D52" s="56">
        <v>0.95019500000000001</v>
      </c>
      <c r="E52" s="65">
        <f>offs11+Ampl11*SIN(2*PI()*freq11*($B52)+deph11*PI()/180)</f>
        <v>-0.47284348987640457</v>
      </c>
      <c r="F52" s="66">
        <f t="shared" si="1"/>
        <v>1.1919686346675995E-5</v>
      </c>
      <c r="G52" s="67">
        <f>offs12+Ampl12*SIN(2*PI()*freq12*($B52-reta12)+deph12*PI()/180)</f>
        <v>1.426182254984397</v>
      </c>
      <c r="H52" s="68">
        <f t="shared" si="2"/>
        <v>0.22656386690758135</v>
      </c>
      <c r="J52" s="56">
        <v>-0.46300000000000002</v>
      </c>
      <c r="K52" s="56">
        <f t="shared" si="3"/>
        <v>3.6999999999999977E-2</v>
      </c>
      <c r="L52" s="56">
        <v>-0.46450799999999998</v>
      </c>
      <c r="M52" s="56">
        <v>0.91601600000000005</v>
      </c>
      <c r="N52" s="65">
        <f>offs13+Ampl13*SIN(2*PI()*freq13*($K52)+deph13*PI()/180)</f>
        <v>-0.98066791270265663</v>
      </c>
      <c r="O52" s="66">
        <f t="shared" si="4"/>
        <v>0.26642105548121409</v>
      </c>
      <c r="P52" s="67">
        <f>offs14+Ampl14*SIN(2*PI()*freq14*($K52-reta14)+deph14*PI()/180)</f>
        <v>0.6744374095957486</v>
      </c>
      <c r="Q52" s="68">
        <f t="shared" si="5"/>
        <v>5.8360215341705088E-2</v>
      </c>
      <c r="S52" s="56">
        <v>-0.46300000000000002</v>
      </c>
      <c r="T52" s="56">
        <f t="shared" si="6"/>
        <v>3.6999999999999977E-2</v>
      </c>
      <c r="U52" s="56">
        <v>-0.51040600000000003</v>
      </c>
      <c r="V52" s="56">
        <v>0.93261700000000003</v>
      </c>
      <c r="W52" s="65">
        <f>offs15+Ampl15*SIN(2*PI()*freq15*($T52)+deph15*PI()/180)</f>
        <v>-1.3679073819052694</v>
      </c>
      <c r="X52" s="66">
        <f t="shared" si="7"/>
        <v>0.73530861996944663</v>
      </c>
      <c r="Y52" s="67">
        <f>offs16+Ampl16*SIN(2*PI()*freq16*($T52-reta16)+deph16*PI()/180)</f>
        <v>1.6821391847376324</v>
      </c>
      <c r="Z52" s="68">
        <f t="shared" si="8"/>
        <v>0.56178350541387345</v>
      </c>
      <c r="AB52" s="56">
        <v>-0.46300000000000002</v>
      </c>
      <c r="AC52" s="56">
        <f t="shared" si="9"/>
        <v>3.6999999999999977E-2</v>
      </c>
      <c r="AD52" s="56">
        <v>-0.51040600000000003</v>
      </c>
      <c r="AE52" s="56">
        <v>0.93261700000000003</v>
      </c>
      <c r="AF52" s="65">
        <f>offs17+Ampl17*SIN(2*PI()*freq17*($AC52)+deph17*PI()/180)</f>
        <v>-0.28112127036797097</v>
      </c>
      <c r="AG52" s="66">
        <f t="shared" si="10"/>
        <v>5.2571487242432664E-2</v>
      </c>
      <c r="AH52" s="67">
        <f>offs18+Ampl18*SIN(2*PI()*freq18*($AC52-reta18)+deph18*PI()/180)</f>
        <v>1.825811404316398</v>
      </c>
      <c r="AI52" s="68">
        <f t="shared" si="11"/>
        <v>0.797796243902125</v>
      </c>
      <c r="AK52" s="56">
        <v>-0.46300000000000002</v>
      </c>
      <c r="AL52" s="56">
        <f t="shared" si="12"/>
        <v>3.6999999999999977E-2</v>
      </c>
      <c r="AM52" s="56">
        <v>-0.77212499999999995</v>
      </c>
      <c r="AN52" s="56">
        <v>0.94335899999999995</v>
      </c>
      <c r="AO52" s="65">
        <f>offs19+Ampl19*SIN(2*PI()*freq19*($AL52)+deph19*PI()/180)</f>
        <v>-1.2168080146486431</v>
      </c>
      <c r="AP52" s="66">
        <f t="shared" si="13"/>
        <v>0.19774298351700537</v>
      </c>
      <c r="AQ52" s="67">
        <f>offs20+Ampl20*SIN(2*PI()*freq20*($AL52-reta20)+deph20*PI()/180)</f>
        <v>1.5972337098422571</v>
      </c>
      <c r="AR52" s="68">
        <f t="shared" si="14"/>
        <v>0.427552136171296</v>
      </c>
    </row>
    <row r="53" spans="1:44" x14ac:dyDescent="0.25">
      <c r="A53" s="56">
        <v>-0.92400000000000004</v>
      </c>
      <c r="B53" s="56">
        <f t="shared" si="0"/>
        <v>7.5999999999999956E-2</v>
      </c>
      <c r="C53" s="56">
        <v>-0.47525000000000001</v>
      </c>
      <c r="D53" s="56">
        <v>0.96484400000000003</v>
      </c>
      <c r="E53" s="65">
        <f>offs11+Ampl11*SIN(2*PI()*freq11*($B53)+deph11*PI()/180)</f>
        <v>-0.47284348987640457</v>
      </c>
      <c r="F53" s="66">
        <f t="shared" si="1"/>
        <v>5.79129097496734E-6</v>
      </c>
      <c r="G53" s="67">
        <f>offs12+Ampl12*SIN(2*PI()*freq12*($B53-reta12)+deph12*PI()/180)</f>
        <v>1.5305259763149708</v>
      </c>
      <c r="H53" s="68">
        <f t="shared" si="2"/>
        <v>0.31999609832761111</v>
      </c>
      <c r="J53" s="56">
        <v>-0.46200000000000002</v>
      </c>
      <c r="K53" s="56">
        <f t="shared" si="3"/>
        <v>3.7999999999999978E-2</v>
      </c>
      <c r="L53" s="56">
        <v>-0.474273</v>
      </c>
      <c r="M53" s="56">
        <v>0.91601600000000005</v>
      </c>
      <c r="N53" s="65">
        <f>offs13+Ampl13*SIN(2*PI()*freq13*($K53)+deph13*PI()/180)</f>
        <v>-1.0786228527483579</v>
      </c>
      <c r="O53" s="66">
        <f t="shared" si="4"/>
        <v>0.36523874451696192</v>
      </c>
      <c r="P53" s="67">
        <f>offs14+Ampl14*SIN(2*PI()*freq14*($K53-reta14)+deph14*PI()/180)</f>
        <v>0.79785075717968446</v>
      </c>
      <c r="Q53" s="68">
        <f t="shared" si="5"/>
        <v>1.3963024610784146E-2</v>
      </c>
      <c r="S53" s="56">
        <v>-0.46200000000000002</v>
      </c>
      <c r="T53" s="56">
        <f t="shared" si="6"/>
        <v>3.7999999999999978E-2</v>
      </c>
      <c r="U53" s="56">
        <v>-0.50259399999999999</v>
      </c>
      <c r="V53" s="56">
        <v>0.9375</v>
      </c>
      <c r="W53" s="65">
        <f>offs15+Ampl15*SIN(2*PI()*freq15*($T53)+deph15*PI()/180)</f>
        <v>-1.299353267383303</v>
      </c>
      <c r="X53" s="66">
        <f t="shared" si="7"/>
        <v>0.63482533016117781</v>
      </c>
      <c r="Y53" s="67">
        <f>offs16+Ampl16*SIN(2*PI()*freq16*($T53-reta16)+deph16*PI()/180)</f>
        <v>1.7901868152163192</v>
      </c>
      <c r="Z53" s="68">
        <f t="shared" si="8"/>
        <v>0.7270748048437492</v>
      </c>
      <c r="AB53" s="56">
        <v>-0.46200000000000002</v>
      </c>
      <c r="AC53" s="56">
        <f t="shared" si="9"/>
        <v>3.7999999999999978E-2</v>
      </c>
      <c r="AD53" s="56">
        <v>-0.50259399999999999</v>
      </c>
      <c r="AE53" s="56">
        <v>0.9375</v>
      </c>
      <c r="AF53" s="65">
        <f>offs17+Ampl17*SIN(2*PI()*freq17*($AC53)+deph17*PI()/180)</f>
        <v>-0.53178773749657982</v>
      </c>
      <c r="AG53" s="66">
        <f t="shared" si="10"/>
        <v>8.5227430901921113E-4</v>
      </c>
      <c r="AH53" s="67">
        <f>offs18+Ampl18*SIN(2*PI()*freq18*($AC53-reta18)+deph18*PI()/180)</f>
        <v>1.6914975940963513</v>
      </c>
      <c r="AI53" s="68">
        <f t="shared" si="11"/>
        <v>0.56851237190308601</v>
      </c>
      <c r="AK53" s="56">
        <v>-0.46200000000000002</v>
      </c>
      <c r="AL53" s="56">
        <f t="shared" si="12"/>
        <v>3.7999999999999978E-2</v>
      </c>
      <c r="AM53" s="56">
        <v>-0.672516</v>
      </c>
      <c r="AN53" s="56">
        <v>0.95117200000000002</v>
      </c>
      <c r="AO53" s="65">
        <f>offs19+Ampl19*SIN(2*PI()*freq19*($AL53)+deph19*PI()/180)</f>
        <v>-0.99622519378132401</v>
      </c>
      <c r="AP53" s="66">
        <f t="shared" si="13"/>
        <v>0.10478764213855478</v>
      </c>
      <c r="AQ53" s="67">
        <f>offs20+Ampl20*SIN(2*PI()*freq20*($AL53-reta20)+deph20*PI()/180)</f>
        <v>1.7914555656123601</v>
      </c>
      <c r="AR53" s="68">
        <f t="shared" si="14"/>
        <v>0.70607647063822143</v>
      </c>
    </row>
    <row r="54" spans="1:44" x14ac:dyDescent="0.25">
      <c r="A54" s="56">
        <v>-0.92200000000000004</v>
      </c>
      <c r="B54" s="56">
        <f t="shared" si="0"/>
        <v>7.7999999999999958E-2</v>
      </c>
      <c r="C54" s="56">
        <v>-0.48110900000000001</v>
      </c>
      <c r="D54" s="56">
        <v>0.95507799999999998</v>
      </c>
      <c r="E54" s="65">
        <f>offs11+Ampl11*SIN(2*PI()*freq11*($B54)+deph11*PI()/180)</f>
        <v>-0.47176829246099999</v>
      </c>
      <c r="F54" s="66">
        <f t="shared" si="1"/>
        <v>8.7248817329131718E-5</v>
      </c>
      <c r="G54" s="67">
        <f>offs12+Ampl12*SIN(2*PI()*freq12*($B54-reta12)+deph12*PI()/180)</f>
        <v>1.6252888354276267</v>
      </c>
      <c r="H54" s="68">
        <f t="shared" si="2"/>
        <v>0.44918256392459732</v>
      </c>
      <c r="J54" s="56">
        <v>-0.46100000000000002</v>
      </c>
      <c r="K54" s="56">
        <f t="shared" si="3"/>
        <v>3.8999999999999979E-2</v>
      </c>
      <c r="L54" s="56">
        <v>-0.484039</v>
      </c>
      <c r="M54" s="56">
        <v>0.92285200000000001</v>
      </c>
      <c r="N54" s="65">
        <f>offs13+Ampl13*SIN(2*PI()*freq13*($K54)+deph13*PI()/180)</f>
        <v>-1.1659562163332664</v>
      </c>
      <c r="O54" s="66">
        <f t="shared" si="4"/>
        <v>0.46501108993171086</v>
      </c>
      <c r="P54" s="67">
        <f>offs14+Ampl14*SIN(2*PI()*freq14*($K54-reta14)+deph14*PI()/180)</f>
        <v>0.92320274169367667</v>
      </c>
      <c r="Q54" s="68">
        <f t="shared" si="5"/>
        <v>1.2301973568317158E-7</v>
      </c>
      <c r="S54" s="56">
        <v>-0.46100000000000002</v>
      </c>
      <c r="T54" s="56">
        <f t="shared" si="6"/>
        <v>3.8999999999999979E-2</v>
      </c>
      <c r="U54" s="56">
        <v>-0.49282799999999999</v>
      </c>
      <c r="V54" s="56">
        <v>0.93261700000000003</v>
      </c>
      <c r="W54" s="65">
        <f>offs15+Ampl15*SIN(2*PI()*freq15*($T54)+deph15*PI()/180)</f>
        <v>-1.1991677661018612</v>
      </c>
      <c r="X54" s="66">
        <f t="shared" si="7"/>
        <v>0.49891586517683184</v>
      </c>
      <c r="Y54" s="67">
        <f>offs16+Ampl16*SIN(2*PI()*freq16*($T54-reta16)+deph16*PI()/180)</f>
        <v>1.8674424906752076</v>
      </c>
      <c r="Z54" s="68">
        <f t="shared" si="8"/>
        <v>0.87389869801614262</v>
      </c>
      <c r="AB54" s="56">
        <v>-0.46100000000000002</v>
      </c>
      <c r="AC54" s="56">
        <f t="shared" si="9"/>
        <v>3.8999999999999979E-2</v>
      </c>
      <c r="AD54" s="56">
        <v>-0.49282799999999999</v>
      </c>
      <c r="AE54" s="56">
        <v>0.93261700000000003</v>
      </c>
      <c r="AF54" s="65">
        <f>offs17+Ampl17*SIN(2*PI()*freq17*($AC54)+deph17*PI()/180)</f>
        <v>-0.77457905571469488</v>
      </c>
      <c r="AG54" s="66">
        <f t="shared" si="10"/>
        <v>7.9383657396345106E-2</v>
      </c>
      <c r="AH54" s="67">
        <f>offs18+Ampl18*SIN(2*PI()*freq18*($AC54-reta18)+deph18*PI()/180)</f>
        <v>1.5087696031834814</v>
      </c>
      <c r="AI54" s="68">
        <f t="shared" si="11"/>
        <v>0.33195182215510216</v>
      </c>
      <c r="AK54" s="56">
        <v>-0.46100000000000002</v>
      </c>
      <c r="AL54" s="56">
        <f t="shared" si="12"/>
        <v>3.8999999999999979E-2</v>
      </c>
      <c r="AM54" s="56">
        <v>-0.54556300000000002</v>
      </c>
      <c r="AN54" s="56">
        <v>0.95703099999999997</v>
      </c>
      <c r="AO54" s="65">
        <f>offs19+Ampl19*SIN(2*PI()*freq19*($AL54)+deph19*PI()/180)</f>
        <v>-0.71787415540446875</v>
      </c>
      <c r="AP54" s="66">
        <f t="shared" si="13"/>
        <v>2.9691134276822972E-2</v>
      </c>
      <c r="AQ54" s="67">
        <f>offs20+Ampl20*SIN(2*PI()*freq20*($AL54-reta20)+deph20*PI()/180)</f>
        <v>1.9003742263300794</v>
      </c>
      <c r="AR54" s="68">
        <f t="shared" si="14"/>
        <v>0.8898964426628434</v>
      </c>
    </row>
    <row r="55" spans="1:44" x14ac:dyDescent="0.25">
      <c r="A55" s="56">
        <v>-0.92</v>
      </c>
      <c r="B55" s="56">
        <f t="shared" si="0"/>
        <v>7.999999999999996E-2</v>
      </c>
      <c r="C55" s="56">
        <v>-0.485016</v>
      </c>
      <c r="D55" s="56">
        <v>0.95117200000000002</v>
      </c>
      <c r="E55" s="65">
        <f>offs11+Ampl11*SIN(2*PI()*freq11*($B55)+deph11*PI()/180)</f>
        <v>-0.46963485413572359</v>
      </c>
      <c r="F55" s="66">
        <f t="shared" si="1"/>
        <v>2.3657964809814741E-4</v>
      </c>
      <c r="G55" s="67">
        <f>offs12+Ampl12*SIN(2*PI()*freq12*($B55-reta12)+deph12*PI()/180)</f>
        <v>1.7089763654255674</v>
      </c>
      <c r="H55" s="68">
        <f t="shared" si="2"/>
        <v>0.57426745625804687</v>
      </c>
      <c r="J55" s="56">
        <v>-0.46</v>
      </c>
      <c r="K55" s="56">
        <f t="shared" si="3"/>
        <v>3.999999999999998E-2</v>
      </c>
      <c r="L55" s="56">
        <v>-0.49185200000000001</v>
      </c>
      <c r="M55" s="56">
        <v>0.91992200000000002</v>
      </c>
      <c r="N55" s="65">
        <f>offs13+Ampl13*SIN(2*PI()*freq13*($K55)+deph13*PI()/180)</f>
        <v>-1.2412907041432253</v>
      </c>
      <c r="O55" s="66">
        <f t="shared" si="4"/>
        <v>0.56165837126787688</v>
      </c>
      <c r="P55" s="67">
        <f>offs14+Ampl14*SIN(2*PI()*freq14*($K55-reta14)+deph14*PI()/180)</f>
        <v>1.0485164874602937</v>
      </c>
      <c r="Q55" s="68">
        <f t="shared" si="5"/>
        <v>1.6536542205175628E-2</v>
      </c>
      <c r="S55" s="56">
        <v>-0.46</v>
      </c>
      <c r="T55" s="56">
        <f t="shared" si="6"/>
        <v>3.999999999999998E-2</v>
      </c>
      <c r="U55" s="56">
        <v>-0.47915600000000003</v>
      </c>
      <c r="V55" s="56">
        <v>0.93652299999999999</v>
      </c>
      <c r="W55" s="65">
        <f>offs15+Ampl15*SIN(2*PI()*freq15*($T55)+deph15*PI()/180)</f>
        <v>-1.0708999993905826</v>
      </c>
      <c r="X55" s="66">
        <f t="shared" si="7"/>
        <v>0.35016096081476172</v>
      </c>
      <c r="Y55" s="67">
        <f>offs16+Ampl16*SIN(2*PI()*freq16*($T55-reta16)+deph16*PI()/180)</f>
        <v>1.9111693902959193</v>
      </c>
      <c r="Z55" s="68">
        <f t="shared" si="8"/>
        <v>0.94993558611686535</v>
      </c>
      <c r="AB55" s="56">
        <v>-0.46</v>
      </c>
      <c r="AC55" s="56">
        <f t="shared" si="9"/>
        <v>3.999999999999998E-2</v>
      </c>
      <c r="AD55" s="56">
        <v>-0.47915600000000003</v>
      </c>
      <c r="AE55" s="56">
        <v>0.93652299999999999</v>
      </c>
      <c r="AF55" s="65">
        <f>offs17+Ampl17*SIN(2*PI()*freq17*($AC55)+deph17*PI()/180)</f>
        <v>-0.99423975357466465</v>
      </c>
      <c r="AG55" s="66">
        <f t="shared" si="10"/>
        <v>0.26531127319656583</v>
      </c>
      <c r="AH55" s="67">
        <f>offs18+Ampl18*SIN(2*PI()*freq18*($AC55-reta18)+deph18*PI()/180)</f>
        <v>1.2891089032733869</v>
      </c>
      <c r="AI55" s="68">
        <f t="shared" si="11"/>
        <v>0.12431681918711014</v>
      </c>
      <c r="AK55" s="56">
        <v>-0.46</v>
      </c>
      <c r="AL55" s="56">
        <f t="shared" si="12"/>
        <v>3.999999999999998E-2</v>
      </c>
      <c r="AM55" s="56">
        <v>-0.405914</v>
      </c>
      <c r="AN55" s="56">
        <v>0.95800799999999997</v>
      </c>
      <c r="AO55" s="65">
        <f>offs19+Ampl19*SIN(2*PI()*freq19*($AL55)+deph19*PI()/180)</f>
        <v>-0.40900183854012973</v>
      </c>
      <c r="AP55" s="66">
        <f t="shared" si="13"/>
        <v>9.5347468499104905E-6</v>
      </c>
      <c r="AQ55" s="67">
        <f>offs20+Ampl20*SIN(2*PI()*freq20*($AL55-reta20)+deph20*PI()/180)</f>
        <v>1.9133279746034315</v>
      </c>
      <c r="AR55" s="68">
        <f t="shared" si="14"/>
        <v>0.9126362538763011</v>
      </c>
    </row>
    <row r="56" spans="1:44" x14ac:dyDescent="0.25">
      <c r="A56" s="56">
        <v>-0.91800000000000004</v>
      </c>
      <c r="B56" s="56">
        <f t="shared" si="0"/>
        <v>8.1999999999999962E-2</v>
      </c>
      <c r="C56" s="56">
        <v>-0.48892200000000002</v>
      </c>
      <c r="D56" s="56">
        <v>0.95703099999999997</v>
      </c>
      <c r="E56" s="65">
        <f>offs11+Ampl11*SIN(2*PI()*freq11*($B56)+deph11*PI()/180)</f>
        <v>-0.46647682049741923</v>
      </c>
      <c r="F56" s="66">
        <f t="shared" si="1"/>
        <v>5.0378608290307296E-4</v>
      </c>
      <c r="G56" s="67">
        <f>offs12+Ampl12*SIN(2*PI()*freq12*($B56-reta12)+deph12*PI()/180)</f>
        <v>1.7802687639682193</v>
      </c>
      <c r="H56" s="68">
        <f t="shared" si="2"/>
        <v>0.67772041602339361</v>
      </c>
      <c r="J56" s="56">
        <v>-0.45900000000000002</v>
      </c>
      <c r="K56" s="56">
        <f t="shared" si="3"/>
        <v>4.0999999999999981E-2</v>
      </c>
      <c r="L56" s="56">
        <v>-0.49771100000000001</v>
      </c>
      <c r="M56" s="56">
        <v>0.92871099999999995</v>
      </c>
      <c r="N56" s="65">
        <f>offs13+Ampl13*SIN(2*PI()*freq13*($K56)+deph13*PI()/180)</f>
        <v>-1.30343824630283</v>
      </c>
      <c r="O56" s="66">
        <f t="shared" si="4"/>
        <v>0.64919639543474128</v>
      </c>
      <c r="P56" s="67">
        <f>offs14+Ampl14*SIN(2*PI()*freq14*($K56-reta14)+deph14*PI()/180)</f>
        <v>1.1718157218499927</v>
      </c>
      <c r="Q56" s="68">
        <f t="shared" si="5"/>
        <v>5.9099905785762352E-2</v>
      </c>
      <c r="S56" s="56">
        <v>-0.45900000000000002</v>
      </c>
      <c r="T56" s="56">
        <f t="shared" si="6"/>
        <v>4.0999999999999981E-2</v>
      </c>
      <c r="U56" s="56">
        <v>-0.46353100000000003</v>
      </c>
      <c r="V56" s="56">
        <v>0.9375</v>
      </c>
      <c r="W56" s="65">
        <f>offs15+Ampl15*SIN(2*PI()*freq15*($T56)+deph15*PI()/180)</f>
        <v>-0.91909391683216379</v>
      </c>
      <c r="X56" s="66">
        <f t="shared" si="7"/>
        <v>0.20753757119262897</v>
      </c>
      <c r="Y56" s="67">
        <f>offs16+Ampl16*SIN(2*PI()*freq16*($T56-reta16)+deph16*PI()/180)</f>
        <v>1.9198184668596674</v>
      </c>
      <c r="Z56" s="68">
        <f t="shared" si="8"/>
        <v>0.96494957033352746</v>
      </c>
      <c r="AB56" s="56">
        <v>-0.45900000000000002</v>
      </c>
      <c r="AC56" s="56">
        <f t="shared" si="9"/>
        <v>4.0999999999999981E-2</v>
      </c>
      <c r="AD56" s="56">
        <v>-0.46353100000000003</v>
      </c>
      <c r="AE56" s="56">
        <v>0.9375</v>
      </c>
      <c r="AF56" s="65">
        <f>offs17+Ampl17*SIN(2*PI()*freq17*($AC56)+deph17*PI()/180)</f>
        <v>-1.1769677415744106</v>
      </c>
      <c r="AG56" s="66">
        <f t="shared" si="10"/>
        <v>0.50899198422831238</v>
      </c>
      <c r="AH56" s="67">
        <f>offs18+Ampl18*SIN(2*PI()*freq18*($AC56-reta18)+deph18*PI()/180)</f>
        <v>1.0463175839969598</v>
      </c>
      <c r="AI56" s="68">
        <f t="shared" si="11"/>
        <v>1.1841266586935411E-2</v>
      </c>
      <c r="AK56" s="56">
        <v>-0.45900000000000002</v>
      </c>
      <c r="AL56" s="56">
        <f t="shared" si="12"/>
        <v>4.0999999999999981E-2</v>
      </c>
      <c r="AM56" s="56">
        <v>-0.26821899999999999</v>
      </c>
      <c r="AN56" s="56">
        <v>0.953125</v>
      </c>
      <c r="AO56" s="65">
        <f>offs19+Ampl19*SIN(2*PI()*freq19*($AL56)+deph19*PI()/180)</f>
        <v>-9.9842817602961265E-2</v>
      </c>
      <c r="AP56" s="66">
        <f t="shared" si="13"/>
        <v>2.8350538798600854E-2</v>
      </c>
      <c r="AQ56" s="67">
        <f>offs20+Ampl20*SIN(2*PI()*freq20*($AL56-reta20)+deph20*PI()/180)</f>
        <v>1.8290488072973499</v>
      </c>
      <c r="AR56" s="68">
        <f t="shared" si="14"/>
        <v>0.76724251619028494</v>
      </c>
    </row>
    <row r="57" spans="1:44" x14ac:dyDescent="0.25">
      <c r="A57" s="56">
        <v>-0.91600000000000004</v>
      </c>
      <c r="B57" s="56">
        <f t="shared" si="0"/>
        <v>8.3999999999999964E-2</v>
      </c>
      <c r="C57" s="56">
        <v>-0.489898</v>
      </c>
      <c r="D57" s="56">
        <v>0.94824200000000003</v>
      </c>
      <c r="E57" s="65">
        <f>offs11+Ampl11*SIN(2*PI()*freq11*($B57)+deph11*PI()/180)</f>
        <v>-0.46234399562308087</v>
      </c>
      <c r="F57" s="66">
        <f t="shared" si="1"/>
        <v>7.5922315720327845E-4</v>
      </c>
      <c r="G57" s="67">
        <f>offs12+Ampl12*SIN(2*PI()*freq12*($B57-reta12)+deph12*PI()/180)</f>
        <v>1.8380417073425512</v>
      </c>
      <c r="H57" s="68">
        <f t="shared" si="2"/>
        <v>0.79174351918688979</v>
      </c>
      <c r="J57" s="56">
        <v>-0.45800000000000002</v>
      </c>
      <c r="K57" s="56">
        <f t="shared" si="3"/>
        <v>4.1999999999999982E-2</v>
      </c>
      <c r="L57" s="56">
        <v>-0.50259399999999999</v>
      </c>
      <c r="M57" s="56">
        <v>0.93164100000000005</v>
      </c>
      <c r="N57" s="65">
        <f>offs13+Ampl13*SIN(2*PI()*freq13*($K57)+deph13*PI()/180)</f>
        <v>-1.3514187389470813</v>
      </c>
      <c r="O57" s="66">
        <f t="shared" si="4"/>
        <v>0.72050343744858081</v>
      </c>
      <c r="P57" s="67">
        <f>offs14+Ampl14*SIN(2*PI()*freq14*($K57-reta14)+deph14*PI()/180)</f>
        <v>1.2911559422810548</v>
      </c>
      <c r="Q57" s="68">
        <f t="shared" si="5"/>
        <v>0.12925099372335011</v>
      </c>
      <c r="S57" s="56">
        <v>-0.45800000000000002</v>
      </c>
      <c r="T57" s="56">
        <f t="shared" si="6"/>
        <v>4.1999999999999982E-2</v>
      </c>
      <c r="U57" s="56">
        <v>-0.44497700000000001</v>
      </c>
      <c r="V57" s="56">
        <v>0.93847700000000001</v>
      </c>
      <c r="W57" s="65">
        <f>offs15+Ampl15*SIN(2*PI()*freq15*($T57)+deph15*PI()/180)</f>
        <v>-0.74912732458303721</v>
      </c>
      <c r="X57" s="66">
        <f t="shared" si="7"/>
        <v>9.2507419943966884E-2</v>
      </c>
      <c r="Y57" s="67">
        <f>offs16+Ampl16*SIN(2*PI()*freq16*($T57-reta16)+deph16*PI()/180)</f>
        <v>1.8930833225172479</v>
      </c>
      <c r="Z57" s="68">
        <f t="shared" si="8"/>
        <v>0.91127323098990387</v>
      </c>
      <c r="AB57" s="56">
        <v>-0.45800000000000002</v>
      </c>
      <c r="AC57" s="56">
        <f t="shared" si="9"/>
        <v>4.1999999999999982E-2</v>
      </c>
      <c r="AD57" s="56">
        <v>-0.44497700000000001</v>
      </c>
      <c r="AE57" s="56">
        <v>0.93847700000000001</v>
      </c>
      <c r="AF57" s="65">
        <f>offs17+Ampl17*SIN(2*PI()*freq17*($AC57)+deph17*PI()/180)</f>
        <v>-1.3112815482013784</v>
      </c>
      <c r="AG57" s="66">
        <f t="shared" si="10"/>
        <v>0.75048357023439449</v>
      </c>
      <c r="AH57" s="67">
        <f>offs18+Ampl18*SIN(2*PI()*freq18*($AC57-reta18)+deph18*PI()/180)</f>
        <v>0.79565111686835088</v>
      </c>
      <c r="AI57" s="68">
        <f t="shared" si="11"/>
        <v>2.0399232892335493E-2</v>
      </c>
      <c r="AK57" s="56">
        <v>-0.45800000000000002</v>
      </c>
      <c r="AL57" s="56">
        <f t="shared" si="12"/>
        <v>4.1999999999999982E-2</v>
      </c>
      <c r="AM57" s="56">
        <v>-0.14321900000000001</v>
      </c>
      <c r="AN57" s="56">
        <v>0.94335899999999995</v>
      </c>
      <c r="AO57" s="65">
        <f>offs19+Ampl19*SIN(2*PI()*freq19*($AL57)+deph19*PI()/180)</f>
        <v>0.17934026840014738</v>
      </c>
      <c r="AP57" s="66">
        <f t="shared" si="13"/>
        <v>0.10404448163083831</v>
      </c>
      <c r="AQ57" s="67">
        <f>offs20+Ampl20*SIN(2*PI()*freq20*($AL57-reta20)+deph20*PI()/180)</f>
        <v>1.6557865565152396</v>
      </c>
      <c r="AR57" s="68">
        <f t="shared" si="14"/>
        <v>0.50755302328227503</v>
      </c>
    </row>
    <row r="58" spans="1:44" x14ac:dyDescent="0.25">
      <c r="A58" s="56">
        <v>-0.91400000000000003</v>
      </c>
      <c r="B58" s="56">
        <f t="shared" si="0"/>
        <v>8.5999999999999965E-2</v>
      </c>
      <c r="C58" s="56">
        <v>-0.489898</v>
      </c>
      <c r="D58" s="56">
        <v>0.953125</v>
      </c>
      <c r="E58" s="65">
        <f>offs11+Ampl11*SIN(2*PI()*freq11*($B58)+deph11*PI()/180)</f>
        <v>-0.45730155662980665</v>
      </c>
      <c r="F58" s="66">
        <f t="shared" si="1"/>
        <v>1.0625281203862221E-3</v>
      </c>
      <c r="G58" s="67">
        <f>offs12+Ampl12*SIN(2*PI()*freq12*($B58-reta12)+deph12*PI()/180)</f>
        <v>1.881384081719665</v>
      </c>
      <c r="H58" s="68">
        <f t="shared" si="2"/>
        <v>0.8616649227950357</v>
      </c>
      <c r="J58" s="56">
        <v>-0.45700000000000002</v>
      </c>
      <c r="K58" s="56">
        <f t="shared" si="3"/>
        <v>4.2999999999999983E-2</v>
      </c>
      <c r="L58" s="56">
        <v>-0.50649999999999995</v>
      </c>
      <c r="M58" s="56">
        <v>0.92773399999999995</v>
      </c>
      <c r="N58" s="65">
        <f>offs13+Ampl13*SIN(2*PI()*freq13*($K58)+deph13*PI()/180)</f>
        <v>-1.3844755010448222</v>
      </c>
      <c r="O58" s="66">
        <f t="shared" si="4"/>
        <v>0.77084098043490668</v>
      </c>
      <c r="P58" s="67">
        <f>offs14+Ampl14*SIN(2*PI()*freq14*($K58-reta14)+deph14*PI()/180)</f>
        <v>1.4046550821868919</v>
      </c>
      <c r="Q58" s="68">
        <f t="shared" si="5"/>
        <v>0.22745371863431618</v>
      </c>
      <c r="S58" s="56">
        <v>-0.45700000000000002</v>
      </c>
      <c r="T58" s="56">
        <f t="shared" si="6"/>
        <v>4.2999999999999983E-2</v>
      </c>
      <c r="U58" s="56">
        <v>-0.42446899999999999</v>
      </c>
      <c r="V58" s="56">
        <v>0.93359400000000003</v>
      </c>
      <c r="W58" s="65">
        <f>offs15+Ampl15*SIN(2*PI()*freq15*($T58)+deph15*PI()/180)</f>
        <v>-0.56702137390921992</v>
      </c>
      <c r="X58" s="66">
        <f t="shared" si="7"/>
        <v>2.0321179307154047E-2</v>
      </c>
      <c r="Y58" s="67">
        <f>offs16+Ampl16*SIN(2*PI()*freq16*($T58-reta16)+deph16*PI()/180)</f>
        <v>1.8319110630855997</v>
      </c>
      <c r="Z58" s="68">
        <f t="shared" si="8"/>
        <v>0.80697354583073722</v>
      </c>
      <c r="AB58" s="56">
        <v>-0.45700000000000002</v>
      </c>
      <c r="AC58" s="56">
        <f t="shared" si="9"/>
        <v>4.2999999999999983E-2</v>
      </c>
      <c r="AD58" s="56">
        <v>-0.42446899999999999</v>
      </c>
      <c r="AE58" s="56">
        <v>0.93359400000000003</v>
      </c>
      <c r="AF58" s="65">
        <f>offs17+Ampl17*SIN(2*PI()*freq17*($AC58)+deph17*PI()/180)</f>
        <v>-1.3887417430135682</v>
      </c>
      <c r="AG58" s="66">
        <f t="shared" si="10"/>
        <v>0.92982192291891108</v>
      </c>
      <c r="AH58" s="67">
        <f>offs18+Ampl18*SIN(2*PI()*freq18*($AC58-reta18)+deph18*PI()/180)</f>
        <v>0.55285979790402995</v>
      </c>
      <c r="AI58" s="68">
        <f t="shared" si="11"/>
        <v>0.144958532645655</v>
      </c>
      <c r="AK58" s="56">
        <v>-0.45700000000000002</v>
      </c>
      <c r="AL58" s="56">
        <f t="shared" si="12"/>
        <v>4.2999999999999983E-2</v>
      </c>
      <c r="AM58" s="56">
        <v>-4.1655999999999999E-2</v>
      </c>
      <c r="AN58" s="56">
        <v>0.93945299999999998</v>
      </c>
      <c r="AO58" s="65">
        <f>offs19+Ampl19*SIN(2*PI()*freq19*($AL58)+deph19*PI()/180)</f>
        <v>0.40121903382827262</v>
      </c>
      <c r="AP58" s="66">
        <f t="shared" si="13"/>
        <v>0.19613829558839363</v>
      </c>
      <c r="AQ58" s="67">
        <f>offs20+Ampl20*SIN(2*PI()*freq20*($AL58-reta20)+deph20*PI()/180)</f>
        <v>1.4105013385527414</v>
      </c>
      <c r="AR58" s="68">
        <f t="shared" si="14"/>
        <v>0.2218865372532981</v>
      </c>
    </row>
    <row r="59" spans="1:44" x14ac:dyDescent="0.25">
      <c r="A59" s="56">
        <v>-0.91200000000000003</v>
      </c>
      <c r="B59" s="56">
        <f t="shared" si="0"/>
        <v>8.7999999999999967E-2</v>
      </c>
      <c r="C59" s="56">
        <v>-0.48892200000000002</v>
      </c>
      <c r="D59" s="56">
        <v>0.95898399999999995</v>
      </c>
      <c r="E59" s="65">
        <f>offs11+Ampl11*SIN(2*PI()*freq11*($B59)+deph11*PI()/180)</f>
        <v>-0.45142902579272759</v>
      </c>
      <c r="F59" s="66">
        <f t="shared" si="1"/>
        <v>1.405723114907196E-3</v>
      </c>
      <c r="G59" s="67">
        <f>offs12+Ampl12*SIN(2*PI()*freq12*($B59-reta12)+deph12*PI()/180)</f>
        <v>1.9096123519641548</v>
      </c>
      <c r="H59" s="68">
        <f t="shared" si="2"/>
        <v>0.90369426355808502</v>
      </c>
      <c r="J59" s="56">
        <v>-0.45600000000000002</v>
      </c>
      <c r="K59" s="56">
        <f t="shared" si="3"/>
        <v>4.3999999999999984E-2</v>
      </c>
      <c r="L59" s="56">
        <v>-0.50845300000000004</v>
      </c>
      <c r="M59" s="56">
        <v>0.93164100000000005</v>
      </c>
      <c r="N59" s="65">
        <f>offs13+Ampl13*SIN(2*PI()*freq13*($K59)+deph13*PI()/180)</f>
        <v>-1.4020872077106192</v>
      </c>
      <c r="O59" s="66">
        <f t="shared" si="4"/>
        <v>0.79858209719058604</v>
      </c>
      <c r="P59" s="67">
        <f>offs14+Ampl14*SIN(2*PI()*freq14*($K59-reta14)+deph14*PI()/180)</f>
        <v>1.5105231923300886</v>
      </c>
      <c r="Q59" s="68">
        <f t="shared" si="5"/>
        <v>0.33510459259688963</v>
      </c>
      <c r="S59" s="56">
        <v>-0.45600000000000002</v>
      </c>
      <c r="T59" s="56">
        <f t="shared" si="6"/>
        <v>4.3999999999999984E-2</v>
      </c>
      <c r="U59" s="56">
        <v>-0.40396100000000001</v>
      </c>
      <c r="V59" s="56">
        <v>0.93164100000000005</v>
      </c>
      <c r="W59" s="65">
        <f>offs15+Ampl15*SIN(2*PI()*freq15*($T59)+deph15*PI()/180)</f>
        <v>-0.37922725890091202</v>
      </c>
      <c r="X59" s="66">
        <f t="shared" si="7"/>
        <v>6.1175794875671446E-4</v>
      </c>
      <c r="Y59" s="67">
        <f>offs16+Ampl16*SIN(2*PI()*freq16*($T59-reta16)+deph16*PI()/180)</f>
        <v>1.7384687463520674</v>
      </c>
      <c r="Z59" s="68">
        <f t="shared" si="8"/>
        <v>0.65097101228355592</v>
      </c>
      <c r="AB59" s="56">
        <v>-0.45600000000000002</v>
      </c>
      <c r="AC59" s="56">
        <f t="shared" si="9"/>
        <v>4.3999999999999984E-2</v>
      </c>
      <c r="AD59" s="56">
        <v>-0.40396100000000001</v>
      </c>
      <c r="AE59" s="56">
        <v>0.93164100000000005</v>
      </c>
      <c r="AF59" s="65">
        <f>offs17+Ampl17*SIN(2*PI()*freq17*($AC59)+deph17*PI()/180)</f>
        <v>-1.4044812170922614</v>
      </c>
      <c r="AG59" s="66">
        <f t="shared" si="10"/>
        <v>1.0010407048103458</v>
      </c>
      <c r="AH59" s="67">
        <f>offs18+Ampl18*SIN(2*PI()*freq18*($AC59-reta18)+deph18*PI()/180)</f>
        <v>0.33319909859853514</v>
      </c>
      <c r="AI59" s="68">
        <f t="shared" si="11"/>
        <v>0.35813270935300068</v>
      </c>
      <c r="AK59" s="56">
        <v>-0.45600000000000002</v>
      </c>
      <c r="AL59" s="56">
        <f t="shared" si="12"/>
        <v>4.3999999999999984E-2</v>
      </c>
      <c r="AM59" s="56">
        <v>2.1819999999999999E-2</v>
      </c>
      <c r="AN59" s="56">
        <v>0.92773399999999995</v>
      </c>
      <c r="AO59" s="65">
        <f>offs19+Ampl19*SIN(2*PI()*freq19*($AL59)+deph19*PI()/180)</f>
        <v>0.54407443920104848</v>
      </c>
      <c r="AP59" s="66">
        <f t="shared" si="13"/>
        <v>0.27274969926520171</v>
      </c>
      <c r="AQ59" s="67">
        <f>offs20+Ampl20*SIN(2*PI()*freq20*($AL59-reta20)+deph20*PI()/180)</f>
        <v>1.1172033795466287</v>
      </c>
      <c r="AR59" s="68">
        <f t="shared" si="14"/>
        <v>3.5898645785784479E-2</v>
      </c>
    </row>
    <row r="60" spans="1:44" x14ac:dyDescent="0.25">
      <c r="A60" s="56">
        <v>-0.91</v>
      </c>
      <c r="B60" s="56">
        <f t="shared" si="0"/>
        <v>8.9999999999999969E-2</v>
      </c>
      <c r="C60" s="56">
        <v>-0.48599199999999998</v>
      </c>
      <c r="D60" s="56">
        <v>0.96093799999999996</v>
      </c>
      <c r="E60" s="65">
        <f>offs11+Ampl11*SIN(2*PI()*freq11*($B60)+deph11*PI()/180)</f>
        <v>-0.44481901643122435</v>
      </c>
      <c r="F60" s="66">
        <f t="shared" si="1"/>
        <v>1.6952145759546683E-3</v>
      </c>
      <c r="G60" s="67">
        <f>offs12+Ampl12*SIN(2*PI()*freq12*($B60-reta12)+deph12*PI()/180)</f>
        <v>1.9222813413915132</v>
      </c>
      <c r="H60" s="68">
        <f t="shared" si="2"/>
        <v>0.92418102003779956</v>
      </c>
      <c r="J60" s="56">
        <v>-0.45500000000000002</v>
      </c>
      <c r="K60" s="56">
        <f t="shared" si="3"/>
        <v>4.4999999999999984E-2</v>
      </c>
      <c r="L60" s="56">
        <v>-0.50845300000000004</v>
      </c>
      <c r="M60" s="56">
        <v>0.93847700000000001</v>
      </c>
      <c r="N60" s="65">
        <f>offs13+Ampl13*SIN(2*PI()*freq13*($K60)+deph13*PI()/180)</f>
        <v>-1.4039761118096286</v>
      </c>
      <c r="O60" s="66">
        <f t="shared" si="4"/>
        <v>0.80196164378520041</v>
      </c>
      <c r="P60" s="67">
        <f>offs14+Ampl14*SIN(2*PI()*freq14*($K60-reta14)+deph14*PI()/180)</f>
        <v>1.6070906693711429</v>
      </c>
      <c r="Q60" s="68">
        <f t="shared" si="5"/>
        <v>0.44704423886994393</v>
      </c>
      <c r="S60" s="56">
        <v>-0.45500000000000002</v>
      </c>
      <c r="T60" s="56">
        <f t="shared" si="6"/>
        <v>4.4999999999999984E-2</v>
      </c>
      <c r="U60" s="56">
        <v>-0.38345299999999999</v>
      </c>
      <c r="V60" s="56">
        <v>0.92578099999999997</v>
      </c>
      <c r="W60" s="65">
        <f>offs15+Ampl15*SIN(2*PI()*freq15*($T60)+deph15*PI()/180)</f>
        <v>-0.19239767970564989</v>
      </c>
      <c r="X60" s="66">
        <f t="shared" si="7"/>
        <v>3.6502135412776707E-2</v>
      </c>
      <c r="Y60" s="67">
        <f>offs16+Ampl16*SIN(2*PI()*freq16*($T60-reta16)+deph16*PI()/180)</f>
        <v>1.6160666129719155</v>
      </c>
      <c r="Z60" s="68">
        <f t="shared" si="8"/>
        <v>0.47649422747601311</v>
      </c>
      <c r="AB60" s="56">
        <v>-0.45500000000000002</v>
      </c>
      <c r="AC60" s="56">
        <f t="shared" si="9"/>
        <v>4.4999999999999984E-2</v>
      </c>
      <c r="AD60" s="56">
        <v>-0.38345299999999999</v>
      </c>
      <c r="AE60" s="56">
        <v>0.92578099999999997</v>
      </c>
      <c r="AF60" s="65">
        <f>offs17+Ampl17*SIN(2*PI()*freq17*($AC60)+deph17*PI()/180)</f>
        <v>-1.3575110013953573</v>
      </c>
      <c r="AG60" s="66">
        <f t="shared" si="10"/>
        <v>0.94878899008231776</v>
      </c>
      <c r="AH60" s="67">
        <f>offs18+Ampl18*SIN(2*PI()*freq18*($AC60-reta18)+deph18*PI()/180)</f>
        <v>0.15047110854477252</v>
      </c>
      <c r="AI60" s="68">
        <f t="shared" si="11"/>
        <v>0.60110542778831655</v>
      </c>
      <c r="AK60" s="56">
        <v>-0.45500000000000002</v>
      </c>
      <c r="AL60" s="56">
        <f t="shared" si="12"/>
        <v>4.4999999999999984E-2</v>
      </c>
      <c r="AM60" s="56">
        <v>4.3305000000000003E-2</v>
      </c>
      <c r="AN60" s="56">
        <v>0.91992200000000002</v>
      </c>
      <c r="AO60" s="65">
        <f>offs19+Ampl19*SIN(2*PI()*freq19*($AL60)+deph19*PI()/180)</f>
        <v>0.59392280210845161</v>
      </c>
      <c r="AP60" s="66">
        <f t="shared" si="13"/>
        <v>0.30317996399874192</v>
      </c>
      <c r="AQ60" s="67">
        <f>offs20+Ampl20*SIN(2*PI()*freq20*($AL60-reta20)+deph20*PI()/180)</f>
        <v>0.80460272725146231</v>
      </c>
      <c r="AR60" s="68">
        <f t="shared" si="14"/>
        <v>1.3298534667251631E-2</v>
      </c>
    </row>
    <row r="61" spans="1:44" x14ac:dyDescent="0.25">
      <c r="A61" s="56">
        <v>-0.90800000000000003</v>
      </c>
      <c r="B61" s="56">
        <f t="shared" si="0"/>
        <v>9.1999999999999971E-2</v>
      </c>
      <c r="C61" s="56">
        <v>-0.48208600000000001</v>
      </c>
      <c r="D61" s="56">
        <v>0.95410200000000001</v>
      </c>
      <c r="E61" s="65">
        <f>offs11+Ampl11*SIN(2*PI()*freq11*($B61)+deph11*PI()/180)</f>
        <v>-0.43757577234155598</v>
      </c>
      <c r="F61" s="66">
        <f t="shared" si="1"/>
        <v>1.9811603662065165E-3</v>
      </c>
      <c r="G61" s="67">
        <f>offs12+Ampl12*SIN(2*PI()*freq12*($B61-reta12)+deph12*PI()/180)</f>
        <v>1.9191912524703838</v>
      </c>
      <c r="H61" s="68">
        <f t="shared" si="2"/>
        <v>0.93139726523384414</v>
      </c>
      <c r="J61" s="56">
        <v>-0.45400000000000001</v>
      </c>
      <c r="K61" s="56">
        <f t="shared" si="3"/>
        <v>4.5999999999999985E-2</v>
      </c>
      <c r="L61" s="56">
        <v>-0.50747699999999996</v>
      </c>
      <c r="M61" s="56">
        <v>0.94238299999999997</v>
      </c>
      <c r="N61" s="65">
        <f>offs13+Ampl13*SIN(2*PI()*freq13*($K61)+deph13*PI()/180)</f>
        <v>-1.3901124241958329</v>
      </c>
      <c r="O61" s="66">
        <f t="shared" si="4"/>
        <v>0.779045292045358</v>
      </c>
      <c r="P61" s="67">
        <f>offs14+Ampl14*SIN(2*PI()*freq14*($K61-reta14)+deph14*PI()/180)</f>
        <v>1.6928345865105023</v>
      </c>
      <c r="Q61" s="68">
        <f t="shared" si="5"/>
        <v>0.56317758369613002</v>
      </c>
      <c r="S61" s="56">
        <v>-0.45400000000000001</v>
      </c>
      <c r="T61" s="56">
        <f t="shared" si="6"/>
        <v>4.5999999999999985E-2</v>
      </c>
      <c r="U61" s="56">
        <v>-0.36294500000000002</v>
      </c>
      <c r="V61" s="56">
        <v>0.92480499999999999</v>
      </c>
      <c r="W61" s="65">
        <f>offs15+Ampl15*SIN(2*PI()*freq15*($T61)+deph15*PI()/180)</f>
        <v>-1.3151167308935952E-2</v>
      </c>
      <c r="X61" s="66">
        <f t="shared" si="7"/>
        <v>0.12235572538870412</v>
      </c>
      <c r="Y61" s="67">
        <f>offs16+Ampl16*SIN(2*PI()*freq16*($T61-reta16)+deph16*PI()/180)</f>
        <v>1.4690408195428142</v>
      </c>
      <c r="Z61" s="68">
        <f t="shared" si="8"/>
        <v>0.29619262727343859</v>
      </c>
      <c r="AB61" s="56">
        <v>-0.45400000000000001</v>
      </c>
      <c r="AC61" s="56">
        <f t="shared" si="9"/>
        <v>4.5999999999999985E-2</v>
      </c>
      <c r="AD61" s="56">
        <v>-0.36294500000000002</v>
      </c>
      <c r="AE61" s="56">
        <v>0.92480499999999999</v>
      </c>
      <c r="AF61" s="65">
        <f>offs17+Ampl17*SIN(2*PI()*freq17*($AC61)+deph17*PI()/180)</f>
        <v>-1.2507824073194618</v>
      </c>
      <c r="AG61" s="66">
        <f t="shared" si="10"/>
        <v>0.78825526183574379</v>
      </c>
      <c r="AH61" s="67">
        <f>offs18+Ampl18*SIN(2*PI()*freq18*($AC61-reta18)+deph18*PI()/180)</f>
        <v>1.6157299384358392E-2</v>
      </c>
      <c r="AI61" s="68">
        <f t="shared" si="11"/>
        <v>0.82564064383409264</v>
      </c>
      <c r="AK61" s="56">
        <v>-0.45400000000000001</v>
      </c>
      <c r="AL61" s="56">
        <f t="shared" si="12"/>
        <v>4.5999999999999985E-2</v>
      </c>
      <c r="AM61" s="56">
        <v>2.2797000000000001E-2</v>
      </c>
      <c r="AN61" s="56">
        <v>0.90527299999999999</v>
      </c>
      <c r="AO61" s="65">
        <f>offs19+Ampl19*SIN(2*PI()*freq19*($AL61)+deph19*PI()/180)</f>
        <v>0.54588461747513806</v>
      </c>
      <c r="AP61" s="66">
        <f t="shared" si="13"/>
        <v>0.27362065555581638</v>
      </c>
      <c r="AQ61" s="67">
        <f>offs20+Ampl20*SIN(2*PI()*freq20*($AL61-reta20)+deph20*PI()/180)</f>
        <v>0.50329891153070805</v>
      </c>
      <c r="AR61" s="68">
        <f t="shared" si="14"/>
        <v>0.16158316780071816</v>
      </c>
    </row>
    <row r="62" spans="1:44" x14ac:dyDescent="0.25">
      <c r="A62" s="56">
        <v>-0.90600000000000003</v>
      </c>
      <c r="B62" s="56">
        <f t="shared" si="0"/>
        <v>9.3999999999999972E-2</v>
      </c>
      <c r="C62" s="56">
        <v>-0.47720299999999999</v>
      </c>
      <c r="D62" s="56">
        <v>0.95800799999999997</v>
      </c>
      <c r="E62" s="65">
        <f>offs11+Ampl11*SIN(2*PI()*freq11*($B62)+deph11*PI()/180)</f>
        <v>-0.42981352380992083</v>
      </c>
      <c r="F62" s="66">
        <f t="shared" si="1"/>
        <v>2.2457624535700796E-3</v>
      </c>
      <c r="G62" s="67">
        <f>offs12+Ampl12*SIN(2*PI()*freq12*($B62-reta12)+deph12*PI()/180)</f>
        <v>1.9003908177489823</v>
      </c>
      <c r="H62" s="68">
        <f t="shared" si="2"/>
        <v>0.88808537518851172</v>
      </c>
      <c r="J62" s="56">
        <v>-0.45300000000000001</v>
      </c>
      <c r="K62" s="56">
        <f t="shared" si="3"/>
        <v>4.6999999999999986E-2</v>
      </c>
      <c r="L62" s="56">
        <v>-0.50356999999999996</v>
      </c>
      <c r="M62" s="56">
        <v>0.94238299999999997</v>
      </c>
      <c r="N62" s="65">
        <f>offs13+Ampl13*SIN(2*PI()*freq13*($K62)+deph13*PI()/180)</f>
        <v>-1.3607147835046667</v>
      </c>
      <c r="O62" s="66">
        <f t="shared" si="4"/>
        <v>0.73469717988926198</v>
      </c>
      <c r="P62" s="67">
        <f>offs14+Ampl14*SIN(2*PI()*freq14*($K62-reta14)+deph14*PI()/180)</f>
        <v>1.7664027109539466</v>
      </c>
      <c r="Q62" s="68">
        <f t="shared" si="5"/>
        <v>0.67900848404062575</v>
      </c>
      <c r="S62" s="56">
        <v>-0.45300000000000001</v>
      </c>
      <c r="T62" s="56">
        <f t="shared" si="6"/>
        <v>4.6999999999999986E-2</v>
      </c>
      <c r="U62" s="56">
        <v>-0.34536699999999998</v>
      </c>
      <c r="V62" s="56">
        <v>0.92382799999999998</v>
      </c>
      <c r="W62" s="65">
        <f>offs15+Ampl15*SIN(2*PI()*freq15*($T62)+deph15*PI()/180)</f>
        <v>0.15216238122554826</v>
      </c>
      <c r="X62" s="66">
        <f t="shared" si="7"/>
        <v>0.2475354851826769</v>
      </c>
      <c r="Y62" s="67">
        <f>offs16+Ampl16*SIN(2*PI()*freq16*($T62-reta16)+deph16*PI()/180)</f>
        <v>1.3025998280956153</v>
      </c>
      <c r="Z62" s="68">
        <f t="shared" si="8"/>
        <v>0.14346809775889433</v>
      </c>
      <c r="AB62" s="56">
        <v>-0.45300000000000001</v>
      </c>
      <c r="AC62" s="56">
        <f t="shared" si="9"/>
        <v>4.6999999999999986E-2</v>
      </c>
      <c r="AD62" s="56">
        <v>-0.34536699999999998</v>
      </c>
      <c r="AE62" s="56">
        <v>0.92382799999999998</v>
      </c>
      <c r="AF62" s="65">
        <f>offs17+Ampl17*SIN(2*PI()*freq17*($AC62)+deph17*PI()/180)</f>
        <v>-1.0910015849506751</v>
      </c>
      <c r="AG62" s="66">
        <f t="shared" si="10"/>
        <v>0.55597093427456556</v>
      </c>
      <c r="AH62" s="67">
        <f>offs18+Ampl18*SIN(2*PI()*freq18*($AC62-reta18)+deph18*PI()/180)</f>
        <v>-6.1302898281522245E-2</v>
      </c>
      <c r="AI62" s="68">
        <f t="shared" si="11"/>
        <v>0.97048288674895888</v>
      </c>
      <c r="AK62" s="56">
        <v>-0.45300000000000001</v>
      </c>
      <c r="AL62" s="56">
        <f t="shared" si="12"/>
        <v>4.6999999999999986E-2</v>
      </c>
      <c r="AM62" s="56">
        <v>-4.0680000000000001E-2</v>
      </c>
      <c r="AN62" s="56">
        <v>0.89550799999999997</v>
      </c>
      <c r="AO62" s="65">
        <f>offs19+Ampl19*SIN(2*PI()*freq19*($AL62)+deph19*PI()/180)</f>
        <v>0.40466219751473032</v>
      </c>
      <c r="AP62" s="66">
        <f t="shared" si="13"/>
        <v>0.19832967288724906</v>
      </c>
      <c r="AQ62" s="67">
        <f>offs20+Ampl20*SIN(2*PI()*freq20*($AL62-reta20)+deph20*PI()/180)</f>
        <v>0.24278564917423928</v>
      </c>
      <c r="AR62" s="68">
        <f t="shared" si="14"/>
        <v>0.42604646726750739</v>
      </c>
    </row>
    <row r="63" spans="1:44" x14ac:dyDescent="0.25">
      <c r="A63" s="56">
        <v>-0.90400000000000003</v>
      </c>
      <c r="B63" s="56">
        <f t="shared" si="0"/>
        <v>9.5999999999999974E-2</v>
      </c>
      <c r="C63" s="56">
        <v>-0.47134399999999999</v>
      </c>
      <c r="D63" s="56">
        <v>0.95703099999999997</v>
      </c>
      <c r="E63" s="65">
        <f>offs11+Ampl11*SIN(2*PI()*freq11*($B63)+deph11*PI()/180)</f>
        <v>-0.42165468613260532</v>
      </c>
      <c r="F63" s="66">
        <f t="shared" si="1"/>
        <v>2.4690279126124599E-3</v>
      </c>
      <c r="G63" s="67">
        <f>offs12+Ampl12*SIN(2*PI()*freq12*($B63-reta12)+deph12*PI()/180)</f>
        <v>1.8661765313137002</v>
      </c>
      <c r="H63" s="68">
        <f t="shared" si="2"/>
        <v>0.82654559710767028</v>
      </c>
      <c r="J63" s="56">
        <v>-0.45200000000000001</v>
      </c>
      <c r="K63" s="56">
        <f t="shared" si="3"/>
        <v>4.7999999999999987E-2</v>
      </c>
      <c r="L63" s="56">
        <v>-0.49868800000000002</v>
      </c>
      <c r="M63" s="56">
        <v>0.94824200000000003</v>
      </c>
      <c r="N63" s="65">
        <f>offs13+Ampl13*SIN(2*PI()*freq13*($K63)+deph13*PI()/180)</f>
        <v>-1.3162468080911296</v>
      </c>
      <c r="O63" s="66">
        <f t="shared" si="4"/>
        <v>0.66840240468738843</v>
      </c>
      <c r="P63" s="67">
        <f>offs14+Ampl14*SIN(2*PI()*freq14*($K63-reta14)+deph14*PI()/180)</f>
        <v>1.8266348294315349</v>
      </c>
      <c r="Q63" s="68">
        <f t="shared" si="5"/>
        <v>0.77157396279673751</v>
      </c>
      <c r="S63" s="56">
        <v>-0.45200000000000001</v>
      </c>
      <c r="T63" s="56">
        <f t="shared" si="6"/>
        <v>4.7999999999999987E-2</v>
      </c>
      <c r="U63" s="56">
        <v>-0.32974199999999998</v>
      </c>
      <c r="V63" s="56">
        <v>0.92968799999999996</v>
      </c>
      <c r="W63" s="65">
        <f>offs15+Ampl15*SIN(2*PI()*freq15*($T63)+deph15*PI()/180)</f>
        <v>0.29768665102512171</v>
      </c>
      <c r="X63" s="66">
        <f t="shared" si="7"/>
        <v>0.39366671212720394</v>
      </c>
      <c r="Y63" s="67">
        <f>offs16+Ampl16*SIN(2*PI()*freq16*($T63-reta16)+deph16*PI()/180)</f>
        <v>1.1226398937302657</v>
      </c>
      <c r="Z63" s="68">
        <f t="shared" si="8"/>
        <v>3.7230433294095776E-2</v>
      </c>
      <c r="AB63" s="56">
        <v>-0.45200000000000001</v>
      </c>
      <c r="AC63" s="56">
        <f t="shared" si="9"/>
        <v>4.7999999999999987E-2</v>
      </c>
      <c r="AD63" s="56">
        <v>-0.32974199999999998</v>
      </c>
      <c r="AE63" s="56">
        <v>0.92968799999999996</v>
      </c>
      <c r="AF63" s="65">
        <f>offs17+Ampl17*SIN(2*PI()*freq17*($AC63)+deph17*PI()/180)</f>
        <v>-0.88820815099118766</v>
      </c>
      <c r="AG63" s="66">
        <f t="shared" si="10"/>
        <v>0.31188444180291203</v>
      </c>
      <c r="AH63" s="67">
        <f>offs18+Ampl18*SIN(2*PI()*freq18*($AC63-reta18)+deph18*PI()/180)</f>
        <v>-7.7042375354842485E-2</v>
      </c>
      <c r="AI63" s="68">
        <f t="shared" si="11"/>
        <v>1.0135060486621019</v>
      </c>
      <c r="AK63" s="56">
        <v>-0.45200000000000001</v>
      </c>
      <c r="AL63" s="56">
        <f t="shared" si="12"/>
        <v>4.7999999999999987E-2</v>
      </c>
      <c r="AM63" s="56">
        <v>-0.140289</v>
      </c>
      <c r="AN63" s="56">
        <v>0.88964799999999999</v>
      </c>
      <c r="AO63" s="65">
        <f>offs19+Ampl19*SIN(2*PI()*freq19*($AL63)+deph19*PI()/180)</f>
        <v>0.18407937664741059</v>
      </c>
      <c r="AP63" s="66">
        <f t="shared" si="13"/>
        <v>0.10521484376887641</v>
      </c>
      <c r="AQ63" s="67">
        <f>offs20+Ampl20*SIN(2*PI()*freq20*($AL63-reta20)+deph20*PI()/180)</f>
        <v>4.8563793404135858E-2</v>
      </c>
      <c r="AR63" s="68">
        <f t="shared" si="14"/>
        <v>0.70742264258499421</v>
      </c>
    </row>
    <row r="64" spans="1:44" x14ac:dyDescent="0.25">
      <c r="A64" s="56">
        <v>-0.90200000000000002</v>
      </c>
      <c r="B64" s="56">
        <f t="shared" si="0"/>
        <v>9.7999999999999976E-2</v>
      </c>
      <c r="C64" s="56">
        <v>-0.46353100000000003</v>
      </c>
      <c r="D64" s="56">
        <v>0.95703099999999997</v>
      </c>
      <c r="E64" s="65">
        <f>offs11+Ampl11*SIN(2*PI()*freq11*($B64)+deph11*PI()/180)</f>
        <v>-0.41322792905363409</v>
      </c>
      <c r="F64" s="66">
        <f t="shared" si="1"/>
        <v>2.5303989466351246E-3</v>
      </c>
      <c r="G64" s="67">
        <f>offs12+Ampl12*SIN(2*PI()*freq12*($B64-reta12)+deph12*PI()/180)</f>
        <v>1.8170879729002467</v>
      </c>
      <c r="H64" s="68">
        <f t="shared" si="2"/>
        <v>0.73969799663433577</v>
      </c>
      <c r="J64" s="56">
        <v>-0.45100000000000001</v>
      </c>
      <c r="K64" s="56">
        <f t="shared" si="3"/>
        <v>4.8999999999999988E-2</v>
      </c>
      <c r="L64" s="56">
        <v>-0.49282799999999999</v>
      </c>
      <c r="M64" s="56">
        <v>0.94921900000000003</v>
      </c>
      <c r="N64" s="65">
        <f>offs13+Ampl13*SIN(2*PI()*freq13*($K64)+deph13*PI()/180)</f>
        <v>-1.2574097844913732</v>
      </c>
      <c r="O64" s="66">
        <f t="shared" si="4"/>
        <v>0.58458530517601259</v>
      </c>
      <c r="P64" s="67">
        <f>offs14+Ampl14*SIN(2*PI()*freq14*($K64-reta14)+deph14*PI()/180)</f>
        <v>1.872581045453952</v>
      </c>
      <c r="Q64" s="68">
        <f t="shared" si="5"/>
        <v>0.85259746698490602</v>
      </c>
      <c r="S64" s="56">
        <v>-0.45100000000000001</v>
      </c>
      <c r="T64" s="56">
        <f t="shared" si="6"/>
        <v>4.8999999999999988E-2</v>
      </c>
      <c r="U64" s="56">
        <v>-0.31704700000000002</v>
      </c>
      <c r="V64" s="56">
        <v>0.92089799999999999</v>
      </c>
      <c r="W64" s="65">
        <f>offs15+Ampl15*SIN(2*PI()*freq15*($T64)+deph15*PI()/180)</f>
        <v>0.41826637228208186</v>
      </c>
      <c r="X64" s="66">
        <f t="shared" si="7"/>
        <v>0.54068575545684761</v>
      </c>
      <c r="Y64" s="67">
        <f>offs16+Ampl16*SIN(2*PI()*freq16*($T64-reta16)+deph16*PI()/180)</f>
        <v>0.93553618683935236</v>
      </c>
      <c r="Z64" s="68">
        <f t="shared" si="8"/>
        <v>2.1427651394378871E-4</v>
      </c>
      <c r="AB64" s="56">
        <v>-0.45100000000000001</v>
      </c>
      <c r="AC64" s="56">
        <f t="shared" si="9"/>
        <v>4.8999999999999988E-2</v>
      </c>
      <c r="AD64" s="56">
        <v>-0.31704700000000002</v>
      </c>
      <c r="AE64" s="56">
        <v>0.92089799999999999</v>
      </c>
      <c r="AF64" s="65">
        <f>offs17+Ampl17*SIN(2*PI()*freq17*($AC64)+deph17*PI()/180)</f>
        <v>-0.65514436271875287</v>
      </c>
      <c r="AG64" s="66">
        <f t="shared" si="10"/>
        <v>0.11430982667737592</v>
      </c>
      <c r="AH64" s="67">
        <f>offs18+Ampl18*SIN(2*PI()*freq18*($AC64-reta18)+deph18*PI()/180)</f>
        <v>-3.0072162605338182E-2</v>
      </c>
      <c r="AI64" s="68">
        <f t="shared" si="11"/>
        <v>0.90434425016562336</v>
      </c>
      <c r="AK64" s="56">
        <v>-0.45100000000000001</v>
      </c>
      <c r="AL64" s="56">
        <f t="shared" si="12"/>
        <v>4.8999999999999988E-2</v>
      </c>
      <c r="AM64" s="56">
        <v>-0.265289</v>
      </c>
      <c r="AN64" s="56">
        <v>0.88769500000000001</v>
      </c>
      <c r="AO64" s="65">
        <f>offs19+Ampl19*SIN(2*PI()*freq19*($AL64)+deph19*PI()/180)</f>
        <v>-9.4271661729443401E-2</v>
      </c>
      <c r="AP64" s="66">
        <f t="shared" si="13"/>
        <v>2.9246929989145982E-2</v>
      </c>
      <c r="AQ64" s="67">
        <f>offs20+Ampl20*SIN(2*PI()*freq20*($AL64-reta20)+deph20*PI()/180)</f>
        <v>-6.0354867313582194E-2</v>
      </c>
      <c r="AR64" s="68">
        <f t="shared" si="14"/>
        <v>0.89879855091330085</v>
      </c>
    </row>
    <row r="65" spans="1:44" x14ac:dyDescent="0.25">
      <c r="A65" s="56">
        <v>-0.9</v>
      </c>
      <c r="B65" s="56">
        <f t="shared" si="0"/>
        <v>9.9999999999999978E-2</v>
      </c>
      <c r="C65" s="56">
        <v>-0.45571899999999999</v>
      </c>
      <c r="D65" s="56">
        <v>0.953125</v>
      </c>
      <c r="E65" s="65">
        <f>offs11+Ampl11*SIN(2*PI()*freq11*($B65)+deph11*PI()/180)</f>
        <v>-0.40466614756604324</v>
      </c>
      <c r="F65" s="66">
        <f t="shared" si="1"/>
        <v>2.6063937416433629E-3</v>
      </c>
      <c r="G65" s="67">
        <f>offs12+Ampl12*SIN(2*PI()*freq12*($B65-reta12)+deph12*PI()/180)</f>
        <v>1.7538992983988844</v>
      </c>
      <c r="H65" s="68">
        <f t="shared" si="2"/>
        <v>0.64123947697622552</v>
      </c>
      <c r="J65" s="56">
        <v>-0.45</v>
      </c>
      <c r="K65" s="56">
        <f t="shared" si="3"/>
        <v>4.9999999999999989E-2</v>
      </c>
      <c r="L65" s="56">
        <v>-0.485016</v>
      </c>
      <c r="M65" s="56">
        <v>0.94726600000000005</v>
      </c>
      <c r="N65" s="65">
        <f>offs13+Ampl13*SIN(2*PI()*freq13*($K65)+deph13*PI()/180)</f>
        <v>-1.1851316077151015</v>
      </c>
      <c r="O65" s="66">
        <f t="shared" si="4"/>
        <v>0.49016186416628588</v>
      </c>
      <c r="P65" s="67">
        <f>offs14+Ampl14*SIN(2*PI()*freq14*($K65-reta14)+deph14*PI()/180)</f>
        <v>1.9035167597475855</v>
      </c>
      <c r="Q65" s="68">
        <f t="shared" si="5"/>
        <v>0.9144155155178344</v>
      </c>
      <c r="S65" s="56">
        <v>-0.45</v>
      </c>
      <c r="T65" s="56">
        <f t="shared" si="6"/>
        <v>4.9999999999999989E-2</v>
      </c>
      <c r="U65" s="56">
        <v>-0.30728100000000003</v>
      </c>
      <c r="V65" s="56">
        <v>0.92382799999999998</v>
      </c>
      <c r="W65" s="65">
        <f>offs15+Ampl15*SIN(2*PI()*freq15*($T65)+deph15*PI()/180)</f>
        <v>0.50962994825676933</v>
      </c>
      <c r="X65" s="66">
        <f t="shared" si="7"/>
        <v>0.66734349738177412</v>
      </c>
      <c r="Y65" s="67">
        <f>offs16+Ampl16*SIN(2*PI()*freq16*($T65-reta16)+deph16*PI()/180)</f>
        <v>0.74791694951866028</v>
      </c>
      <c r="Z65" s="68">
        <f t="shared" si="8"/>
        <v>3.0944697681448446E-2</v>
      </c>
      <c r="AB65" s="56">
        <v>-0.45</v>
      </c>
      <c r="AC65" s="56">
        <f t="shared" si="9"/>
        <v>4.9999999999999989E-2</v>
      </c>
      <c r="AD65" s="56">
        <v>-0.30728100000000003</v>
      </c>
      <c r="AE65" s="56">
        <v>0.92382799999999998</v>
      </c>
      <c r="AF65" s="65">
        <f>offs17+Ampl17*SIN(2*PI()*freq17*($AC65)+deph17*PI()/180)</f>
        <v>-0.40645447509918436</v>
      </c>
      <c r="AG65" s="66">
        <f t="shared" si="10"/>
        <v>9.8353781632485367E-3</v>
      </c>
      <c r="AH65" s="67">
        <f>offs18+Ampl18*SIN(2*PI()*freq18*($AC65-reta18)+deph18*PI()/180)</f>
        <v>7.6656428755580319E-2</v>
      </c>
      <c r="AI65" s="68">
        <f t="shared" si="11"/>
        <v>0.71769967112473887</v>
      </c>
      <c r="AK65" s="56">
        <v>-0.45</v>
      </c>
      <c r="AL65" s="56">
        <f t="shared" si="12"/>
        <v>4.9999999999999989E-2</v>
      </c>
      <c r="AM65" s="56">
        <v>-0.40396100000000001</v>
      </c>
      <c r="AN65" s="56">
        <v>0.88378900000000005</v>
      </c>
      <c r="AO65" s="65">
        <f>offs19+Ampl19*SIN(2*PI()*freq19*($AL65)+deph19*PI()/180)</f>
        <v>-0.40314397859378254</v>
      </c>
      <c r="AP65" s="66">
        <f t="shared" si="13"/>
        <v>6.6752397821758425E-7</v>
      </c>
      <c r="AQ65" s="67">
        <f>offs20+Ampl20*SIN(2*PI()*freq20*($AL65-reta20)+deph20*PI()/180)</f>
        <v>-7.3308615586933357E-2</v>
      </c>
      <c r="AR65" s="68">
        <f t="shared" si="14"/>
        <v>0.91603584576219332</v>
      </c>
    </row>
    <row r="66" spans="1:44" x14ac:dyDescent="0.25">
      <c r="A66" s="56">
        <v>-0.89800000000000002</v>
      </c>
      <c r="B66" s="56">
        <f t="shared" si="0"/>
        <v>0.10199999999999998</v>
      </c>
      <c r="C66" s="56">
        <v>-0.44692999999999999</v>
      </c>
      <c r="D66" s="56">
        <v>0.94140599999999997</v>
      </c>
      <c r="E66" s="65">
        <f>offs11+Ampl11*SIN(2*PI()*freq11*($B66)+deph11*PI()/180)</f>
        <v>-0.3961043660784524</v>
      </c>
      <c r="F66" s="66">
        <f t="shared" si="1"/>
        <v>2.5832450635271697E-3</v>
      </c>
      <c r="G66" s="67">
        <f>offs12+Ampl12*SIN(2*PI()*freq12*($B66-reta12)+deph12*PI()/180)</f>
        <v>1.6776070309535853</v>
      </c>
      <c r="H66" s="68">
        <f t="shared" si="2"/>
        <v>0.54199195797712196</v>
      </c>
      <c r="J66" s="56">
        <v>-0.44900000000000001</v>
      </c>
      <c r="K66" s="56">
        <f t="shared" si="3"/>
        <v>5.099999999999999E-2</v>
      </c>
      <c r="L66" s="56">
        <v>-0.47622700000000001</v>
      </c>
      <c r="M66" s="56">
        <v>0.9375</v>
      </c>
      <c r="N66" s="65">
        <f>offs13+Ampl13*SIN(2*PI()*freq13*($K66)+deph13*PI()/180)</f>
        <v>-1.1005521477869644</v>
      </c>
      <c r="O66" s="66">
        <f t="shared" si="4"/>
        <v>0.38978189015921499</v>
      </c>
      <c r="P66" s="67">
        <f>offs14+Ampl14*SIN(2*PI()*freq14*($K66-reta14)+deph14*PI()/180)</f>
        <v>1.9189540976179251</v>
      </c>
      <c r="Q66" s="68">
        <f t="shared" si="5"/>
        <v>0.9632521457310157</v>
      </c>
      <c r="S66" s="56">
        <v>-0.44900000000000001</v>
      </c>
      <c r="T66" s="56">
        <f t="shared" si="6"/>
        <v>5.099999999999999E-2</v>
      </c>
      <c r="U66" s="56">
        <v>-0.30044500000000002</v>
      </c>
      <c r="V66" s="56">
        <v>0.921875</v>
      </c>
      <c r="W66" s="65">
        <f>offs15+Ampl15*SIN(2*PI()*freq15*($T66)+deph15*PI()/180)</f>
        <v>0.5685407787216461</v>
      </c>
      <c r="X66" s="66">
        <f t="shared" si="7"/>
        <v>0.75513628362046581</v>
      </c>
      <c r="Y66" s="67">
        <f>offs16+Ampl16*SIN(2*PI()*freq16*($T66-reta16)+deph16*PI()/180)</f>
        <v>0.56642868678646341</v>
      </c>
      <c r="Z66" s="68">
        <f t="shared" si="8"/>
        <v>0.12634208157709556</v>
      </c>
      <c r="AB66" s="56">
        <v>-0.44900000000000001</v>
      </c>
      <c r="AC66" s="56">
        <f t="shared" si="9"/>
        <v>5.099999999999999E-2</v>
      </c>
      <c r="AD66" s="56">
        <v>-0.30044500000000002</v>
      </c>
      <c r="AE66" s="56">
        <v>0.921875</v>
      </c>
      <c r="AF66" s="65">
        <f>offs17+Ampl17*SIN(2*PI()*freq17*($AC66)+deph17*PI()/180)</f>
        <v>-0.15776458838904436</v>
      </c>
      <c r="AG66" s="66">
        <f t="shared" si="10"/>
        <v>2.0357699857471729E-2</v>
      </c>
      <c r="AH66" s="67">
        <f>offs18+Ampl18*SIN(2*PI()*freq18*($AC66-reta18)+deph18*PI()/180)</f>
        <v>0.23643724881240491</v>
      </c>
      <c r="AI66" s="68">
        <f t="shared" si="11"/>
        <v>0.46982491075310751</v>
      </c>
      <c r="AK66" s="56">
        <v>-0.44900000000000001</v>
      </c>
      <c r="AL66" s="56">
        <f t="shared" si="12"/>
        <v>5.099999999999999E-2</v>
      </c>
      <c r="AM66" s="56">
        <v>-0.54360900000000001</v>
      </c>
      <c r="AN66" s="56">
        <v>0.88671900000000003</v>
      </c>
      <c r="AO66" s="65">
        <f>offs19+Ampl19*SIN(2*PI()*freq19*($AL66)+deph19*PI()/180)</f>
        <v>-0.71230299953095433</v>
      </c>
      <c r="AP66" s="66">
        <f t="shared" si="13"/>
        <v>2.8457665477749618E-2</v>
      </c>
      <c r="AQ66" s="67">
        <f>offs20+Ampl20*SIN(2*PI()*freq20*($AL66-reta20)+deph20*PI()/180)</f>
        <v>1.0970551719149291E-2</v>
      </c>
      <c r="AR66" s="68">
        <f t="shared" si="14"/>
        <v>0.76693534466631796</v>
      </c>
    </row>
    <row r="67" spans="1:44" x14ac:dyDescent="0.25">
      <c r="A67" s="56">
        <v>-0.89600000000000002</v>
      </c>
      <c r="B67" s="56">
        <f t="shared" si="0"/>
        <v>0.10399999999999998</v>
      </c>
      <c r="C67" s="56">
        <v>-0.437164</v>
      </c>
      <c r="D67" s="56">
        <v>0.94433599999999995</v>
      </c>
      <c r="E67" s="65">
        <f>offs11+Ampl11*SIN(2*PI()*freq11*($B67)+deph11*PI()/180)</f>
        <v>-0.38767760899948117</v>
      </c>
      <c r="F67" s="66">
        <f t="shared" si="1"/>
        <v>2.4489028942562305E-3</v>
      </c>
      <c r="G67" s="67">
        <f>offs12+Ampl12*SIN(2*PI()*freq12*($B67-reta12)+deph12*PI()/180)</f>
        <v>1.5894143451967517</v>
      </c>
      <c r="H67" s="68">
        <f t="shared" si="2"/>
        <v>0.41612607144177965</v>
      </c>
      <c r="J67" s="56">
        <v>-0.44800000000000001</v>
      </c>
      <c r="K67" s="56">
        <f t="shared" si="3"/>
        <v>5.1999999999999991E-2</v>
      </c>
      <c r="L67" s="56">
        <v>-0.46646100000000001</v>
      </c>
      <c r="M67" s="56">
        <v>0.93847700000000001</v>
      </c>
      <c r="N67" s="65">
        <f>offs13+Ampl13*SIN(2*PI()*freq13*($K67)+deph13*PI()/180)</f>
        <v>-1.0050052733153496</v>
      </c>
      <c r="O67" s="66">
        <f t="shared" si="4"/>
        <v>0.29002993432075796</v>
      </c>
      <c r="P67" s="67">
        <f>offs14+Ampl14*SIN(2*PI()*freq14*($K67-reta14)+deph14*PI()/180)</f>
        <v>1.9186496030249365</v>
      </c>
      <c r="Q67" s="68">
        <f t="shared" si="5"/>
        <v>0.96073833172067968</v>
      </c>
      <c r="S67" s="56">
        <v>-0.44800000000000001</v>
      </c>
      <c r="T67" s="56">
        <f t="shared" si="6"/>
        <v>5.1999999999999991E-2</v>
      </c>
      <c r="U67" s="56">
        <v>-0.297516</v>
      </c>
      <c r="V67" s="56">
        <v>0.921875</v>
      </c>
      <c r="W67" s="65">
        <f>offs15+Ampl15*SIN(2*PI()*freq15*($T67)+deph15*PI()/180)</f>
        <v>0.59291191813793276</v>
      </c>
      <c r="X67" s="66">
        <f t="shared" si="7"/>
        <v>0.79286187739945313</v>
      </c>
      <c r="Y67" s="67">
        <f>offs16+Ampl16*SIN(2*PI()*freq16*($T67-reta16)+deph16*PI()/180)</f>
        <v>0.39750071082968075</v>
      </c>
      <c r="Z67" s="68">
        <f t="shared" si="8"/>
        <v>0.27496839514287758</v>
      </c>
      <c r="AB67" s="56">
        <v>-0.44800000000000001</v>
      </c>
      <c r="AC67" s="56">
        <f t="shared" si="9"/>
        <v>5.1999999999999991E-2</v>
      </c>
      <c r="AD67" s="56">
        <v>-0.297516</v>
      </c>
      <c r="AE67" s="56">
        <v>0.921875</v>
      </c>
      <c r="AF67" s="65">
        <f>offs17+Ampl17*SIN(2*PI()*freq17*($AC67)+deph17*PI()/180)</f>
        <v>7.5299197212242486E-2</v>
      </c>
      <c r="AG67" s="66">
        <f t="shared" si="10"/>
        <v>0.13899117127240326</v>
      </c>
      <c r="AH67" s="67">
        <f>offs18+Ampl18*SIN(2*PI()*freq18*($AC67-reta18)+deph18*PI()/180)</f>
        <v>0.4392306810082145</v>
      </c>
      <c r="AI67" s="68">
        <f t="shared" si="11"/>
        <v>0.23294553865504439</v>
      </c>
      <c r="AK67" s="56">
        <v>-0.44800000000000001</v>
      </c>
      <c r="AL67" s="56">
        <f t="shared" si="12"/>
        <v>5.1999999999999991E-2</v>
      </c>
      <c r="AM67" s="56">
        <v>-0.66958600000000001</v>
      </c>
      <c r="AN67" s="56">
        <v>0.89355499999999999</v>
      </c>
      <c r="AO67" s="65">
        <f>offs19+Ampl19*SIN(2*PI()*freq19*($AL67)+deph19*PI()/180)</f>
        <v>-0.99148608553406092</v>
      </c>
      <c r="AP67" s="66">
        <f t="shared" si="13"/>
        <v>0.10361966506683573</v>
      </c>
      <c r="AQ67" s="67">
        <f>offs20+Ampl20*SIN(2*PI()*freq20*($AL67-reta20)+deph20*PI()/180)</f>
        <v>0.18423280250125917</v>
      </c>
      <c r="AR67" s="68">
        <f t="shared" si="14"/>
        <v>0.50313797986444264</v>
      </c>
    </row>
    <row r="68" spans="1:44" x14ac:dyDescent="0.25">
      <c r="A68" s="56">
        <v>-0.89400000000000002</v>
      </c>
      <c r="B68" s="56">
        <f t="shared" si="0"/>
        <v>0.10599999999999998</v>
      </c>
      <c r="C68" s="56">
        <v>-0.42642200000000002</v>
      </c>
      <c r="D68" s="56">
        <v>0.94628900000000005</v>
      </c>
      <c r="E68" s="65">
        <f>offs11+Ampl11*SIN(2*PI()*freq11*($B68)+deph11*PI()/180)</f>
        <v>-0.37951877132216566</v>
      </c>
      <c r="F68" s="66">
        <f t="shared" si="1"/>
        <v>2.1999128604052237E-3</v>
      </c>
      <c r="G68" s="67">
        <f>offs12+Ampl12*SIN(2*PI()*freq12*($B68-reta12)+deph12*PI()/180)</f>
        <v>1.490712092466528</v>
      </c>
      <c r="H68" s="68">
        <f t="shared" si="2"/>
        <v>0.29639650361081765</v>
      </c>
      <c r="J68" s="56">
        <v>-0.44700000000000001</v>
      </c>
      <c r="K68" s="56">
        <f t="shared" si="3"/>
        <v>5.2999999999999992E-2</v>
      </c>
      <c r="L68" s="56">
        <v>-0.45669500000000002</v>
      </c>
      <c r="M68" s="56">
        <v>0.93261700000000003</v>
      </c>
      <c r="N68" s="65">
        <f>offs13+Ampl13*SIN(2*PI()*freq13*($K68)+deph13*PI()/180)</f>
        <v>-0.89999781558761072</v>
      </c>
      <c r="O68" s="66">
        <f t="shared" si="4"/>
        <v>0.19651738630790319</v>
      </c>
      <c r="P68" s="67">
        <f>offs14+Ampl14*SIN(2*PI()*freq14*($K68-reta14)+deph14*PI()/180)</f>
        <v>1.9026080780302475</v>
      </c>
      <c r="Q68" s="68">
        <f t="shared" si="5"/>
        <v>0.94088269145828152</v>
      </c>
      <c r="S68" s="56">
        <v>-0.44700000000000001</v>
      </c>
      <c r="T68" s="56">
        <f t="shared" si="6"/>
        <v>5.2999999999999992E-2</v>
      </c>
      <c r="U68" s="56">
        <v>-0.297516</v>
      </c>
      <c r="V68" s="56">
        <v>0.91308599999999995</v>
      </c>
      <c r="W68" s="65">
        <f>offs15+Ampl15*SIN(2*PI()*freq15*($T68)+deph15*PI()/180)</f>
        <v>0.58188000674175588</v>
      </c>
      <c r="X68" s="66">
        <f t="shared" si="7"/>
        <v>0.77333733667334636</v>
      </c>
      <c r="Y68" s="67">
        <f>offs16+Ampl16*SIN(2*PI()*freq16*($T68-reta16)+deph16*PI()/180)</f>
        <v>0.2471173794143795</v>
      </c>
      <c r="Z68" s="68">
        <f t="shared" si="8"/>
        <v>0.44351420360471411</v>
      </c>
      <c r="AB68" s="56">
        <v>-0.44700000000000001</v>
      </c>
      <c r="AC68" s="56">
        <f t="shared" si="9"/>
        <v>5.2999999999999992E-2</v>
      </c>
      <c r="AD68" s="56">
        <v>-0.297516</v>
      </c>
      <c r="AE68" s="56">
        <v>0.91308599999999995</v>
      </c>
      <c r="AF68" s="65">
        <f>offs17+Ampl17*SIN(2*PI()*freq17*($AC68)+deph17*PI()/180)</f>
        <v>0.27809262690670233</v>
      </c>
      <c r="AG68" s="66">
        <f t="shared" si="10"/>
        <v>0.33132529136941924</v>
      </c>
      <c r="AH68" s="67">
        <f>offs18+Ampl18*SIN(2*PI()*freq18*($AC68-reta18)+deph18*PI()/180)</f>
        <v>0.67229446817607397</v>
      </c>
      <c r="AI68" s="68">
        <f t="shared" si="11"/>
        <v>5.7980561798112763E-2</v>
      </c>
      <c r="AK68" s="56">
        <v>-0.44700000000000001</v>
      </c>
      <c r="AL68" s="56">
        <f t="shared" si="12"/>
        <v>5.2999999999999992E-2</v>
      </c>
      <c r="AM68" s="56">
        <v>-0.77017199999999997</v>
      </c>
      <c r="AN68" s="56">
        <v>0.90039100000000005</v>
      </c>
      <c r="AO68" s="65">
        <f>offs19+Ampl19*SIN(2*PI()*freq19*($AL68)+deph19*PI()/180)</f>
        <v>-1.2133648509621864</v>
      </c>
      <c r="AP68" s="66">
        <f t="shared" si="13"/>
        <v>0.19641990314399077</v>
      </c>
      <c r="AQ68" s="67">
        <f>offs20+Ampl20*SIN(2*PI()*freq20*($AL68-reta20)+deph20*PI()/180)</f>
        <v>0.42951802046375781</v>
      </c>
      <c r="AR68" s="68">
        <f t="shared" si="14"/>
        <v>0.2217213628573384</v>
      </c>
    </row>
    <row r="69" spans="1:44" x14ac:dyDescent="0.25">
      <c r="A69" s="56">
        <v>-0.89200000000000002</v>
      </c>
      <c r="B69" s="56">
        <f t="shared" si="0"/>
        <v>0.10799999999999998</v>
      </c>
      <c r="C69" s="56">
        <v>-0.41665600000000003</v>
      </c>
      <c r="D69" s="56">
        <v>0.93945299999999998</v>
      </c>
      <c r="E69" s="65">
        <f>offs11+Ampl11*SIN(2*PI()*freq11*($B69)+deph11*PI()/180)</f>
        <v>-0.37175652279053051</v>
      </c>
      <c r="F69" s="66">
        <f t="shared" si="1"/>
        <v>2.0159630536836725E-3</v>
      </c>
      <c r="G69" s="67">
        <f>offs12+Ampl12*SIN(2*PI()*freq12*($B69-reta12)+deph12*PI()/180)</f>
        <v>1.3830568662503349</v>
      </c>
      <c r="H69" s="68">
        <f t="shared" si="2"/>
        <v>0.196784390152245</v>
      </c>
      <c r="J69" s="56">
        <v>-0.44600000000000001</v>
      </c>
      <c r="K69" s="56">
        <f t="shared" si="3"/>
        <v>5.3999999999999992E-2</v>
      </c>
      <c r="L69" s="56">
        <v>-0.44497700000000001</v>
      </c>
      <c r="M69" s="56">
        <v>0.93164100000000005</v>
      </c>
      <c r="N69" s="65">
        <f>offs13+Ampl13*SIN(2*PI()*freq13*($K69)+deph13*PI()/180)</f>
        <v>-0.78718580494052892</v>
      </c>
      <c r="O69" s="66">
        <f t="shared" si="4"/>
        <v>0.11710686617882496</v>
      </c>
      <c r="P69" s="67">
        <f>offs14+Ampl14*SIN(2*PI()*freq14*($K69-reta14)+deph14*PI()/180)</f>
        <v>1.8710825070657666</v>
      </c>
      <c r="Q69" s="68">
        <f t="shared" si="5"/>
        <v>0.88255034519799869</v>
      </c>
      <c r="S69" s="56">
        <v>-0.44600000000000001</v>
      </c>
      <c r="T69" s="56">
        <f t="shared" si="6"/>
        <v>5.3999999999999992E-2</v>
      </c>
      <c r="U69" s="56">
        <v>-0.30337500000000001</v>
      </c>
      <c r="V69" s="56">
        <v>0.90917999999999999</v>
      </c>
      <c r="W69" s="65">
        <f>offs15+Ampl15*SIN(2*PI()*freq15*($T69)+deph15*PI()/180)</f>
        <v>0.53583585549420287</v>
      </c>
      <c r="X69" s="66">
        <f t="shared" si="7"/>
        <v>0.70427485997931172</v>
      </c>
      <c r="Y69" s="67">
        <f>offs16+Ampl16*SIN(2*PI()*freq16*($T69-reta16)+deph16*PI()/180)</f>
        <v>0.12060609702844816</v>
      </c>
      <c r="Z69" s="68">
        <f t="shared" si="8"/>
        <v>0.62184880044778645</v>
      </c>
      <c r="AB69" s="56">
        <v>-0.44600000000000001</v>
      </c>
      <c r="AC69" s="56">
        <f t="shared" si="9"/>
        <v>5.3999999999999992E-2</v>
      </c>
      <c r="AD69" s="56">
        <v>-0.30337500000000001</v>
      </c>
      <c r="AE69" s="56">
        <v>0.90917999999999999</v>
      </c>
      <c r="AF69" s="65">
        <f>offs17+Ampl17*SIN(2*PI()*freq17*($AC69)+deph17*PI()/180)</f>
        <v>0.43787344368456893</v>
      </c>
      <c r="AG69" s="66">
        <f t="shared" si="10"/>
        <v>0.5494492552647956</v>
      </c>
      <c r="AH69" s="67">
        <f>offs18+Ampl18*SIN(2*PI()*freq18*($AC69-reta18)+deph18*PI()/180)</f>
        <v>0.92098435541957413</v>
      </c>
      <c r="AI69" s="68">
        <f t="shared" si="11"/>
        <v>1.3934280687162942E-4</v>
      </c>
      <c r="AK69" s="56">
        <v>-0.44600000000000001</v>
      </c>
      <c r="AL69" s="56">
        <f t="shared" si="12"/>
        <v>5.3999999999999992E-2</v>
      </c>
      <c r="AM69" s="56">
        <v>-0.83462499999999995</v>
      </c>
      <c r="AN69" s="56">
        <v>0.90917999999999999</v>
      </c>
      <c r="AO69" s="65">
        <f>offs19+Ampl19*SIN(2*PI()*freq19*($AL69)+deph19*PI()/180)</f>
        <v>-1.3562202563349612</v>
      </c>
      <c r="AP69" s="66">
        <f t="shared" si="13"/>
        <v>0.272061611431134</v>
      </c>
      <c r="AQ69" s="67">
        <f>offs20+Ampl20*SIN(2*PI()*freq20*($AL69-reta20)+deph20*PI()/180)</f>
        <v>0.72281597946987064</v>
      </c>
      <c r="AR69" s="68">
        <f t="shared" si="14"/>
        <v>3.4731548148154476E-2</v>
      </c>
    </row>
    <row r="70" spans="1:44" x14ac:dyDescent="0.25">
      <c r="A70" s="56">
        <v>-0.89</v>
      </c>
      <c r="B70" s="56">
        <f t="shared" si="0"/>
        <v>0.10999999999999999</v>
      </c>
      <c r="C70" s="56">
        <v>-0.40493800000000002</v>
      </c>
      <c r="D70" s="56">
        <v>0.92968799999999996</v>
      </c>
      <c r="E70" s="65">
        <f>offs11+Ampl11*SIN(2*PI()*freq11*($B70)+deph11*PI()/180)</f>
        <v>-0.36451327870086214</v>
      </c>
      <c r="F70" s="66">
        <f t="shared" si="1"/>
        <v>1.6341580921129717E-3</v>
      </c>
      <c r="G70" s="67">
        <f>offs12+Ampl12*SIN(2*PI()*freq12*($B70-reta12)+deph12*PI()/180)</f>
        <v>1.2681464537757194</v>
      </c>
      <c r="H70" s="68">
        <f t="shared" si="2"/>
        <v>0.11455412493225084</v>
      </c>
      <c r="J70" s="56">
        <v>-0.44500000000000001</v>
      </c>
      <c r="K70" s="56">
        <f t="shared" si="3"/>
        <v>5.4999999999999993E-2</v>
      </c>
      <c r="L70" s="56">
        <v>-0.43228100000000003</v>
      </c>
      <c r="M70" s="56">
        <v>0.92968799999999996</v>
      </c>
      <c r="N70" s="65">
        <f>offs13+Ampl13*SIN(2*PI()*freq13*($K70)+deph13*PI()/180)</f>
        <v>-0.66834835417263716</v>
      </c>
      <c r="O70" s="66">
        <f t="shared" si="4"/>
        <v>5.5727795706069297E-2</v>
      </c>
      <c r="P70" s="67">
        <f>offs14+Ampl14*SIN(2*PI()*freq14*($K70-reta14)+deph14*PI()/180)</f>
        <v>1.8245700672180678</v>
      </c>
      <c r="Q70" s="68">
        <f t="shared" si="5"/>
        <v>0.80081391422848247</v>
      </c>
      <c r="S70" s="56">
        <v>-0.44500000000000001</v>
      </c>
      <c r="T70" s="56">
        <f t="shared" si="6"/>
        <v>5.4999999999999993E-2</v>
      </c>
      <c r="U70" s="56">
        <v>-0.312164</v>
      </c>
      <c r="V70" s="56">
        <v>0.90625</v>
      </c>
      <c r="W70" s="65">
        <f>offs15+Ampl15*SIN(2*PI()*freq15*($T70)+deph15*PI()/180)</f>
        <v>0.45641060140819012</v>
      </c>
      <c r="X70" s="66">
        <f t="shared" si="7"/>
        <v>0.59070691792975827</v>
      </c>
      <c r="Y70" s="67">
        <f>offs16+Ampl16*SIN(2*PI()*freq16*($T70-reta16)+deph16*PI()/180)</f>
        <v>2.2448588921672563E-2</v>
      </c>
      <c r="Z70" s="68">
        <f t="shared" si="8"/>
        <v>0.7811049342240427</v>
      </c>
      <c r="AB70" s="56">
        <v>-0.44500000000000001</v>
      </c>
      <c r="AC70" s="56">
        <f t="shared" si="9"/>
        <v>5.4999999999999993E-2</v>
      </c>
      <c r="AD70" s="56">
        <v>-0.312164</v>
      </c>
      <c r="AE70" s="56">
        <v>0.90625</v>
      </c>
      <c r="AF70" s="65">
        <f>offs17+Ampl17*SIN(2*PI()*freq17*($AC70)+deph17*PI()/180)</f>
        <v>0.54460203119495032</v>
      </c>
      <c r="AG70" s="66">
        <f t="shared" si="10"/>
        <v>0.73404803220954662</v>
      </c>
      <c r="AH70" s="67">
        <f>offs18+Ampl18*SIN(2*PI()*freq18*($AC70-reta18)+deph18*PI()/180)</f>
        <v>1.1696742425057824</v>
      </c>
      <c r="AI70" s="68">
        <f t="shared" si="11"/>
        <v>6.9392331539745278E-2</v>
      </c>
      <c r="AK70" s="56">
        <v>-0.44500000000000001</v>
      </c>
      <c r="AL70" s="56">
        <f t="shared" si="12"/>
        <v>5.4999999999999993E-2</v>
      </c>
      <c r="AM70" s="56">
        <v>-0.85610900000000001</v>
      </c>
      <c r="AN70" s="56">
        <v>0.921875</v>
      </c>
      <c r="AO70" s="65">
        <f>offs19+Ampl19*SIN(2*PI()*freq19*($AL70)+deph19*PI()/180)</f>
        <v>-1.4060686192423621</v>
      </c>
      <c r="AP70" s="66">
        <f t="shared" si="13"/>
        <v>0.30245558279720397</v>
      </c>
      <c r="AQ70" s="67">
        <f>offs20+Ampl20*SIN(2*PI()*freq20*($AL70-reta20)+deph20*PI()/180)</f>
        <v>1.0354166317650388</v>
      </c>
      <c r="AR70" s="68">
        <f t="shared" si="14"/>
        <v>1.2891702143867678E-2</v>
      </c>
    </row>
    <row r="71" spans="1:44" x14ac:dyDescent="0.25">
      <c r="A71" s="56">
        <v>-0.88800000000000001</v>
      </c>
      <c r="B71" s="56">
        <f t="shared" si="0"/>
        <v>0.11199999999999999</v>
      </c>
      <c r="C71" s="56">
        <v>-0.39517200000000002</v>
      </c>
      <c r="D71" s="56">
        <v>0.93945299999999998</v>
      </c>
      <c r="E71" s="65">
        <f>offs11+Ampl11*SIN(2*PI()*freq11*($B71)+deph11*PI()/180)</f>
        <v>-0.35790326933935884</v>
      </c>
      <c r="F71" s="66">
        <f t="shared" si="1"/>
        <v>1.3889582850554159E-3</v>
      </c>
      <c r="G71" s="67">
        <f>offs12+Ampl12*SIN(2*PI()*freq12*($B71-reta12)+deph12*PI()/180)</f>
        <v>1.1477930608915581</v>
      </c>
      <c r="H71" s="68">
        <f t="shared" si="2"/>
        <v>4.3405580972298137E-2</v>
      </c>
      <c r="J71" s="56">
        <v>-0.44400000000000001</v>
      </c>
      <c r="K71" s="56">
        <f t="shared" si="3"/>
        <v>5.5999999999999994E-2</v>
      </c>
      <c r="L71" s="56">
        <v>-0.41958600000000001</v>
      </c>
      <c r="M71" s="56">
        <v>0.93164100000000005</v>
      </c>
      <c r="N71" s="65">
        <f>offs13+Ampl13*SIN(2*PI()*freq13*($K71)+deph13*PI()/180)</f>
        <v>-0.54535960087259738</v>
      </c>
      <c r="O71" s="66">
        <f t="shared" si="4"/>
        <v>1.5818998676459424E-2</v>
      </c>
      <c r="P71" s="67">
        <f>offs14+Ampl14*SIN(2*PI()*freq14*($K71-reta14)+deph14*PI()/180)</f>
        <v>1.7638042874487339</v>
      </c>
      <c r="Q71" s="68">
        <f t="shared" si="5"/>
        <v>0.69249573697748401</v>
      </c>
      <c r="S71" s="56">
        <v>-0.44400000000000001</v>
      </c>
      <c r="T71" s="56">
        <f t="shared" si="6"/>
        <v>5.5999999999999994E-2</v>
      </c>
      <c r="U71" s="56">
        <v>-0.32485900000000001</v>
      </c>
      <c r="V71" s="56">
        <v>0.90039100000000005</v>
      </c>
      <c r="W71" s="65">
        <f>offs15+Ampl15*SIN(2*PI()*freq15*($T71)+deph15*PI()/180)</f>
        <v>0.3464179237065893</v>
      </c>
      <c r="X71" s="66">
        <f t="shared" si="7"/>
        <v>0.4506127083009821</v>
      </c>
      <c r="Y71" s="67">
        <f>offs16+Ampl16*SIN(2*PI()*freq16*($T71-reta16)+deph16*PI()/180)</f>
        <v>-4.3877866245562003E-2</v>
      </c>
      <c r="Z71" s="68">
        <f t="shared" si="8"/>
        <v>0.89164369176067915</v>
      </c>
      <c r="AB71" s="56">
        <v>-0.44400000000000001</v>
      </c>
      <c r="AC71" s="56">
        <f t="shared" si="9"/>
        <v>5.5999999999999994E-2</v>
      </c>
      <c r="AD71" s="56">
        <v>-0.32485900000000001</v>
      </c>
      <c r="AE71" s="56">
        <v>0.90039100000000005</v>
      </c>
      <c r="AF71" s="65">
        <f>offs17+Ampl17*SIN(2*PI()*freq17*($AC71)+deph17*PI()/180)</f>
        <v>0.59157223976428164</v>
      </c>
      <c r="AG71" s="66">
        <f t="shared" si="10"/>
        <v>0.83984621721589825</v>
      </c>
      <c r="AH71" s="67">
        <f>offs18+Ampl18*SIN(2*PI()*freq18*($AC71-reta18)+deph18*PI()/180)</f>
        <v>1.4027380292116447</v>
      </c>
      <c r="AI71" s="68">
        <f t="shared" si="11"/>
        <v>0.25235253775776495</v>
      </c>
      <c r="AK71" s="56">
        <v>-0.44400000000000001</v>
      </c>
      <c r="AL71" s="56">
        <f t="shared" si="12"/>
        <v>5.5999999999999994E-2</v>
      </c>
      <c r="AM71" s="56">
        <v>-0.83560199999999996</v>
      </c>
      <c r="AN71" s="56">
        <v>0.93457000000000001</v>
      </c>
      <c r="AO71" s="65">
        <f>offs19+Ampl19*SIN(2*PI()*freq19*($AL71)+deph19*PI()/180)</f>
        <v>-1.3580304346090473</v>
      </c>
      <c r="AP71" s="66">
        <f t="shared" si="13"/>
        <v>0.27293146928805961</v>
      </c>
      <c r="AQ71" s="67">
        <f>offs20+Ampl20*SIN(2*PI()*freq20*($AL71-reta20)+deph20*PI()/180)</f>
        <v>1.3367204474857912</v>
      </c>
      <c r="AR71" s="68">
        <f t="shared" si="14"/>
        <v>0.16172498241302211</v>
      </c>
    </row>
    <row r="72" spans="1:44" x14ac:dyDescent="0.25">
      <c r="A72" s="56">
        <v>-0.88600000000000001</v>
      </c>
      <c r="B72" s="56">
        <f t="shared" si="0"/>
        <v>0.11399999999999999</v>
      </c>
      <c r="C72" s="56">
        <v>-0.38442999999999999</v>
      </c>
      <c r="D72" s="56">
        <v>0.93945299999999998</v>
      </c>
      <c r="E72" s="65">
        <f>offs11+Ampl11*SIN(2*PI()*freq11*($B72)+deph11*PI()/180)</f>
        <v>-0.35203073850227973</v>
      </c>
      <c r="F72" s="66">
        <f t="shared" si="1"/>
        <v>1.0497121455976589E-3</v>
      </c>
      <c r="G72" s="67">
        <f>offs12+Ampl12*SIN(2*PI()*freq12*($B72-reta12)+deph12*PI()/180)</f>
        <v>1.0238947324992644</v>
      </c>
      <c r="H72" s="68">
        <f t="shared" si="2"/>
        <v>7.1304061874773346E-3</v>
      </c>
      <c r="J72" s="56">
        <v>-0.443</v>
      </c>
      <c r="K72" s="56">
        <f t="shared" si="3"/>
        <v>5.6999999999999995E-2</v>
      </c>
      <c r="L72" s="56">
        <v>-0.406891</v>
      </c>
      <c r="M72" s="56">
        <v>0.93164100000000005</v>
      </c>
      <c r="N72" s="65">
        <f>offs13+Ampl13*SIN(2*PI()*freq13*($K72)+deph13*PI()/180)</f>
        <v>-0.42015915114987118</v>
      </c>
      <c r="O72" s="66">
        <f t="shared" si="4"/>
        <v>1.7604383493582783E-4</v>
      </c>
      <c r="P72" s="67">
        <f>offs14+Ampl14*SIN(2*PI()*freq14*($K72-reta14)+deph14*PI()/180)</f>
        <v>1.6897434804044442</v>
      </c>
      <c r="Q72" s="68">
        <f t="shared" si="5"/>
        <v>0.57471937079537061</v>
      </c>
      <c r="S72" s="56">
        <v>-0.443</v>
      </c>
      <c r="T72" s="56">
        <f t="shared" si="6"/>
        <v>5.6999999999999995E-2</v>
      </c>
      <c r="U72" s="56">
        <v>-0.34048400000000001</v>
      </c>
      <c r="V72" s="56">
        <v>0.89550799999999997</v>
      </c>
      <c r="W72" s="65">
        <f>offs15+Ampl15*SIN(2*PI()*freq15*($T72)+deph15*PI()/180)</f>
        <v>0.20975436783301893</v>
      </c>
      <c r="X72" s="66">
        <f t="shared" si="7"/>
        <v>0.30276226143554463</v>
      </c>
      <c r="Y72" s="67">
        <f>offs16+Ampl16*SIN(2*PI()*freq16*($T72-reta16)+deph16*PI()/180)</f>
        <v>-7.6023620732391106E-2</v>
      </c>
      <c r="Z72" s="68">
        <f t="shared" si="8"/>
        <v>0.94387369008290656</v>
      </c>
      <c r="AB72" s="56">
        <v>-0.443</v>
      </c>
      <c r="AC72" s="56">
        <f t="shared" si="9"/>
        <v>5.6999999999999995E-2</v>
      </c>
      <c r="AD72" s="56">
        <v>-0.34048400000000001</v>
      </c>
      <c r="AE72" s="56">
        <v>0.89550799999999997</v>
      </c>
      <c r="AF72" s="65">
        <f>offs17+Ampl17*SIN(2*PI()*freq17*($AC72)+deph17*PI()/180)</f>
        <v>0.57583275844380832</v>
      </c>
      <c r="AG72" s="66">
        <f t="shared" si="10"/>
        <v>0.83963640180496857</v>
      </c>
      <c r="AH72" s="67">
        <f>offs18+Ampl18*SIN(2*PI()*freq18*($AC72-reta18)+deph18*PI()/180)</f>
        <v>1.6055314606697824</v>
      </c>
      <c r="AI72" s="68">
        <f t="shared" si="11"/>
        <v>0.50413331470149403</v>
      </c>
      <c r="AK72" s="56">
        <v>-0.443</v>
      </c>
      <c r="AL72" s="56">
        <f t="shared" si="12"/>
        <v>5.6999999999999995E-2</v>
      </c>
      <c r="AM72" s="56">
        <v>-0.77212499999999995</v>
      </c>
      <c r="AN72" s="56">
        <v>0.94628900000000005</v>
      </c>
      <c r="AO72" s="65">
        <f>offs19+Ampl19*SIN(2*PI()*freq19*($AL72)+deph19*PI()/180)</f>
        <v>-1.2168080146486389</v>
      </c>
      <c r="AP72" s="66">
        <f t="shared" si="13"/>
        <v>0.19774298351700162</v>
      </c>
      <c r="AQ72" s="67">
        <f>offs20+Ampl20*SIN(2*PI()*freq20*($AL72-reta20)+deph20*PI()/180)</f>
        <v>1.5972337098422609</v>
      </c>
      <c r="AR72" s="68">
        <f t="shared" si="14"/>
        <v>0.42372901527162515</v>
      </c>
    </row>
    <row r="73" spans="1:44" x14ac:dyDescent="0.25">
      <c r="A73" s="56">
        <v>-0.88400000000000001</v>
      </c>
      <c r="B73" s="56">
        <f t="shared" si="0"/>
        <v>0.11599999999999999</v>
      </c>
      <c r="C73" s="56">
        <v>-0.374664</v>
      </c>
      <c r="D73" s="56">
        <v>0.93359400000000003</v>
      </c>
      <c r="E73" s="65">
        <f>offs11+Ampl11*SIN(2*PI()*freq11*($B73)+deph11*PI()/180)</f>
        <v>-0.3469882995090055</v>
      </c>
      <c r="F73" s="66">
        <f t="shared" si="1"/>
        <v>7.6594439766723276E-4</v>
      </c>
      <c r="G73" s="67">
        <f>offs12+Ampl12*SIN(2*PI()*freq12*($B73-reta12)+deph12*PI()/180)</f>
        <v>0.89840541925086215</v>
      </c>
      <c r="H73" s="68">
        <f t="shared" si="2"/>
        <v>1.2382362151385975E-3</v>
      </c>
      <c r="J73" s="56">
        <v>-0.442</v>
      </c>
      <c r="K73" s="56">
        <f t="shared" si="3"/>
        <v>5.7999999999999996E-2</v>
      </c>
      <c r="L73" s="56">
        <v>-0.39419500000000002</v>
      </c>
      <c r="M73" s="56">
        <v>0.92578099999999997</v>
      </c>
      <c r="N73" s="65">
        <f>offs13+Ampl13*SIN(2*PI()*freq13*($K73)+deph13*PI()/180)</f>
        <v>-0.29472149088770916</v>
      </c>
      <c r="O73" s="66">
        <f t="shared" si="4"/>
        <v>9.8949790151130132E-3</v>
      </c>
      <c r="P73" s="67">
        <f>offs14+Ampl14*SIN(2*PI()*freq14*($K73-reta14)+deph14*PI()/180)</f>
        <v>1.6035556292540678</v>
      </c>
      <c r="Q73" s="68">
        <f t="shared" si="5"/>
        <v>0.45937844806048911</v>
      </c>
      <c r="S73" s="56">
        <v>-0.442</v>
      </c>
      <c r="T73" s="56">
        <f t="shared" si="6"/>
        <v>5.7999999999999996E-2</v>
      </c>
      <c r="U73" s="56">
        <v>-0.35708600000000001</v>
      </c>
      <c r="V73" s="56">
        <v>0.90136700000000003</v>
      </c>
      <c r="W73" s="65">
        <f>offs15+Ampl15*SIN(2*PI()*freq15*($T73)+deph15*PI()/180)</f>
        <v>5.1261308386905236E-2</v>
      </c>
      <c r="X73" s="66">
        <f t="shared" si="7"/>
        <v>0.16674752426683029</v>
      </c>
      <c r="Y73" s="67">
        <f>offs16+Ampl16*SIN(2*PI()*freq16*($T73-reta16)+deph16*PI()/180)</f>
        <v>-7.2849895160090661E-2</v>
      </c>
      <c r="Z73" s="68">
        <f t="shared" si="8"/>
        <v>0.94909855881536709</v>
      </c>
      <c r="AB73" s="56">
        <v>-0.442</v>
      </c>
      <c r="AC73" s="56">
        <f t="shared" si="9"/>
        <v>5.7999999999999996E-2</v>
      </c>
      <c r="AD73" s="56">
        <v>-0.35708600000000001</v>
      </c>
      <c r="AE73" s="56">
        <v>0.90136700000000003</v>
      </c>
      <c r="AF73" s="65">
        <f>offs17+Ampl17*SIN(2*PI()*freq17*($AC73)+deph17*PI()/180)</f>
        <v>0.49837255673065883</v>
      </c>
      <c r="AG73" s="66">
        <f t="shared" si="10"/>
        <v>0.73180934228370187</v>
      </c>
      <c r="AH73" s="67">
        <f>offs18+Ampl18*SIN(2*PI()*freq18*($AC73-reta18)+deph18*PI()/180)</f>
        <v>1.765312279759611</v>
      </c>
      <c r="AI73" s="68">
        <f t="shared" si="11"/>
        <v>0.74640144641891248</v>
      </c>
      <c r="AK73" s="56">
        <v>-0.442</v>
      </c>
      <c r="AL73" s="56">
        <f t="shared" si="12"/>
        <v>5.7999999999999996E-2</v>
      </c>
      <c r="AM73" s="56">
        <v>-0.672516</v>
      </c>
      <c r="AN73" s="56">
        <v>0.95214799999999999</v>
      </c>
      <c r="AO73" s="65">
        <f>offs19+Ampl19*SIN(2*PI()*freq19*($AL73)+deph19*PI()/180)</f>
        <v>-0.99622519378131713</v>
      </c>
      <c r="AP73" s="66">
        <f t="shared" si="13"/>
        <v>0.10478764213855032</v>
      </c>
      <c r="AQ73" s="67">
        <f>offs20+Ampl20*SIN(2*PI()*freq20*($AL73-reta20)+deph20*PI()/180)</f>
        <v>1.7914555656123636</v>
      </c>
      <c r="AR73" s="68">
        <f t="shared" si="14"/>
        <v>0.70443718969415214</v>
      </c>
    </row>
    <row r="74" spans="1:44" x14ac:dyDescent="0.25">
      <c r="A74" s="56">
        <v>-0.88200000000000001</v>
      </c>
      <c r="B74" s="56">
        <f t="shared" si="0"/>
        <v>0.11799999999999999</v>
      </c>
      <c r="C74" s="56">
        <v>-0.364898</v>
      </c>
      <c r="D74" s="56">
        <v>0.92480499999999999</v>
      </c>
      <c r="E74" s="65">
        <f>offs11+Ampl11*SIN(2*PI()*freq11*($B74)+deph11*PI()/180)</f>
        <v>-0.34285547463466709</v>
      </c>
      <c r="F74" s="66">
        <f t="shared" si="1"/>
        <v>4.8587292448134476E-4</v>
      </c>
      <c r="G74" s="67">
        <f>offs12+Ampl12*SIN(2*PI()*freq12*($B74-reta12)+deph12*PI()/180)</f>
        <v>0.77330416257995704</v>
      </c>
      <c r="H74" s="68">
        <f t="shared" si="2"/>
        <v>2.2952503738974284E-2</v>
      </c>
      <c r="J74" s="56">
        <v>-0.441</v>
      </c>
      <c r="K74" s="56">
        <f t="shared" si="3"/>
        <v>5.8999999999999997E-2</v>
      </c>
      <c r="L74" s="56">
        <v>-0.38150000000000001</v>
      </c>
      <c r="M74" s="56">
        <v>0.92773399999999995</v>
      </c>
      <c r="N74" s="65">
        <f>offs13+Ampl13*SIN(2*PI()*freq13*($K74)+deph13*PI()/180)</f>
        <v>-0.17102484692127193</v>
      </c>
      <c r="O74" s="66">
        <f t="shared" si="4"/>
        <v>4.4299790063514019E-2</v>
      </c>
      <c r="P74" s="67">
        <f>offs14+Ampl14*SIN(2*PI()*freq14*($K74-reta14)+deph14*PI()/180)</f>
        <v>1.5065999678963737</v>
      </c>
      <c r="Q74" s="68">
        <f t="shared" si="5"/>
        <v>0.33508580878860567</v>
      </c>
      <c r="S74" s="56">
        <v>-0.441</v>
      </c>
      <c r="T74" s="56">
        <f t="shared" si="6"/>
        <v>5.8999999999999997E-2</v>
      </c>
      <c r="U74" s="56">
        <v>-0.37661699999999998</v>
      </c>
      <c r="V74" s="56">
        <v>0.89746099999999995</v>
      </c>
      <c r="W74" s="65">
        <f>offs15+Ampl15*SIN(2*PI()*freq15*($T74)+deph15*PI()/180)</f>
        <v>-0.12344655898532636</v>
      </c>
      <c r="X74" s="66">
        <f t="shared" si="7"/>
        <v>6.4095272203564341E-2</v>
      </c>
      <c r="Y74" s="67">
        <f>offs16+Ampl16*SIN(2*PI()*freq16*($T74-reta16)+deph16*PI()/180)</f>
        <v>-3.44691203392965E-2</v>
      </c>
      <c r="Z74" s="68">
        <f t="shared" si="8"/>
        <v>0.86849374919561562</v>
      </c>
      <c r="AB74" s="56">
        <v>-0.441</v>
      </c>
      <c r="AC74" s="56">
        <f t="shared" si="9"/>
        <v>5.8999999999999997E-2</v>
      </c>
      <c r="AD74" s="56">
        <v>-0.37661699999999998</v>
      </c>
      <c r="AE74" s="56">
        <v>0.89746099999999995</v>
      </c>
      <c r="AF74" s="65">
        <f>offs17+Ampl17*SIN(2*PI()*freq17*($AC74)+deph17*PI()/180)</f>
        <v>0.36405874397716464</v>
      </c>
      <c r="AG74" s="66">
        <f t="shared" si="10"/>
        <v>0.54860055771612637</v>
      </c>
      <c r="AH74" s="67">
        <f>offs18+Ampl18*SIN(2*PI()*freq18*($AC74-reta18)+deph18*PI()/180)</f>
        <v>1.8720408699849695</v>
      </c>
      <c r="AI74" s="68">
        <f t="shared" si="11"/>
        <v>0.94980592297992028</v>
      </c>
      <c r="AK74" s="56">
        <v>-0.441</v>
      </c>
      <c r="AL74" s="56">
        <f t="shared" si="12"/>
        <v>5.8999999999999997E-2</v>
      </c>
      <c r="AM74" s="56">
        <v>-0.546539</v>
      </c>
      <c r="AN74" s="56">
        <v>0.953125</v>
      </c>
      <c r="AO74" s="65">
        <f>offs19+Ampl19*SIN(2*PI()*freq19*($AL74)+deph19*PI()/180)</f>
        <v>-0.71787415540446398</v>
      </c>
      <c r="AP74" s="66">
        <f t="shared" si="13"/>
        <v>2.9355735477471823E-2</v>
      </c>
      <c r="AQ74" s="67">
        <f>offs20+Ampl20*SIN(2*PI()*freq20*($AL74-reta20)+deph20*PI()/180)</f>
        <v>1.9003742263300802</v>
      </c>
      <c r="AR74" s="68">
        <f t="shared" si="14"/>
        <v>0.89728109678293555</v>
      </c>
    </row>
    <row r="75" spans="1:44" x14ac:dyDescent="0.25">
      <c r="A75" s="56">
        <v>-0.88</v>
      </c>
      <c r="B75" s="56">
        <f t="shared" si="0"/>
        <v>0.12</v>
      </c>
      <c r="C75" s="56">
        <v>-0.35610900000000001</v>
      </c>
      <c r="D75" s="56">
        <v>0.91308599999999995</v>
      </c>
      <c r="E75" s="65">
        <f>offs11+Ampl11*SIN(2*PI()*freq11*($B75)+deph11*PI()/180)</f>
        <v>-0.33969744099636273</v>
      </c>
      <c r="F75" s="66">
        <f t="shared" si="1"/>
        <v>2.693392689298678E-4</v>
      </c>
      <c r="G75" s="67">
        <f>offs12+Ampl12*SIN(2*PI()*freq12*($B75-reta12)+deph12*PI()/180)</f>
        <v>0.6505638840361212</v>
      </c>
      <c r="H75" s="68">
        <f t="shared" si="2"/>
        <v>6.8917861370152211E-2</v>
      </c>
      <c r="J75" s="56">
        <v>-0.44</v>
      </c>
      <c r="K75" s="56">
        <f t="shared" si="3"/>
        <v>0.06</v>
      </c>
      <c r="L75" s="56">
        <v>-0.36782799999999999</v>
      </c>
      <c r="M75" s="56">
        <v>0.93066400000000005</v>
      </c>
      <c r="N75" s="65">
        <f>offs13+Ampl13*SIN(2*PI()*freq13*($K75)+deph13*PI()/180)</f>
        <v>-5.1019989218703488E-2</v>
      </c>
      <c r="O75" s="66">
        <f t="shared" si="4"/>
        <v>0.10036731569520208</v>
      </c>
      <c r="P75" s="67">
        <f>offs14+Ampl14*SIN(2*PI()*freq14*($K75-reta14)+deph14*PI()/180)</f>
        <v>1.4004055450294788</v>
      </c>
      <c r="Q75" s="68">
        <f t="shared" si="5"/>
        <v>0.22065711912668179</v>
      </c>
      <c r="S75" s="56">
        <v>-0.44</v>
      </c>
      <c r="T75" s="56">
        <f t="shared" si="6"/>
        <v>0.06</v>
      </c>
      <c r="U75" s="56">
        <v>-0.396148</v>
      </c>
      <c r="V75" s="56">
        <v>0.90429700000000002</v>
      </c>
      <c r="W75" s="65">
        <f>offs15+Ampl15*SIN(2*PI()*freq15*($T75)+deph15*PI()/180)</f>
        <v>-0.30818012098269443</v>
      </c>
      <c r="X75" s="66">
        <f t="shared" si="7"/>
        <v>7.7383477388033098E-3</v>
      </c>
      <c r="Y75" s="67">
        <f>offs16+Ampl16*SIN(2*PI()*freq16*($T75-reta16)+deph16*PI()/180)</f>
        <v>3.7759045647512757E-2</v>
      </c>
      <c r="Z75" s="68">
        <f t="shared" si="8"/>
        <v>0.75088802633339324</v>
      </c>
      <c r="AB75" s="56">
        <v>-0.44</v>
      </c>
      <c r="AC75" s="56">
        <f t="shared" si="9"/>
        <v>0.06</v>
      </c>
      <c r="AD75" s="56">
        <v>-0.396148</v>
      </c>
      <c r="AE75" s="56">
        <v>0.90429700000000002</v>
      </c>
      <c r="AF75" s="65">
        <f>offs17+Ampl17*SIN(2*PI()*freq17*($AC75)+deph17*PI()/180)</f>
        <v>0.1813307510102774</v>
      </c>
      <c r="AG75" s="66">
        <f t="shared" si="10"/>
        <v>0.33348170786839004</v>
      </c>
      <c r="AH75" s="67">
        <f>offs18+Ampl18*SIN(2*PI()*freq18*($AC75-reta18)+deph18*PI()/180)</f>
        <v>1.9190110815017007</v>
      </c>
      <c r="AI75" s="68">
        <f t="shared" si="11"/>
        <v>1.0296446671978399</v>
      </c>
      <c r="AK75" s="56">
        <v>-0.44</v>
      </c>
      <c r="AL75" s="56">
        <f t="shared" si="12"/>
        <v>0.06</v>
      </c>
      <c r="AM75" s="56">
        <v>-0.405914</v>
      </c>
      <c r="AN75" s="56">
        <v>0.95605499999999999</v>
      </c>
      <c r="AO75" s="65">
        <f>offs19+Ampl19*SIN(2*PI()*freq19*($AL75)+deph19*PI()/180)</f>
        <v>-0.4090018385401229</v>
      </c>
      <c r="AP75" s="66">
        <f t="shared" si="13"/>
        <v>9.5347468498683235E-6</v>
      </c>
      <c r="AQ75" s="67">
        <f>offs20+Ampl20*SIN(2*PI()*freq20*($AL75-reta20)+deph20*PI()/180)</f>
        <v>1.9133279746034306</v>
      </c>
      <c r="AR75" s="68">
        <f t="shared" si="14"/>
        <v>0.91637154790610031</v>
      </c>
    </row>
    <row r="76" spans="1:44" x14ac:dyDescent="0.25">
      <c r="A76" s="56">
        <v>-0.878</v>
      </c>
      <c r="B76" s="56">
        <f t="shared" si="0"/>
        <v>0.122</v>
      </c>
      <c r="C76" s="56">
        <v>-0.34732000000000002</v>
      </c>
      <c r="D76" s="56">
        <v>0.91113299999999997</v>
      </c>
      <c r="E76" s="65">
        <f>offs11+Ampl11*SIN(2*PI()*freq11*($B76)+deph11*PI()/180)</f>
        <v>-0.33756400267108633</v>
      </c>
      <c r="F76" s="66">
        <f t="shared" si="1"/>
        <v>9.5179483881771055E-5</v>
      </c>
      <c r="G76" s="67">
        <f>offs12+Ampl12*SIN(2*PI()*freq12*($B76-reta12)+deph12*PI()/180)</f>
        <v>0.53212027113347582</v>
      </c>
      <c r="H76" s="68">
        <f t="shared" si="2"/>
        <v>0.14365064864284935</v>
      </c>
      <c r="J76" s="56">
        <v>-0.439</v>
      </c>
      <c r="K76" s="56">
        <f t="shared" si="3"/>
        <v>6.0999999999999999E-2</v>
      </c>
      <c r="L76" s="56">
        <v>-0.35708600000000001</v>
      </c>
      <c r="M76" s="56">
        <v>0.93066400000000005</v>
      </c>
      <c r="N76" s="65">
        <f>offs13+Ampl13*SIN(2*PI()*freq13*($K76)+deph13*PI()/180)</f>
        <v>6.3400533926599389E-2</v>
      </c>
      <c r="O76" s="66">
        <f t="shared" si="4"/>
        <v>0.17680892521360522</v>
      </c>
      <c r="P76" s="67">
        <f>offs14+Ampl14*SIN(2*PI()*freq14*($K76-reta14)+deph14*PI()/180)</f>
        <v>1.2866471101394663</v>
      </c>
      <c r="Q76" s="68">
        <f t="shared" si="5"/>
        <v>0.12672397470456737</v>
      </c>
      <c r="S76" s="56">
        <v>-0.439</v>
      </c>
      <c r="T76" s="56">
        <f t="shared" si="6"/>
        <v>6.0999999999999999E-2</v>
      </c>
      <c r="U76" s="56">
        <v>-0.41665600000000003</v>
      </c>
      <c r="V76" s="56">
        <v>0.89941400000000005</v>
      </c>
      <c r="W76" s="65">
        <f>offs15+Ampl15*SIN(2*PI()*freq15*($T76)+deph15*PI()/180)</f>
        <v>-0.49639509907389112</v>
      </c>
      <c r="X76" s="66">
        <f t="shared" si="7"/>
        <v>6.3583239211158198E-3</v>
      </c>
      <c r="Y76" s="67">
        <f>offs16+Ampl16*SIN(2*PI()*freq16*($T76-reta16)+deph16*PI()/180)</f>
        <v>0.14127588401143376</v>
      </c>
      <c r="Z76" s="68">
        <f t="shared" si="8"/>
        <v>0.57477340291469281</v>
      </c>
      <c r="AB76" s="56">
        <v>-0.439</v>
      </c>
      <c r="AC76" s="56">
        <f t="shared" si="9"/>
        <v>6.0999999999999999E-2</v>
      </c>
      <c r="AD76" s="56">
        <v>-0.41665600000000003</v>
      </c>
      <c r="AE76" s="56">
        <v>0.89941400000000005</v>
      </c>
      <c r="AF76" s="65">
        <f>offs17+Ampl17*SIN(2*PI()*freq17*($AC76)+deph17*PI()/180)</f>
        <v>-3.8329950345344421E-2</v>
      </c>
      <c r="AG76" s="66">
        <f t="shared" si="10"/>
        <v>0.14313059984729695</v>
      </c>
      <c r="AH76" s="67">
        <f>offs18+Ampl18*SIN(2*PI()*freq18*($AC76-reta18)+deph18*PI()/180)</f>
        <v>1.9032716031758545</v>
      </c>
      <c r="AI76" s="68">
        <f t="shared" si="11"/>
        <v>1.0077300874539716</v>
      </c>
      <c r="AK76" s="56">
        <v>-0.439</v>
      </c>
      <c r="AL76" s="56">
        <f t="shared" si="12"/>
        <v>6.0999999999999999E-2</v>
      </c>
      <c r="AM76" s="56">
        <v>-0.26821899999999999</v>
      </c>
      <c r="AN76" s="56">
        <v>0.95410200000000001</v>
      </c>
      <c r="AO76" s="65">
        <f>offs19+Ampl19*SIN(2*PI()*freq19*($AL76)+deph19*PI()/180)</f>
        <v>-9.9842817602953049E-2</v>
      </c>
      <c r="AP76" s="66">
        <f t="shared" si="13"/>
        <v>2.8350538798603619E-2</v>
      </c>
      <c r="AQ76" s="67">
        <f>offs20+Ampl20*SIN(2*PI()*freq20*($AL76-reta20)+deph20*PI()/180)</f>
        <v>1.8290488072973476</v>
      </c>
      <c r="AR76" s="68">
        <f t="shared" si="14"/>
        <v>0.76553191559982203</v>
      </c>
    </row>
    <row r="77" spans="1:44" x14ac:dyDescent="0.25">
      <c r="A77" s="56">
        <v>-0.876</v>
      </c>
      <c r="B77" s="56">
        <f t="shared" si="0"/>
        <v>0.124</v>
      </c>
      <c r="C77" s="56">
        <v>-0.33950799999999998</v>
      </c>
      <c r="D77" s="56">
        <v>0.91015599999999997</v>
      </c>
      <c r="E77" s="65">
        <f>offs11+Ampl11*SIN(2*PI()*freq11*($B77)+deph11*PI()/180)</f>
        <v>-0.3364888052556817</v>
      </c>
      <c r="F77" s="66">
        <f t="shared" si="1"/>
        <v>9.1155369041191033E-6</v>
      </c>
      <c r="G77" s="67">
        <f>offs12+Ampl12*SIN(2*PI()*freq12*($B77-reta12)+deph12*PI()/180)</f>
        <v>0.41984125040228371</v>
      </c>
      <c r="H77" s="68">
        <f t="shared" si="2"/>
        <v>0.24040855367307121</v>
      </c>
      <c r="J77" s="56">
        <v>-0.438</v>
      </c>
      <c r="K77" s="56">
        <f t="shared" si="3"/>
        <v>6.2E-2</v>
      </c>
      <c r="L77" s="56">
        <v>-0.34536699999999998</v>
      </c>
      <c r="M77" s="56">
        <v>0.93066400000000005</v>
      </c>
      <c r="N77" s="65">
        <f>offs13+Ampl13*SIN(2*PI()*freq13*($K77)+deph13*PI()/180)</f>
        <v>0.17043224251312794</v>
      </c>
      <c r="O77" s="66">
        <f t="shared" si="4"/>
        <v>0.26604885857711658</v>
      </c>
      <c r="P77" s="67">
        <f>offs14+Ampl14*SIN(2*PI()*freq14*($K77-reta14)+deph14*PI()/180)</f>
        <v>1.1671187017005449</v>
      </c>
      <c r="Q77" s="68">
        <f t="shared" si="5"/>
        <v>5.5910825956293639E-2</v>
      </c>
      <c r="S77" s="56">
        <v>-0.438</v>
      </c>
      <c r="T77" s="56">
        <f t="shared" si="6"/>
        <v>6.2E-2</v>
      </c>
      <c r="U77" s="56">
        <v>-0.43618800000000002</v>
      </c>
      <c r="V77" s="56">
        <v>0.91113299999999997</v>
      </c>
      <c r="W77" s="65">
        <f>offs15+Ampl15*SIN(2*PI()*freq15*($T77)+deph15*PI()/180)</f>
        <v>-0.68142388382684527</v>
      </c>
      <c r="X77" s="66">
        <f t="shared" si="7"/>
        <v>6.014063871633394E-2</v>
      </c>
      <c r="Y77" s="67">
        <f>offs16+Ampl16*SIN(2*PI()*freq16*($T77-reta16)+deph16*PI()/180)</f>
        <v>0.27241425914587047</v>
      </c>
      <c r="Z77" s="68">
        <f t="shared" si="8"/>
        <v>0.40796162991828461</v>
      </c>
      <c r="AB77" s="56">
        <v>-0.438</v>
      </c>
      <c r="AC77" s="56">
        <f t="shared" si="9"/>
        <v>6.2E-2</v>
      </c>
      <c r="AD77" s="56">
        <v>-0.43618800000000002</v>
      </c>
      <c r="AE77" s="56">
        <v>0.91113299999999997</v>
      </c>
      <c r="AF77" s="65">
        <f>offs17+Ampl17*SIN(2*PI()*freq17*($AC77)+deph17*PI()/180)</f>
        <v>-0.28112127036797779</v>
      </c>
      <c r="AG77" s="66">
        <f t="shared" si="10"/>
        <v>2.404569063877068E-2</v>
      </c>
      <c r="AH77" s="67">
        <f>offs18+Ampl18*SIN(2*PI()*freq18*($AC77-reta18)+deph18*PI()/180)</f>
        <v>1.8258114043163958</v>
      </c>
      <c r="AI77" s="68">
        <f t="shared" si="11"/>
        <v>0.83663658332278801</v>
      </c>
      <c r="AK77" s="56">
        <v>-0.438</v>
      </c>
      <c r="AL77" s="56">
        <f t="shared" si="12"/>
        <v>6.2E-2</v>
      </c>
      <c r="AM77" s="56">
        <v>-0.14321900000000001</v>
      </c>
      <c r="AN77" s="56">
        <v>0.94628900000000005</v>
      </c>
      <c r="AO77" s="65">
        <f>offs19+Ampl19*SIN(2*PI()*freq19*($AL77)+deph19*PI()/180)</f>
        <v>0.17934026840015305</v>
      </c>
      <c r="AP77" s="66">
        <f t="shared" si="13"/>
        <v>0.10404448163084196</v>
      </c>
      <c r="AQ77" s="67">
        <f>offs20+Ampl20*SIN(2*PI()*freq20*($AL77-reta20)+deph20*PI()/180)</f>
        <v>1.6557865565152361</v>
      </c>
      <c r="AR77" s="68">
        <f t="shared" si="14"/>
        <v>0.50338678270109061</v>
      </c>
    </row>
    <row r="78" spans="1:44" x14ac:dyDescent="0.25">
      <c r="A78" s="56">
        <v>-0.874</v>
      </c>
      <c r="B78" s="56">
        <f t="shared" si="0"/>
        <v>0.126</v>
      </c>
      <c r="C78" s="56">
        <v>-0.33267200000000002</v>
      </c>
      <c r="D78" s="56">
        <v>0.90820299999999998</v>
      </c>
      <c r="E78" s="65">
        <f>offs11+Ampl11*SIN(2*PI()*freq11*($B78)+deph11*PI()/180)</f>
        <v>-0.3364888052556817</v>
      </c>
      <c r="F78" s="66">
        <f t="shared" si="1"/>
        <v>1.4568002359799269E-5</v>
      </c>
      <c r="G78" s="67">
        <f>offs12+Ampl12*SIN(2*PI()*freq12*($B78-reta12)+deph12*PI()/180)</f>
        <v>0.31549752907170858</v>
      </c>
      <c r="H78" s="68">
        <f t="shared" si="2"/>
        <v>0.35129977526832767</v>
      </c>
      <c r="J78" s="56">
        <v>-0.437</v>
      </c>
      <c r="K78" s="56">
        <f t="shared" si="3"/>
        <v>6.3E-2</v>
      </c>
      <c r="L78" s="56">
        <v>-0.33560200000000001</v>
      </c>
      <c r="M78" s="56">
        <v>0.92773399999999995</v>
      </c>
      <c r="N78" s="65">
        <f>offs13+Ampl13*SIN(2*PI()*freq13*($K78)+deph13*PI()/180)</f>
        <v>0.26838718255882843</v>
      </c>
      <c r="O78" s="66">
        <f t="shared" si="4"/>
        <v>0.36480293264808172</v>
      </c>
      <c r="P78" s="67">
        <f>offs14+Ampl14*SIN(2*PI()*freq14*($K78-reta14)+deph14*PI()/180)</f>
        <v>1.0437053541166081</v>
      </c>
      <c r="Q78" s="68">
        <f t="shared" si="5"/>
        <v>1.3449354975639736E-2</v>
      </c>
      <c r="S78" s="56">
        <v>-0.437</v>
      </c>
      <c r="T78" s="56">
        <f t="shared" si="6"/>
        <v>6.3E-2</v>
      </c>
      <c r="U78" s="56">
        <v>-0.45571899999999999</v>
      </c>
      <c r="V78" s="56">
        <v>0.92285200000000001</v>
      </c>
      <c r="W78" s="65">
        <f>offs15+Ampl15*SIN(2*PI()*freq15*($T78)+deph15*PI()/180)</f>
        <v>-0.85671173829694613</v>
      </c>
      <c r="X78" s="66">
        <f t="shared" si="7"/>
        <v>0.16079517616688313</v>
      </c>
      <c r="Y78" s="67">
        <f>offs16+Ampl16*SIN(2*PI()*freq16*($T78-reta16)+deph16*PI()/180)</f>
        <v>0.42652852873361535</v>
      </c>
      <c r="Z78" s="68">
        <f t="shared" si="8"/>
        <v>0.24633698812991375</v>
      </c>
      <c r="AB78" s="56">
        <v>-0.437</v>
      </c>
      <c r="AC78" s="56">
        <f t="shared" si="9"/>
        <v>6.3E-2</v>
      </c>
      <c r="AD78" s="56">
        <v>-0.45571899999999999</v>
      </c>
      <c r="AE78" s="56">
        <v>0.92285200000000001</v>
      </c>
      <c r="AF78" s="65">
        <f>offs17+Ampl17*SIN(2*PI()*freq17*($AC78)+deph17*PI()/180)</f>
        <v>-0.53178773749658481</v>
      </c>
      <c r="AG78" s="66">
        <f t="shared" si="10"/>
        <v>5.7864528243243302E-3</v>
      </c>
      <c r="AH78" s="67">
        <f>offs18+Ampl18*SIN(2*PI()*freq18*($AC78-reta18)+deph18*PI()/180)</f>
        <v>1.6914975940963481</v>
      </c>
      <c r="AI78" s="68">
        <f t="shared" si="11"/>
        <v>0.590816049323728</v>
      </c>
      <c r="AK78" s="56">
        <v>-0.437</v>
      </c>
      <c r="AL78" s="56">
        <f t="shared" si="12"/>
        <v>6.3E-2</v>
      </c>
      <c r="AM78" s="56">
        <v>-4.1655999999999999E-2</v>
      </c>
      <c r="AN78" s="56">
        <v>0.93652299999999999</v>
      </c>
      <c r="AO78" s="65">
        <f>offs19+Ampl19*SIN(2*PI()*freq19*($AL78)+deph19*PI()/180)</f>
        <v>0.40121903382827773</v>
      </c>
      <c r="AP78" s="66">
        <f t="shared" si="13"/>
        <v>0.19613829558839815</v>
      </c>
      <c r="AQ78" s="67">
        <f>offs20+Ampl20*SIN(2*PI()*freq20*($AL78-reta20)+deph20*PI()/180)</f>
        <v>1.4105013385527385</v>
      </c>
      <c r="AR78" s="68">
        <f t="shared" si="14"/>
        <v>0.22465546541721443</v>
      </c>
    </row>
    <row r="79" spans="1:44" x14ac:dyDescent="0.25">
      <c r="A79" s="56">
        <v>-0.872</v>
      </c>
      <c r="B79" s="56">
        <f t="shared" si="0"/>
        <v>0.128</v>
      </c>
      <c r="C79" s="56">
        <v>-0.327789</v>
      </c>
      <c r="D79" s="56">
        <v>0.90234400000000003</v>
      </c>
      <c r="E79" s="65">
        <f>offs11+Ampl11*SIN(2*PI()*freq11*($B79)+deph11*PI()/180)</f>
        <v>-0.33756400267108633</v>
      </c>
      <c r="F79" s="66">
        <f t="shared" si="1"/>
        <v>9.5550677219744887E-5</v>
      </c>
      <c r="G79" s="67">
        <f>offs12+Ampl12*SIN(2*PI()*freq12*($B79-reta12)+deph12*PI()/180)</f>
        <v>0.22073466995905422</v>
      </c>
      <c r="H79" s="68">
        <f t="shared" si="2"/>
        <v>0.46459127879886702</v>
      </c>
      <c r="J79" s="56">
        <v>-0.436</v>
      </c>
      <c r="K79" s="56">
        <f t="shared" si="3"/>
        <v>6.4000000000000001E-2</v>
      </c>
      <c r="L79" s="56">
        <v>-0.32583600000000001</v>
      </c>
      <c r="M79" s="56">
        <v>0.92968799999999996</v>
      </c>
      <c r="N79" s="65">
        <f>offs13+Ampl13*SIN(2*PI()*freq13*($K79)+deph13*PI()/180)</f>
        <v>0.35572054614373727</v>
      </c>
      <c r="O79" s="66">
        <f t="shared" si="4"/>
        <v>0.46451932559138032</v>
      </c>
      <c r="P79" s="67">
        <f>offs14+Ampl14*SIN(2*PI()*freq14*($K79-reta14)+deph14*PI()/180)</f>
        <v>0.91835336960261682</v>
      </c>
      <c r="Q79" s="68">
        <f t="shared" si="5"/>
        <v>1.2847384624528184E-4</v>
      </c>
      <c r="S79" s="56">
        <v>-0.436</v>
      </c>
      <c r="T79" s="56">
        <f t="shared" si="6"/>
        <v>6.4000000000000001E-2</v>
      </c>
      <c r="U79" s="56">
        <v>-0.47232000000000002</v>
      </c>
      <c r="V79" s="56">
        <v>0.91796900000000003</v>
      </c>
      <c r="W79" s="65">
        <f>offs15+Ampl15*SIN(2*PI()*freq15*($T79)+deph15*PI()/180)</f>
        <v>-1.0160490028511271</v>
      </c>
      <c r="X79" s="66">
        <f t="shared" si="7"/>
        <v>0.29564122854148089</v>
      </c>
      <c r="Y79" s="67">
        <f>offs16+Ampl16*SIN(2*PI()*freq16*($T79-reta16)+deph16*PI()/180)</f>
        <v>0.59815911794198839</v>
      </c>
      <c r="Z79" s="68">
        <f t="shared" si="8"/>
        <v>0.10227836066195932</v>
      </c>
      <c r="AB79" s="56">
        <v>-0.436</v>
      </c>
      <c r="AC79" s="56">
        <f t="shared" si="9"/>
        <v>6.4000000000000001E-2</v>
      </c>
      <c r="AD79" s="56">
        <v>-0.47232000000000002</v>
      </c>
      <c r="AE79" s="56">
        <v>0.91796900000000003</v>
      </c>
      <c r="AF79" s="65">
        <f>offs17+Ampl17*SIN(2*PI()*freq17*($AC79)+deph17*PI()/180)</f>
        <v>-0.77457905571469965</v>
      </c>
      <c r="AG79" s="66">
        <f t="shared" si="10"/>
        <v>9.1360536761541891E-2</v>
      </c>
      <c r="AH79" s="67">
        <f>offs18+Ampl18*SIN(2*PI()*freq18*($AC79-reta18)+deph18*PI()/180)</f>
        <v>1.5087696031834772</v>
      </c>
      <c r="AI79" s="68">
        <f t="shared" si="11"/>
        <v>0.34904535272196047</v>
      </c>
      <c r="AK79" s="56">
        <v>-0.436</v>
      </c>
      <c r="AL79" s="56">
        <f t="shared" si="12"/>
        <v>6.4000000000000001E-2</v>
      </c>
      <c r="AM79" s="56">
        <v>2.1819999999999999E-2</v>
      </c>
      <c r="AN79" s="56">
        <v>0.92871099999999995</v>
      </c>
      <c r="AO79" s="65">
        <f>offs19+Ampl19*SIN(2*PI()*freq19*($AL79)+deph19*PI()/180)</f>
        <v>0.54407443920105059</v>
      </c>
      <c r="AP79" s="66">
        <f t="shared" si="13"/>
        <v>0.27274969926520387</v>
      </c>
      <c r="AQ79" s="67">
        <f>offs20+Ampl20*SIN(2*PI()*freq20*($AL79-reta20)+deph20*PI()/180)</f>
        <v>1.1172033795466236</v>
      </c>
      <c r="AR79" s="68">
        <f t="shared" si="14"/>
        <v>3.5529377147148433E-2</v>
      </c>
    </row>
    <row r="80" spans="1:44" x14ac:dyDescent="0.25">
      <c r="A80" s="56">
        <v>-0.87</v>
      </c>
      <c r="B80" s="56">
        <f t="shared" ref="B80:B143" si="15">A80-$A$15</f>
        <v>0.13</v>
      </c>
      <c r="C80" s="56">
        <v>-0.32388299999999998</v>
      </c>
      <c r="D80" s="56">
        <v>0.90722700000000001</v>
      </c>
      <c r="E80" s="65">
        <f>offs11+Ampl11*SIN(2*PI()*freq11*($B80)+deph11*PI()/180)</f>
        <v>-0.33969744099636268</v>
      </c>
      <c r="F80" s="66">
        <f t="shared" ref="F80:F143" si="16">(C80-E80)^2</f>
        <v>2.5009654402743725E-4</v>
      </c>
      <c r="G80" s="67">
        <f>offs12+Ampl12*SIN(2*PI()*freq12*($B80-reta12)+deph12*PI()/180)</f>
        <v>0.13704713996111262</v>
      </c>
      <c r="H80" s="68">
        <f t="shared" ref="H80:H143" si="17">(D80-G80)^2</f>
        <v>0.59317701680952017</v>
      </c>
      <c r="J80" s="56">
        <v>-0.435</v>
      </c>
      <c r="K80" s="56">
        <f t="shared" ref="K80:K143" si="18">J80-$J$15</f>
        <v>6.5000000000000002E-2</v>
      </c>
      <c r="L80" s="56">
        <v>-0.31900000000000001</v>
      </c>
      <c r="M80" s="56">
        <v>0.92480499999999999</v>
      </c>
      <c r="N80" s="65">
        <f>offs13+Ampl13*SIN(2*PI()*freq13*($K80)+deph13*PI()/180)</f>
        <v>0.43105503395369538</v>
      </c>
      <c r="O80" s="66">
        <f t="shared" ref="O80:O143" si="19">(L80-N80)^2</f>
        <v>0.56258255395927903</v>
      </c>
      <c r="P80" s="67">
        <f>offs14+Ampl14*SIN(2*PI()*freq14*($K80-reta14)+deph14*PI()/180)</f>
        <v>0.79303962383600068</v>
      </c>
      <c r="Q80" s="68">
        <f t="shared" ref="Q80:Q143" si="20">(M80-P80)^2</f>
        <v>1.7362114355640237E-2</v>
      </c>
      <c r="S80" s="56">
        <v>-0.435</v>
      </c>
      <c r="T80" s="56">
        <f t="shared" ref="T80:T143" si="21">S80-$S$15</f>
        <v>6.5000000000000002E-2</v>
      </c>
      <c r="U80" s="56">
        <v>-0.48696899999999999</v>
      </c>
      <c r="V80" s="56">
        <v>0.91796900000000003</v>
      </c>
      <c r="W80" s="65">
        <f>offs15+Ampl15*SIN(2*PI()*freq15*($T80)+deph15*PI()/180)</f>
        <v>-1.1537910754561365</v>
      </c>
      <c r="X80" s="66">
        <f t="shared" ref="X80:X143" si="22">(U80-W80)^2</f>
        <v>0.44465168031562935</v>
      </c>
      <c r="Y80" s="67">
        <f>offs16+Ampl16*SIN(2*PI()*freq16*($T80-reta16)+deph16*PI()/180)</f>
        <v>0.78122592758312226</v>
      </c>
      <c r="Z80" s="68">
        <f t="shared" ref="Z80:Z143" si="23">(V80-Y80)^2</f>
        <v>1.8698667854007478E-2</v>
      </c>
      <c r="AB80" s="56">
        <v>-0.435</v>
      </c>
      <c r="AC80" s="56">
        <f t="shared" ref="AC80:AC143" si="24">AB80-$AB$15</f>
        <v>6.5000000000000002E-2</v>
      </c>
      <c r="AD80" s="56">
        <v>-0.48696899999999999</v>
      </c>
      <c r="AE80" s="56">
        <v>0.91796900000000003</v>
      </c>
      <c r="AF80" s="65">
        <f>offs17+Ampl17*SIN(2*PI()*freq17*($AC80)+deph17*PI()/180)</f>
        <v>-0.99423975357466732</v>
      </c>
      <c r="AG80" s="66">
        <f t="shared" ref="AG80:AG143" si="25">(AD80-AF80)^2</f>
        <v>0.25732361743221088</v>
      </c>
      <c r="AH80" s="67">
        <f>offs18+Ampl18*SIN(2*PI()*freq18*($AC80-reta18)+deph18*PI()/180)</f>
        <v>1.2891089032733805</v>
      </c>
      <c r="AI80" s="68">
        <f t="shared" ref="AI80:AI143" si="26">(AE80-AH80)^2</f>
        <v>0.13774482780177419</v>
      </c>
      <c r="AK80" s="56">
        <v>-0.435</v>
      </c>
      <c r="AL80" s="56">
        <f t="shared" ref="AL80:AL143" si="27">AK80-$AK$15</f>
        <v>6.5000000000000002E-2</v>
      </c>
      <c r="AM80" s="56">
        <v>4.3305000000000003E-2</v>
      </c>
      <c r="AN80" s="56">
        <v>0.91406299999999996</v>
      </c>
      <c r="AO80" s="65">
        <f>offs19+Ampl19*SIN(2*PI()*freq19*($AL80)+deph19*PI()/180)</f>
        <v>0.59392280210845172</v>
      </c>
      <c r="AP80" s="66">
        <f t="shared" ref="AP80:AP143" si="28">(AM80-AO80)^2</f>
        <v>0.30317996399874203</v>
      </c>
      <c r="AQ80" s="67">
        <f>offs20+Ampl20*SIN(2*PI()*freq20*($AL80-reta20)+deph20*PI()/180)</f>
        <v>0.80460272725145554</v>
      </c>
      <c r="AR80" s="68">
        <f t="shared" ref="AR80:AR143" si="29">(AN80-AQ80)^2</f>
        <v>1.1981551310185736E-2</v>
      </c>
    </row>
    <row r="81" spans="1:44" x14ac:dyDescent="0.25">
      <c r="A81" s="56">
        <v>-0.86799999999999999</v>
      </c>
      <c r="B81" s="56">
        <f t="shared" si="15"/>
        <v>0.13200000000000001</v>
      </c>
      <c r="C81" s="56">
        <v>-0.32095299999999999</v>
      </c>
      <c r="D81" s="56">
        <v>0.90625</v>
      </c>
      <c r="E81" s="65">
        <f>offs11+Ampl11*SIN(2*PI()*freq11*($B81)+deph11*PI()/180)</f>
        <v>-0.34285547463466709</v>
      </c>
      <c r="F81" s="66">
        <f t="shared" si="16"/>
        <v>4.7971839512223578E-4</v>
      </c>
      <c r="G81" s="67">
        <f>offs12+Ampl12*SIN(2*PI()*freq12*($B81-reta12)+deph12*PI()/180)</f>
        <v>6.5754741418460938E-2</v>
      </c>
      <c r="H81" s="68">
        <f t="shared" si="17"/>
        <v>0.70643227969804823</v>
      </c>
      <c r="J81" s="56">
        <v>-0.434</v>
      </c>
      <c r="K81" s="56">
        <f t="shared" si="18"/>
        <v>6.6000000000000003E-2</v>
      </c>
      <c r="L81" s="56">
        <v>-0.313141</v>
      </c>
      <c r="M81" s="56">
        <v>0.921875</v>
      </c>
      <c r="N81" s="65">
        <f>offs13+Ampl13*SIN(2*PI()*freq13*($K81)+deph13*PI()/180)</f>
        <v>0.4932025761133001</v>
      </c>
      <c r="O81" s="66">
        <f t="shared" si="19"/>
        <v>0.65018996273918539</v>
      </c>
      <c r="P81" s="67">
        <f>offs14+Ampl14*SIN(2*PI()*freq14*($K81-reta14)+deph14*PI()/180)</f>
        <v>0.66974038944630088</v>
      </c>
      <c r="Q81" s="68">
        <f t="shared" si="20"/>
        <v>6.3571861839065519E-2</v>
      </c>
      <c r="S81" s="56">
        <v>-0.434</v>
      </c>
      <c r="T81" s="56">
        <f t="shared" si="21"/>
        <v>6.6000000000000003E-2</v>
      </c>
      <c r="U81" s="56">
        <v>-0.500641</v>
      </c>
      <c r="V81" s="56">
        <v>0.92968799999999996</v>
      </c>
      <c r="W81" s="65">
        <f>offs15+Ampl15*SIN(2*PI()*freq15*($T81)+deph15*PI()/180)</f>
        <v>-1.2650583745196471</v>
      </c>
      <c r="X81" s="66">
        <f t="shared" si="22"/>
        <v>0.58433392246751037</v>
      </c>
      <c r="Y81" s="67">
        <f>offs16+Ampl16*SIN(2*PI()*freq16*($T81-reta16)+deph16*PI()/180)</f>
        <v>0.96924372465887076</v>
      </c>
      <c r="Z81" s="68">
        <f t="shared" si="23"/>
        <v>1.5646553532883999E-3</v>
      </c>
      <c r="AB81" s="56">
        <v>-0.434</v>
      </c>
      <c r="AC81" s="56">
        <f t="shared" si="24"/>
        <v>6.6000000000000003E-2</v>
      </c>
      <c r="AD81" s="56">
        <v>-0.500641</v>
      </c>
      <c r="AE81" s="56">
        <v>0.92968799999999996</v>
      </c>
      <c r="AF81" s="65">
        <f>offs17+Ampl17*SIN(2*PI()*freq17*($AC81)+deph17*PI()/180)</f>
        <v>-1.176967741574414</v>
      </c>
      <c r="AG81" s="66">
        <f t="shared" si="25"/>
        <v>0.45741786136866414</v>
      </c>
      <c r="AH81" s="67">
        <f>offs18+Ampl18*SIN(2*PI()*freq18*($AC81-reta18)+deph18*PI()/180)</f>
        <v>1.046317583996953</v>
      </c>
      <c r="AI81" s="68">
        <f t="shared" si="26"/>
        <v>1.3602459863302316E-2</v>
      </c>
      <c r="AK81" s="56">
        <v>-0.434</v>
      </c>
      <c r="AL81" s="56">
        <f t="shared" si="27"/>
        <v>6.6000000000000003E-2</v>
      </c>
      <c r="AM81" s="56">
        <v>2.2797000000000001E-2</v>
      </c>
      <c r="AN81" s="56">
        <v>0.90527299999999999</v>
      </c>
      <c r="AO81" s="65">
        <f>offs19+Ampl19*SIN(2*PI()*freq19*($AL81)+deph19*PI()/180)</f>
        <v>0.54588461747513539</v>
      </c>
      <c r="AP81" s="66">
        <f t="shared" si="28"/>
        <v>0.27362065555581361</v>
      </c>
      <c r="AQ81" s="67">
        <f>offs20+Ampl20*SIN(2*PI()*freq20*($AL81-reta20)+deph20*PI()/180)</f>
        <v>0.50329891153070183</v>
      </c>
      <c r="AR81" s="68">
        <f t="shared" si="29"/>
        <v>0.16158316780072315</v>
      </c>
    </row>
    <row r="82" spans="1:44" x14ac:dyDescent="0.25">
      <c r="A82" s="56">
        <v>-0.86599999999999999</v>
      </c>
      <c r="B82" s="56">
        <f t="shared" si="15"/>
        <v>0.13400000000000001</v>
      </c>
      <c r="C82" s="56">
        <v>-0.31900000000000001</v>
      </c>
      <c r="D82" s="56">
        <v>0.89648399999999995</v>
      </c>
      <c r="E82" s="65">
        <f>offs11+Ampl11*SIN(2*PI()*freq11*($B82)+deph11*PI()/180)</f>
        <v>-0.3469882995090055</v>
      </c>
      <c r="F82" s="66">
        <f t="shared" si="16"/>
        <v>7.8334490940579747E-4</v>
      </c>
      <c r="G82" s="67">
        <f>offs12+Ampl12*SIN(2*PI()*freq12*($B82-reta12)+deph12*PI()/180)</f>
        <v>7.9817980441293512E-3</v>
      </c>
      <c r="H82" s="68">
        <f t="shared" si="17"/>
        <v>0.78943616288043061</v>
      </c>
      <c r="J82" s="56">
        <v>-0.433</v>
      </c>
      <c r="K82" s="56">
        <f t="shared" si="18"/>
        <v>6.7000000000000004E-2</v>
      </c>
      <c r="L82" s="56">
        <v>-0.30825799999999998</v>
      </c>
      <c r="M82" s="56">
        <v>0.91796900000000003</v>
      </c>
      <c r="N82" s="65">
        <f>offs13+Ampl13*SIN(2*PI()*freq13*($K82)+deph13*PI()/180)</f>
        <v>0.54118306875755062</v>
      </c>
      <c r="O82" s="66">
        <f t="shared" si="19"/>
        <v>0.72155012929196993</v>
      </c>
      <c r="P82" s="67">
        <f>offs14+Ampl14*SIN(2*PI()*freq14*($K82-reta14)+deph14*PI()/180)</f>
        <v>0.55040016901523714</v>
      </c>
      <c r="Q82" s="68">
        <f t="shared" si="20"/>
        <v>0.1351068455115052</v>
      </c>
      <c r="S82" s="56">
        <v>-0.433</v>
      </c>
      <c r="T82" s="56">
        <f t="shared" si="21"/>
        <v>6.7000000000000004E-2</v>
      </c>
      <c r="U82" s="56">
        <v>-0.50943000000000005</v>
      </c>
      <c r="V82" s="56">
        <v>0.92675799999999997</v>
      </c>
      <c r="W82" s="65">
        <f>offs15+Ampl15*SIN(2*PI()*freq15*($T82)+deph15*PI()/180)</f>
        <v>-1.3459092005008451</v>
      </c>
      <c r="X82" s="66">
        <f t="shared" si="22"/>
        <v>0.69969745287053287</v>
      </c>
      <c r="Y82" s="67">
        <f>offs16+Ampl16*SIN(2*PI()*freq16*($T82-reta16)+deph16*PI()/180)</f>
        <v>1.155551884972938</v>
      </c>
      <c r="Z82" s="68">
        <f t="shared" si="23"/>
        <v>5.2346641801010015E-2</v>
      </c>
      <c r="AB82" s="56">
        <v>-0.433</v>
      </c>
      <c r="AC82" s="56">
        <f t="shared" si="24"/>
        <v>6.7000000000000004E-2</v>
      </c>
      <c r="AD82" s="56">
        <v>-0.50943000000000005</v>
      </c>
      <c r="AE82" s="56">
        <v>0.92675799999999997</v>
      </c>
      <c r="AF82" s="65">
        <f>offs17+Ampl17*SIN(2*PI()*freq17*($AC82)+deph17*PI()/180)</f>
        <v>-1.31128154820138</v>
      </c>
      <c r="AG82" s="66">
        <f t="shared" si="25"/>
        <v>0.64296590535294995</v>
      </c>
      <c r="AH82" s="67">
        <f>offs18+Ampl18*SIN(2*PI()*freq18*($AC82-reta18)+deph18*PI()/180)</f>
        <v>0.79565111686834589</v>
      </c>
      <c r="AI82" s="68">
        <f t="shared" si="26"/>
        <v>1.71890148044972E-2</v>
      </c>
      <c r="AK82" s="56">
        <v>-0.433</v>
      </c>
      <c r="AL82" s="56">
        <f t="shared" si="27"/>
        <v>6.7000000000000004E-2</v>
      </c>
      <c r="AM82" s="56">
        <v>-4.0680000000000001E-2</v>
      </c>
      <c r="AN82" s="56">
        <v>0.89453099999999997</v>
      </c>
      <c r="AO82" s="65">
        <f>offs19+Ampl19*SIN(2*PI()*freq19*($AL82)+deph19*PI()/180)</f>
        <v>0.40466219751472621</v>
      </c>
      <c r="AP82" s="66">
        <f t="shared" si="28"/>
        <v>0.1983296728872454</v>
      </c>
      <c r="AQ82" s="67">
        <f>offs20+Ampl20*SIN(2*PI()*freq20*($AL82-reta20)+deph20*PI()/180)</f>
        <v>0.24278564917423295</v>
      </c>
      <c r="AR82" s="68">
        <f t="shared" si="29"/>
        <v>0.42477200232300211</v>
      </c>
    </row>
    <row r="83" spans="1:44" x14ac:dyDescent="0.25">
      <c r="A83" s="56">
        <v>-0.86399999999999999</v>
      </c>
      <c r="B83" s="56">
        <f t="shared" si="15"/>
        <v>0.13600000000000001</v>
      </c>
      <c r="C83" s="56">
        <v>-0.31997700000000001</v>
      </c>
      <c r="D83" s="56">
        <v>0.89941400000000005</v>
      </c>
      <c r="E83" s="65">
        <f>offs11+Ampl11*SIN(2*PI()*freq11*($B83)+deph11*PI()/180)</f>
        <v>-0.35203073850227978</v>
      </c>
      <c r="F83" s="66">
        <f t="shared" si="16"/>
        <v>1.0274421519725326E-3</v>
      </c>
      <c r="G83" s="67">
        <f>offs12+Ampl12*SIN(2*PI()*freq12*($B83-reta12)+deph12*PI()/180)</f>
        <v>-3.536057633298384E-2</v>
      </c>
      <c r="H83" s="68">
        <f t="shared" si="17"/>
        <v>0.87380350855850952</v>
      </c>
      <c r="J83" s="56">
        <v>-0.432</v>
      </c>
      <c r="K83" s="56">
        <f t="shared" si="18"/>
        <v>6.8000000000000005E-2</v>
      </c>
      <c r="L83" s="56">
        <v>-0.30435200000000001</v>
      </c>
      <c r="M83" s="56">
        <v>0.91113299999999997</v>
      </c>
      <c r="N83" s="65">
        <f>offs13+Ampl13*SIN(2*PI()*freq13*($K83)+deph13*PI()/180)</f>
        <v>0.57423983085529151</v>
      </c>
      <c r="O83" s="66">
        <f t="shared" si="19"/>
        <v>0.77192360524565329</v>
      </c>
      <c r="P83" s="67">
        <f>offs14+Ampl14*SIN(2*PI()*freq14*($K83-reta14)+deph14*PI()/180)</f>
        <v>0.43690102910940087</v>
      </c>
      <c r="Q83" s="68">
        <f t="shared" si="20"/>
        <v>0.22489596221478203</v>
      </c>
      <c r="S83" s="56">
        <v>-0.432</v>
      </c>
      <c r="T83" s="56">
        <f t="shared" si="21"/>
        <v>6.8000000000000005E-2</v>
      </c>
      <c r="U83" s="56">
        <v>-0.51431300000000002</v>
      </c>
      <c r="V83" s="56">
        <v>0.92675799999999997</v>
      </c>
      <c r="W83" s="65">
        <f>offs15+Ampl15*SIN(2*PI()*freq15*($T83)+deph15*PI()/180)</f>
        <v>-1.3934793725817622</v>
      </c>
      <c r="X83" s="66">
        <f t="shared" si="22"/>
        <v>0.77293351067857397</v>
      </c>
      <c r="Y83" s="67">
        <f>offs16+Ampl16*SIN(2*PI()*freq16*($T83-reta16)+deph16*PI()/180)</f>
        <v>1.3335503490636429</v>
      </c>
      <c r="Z83" s="68">
        <f t="shared" si="23"/>
        <v>0.16548001525671671</v>
      </c>
      <c r="AB83" s="56">
        <v>-0.432</v>
      </c>
      <c r="AC83" s="56">
        <f t="shared" si="24"/>
        <v>6.8000000000000005E-2</v>
      </c>
      <c r="AD83" s="56">
        <v>-0.51431300000000002</v>
      </c>
      <c r="AE83" s="56">
        <v>0.92675799999999997</v>
      </c>
      <c r="AF83" s="65">
        <f>offs17+Ampl17*SIN(2*PI()*freq17*($AC83)+deph17*PI()/180)</f>
        <v>-1.3887417430135693</v>
      </c>
      <c r="AG83" s="66">
        <f t="shared" si="25"/>
        <v>0.76462562660829081</v>
      </c>
      <c r="AH83" s="67">
        <f>offs18+Ampl18*SIN(2*PI()*freq18*($AC83-reta18)+deph18*PI()/180)</f>
        <v>0.55285979790402351</v>
      </c>
      <c r="AI83" s="68">
        <f t="shared" si="26"/>
        <v>0.13979986553060367</v>
      </c>
      <c r="AK83" s="56">
        <v>-0.432</v>
      </c>
      <c r="AL83" s="56">
        <f t="shared" si="27"/>
        <v>6.8000000000000005E-2</v>
      </c>
      <c r="AM83" s="56">
        <v>-0.140289</v>
      </c>
      <c r="AN83" s="56">
        <v>0.890625</v>
      </c>
      <c r="AO83" s="65">
        <f>offs19+Ampl19*SIN(2*PI()*freq19*($AL83)+deph19*PI()/180)</f>
        <v>0.1840793766474037</v>
      </c>
      <c r="AP83" s="66">
        <f t="shared" si="28"/>
        <v>0.10521484376887195</v>
      </c>
      <c r="AQ83" s="67">
        <f>offs20+Ampl20*SIN(2*PI()*freq20*($AL83-reta20)+deph20*PI()/180)</f>
        <v>4.8563793404133304E-2</v>
      </c>
      <c r="AR83" s="68">
        <f t="shared" si="29"/>
        <v>0.70906707565368687</v>
      </c>
    </row>
    <row r="84" spans="1:44" x14ac:dyDescent="0.25">
      <c r="A84" s="56">
        <v>-0.86199999999999999</v>
      </c>
      <c r="B84" s="56">
        <f t="shared" si="15"/>
        <v>0.13800000000000001</v>
      </c>
      <c r="C84" s="56">
        <v>-0.32095299999999999</v>
      </c>
      <c r="D84" s="56">
        <v>0.90625</v>
      </c>
      <c r="E84" s="65">
        <f>offs11+Ampl11*SIN(2*PI()*freq11*($B84)+deph11*PI()/180)</f>
        <v>-0.35790326933935879</v>
      </c>
      <c r="F84" s="66">
        <f t="shared" si="16"/>
        <v>1.365322404251159E-3</v>
      </c>
      <c r="G84" s="67">
        <f>offs12+Ampl12*SIN(2*PI()*freq12*($B84-reta12)+deph12*PI()/180)</f>
        <v>-6.3588846577473324E-2</v>
      </c>
      <c r="H84" s="68">
        <f t="shared" si="17"/>
        <v>0.94058738833072386</v>
      </c>
      <c r="J84" s="56">
        <v>-0.43099999999999999</v>
      </c>
      <c r="K84" s="56">
        <f t="shared" si="18"/>
        <v>6.9000000000000006E-2</v>
      </c>
      <c r="L84" s="56">
        <v>-0.30337500000000001</v>
      </c>
      <c r="M84" s="56">
        <v>0.90917999999999999</v>
      </c>
      <c r="N84" s="65">
        <f>offs13+Ampl13*SIN(2*PI()*freq13*($K84)+deph13*PI()/180)</f>
        <v>0.59185153752108788</v>
      </c>
      <c r="O84" s="66">
        <f t="shared" si="19"/>
        <v>0.80143055348199588</v>
      </c>
      <c r="P84" s="67">
        <f>offs14+Ampl14*SIN(2*PI()*freq14*($K84-reta14)+deph14*PI()/180)</f>
        <v>0.33103291896620524</v>
      </c>
      <c r="Q84" s="68">
        <f t="shared" si="20"/>
        <v>0.33425404730789726</v>
      </c>
      <c r="S84" s="56">
        <v>-0.43099999999999999</v>
      </c>
      <c r="T84" s="56">
        <f t="shared" si="21"/>
        <v>6.9000000000000006E-2</v>
      </c>
      <c r="U84" s="56">
        <v>-0.515289</v>
      </c>
      <c r="V84" s="56">
        <v>0.93066400000000005</v>
      </c>
      <c r="W84" s="65">
        <f>offs15+Ampl15*SIN(2*PI()*freq15*($T84)+deph15*PI()/180)</f>
        <v>-1.406083693700674</v>
      </c>
      <c r="X84" s="66">
        <f t="shared" si="22"/>
        <v>0.79351518632527762</v>
      </c>
      <c r="Y84" s="67">
        <f>offs16+Ampl16*SIN(2*PI()*freq16*($T84-reta16)+deph16*PI()/180)</f>
        <v>1.4969334326007493</v>
      </c>
      <c r="Z84" s="68">
        <f t="shared" si="23"/>
        <v>0.32066107029797447</v>
      </c>
      <c r="AB84" s="56">
        <v>-0.43099999999999999</v>
      </c>
      <c r="AC84" s="56">
        <f t="shared" si="24"/>
        <v>6.9000000000000006E-2</v>
      </c>
      <c r="AD84" s="56">
        <v>-0.515289</v>
      </c>
      <c r="AE84" s="56">
        <v>0.93066400000000005</v>
      </c>
      <c r="AF84" s="65">
        <f>offs17+Ampl17*SIN(2*PI()*freq17*($AC84)+deph17*PI()/180)</f>
        <v>-1.4044812170922611</v>
      </c>
      <c r="AG84" s="66">
        <f t="shared" si="25"/>
        <v>0.79066279893745084</v>
      </c>
      <c r="AH84" s="67">
        <f>offs18+Ampl18*SIN(2*PI()*freq18*($AC84-reta18)+deph18*PI()/180)</f>
        <v>0.33319909859853103</v>
      </c>
      <c r="AI84" s="68">
        <f t="shared" si="26"/>
        <v>0.3569643084066671</v>
      </c>
      <c r="AK84" s="56">
        <v>-0.43099999999999999</v>
      </c>
      <c r="AL84" s="56">
        <f t="shared" si="27"/>
        <v>6.9000000000000006E-2</v>
      </c>
      <c r="AM84" s="56">
        <v>-0.265289</v>
      </c>
      <c r="AN84" s="56">
        <v>0.88574200000000003</v>
      </c>
      <c r="AO84" s="65">
        <f>offs19+Ampl19*SIN(2*PI()*freq19*($AL84)+deph19*PI()/180)</f>
        <v>-9.4271661729449896E-2</v>
      </c>
      <c r="AP84" s="66">
        <f t="shared" si="28"/>
        <v>2.9246929989143761E-2</v>
      </c>
      <c r="AQ84" s="67">
        <f>offs20+Ampl20*SIN(2*PI()*freq20*($AL84-reta20)+deph20*PI()/180)</f>
        <v>-6.0354867313582861E-2</v>
      </c>
      <c r="AR84" s="68">
        <f t="shared" si="29"/>
        <v>0.89509928234057523</v>
      </c>
    </row>
    <row r="85" spans="1:44" x14ac:dyDescent="0.25">
      <c r="A85" s="56">
        <v>-0.86</v>
      </c>
      <c r="B85" s="56">
        <f t="shared" si="15"/>
        <v>0.14000000000000001</v>
      </c>
      <c r="C85" s="56">
        <v>-0.32388299999999998</v>
      </c>
      <c r="D85" s="56">
        <v>0.89355499999999999</v>
      </c>
      <c r="E85" s="65">
        <f>offs11+Ampl11*SIN(2*PI()*freq11*($B85)+deph11*PI()/180)</f>
        <v>-0.36451327870086203</v>
      </c>
      <c r="F85" s="66">
        <f t="shared" si="16"/>
        <v>1.6508195473097247E-3</v>
      </c>
      <c r="G85" s="67">
        <f>offs12+Ampl12*SIN(2*PI()*freq12*($B85-reta12)+deph12*PI()/180)</f>
        <v>-7.625783600483127E-2</v>
      </c>
      <c r="H85" s="68">
        <f t="shared" si="17"/>
        <v>0.94053693687973372</v>
      </c>
      <c r="J85" s="56">
        <v>-0.43</v>
      </c>
      <c r="K85" s="56">
        <f t="shared" si="18"/>
        <v>7.0000000000000007E-2</v>
      </c>
      <c r="L85" s="56">
        <v>-0.302398</v>
      </c>
      <c r="M85" s="56">
        <v>0.90917999999999999</v>
      </c>
      <c r="N85" s="65">
        <f>offs13+Ampl13*SIN(2*PI()*freq13*($K85)+deph13*PI()/180)</f>
        <v>0.59374044162009709</v>
      </c>
      <c r="O85" s="66">
        <f t="shared" si="19"/>
        <v>0.80306410654929605</v>
      </c>
      <c r="P85" s="67">
        <f>offs14+Ampl14*SIN(2*PI()*freq14*($K85-reta14)+deph14*PI()/180)</f>
        <v>0.23446544192515073</v>
      </c>
      <c r="Q85" s="68">
        <f t="shared" si="20"/>
        <v>0.45523973487813912</v>
      </c>
      <c r="S85" s="56">
        <v>-0.43</v>
      </c>
      <c r="T85" s="56">
        <f t="shared" si="21"/>
        <v>7.0000000000000007E-2</v>
      </c>
      <c r="U85" s="56">
        <v>-0.51235900000000001</v>
      </c>
      <c r="V85" s="56">
        <v>0.93066400000000005</v>
      </c>
      <c r="W85" s="65">
        <f>offs15+Ampl15*SIN(2*PI()*freq15*($T85)+deph15*PI()/180)</f>
        <v>-1.3832756494981515</v>
      </c>
      <c r="X85" s="66">
        <f t="shared" si="22"/>
        <v>0.75849581037308611</v>
      </c>
      <c r="Y85" s="67">
        <f>offs16+Ampl16*SIN(2*PI()*freq16*($T85-reta16)+deph16*PI()/180)</f>
        <v>1.6399132083965227</v>
      </c>
      <c r="Z85" s="68">
        <f t="shared" si="23"/>
        <v>0.50303443961109395</v>
      </c>
      <c r="AB85" s="56">
        <v>-0.43</v>
      </c>
      <c r="AC85" s="56">
        <f t="shared" si="24"/>
        <v>7.0000000000000007E-2</v>
      </c>
      <c r="AD85" s="56">
        <v>-0.51235900000000001</v>
      </c>
      <c r="AE85" s="56">
        <v>0.93066400000000005</v>
      </c>
      <c r="AF85" s="65">
        <f>offs17+Ampl17*SIN(2*PI()*freq17*($AC85)+deph17*PI()/180)</f>
        <v>-1.3575110013953566</v>
      </c>
      <c r="AG85" s="66">
        <f t="shared" si="25"/>
        <v>0.71428190546257686</v>
      </c>
      <c r="AH85" s="67">
        <f>offs18+Ampl18*SIN(2*PI()*freq18*($AC85-reta18)+deph18*PI()/180)</f>
        <v>0.15047110854476808</v>
      </c>
      <c r="AI85" s="68">
        <f t="shared" si="26"/>
        <v>0.60870094787727536</v>
      </c>
      <c r="AK85" s="56">
        <v>-0.43</v>
      </c>
      <c r="AL85" s="56">
        <f t="shared" si="27"/>
        <v>7.0000000000000007E-2</v>
      </c>
      <c r="AM85" s="56">
        <v>-0.40396100000000001</v>
      </c>
      <c r="AN85" s="56">
        <v>0.87988299999999997</v>
      </c>
      <c r="AO85" s="65">
        <f>offs19+Ampl19*SIN(2*PI()*freq19*($AL85)+deph19*PI()/180)</f>
        <v>-0.4031439785937912</v>
      </c>
      <c r="AP85" s="66">
        <f t="shared" si="28"/>
        <v>6.6752397820343393E-7</v>
      </c>
      <c r="AQ85" s="67">
        <f>offs20+Ampl20*SIN(2*PI()*freq20*($AL85-reta20)+deph20*PI()/180)</f>
        <v>-7.3308615586932691E-2</v>
      </c>
      <c r="AR85" s="68">
        <f t="shared" si="29"/>
        <v>0.90857425602522679</v>
      </c>
    </row>
    <row r="86" spans="1:44" x14ac:dyDescent="0.25">
      <c r="A86" s="56">
        <v>-0.85799999999999998</v>
      </c>
      <c r="B86" s="56">
        <f t="shared" si="15"/>
        <v>0.14200000000000002</v>
      </c>
      <c r="C86" s="56">
        <v>-0.327789</v>
      </c>
      <c r="D86" s="56">
        <v>0.88769500000000001</v>
      </c>
      <c r="E86" s="65">
        <f>offs11+Ampl11*SIN(2*PI()*freq11*($B86)+deph11*PI()/180)</f>
        <v>-0.37175652279053045</v>
      </c>
      <c r="F86" s="66">
        <f t="shared" si="16"/>
        <v>1.9331430603358149E-3</v>
      </c>
      <c r="G86" s="67">
        <f>offs12+Ampl12*SIN(2*PI()*freq12*($B86-reta12)+deph12*PI()/180)</f>
        <v>-7.316774708370144E-2</v>
      </c>
      <c r="H86" s="68">
        <f t="shared" si="17"/>
        <v>0.92325721873323718</v>
      </c>
      <c r="J86" s="56">
        <v>-0.42899999999999999</v>
      </c>
      <c r="K86" s="56">
        <f t="shared" si="18"/>
        <v>7.1000000000000008E-2</v>
      </c>
      <c r="L86" s="56">
        <v>-0.30337500000000001</v>
      </c>
      <c r="M86" s="56">
        <v>0.90429700000000002</v>
      </c>
      <c r="N86" s="65">
        <f>offs13+Ampl13*SIN(2*PI()*freq13*($K86)+deph13*PI()/180)</f>
        <v>0.5798767540063009</v>
      </c>
      <c r="O86" s="66">
        <f t="shared" si="19"/>
        <v>0.7801336609552072</v>
      </c>
      <c r="P86" s="67">
        <f>offs14+Ampl14*SIN(2*PI()*freq14*($K86-reta14)+deph14*PI()/180)</f>
        <v>0.14872152478579193</v>
      </c>
      <c r="Q86" s="68">
        <f t="shared" si="20"/>
        <v>0.57089429874517639</v>
      </c>
      <c r="S86" s="56">
        <v>-0.42899999999999999</v>
      </c>
      <c r="T86" s="56">
        <f t="shared" si="21"/>
        <v>7.1000000000000008E-2</v>
      </c>
      <c r="U86" s="56">
        <v>-0.50649999999999995</v>
      </c>
      <c r="V86" s="56">
        <v>0.9375</v>
      </c>
      <c r="W86" s="65">
        <f>offs15+Ampl15*SIN(2*PI()*freq15*($T86)+deph15*PI()/180)</f>
        <v>-1.325863226310851</v>
      </c>
      <c r="X86" s="66">
        <f t="shared" si="22"/>
        <v>0.67135609663052687</v>
      </c>
      <c r="Y86" s="67">
        <f>offs16+Ampl16*SIN(2*PI()*freq16*($T86-reta16)+deph16*PI()/180)</f>
        <v>1.7574245466118881</v>
      </c>
      <c r="Z86" s="68">
        <f t="shared" si="23"/>
        <v>0.67227626213671021</v>
      </c>
      <c r="AB86" s="56">
        <v>-0.42899999999999999</v>
      </c>
      <c r="AC86" s="56">
        <f t="shared" si="24"/>
        <v>7.1000000000000008E-2</v>
      </c>
      <c r="AD86" s="56">
        <v>-0.50649999999999995</v>
      </c>
      <c r="AE86" s="56">
        <v>0.9375</v>
      </c>
      <c r="AF86" s="65">
        <f>offs17+Ampl17*SIN(2*PI()*freq17*($AC86)+deph17*PI()/180)</f>
        <v>-1.25078240731946</v>
      </c>
      <c r="AG86" s="66">
        <f t="shared" si="25"/>
        <v>0.55395630184525069</v>
      </c>
      <c r="AH86" s="67">
        <f>offs18+Ampl18*SIN(2*PI()*freq18*($AC86-reta18)+deph18*PI()/180)</f>
        <v>1.6157299384356172E-2</v>
      </c>
      <c r="AI86" s="68">
        <f t="shared" si="26"/>
        <v>0.84887237197772791</v>
      </c>
      <c r="AK86" s="56">
        <v>-0.42899999999999999</v>
      </c>
      <c r="AL86" s="56">
        <f t="shared" si="27"/>
        <v>7.1000000000000008E-2</v>
      </c>
      <c r="AM86" s="56">
        <v>-0.54360900000000001</v>
      </c>
      <c r="AN86" s="56">
        <v>0.88867200000000002</v>
      </c>
      <c r="AO86" s="65">
        <f>offs19+Ampl19*SIN(2*PI()*freq19*($AL86)+deph19*PI()/180)</f>
        <v>-0.71230299953095755</v>
      </c>
      <c r="AP86" s="66">
        <f t="shared" si="28"/>
        <v>2.8457665477750704E-2</v>
      </c>
      <c r="AQ86" s="67">
        <f>offs20+Ampl20*SIN(2*PI()*freq20*($AL86-reta20)+deph20*PI()/180)</f>
        <v>1.0970551719152177E-2</v>
      </c>
      <c r="AR86" s="68">
        <f t="shared" si="29"/>
        <v>0.77035983231429783</v>
      </c>
    </row>
    <row r="87" spans="1:44" x14ac:dyDescent="0.25">
      <c r="A87" s="56">
        <v>-0.85599999999999998</v>
      </c>
      <c r="B87" s="56">
        <f t="shared" si="15"/>
        <v>0.14400000000000002</v>
      </c>
      <c r="C87" s="56">
        <v>-0.33267200000000002</v>
      </c>
      <c r="D87" s="56">
        <v>0.88671900000000003</v>
      </c>
      <c r="E87" s="65">
        <f>offs11+Ampl11*SIN(2*PI()*freq11*($B87)+deph11*PI()/180)</f>
        <v>-0.37951877132216555</v>
      </c>
      <c r="F87" s="66">
        <f t="shared" si="16"/>
        <v>2.1946199833112702E-3</v>
      </c>
      <c r="G87" s="67">
        <f>offs12+Ampl12*SIN(2*PI()*freq12*($B87-reta12)+deph12*PI()/180)</f>
        <v>-5.4367312362299525E-2</v>
      </c>
      <c r="H87" s="68">
        <f t="shared" si="17"/>
        <v>0.88564344731567168</v>
      </c>
      <c r="J87" s="56">
        <v>-0.42799999999999999</v>
      </c>
      <c r="K87" s="56">
        <f t="shared" si="18"/>
        <v>7.2000000000000008E-2</v>
      </c>
      <c r="L87" s="56">
        <v>-0.30728100000000003</v>
      </c>
      <c r="M87" s="56">
        <v>0.90722700000000001</v>
      </c>
      <c r="N87" s="65">
        <f>offs13+Ampl13*SIN(2*PI()*freq13*($K87)+deph13*PI()/180)</f>
        <v>0.55047911331513477</v>
      </c>
      <c r="O87" s="66">
        <f t="shared" si="19"/>
        <v>0.7357524119943929</v>
      </c>
      <c r="P87" s="67">
        <f>offs14+Ampl14*SIN(2*PI()*freq14*($K87-reta14)+deph14*PI()/180)</f>
        <v>7.5153400342347521E-2</v>
      </c>
      <c r="Q87" s="68">
        <f t="shared" si="20"/>
        <v>0.69234647524724335</v>
      </c>
      <c r="S87" s="56">
        <v>-0.42799999999999999</v>
      </c>
      <c r="T87" s="56">
        <f t="shared" si="21"/>
        <v>7.2000000000000008E-2</v>
      </c>
      <c r="U87" s="56">
        <v>-0.49673400000000001</v>
      </c>
      <c r="V87" s="56">
        <v>0.93847700000000001</v>
      </c>
      <c r="W87" s="65">
        <f>offs15+Ampl15*SIN(2*PI()*freq15*($T87)+deph15*PI()/180)</f>
        <v>-1.2358802878527233</v>
      </c>
      <c r="X87" s="66">
        <f t="shared" si="22"/>
        <v>0.54633723484646091</v>
      </c>
      <c r="Y87" s="67">
        <f>offs16+Ampl16*SIN(2*PI()*freq16*($T87-reta16)+deph16*PI()/180)</f>
        <v>1.8453045495061544</v>
      </c>
      <c r="Z87" s="68">
        <f t="shared" si="23"/>
        <v>0.82233620454333689</v>
      </c>
      <c r="AB87" s="56">
        <v>-0.42799999999999999</v>
      </c>
      <c r="AC87" s="56">
        <f t="shared" si="24"/>
        <v>7.2000000000000008E-2</v>
      </c>
      <c r="AD87" s="56">
        <v>-0.49673400000000001</v>
      </c>
      <c r="AE87" s="56">
        <v>0.93847700000000001</v>
      </c>
      <c r="AF87" s="65">
        <f>offs17+Ampl17*SIN(2*PI()*freq17*($AC87)+deph17*PI()/180)</f>
        <v>-1.091001584950674</v>
      </c>
      <c r="AG87" s="66">
        <f t="shared" si="25"/>
        <v>0.35315396252310655</v>
      </c>
      <c r="AH87" s="67">
        <f>offs18+Ampl18*SIN(2*PI()*freq18*($AC87-reta18)+deph18*PI()/180)</f>
        <v>-6.1302898281523466E-2</v>
      </c>
      <c r="AI87" s="68">
        <f t="shared" si="26"/>
        <v>0.99955984500781347</v>
      </c>
      <c r="AK87" s="56">
        <v>-0.42799999999999999</v>
      </c>
      <c r="AL87" s="56">
        <f t="shared" si="27"/>
        <v>7.2000000000000008E-2</v>
      </c>
      <c r="AM87" s="56">
        <v>-0.66958600000000001</v>
      </c>
      <c r="AN87" s="56">
        <v>0.89843799999999996</v>
      </c>
      <c r="AO87" s="65">
        <f>offs19+Ampl19*SIN(2*PI()*freq19*($AL87)+deph19*PI()/180)</f>
        <v>-0.99148608553406647</v>
      </c>
      <c r="AP87" s="66">
        <f t="shared" si="28"/>
        <v>0.1036196650668393</v>
      </c>
      <c r="AQ87" s="67">
        <f>offs20+Ampl20*SIN(2*PI()*freq20*($AL87-reta20)+deph20*PI()/180)</f>
        <v>0.18423280250126262</v>
      </c>
      <c r="AR87" s="68">
        <f t="shared" si="29"/>
        <v>0.5100890641342104</v>
      </c>
    </row>
    <row r="88" spans="1:44" x14ac:dyDescent="0.25">
      <c r="A88" s="56">
        <v>-0.85399999999999998</v>
      </c>
      <c r="B88" s="56">
        <f t="shared" si="15"/>
        <v>0.14600000000000002</v>
      </c>
      <c r="C88" s="56">
        <v>-0.33853100000000003</v>
      </c>
      <c r="D88" s="56">
        <v>0.87988299999999997</v>
      </c>
      <c r="E88" s="65">
        <f>offs11+Ampl11*SIN(2*PI()*freq11*($B88)+deph11*PI()/180)</f>
        <v>-0.38767760899948112</v>
      </c>
      <c r="F88" s="66">
        <f t="shared" si="16"/>
        <v>2.4153891761478758E-3</v>
      </c>
      <c r="G88" s="67">
        <f>offs12+Ampl12*SIN(2*PI()*freq12*($B88-reta12)+deph12*PI()/180)</f>
        <v>-2.0153025927017065E-2</v>
      </c>
      <c r="H88" s="68">
        <f t="shared" si="17"/>
        <v>0.81006484796649814</v>
      </c>
      <c r="J88" s="56">
        <v>-0.42699999999999999</v>
      </c>
      <c r="K88" s="56">
        <f t="shared" si="18"/>
        <v>7.3000000000000009E-2</v>
      </c>
      <c r="L88" s="56">
        <v>-0.31118800000000002</v>
      </c>
      <c r="M88" s="56">
        <v>0.90722700000000001</v>
      </c>
      <c r="N88" s="65">
        <f>offs13+Ampl13*SIN(2*PI()*freq13*($K88)+deph13*PI()/180)</f>
        <v>0.50601113790159691</v>
      </c>
      <c r="O88" s="66">
        <f t="shared" si="19"/>
        <v>0.66781443098711324</v>
      </c>
      <c r="P88" s="67">
        <f>offs14+Ampl14*SIN(2*PI()*freq14*($K88-reta14)+deph14*PI()/180)</f>
        <v>1.4921281864760161E-2</v>
      </c>
      <c r="Q88" s="68">
        <f t="shared" si="20"/>
        <v>0.79620949461684609</v>
      </c>
      <c r="S88" s="56">
        <v>-0.42699999999999999</v>
      </c>
      <c r="T88" s="56">
        <f t="shared" si="21"/>
        <v>7.3000000000000009E-2</v>
      </c>
      <c r="U88" s="56">
        <v>-0.484039</v>
      </c>
      <c r="V88" s="56">
        <v>0.93359400000000003</v>
      </c>
      <c r="W88" s="65">
        <f>offs15+Ampl15*SIN(2*PI()*freq15*($T88)+deph15*PI()/180)</f>
        <v>-1.1165145245789783</v>
      </c>
      <c r="X88" s="66">
        <f t="shared" si="22"/>
        <v>0.40002528919145375</v>
      </c>
      <c r="Y88" s="67">
        <f>offs16+Ampl16*SIN(2*PI()*freq16*($T88-reta16)+deph16*PI()/180)</f>
        <v>1.900440024164864</v>
      </c>
      <c r="Z88" s="68">
        <f t="shared" si="23"/>
        <v>0.93479123444340473</v>
      </c>
      <c r="AB88" s="56">
        <v>-0.42699999999999999</v>
      </c>
      <c r="AC88" s="56">
        <f t="shared" si="24"/>
        <v>7.3000000000000009E-2</v>
      </c>
      <c r="AD88" s="56">
        <v>-0.484039</v>
      </c>
      <c r="AE88" s="56">
        <v>0.93359400000000003</v>
      </c>
      <c r="AF88" s="65">
        <f>offs17+Ampl17*SIN(2*PI()*freq17*($AC88)+deph17*PI()/180)</f>
        <v>-0.88820815099118477</v>
      </c>
      <c r="AG88" s="66">
        <f t="shared" si="25"/>
        <v>0.16335270261293511</v>
      </c>
      <c r="AH88" s="67">
        <f>offs18+Ampl18*SIN(2*PI()*freq18*($AC88-reta18)+deph18*PI()/180)</f>
        <v>-7.7042375354842152E-2</v>
      </c>
      <c r="AI88" s="68">
        <f t="shared" si="26"/>
        <v>1.0213858831903735</v>
      </c>
      <c r="AK88" s="56">
        <v>-0.42699999999999999</v>
      </c>
      <c r="AL88" s="56">
        <f t="shared" si="27"/>
        <v>7.3000000000000009E-2</v>
      </c>
      <c r="AM88" s="56">
        <v>-0.77017199999999997</v>
      </c>
      <c r="AN88" s="56">
        <v>0.89746099999999995</v>
      </c>
      <c r="AO88" s="65">
        <f>offs19+Ampl19*SIN(2*PI()*freq19*($AL88)+deph19*PI()/180)</f>
        <v>-1.2133648509621904</v>
      </c>
      <c r="AP88" s="66">
        <f t="shared" si="28"/>
        <v>0.19641990314399432</v>
      </c>
      <c r="AQ88" s="67">
        <f>offs20+Ampl20*SIN(2*PI()*freq20*($AL88-reta20)+deph20*PI()/180)</f>
        <v>0.42951802046376375</v>
      </c>
      <c r="AR88" s="68">
        <f t="shared" si="29"/>
        <v>0.21897063209725037</v>
      </c>
    </row>
    <row r="89" spans="1:44" x14ac:dyDescent="0.25">
      <c r="A89" s="56">
        <v>-0.85199999999999998</v>
      </c>
      <c r="B89" s="56">
        <f t="shared" si="15"/>
        <v>0.14800000000000002</v>
      </c>
      <c r="C89" s="56">
        <v>-0.34536699999999998</v>
      </c>
      <c r="D89" s="56">
        <v>0.87792999999999999</v>
      </c>
      <c r="E89" s="65">
        <f>offs11+Ampl11*SIN(2*PI()*freq11*($B89)+deph11*PI()/180)</f>
        <v>-0.39610436607845229</v>
      </c>
      <c r="F89" s="66">
        <f t="shared" si="16"/>
        <v>2.5742803165788829E-3</v>
      </c>
      <c r="G89" s="67">
        <f>offs12+Ampl12*SIN(2*PI()*freq12*($B89-reta12)+deph12*PI()/180)</f>
        <v>2.8935532486436766E-2</v>
      </c>
      <c r="H89" s="68">
        <f t="shared" si="17"/>
        <v>0.72079160586863877</v>
      </c>
      <c r="J89" s="56">
        <v>-0.42599999999999999</v>
      </c>
      <c r="K89" s="56">
        <f t="shared" si="18"/>
        <v>7.400000000000001E-2</v>
      </c>
      <c r="L89" s="56">
        <v>-0.31704700000000002</v>
      </c>
      <c r="M89" s="56">
        <v>0.90625</v>
      </c>
      <c r="N89" s="65">
        <f>offs13+Ampl13*SIN(2*PI()*freq13*($K89)+deph13*PI()/180)</f>
        <v>0.44717411430184106</v>
      </c>
      <c r="O89" s="66">
        <f t="shared" si="19"/>
        <v>0.58403391154474771</v>
      </c>
      <c r="P89" s="67">
        <f>offs14+Ampl14*SIN(2*PI()*freq14*($K89-reta14)+deph14*PI()/180)</f>
        <v>-3.1024934157657058E-2</v>
      </c>
      <c r="Q89" s="68">
        <f t="shared" si="20"/>
        <v>0.87848430220024032</v>
      </c>
      <c r="S89" s="56">
        <v>-0.42599999999999999</v>
      </c>
      <c r="T89" s="56">
        <f t="shared" si="21"/>
        <v>7.400000000000001E-2</v>
      </c>
      <c r="U89" s="56">
        <v>-0.469391</v>
      </c>
      <c r="V89" s="56">
        <v>0.93066400000000005</v>
      </c>
      <c r="W89" s="65">
        <f>offs15+Ampl15*SIN(2*PI()*freq15*($T89)+deph15*PI()/180)</f>
        <v>-0.97199452816250709</v>
      </c>
      <c r="X89" s="66">
        <f t="shared" si="22"/>
        <v>0.25261030652140004</v>
      </c>
      <c r="Y89" s="67">
        <f>offs16+Ampl16*SIN(2*PI()*freq16*($T89-reta16)+deph16*PI()/180)</f>
        <v>1.9208777689108498</v>
      </c>
      <c r="Z89" s="68">
        <f t="shared" si="23"/>
        <v>0.98052330814062982</v>
      </c>
      <c r="AB89" s="56">
        <v>-0.42599999999999999</v>
      </c>
      <c r="AC89" s="56">
        <f t="shared" si="24"/>
        <v>7.400000000000001E-2</v>
      </c>
      <c r="AD89" s="56">
        <v>-0.469391</v>
      </c>
      <c r="AE89" s="56">
        <v>0.93066400000000005</v>
      </c>
      <c r="AF89" s="65">
        <f>offs17+Ampl17*SIN(2*PI()*freq17*($AC89)+deph17*PI()/180)</f>
        <v>-0.65514436271875132</v>
      </c>
      <c r="AG89" s="66">
        <f t="shared" si="25"/>
        <v>3.4504311761323993E-2</v>
      </c>
      <c r="AH89" s="67">
        <f>offs18+Ampl18*SIN(2*PI()*freq18*($AC89-reta18)+deph18*PI()/180)</f>
        <v>-3.0072162605337183E-2</v>
      </c>
      <c r="AI89" s="68">
        <f t="shared" si="26"/>
        <v>0.92301397413762898</v>
      </c>
      <c r="AK89" s="56">
        <v>-0.42599999999999999</v>
      </c>
      <c r="AL89" s="56">
        <f t="shared" si="27"/>
        <v>7.400000000000001E-2</v>
      </c>
      <c r="AM89" s="56">
        <v>-0.83462499999999995</v>
      </c>
      <c r="AN89" s="56">
        <v>0.91113299999999997</v>
      </c>
      <c r="AO89" s="65">
        <f>offs19+Ampl19*SIN(2*PI()*freq19*($AL89)+deph19*PI()/180)</f>
        <v>-1.3562202563349623</v>
      </c>
      <c r="AP89" s="66">
        <f t="shared" si="28"/>
        <v>0.27206161143113511</v>
      </c>
      <c r="AQ89" s="67">
        <f>offs20+Ampl20*SIN(2*PI()*freq20*($AL89-reta20)+deph20*PI()/180)</f>
        <v>0.72281597946987564</v>
      </c>
      <c r="AR89" s="68">
        <f t="shared" si="29"/>
        <v>3.5463300221343273E-2</v>
      </c>
    </row>
    <row r="90" spans="1:44" x14ac:dyDescent="0.25">
      <c r="A90" s="56">
        <v>-0.85</v>
      </c>
      <c r="B90" s="56">
        <f t="shared" si="15"/>
        <v>0.15000000000000002</v>
      </c>
      <c r="C90" s="56">
        <v>-0.35317999999999999</v>
      </c>
      <c r="D90" s="56">
        <v>0.88281299999999996</v>
      </c>
      <c r="E90" s="65">
        <f>offs11+Ampl11*SIN(2*PI()*freq11*($B90)+deph11*PI()/180)</f>
        <v>-0.40466614756604324</v>
      </c>
      <c r="F90" s="66">
        <f t="shared" si="16"/>
        <v>2.6508233911923811E-3</v>
      </c>
      <c r="G90" s="67">
        <f>offs12+Ampl12*SIN(2*PI()*freq12*($B90-reta12)+deph12*PI()/180)</f>
        <v>9.2124206987798773E-2</v>
      </c>
      <c r="H90" s="68">
        <f t="shared" si="17"/>
        <v>0.62518876739509155</v>
      </c>
      <c r="J90" s="56">
        <v>-0.42499999999999999</v>
      </c>
      <c r="K90" s="56">
        <f t="shared" si="18"/>
        <v>7.5000000000000011E-2</v>
      </c>
      <c r="L90" s="56">
        <v>-0.32485900000000001</v>
      </c>
      <c r="M90" s="56">
        <v>0.90527299999999999</v>
      </c>
      <c r="N90" s="65">
        <f>offs13+Ampl13*SIN(2*PI()*freq13*($K90)+deph13*PI()/180)</f>
        <v>0.37489593752556771</v>
      </c>
      <c r="O90" s="66">
        <f t="shared" si="19"/>
        <v>0.48965697259141117</v>
      </c>
      <c r="P90" s="67">
        <f>offs14+Ampl14*SIN(2*PI()*freq14*($K90-reta14)+deph14*PI()/180)</f>
        <v>-6.1960648451290123E-2</v>
      </c>
      <c r="Q90" s="68">
        <f t="shared" si="20"/>
        <v>0.93554093069639388</v>
      </c>
      <c r="S90" s="56">
        <v>-0.42499999999999999</v>
      </c>
      <c r="T90" s="56">
        <f t="shared" si="21"/>
        <v>7.5000000000000011E-2</v>
      </c>
      <c r="U90" s="56">
        <v>-0.45083600000000001</v>
      </c>
      <c r="V90" s="56">
        <v>0.93457000000000001</v>
      </c>
      <c r="W90" s="65">
        <f>offs15+Ampl15*SIN(2*PI()*freq15*($T90)+deph15*PI()/180)</f>
        <v>-0.8074399915257422</v>
      </c>
      <c r="X90" s="66">
        <f t="shared" si="22"/>
        <v>0.12716640677209159</v>
      </c>
      <c r="Y90" s="67">
        <f>offs16+Ampl16*SIN(2*PI()*freq16*($T90-reta16)+deph16*PI()/180)</f>
        <v>1.9058937664473972</v>
      </c>
      <c r="Z90" s="68">
        <f t="shared" si="23"/>
        <v>0.94346985926555771</v>
      </c>
      <c r="AB90" s="56">
        <v>-0.42499999999999999</v>
      </c>
      <c r="AC90" s="56">
        <f t="shared" si="24"/>
        <v>7.5000000000000011E-2</v>
      </c>
      <c r="AD90" s="56">
        <v>-0.45083600000000001</v>
      </c>
      <c r="AE90" s="56">
        <v>0.93457000000000001</v>
      </c>
      <c r="AF90" s="65">
        <f>offs17+Ampl17*SIN(2*PI()*freq17*($AC90)+deph17*PI()/180)</f>
        <v>-0.40645447509917926</v>
      </c>
      <c r="AG90" s="66">
        <f t="shared" si="25"/>
        <v>1.969719752522173E-3</v>
      </c>
      <c r="AH90" s="67">
        <f>offs18+Ampl18*SIN(2*PI()*freq18*($AC90-reta18)+deph18*PI()/180)</f>
        <v>7.6656428755583095E-2</v>
      </c>
      <c r="AI90" s="68">
        <f t="shared" si="26"/>
        <v>0.73601569572534919</v>
      </c>
      <c r="AK90" s="56">
        <v>-0.42499999999999999</v>
      </c>
      <c r="AL90" s="56">
        <f t="shared" si="27"/>
        <v>7.5000000000000011E-2</v>
      </c>
      <c r="AM90" s="56">
        <v>-0.85708600000000001</v>
      </c>
      <c r="AN90" s="56">
        <v>0.91992200000000002</v>
      </c>
      <c r="AO90" s="65">
        <f>offs19+Ampl19*SIN(2*PI()*freq19*($AL90)+deph19*PI()/180)</f>
        <v>-1.4060686192423624</v>
      </c>
      <c r="AP90" s="66">
        <f t="shared" si="28"/>
        <v>0.30138191623020461</v>
      </c>
      <c r="AQ90" s="67">
        <f>offs20+Ampl20*SIN(2*PI()*freq20*($AL90-reta20)+deph20*PI()/180)</f>
        <v>1.0354166317650439</v>
      </c>
      <c r="AR90" s="68">
        <f t="shared" si="29"/>
        <v>1.3339009966543094E-2</v>
      </c>
    </row>
    <row r="91" spans="1:44" x14ac:dyDescent="0.25">
      <c r="A91" s="56">
        <v>-0.84799999999999998</v>
      </c>
      <c r="B91" s="56">
        <f t="shared" si="15"/>
        <v>0.15200000000000002</v>
      </c>
      <c r="C91" s="56">
        <v>-0.36196899999999999</v>
      </c>
      <c r="D91" s="56">
        <v>0.89550799999999997</v>
      </c>
      <c r="E91" s="65">
        <f>offs11+Ampl11*SIN(2*PI()*freq11*($B91)+deph11*PI()/180)</f>
        <v>-0.41322792905363404</v>
      </c>
      <c r="F91" s="66">
        <f t="shared" si="16"/>
        <v>2.6274778077254889E-3</v>
      </c>
      <c r="G91" s="67">
        <f>offs12+Ampl12*SIN(2*PI()*freq12*($B91-reta12)+deph12*PI()/180)</f>
        <v>0.16841647443309904</v>
      </c>
      <c r="H91" s="68">
        <f t="shared" si="17"/>
        <v>0.52866208655120339</v>
      </c>
      <c r="J91" s="56">
        <v>-0.42399999999999999</v>
      </c>
      <c r="K91" s="56">
        <f t="shared" si="18"/>
        <v>7.6000000000000012E-2</v>
      </c>
      <c r="L91" s="56">
        <v>-0.333648</v>
      </c>
      <c r="M91" s="56">
        <v>0.89648399999999995</v>
      </c>
      <c r="N91" s="65">
        <f>offs13+Ampl13*SIN(2*PI()*freq13*($K91)+deph13*PI()/180)</f>
        <v>0.29031647759743096</v>
      </c>
      <c r="O91" s="66">
        <f t="shared" si="19"/>
        <v>0.38933166930343482</v>
      </c>
      <c r="P91" s="67">
        <f>offs14+Ampl14*SIN(2*PI()*freq14*($K91-reta14)+deph14*PI()/180)</f>
        <v>-7.7397986321629197E-2</v>
      </c>
      <c r="Q91" s="68">
        <f t="shared" si="20"/>
        <v>0.94844612328176181</v>
      </c>
      <c r="S91" s="56">
        <v>-0.42399999999999999</v>
      </c>
      <c r="T91" s="56">
        <f t="shared" si="21"/>
        <v>7.6000000000000012E-2</v>
      </c>
      <c r="U91" s="56">
        <v>-0.43130499999999999</v>
      </c>
      <c r="V91" s="56">
        <v>0.93359400000000003</v>
      </c>
      <c r="W91" s="65">
        <f>offs15+Ampl15*SIN(2*PI()*freq15*($T91)+deph15*PI()/180)</f>
        <v>-0.6286803411664933</v>
      </c>
      <c r="X91" s="66">
        <f t="shared" si="22"/>
        <v>3.8957025300589622E-2</v>
      </c>
      <c r="Y91" s="67">
        <f>offs16+Ampl16*SIN(2*PI()*freq16*($T91-reta16)+deph16*PI()/180)</f>
        <v>1.856018832531938</v>
      </c>
      <c r="Z91" s="68">
        <f t="shared" si="23"/>
        <v>0.85086757167157379</v>
      </c>
      <c r="AB91" s="56">
        <v>-0.42399999999999999</v>
      </c>
      <c r="AC91" s="56">
        <f t="shared" si="24"/>
        <v>7.6000000000000012E-2</v>
      </c>
      <c r="AD91" s="56">
        <v>-0.43130499999999999</v>
      </c>
      <c r="AE91" s="56">
        <v>0.93359400000000003</v>
      </c>
      <c r="AF91" s="65">
        <f>offs17+Ampl17*SIN(2*PI()*freq17*($AC91)+deph17*PI()/180)</f>
        <v>-0.15776458838904117</v>
      </c>
      <c r="AG91" s="66">
        <f t="shared" si="25"/>
        <v>7.4824356784292778E-2</v>
      </c>
      <c r="AH91" s="67">
        <f>offs18+Ampl18*SIN(2*PI()*freq18*($AC91-reta18)+deph18*PI()/180)</f>
        <v>0.23643724881240724</v>
      </c>
      <c r="AI91" s="68">
        <f t="shared" si="26"/>
        <v>0.48602753572643914</v>
      </c>
      <c r="AK91" s="56">
        <v>-0.42399999999999999</v>
      </c>
      <c r="AL91" s="56">
        <f t="shared" si="27"/>
        <v>7.6000000000000012E-2</v>
      </c>
      <c r="AM91" s="56">
        <v>-0.83560199999999996</v>
      </c>
      <c r="AN91" s="56">
        <v>0.93652299999999999</v>
      </c>
      <c r="AO91" s="65">
        <f>offs19+Ampl19*SIN(2*PI()*freq19*($AL91)+deph19*PI()/180)</f>
        <v>-1.3580304346090462</v>
      </c>
      <c r="AP91" s="66">
        <f t="shared" si="28"/>
        <v>0.27293146928805845</v>
      </c>
      <c r="AQ91" s="67">
        <f>offs20+Ampl20*SIN(2*PI()*freq20*($AL91-reta20)+deph20*PI()/180)</f>
        <v>1.3367204474857959</v>
      </c>
      <c r="AR91" s="68">
        <f t="shared" si="29"/>
        <v>0.16015799697414634</v>
      </c>
    </row>
    <row r="92" spans="1:44" x14ac:dyDescent="0.25">
      <c r="A92" s="56">
        <v>-0.84599999999999997</v>
      </c>
      <c r="B92" s="56">
        <f t="shared" si="15"/>
        <v>0.15400000000000003</v>
      </c>
      <c r="C92" s="56">
        <v>-0.37173400000000001</v>
      </c>
      <c r="D92" s="56">
        <v>0.90722700000000001</v>
      </c>
      <c r="E92" s="65">
        <f>offs11+Ampl11*SIN(2*PI()*freq11*($B92)+deph11*PI()/180)</f>
        <v>-0.42165468613260532</v>
      </c>
      <c r="F92" s="66">
        <f t="shared" si="16"/>
        <v>2.4920749039500918E-3</v>
      </c>
      <c r="G92" s="67">
        <f>offs12+Ampl12*SIN(2*PI()*freq12*($B92-reta12)+deph12*PI()/180)</f>
        <v>0.25660916018993163</v>
      </c>
      <c r="H92" s="68">
        <f t="shared" si="17"/>
        <v>0.42330357347911979</v>
      </c>
      <c r="J92" s="56">
        <v>-0.42299999999999999</v>
      </c>
      <c r="K92" s="56">
        <f t="shared" si="18"/>
        <v>7.7000000000000013E-2</v>
      </c>
      <c r="L92" s="56">
        <v>-0.343414</v>
      </c>
      <c r="M92" s="56">
        <v>0.89941400000000005</v>
      </c>
      <c r="N92" s="65">
        <f>offs13+Ampl13*SIN(2*PI()*freq13*($K92)+deph13*PI()/180)</f>
        <v>0.19476960312581526</v>
      </c>
      <c r="O92" s="66">
        <f t="shared" si="19"/>
        <v>0.28964159067348505</v>
      </c>
      <c r="P92" s="67">
        <f>offs14+Ampl14*SIN(2*PI()*freq14*($K92-reta14)+deph14*PI()/180)</f>
        <v>-7.7093491728640329E-2</v>
      </c>
      <c r="Q92" s="68">
        <f t="shared" si="20"/>
        <v>0.95356688140216062</v>
      </c>
      <c r="S92" s="56">
        <v>-0.42299999999999999</v>
      </c>
      <c r="T92" s="56">
        <f t="shared" si="21"/>
        <v>7.7000000000000013E-2</v>
      </c>
      <c r="U92" s="56">
        <v>-0.41079700000000002</v>
      </c>
      <c r="V92" s="56">
        <v>0.93457000000000001</v>
      </c>
      <c r="W92" s="65">
        <f>offs15+Ampl15*SIN(2*PI()*freq15*($T92)+deph15*PI()/180)</f>
        <v>-0.44204822681803813</v>
      </c>
      <c r="X92" s="66">
        <f t="shared" si="22"/>
        <v>9.7663917763246393E-4</v>
      </c>
      <c r="Y92" s="67">
        <f>offs16+Ampl16*SIN(2*PI()*freq16*($T92-reta16)+deph16*PI()/180)</f>
        <v>1.7730198115632088</v>
      </c>
      <c r="Z92" s="68">
        <f t="shared" si="23"/>
        <v>0.7029980865103802</v>
      </c>
      <c r="AB92" s="56">
        <v>-0.42299999999999999</v>
      </c>
      <c r="AC92" s="56">
        <f t="shared" si="24"/>
        <v>7.7000000000000013E-2</v>
      </c>
      <c r="AD92" s="56">
        <v>-0.41079700000000002</v>
      </c>
      <c r="AE92" s="56">
        <v>0.93457000000000001</v>
      </c>
      <c r="AF92" s="65">
        <f>offs17+Ampl17*SIN(2*PI()*freq17*($AC92)+deph17*PI()/180)</f>
        <v>7.5299197212246927E-2</v>
      </c>
      <c r="AG92" s="66">
        <f t="shared" si="25"/>
        <v>0.23628951294420769</v>
      </c>
      <c r="AH92" s="67">
        <f>offs18+Ampl18*SIN(2*PI()*freq18*($AC92-reta18)+deph18*PI()/180)</f>
        <v>0.43923068100821899</v>
      </c>
      <c r="AI92" s="68">
        <f t="shared" si="26"/>
        <v>0.24536104093924138</v>
      </c>
      <c r="AK92" s="56">
        <v>-0.42299999999999999</v>
      </c>
      <c r="AL92" s="56">
        <f t="shared" si="27"/>
        <v>7.7000000000000013E-2</v>
      </c>
      <c r="AM92" s="56">
        <v>-0.77212499999999995</v>
      </c>
      <c r="AN92" s="56">
        <v>0.94726600000000005</v>
      </c>
      <c r="AO92" s="65">
        <f>offs19+Ampl19*SIN(2*PI()*freq19*($AL92)+deph19*PI()/180)</f>
        <v>-1.2168080146486349</v>
      </c>
      <c r="AP92" s="66">
        <f t="shared" si="28"/>
        <v>0.19774298351699804</v>
      </c>
      <c r="AQ92" s="67">
        <f>offs20+Ampl20*SIN(2*PI()*freq20*($AL92-reta20)+deph20*PI()/180)</f>
        <v>1.5972337098422646</v>
      </c>
      <c r="AR92" s="68">
        <f t="shared" si="29"/>
        <v>0.42245802383759828</v>
      </c>
    </row>
    <row r="93" spans="1:44" x14ac:dyDescent="0.25">
      <c r="A93" s="56">
        <v>-0.84399999999999997</v>
      </c>
      <c r="B93" s="56">
        <f t="shared" si="15"/>
        <v>0.15600000000000003</v>
      </c>
      <c r="C93" s="56">
        <v>-0.38150000000000001</v>
      </c>
      <c r="D93" s="56">
        <v>0.90722700000000001</v>
      </c>
      <c r="E93" s="65">
        <f>offs11+Ampl11*SIN(2*PI()*freq11*($B93)+deph11*PI()/180)</f>
        <v>-0.42981352380992077</v>
      </c>
      <c r="F93" s="66">
        <f t="shared" si="16"/>
        <v>2.3341965829317807E-3</v>
      </c>
      <c r="G93" s="67">
        <f>offs12+Ampl12*SIN(2*PI()*freq12*($B93-reta12)+deph12*PI()/180)</f>
        <v>0.35531141292015689</v>
      </c>
      <c r="H93" s="68">
        <f t="shared" si="17"/>
        <v>0.30461081526168787</v>
      </c>
      <c r="J93" s="56">
        <v>-0.42199999999999999</v>
      </c>
      <c r="K93" s="56">
        <f t="shared" si="18"/>
        <v>7.8000000000000014E-2</v>
      </c>
      <c r="L93" s="56">
        <v>-0.35415600000000003</v>
      </c>
      <c r="M93" s="56">
        <v>0.90136700000000003</v>
      </c>
      <c r="N93" s="65">
        <f>offs13+Ampl13*SIN(2*PI()*freq13*($K93)+deph13*PI()/180)</f>
        <v>8.9762145398076976E-2</v>
      </c>
      <c r="O93" s="66">
        <f t="shared" si="19"/>
        <v>0.19706331981366823</v>
      </c>
      <c r="P93" s="67">
        <f>offs14+Ampl14*SIN(2*PI()*freq14*($K93-reta14)+deph14*PI()/180)</f>
        <v>-6.1051966733951191E-2</v>
      </c>
      <c r="Q93" s="68">
        <f t="shared" si="20"/>
        <v>0.92625026752924633</v>
      </c>
      <c r="S93" s="56">
        <v>-0.42199999999999999</v>
      </c>
      <c r="T93" s="56">
        <f t="shared" si="21"/>
        <v>7.8000000000000014E-2</v>
      </c>
      <c r="U93" s="56">
        <v>-0.390289</v>
      </c>
      <c r="V93" s="56">
        <v>0.92871099999999995</v>
      </c>
      <c r="W93" s="65">
        <f>offs15+Ampl15*SIN(2*PI()*freq15*($T93)+deph15*PI()/180)</f>
        <v>-0.25415518417523619</v>
      </c>
      <c r="X93" s="66">
        <f t="shared" si="22"/>
        <v>1.8532415811010713E-2</v>
      </c>
      <c r="Y93" s="67">
        <f>offs16+Ampl16*SIN(2*PI()*freq16*($T93-reta16)+deph16*PI()/180)</f>
        <v>1.6598369852375745</v>
      </c>
      <c r="Z93" s="68">
        <f t="shared" si="23"/>
        <v>0.53454520628961411</v>
      </c>
      <c r="AB93" s="56">
        <v>-0.42199999999999999</v>
      </c>
      <c r="AC93" s="56">
        <f t="shared" si="24"/>
        <v>7.8000000000000014E-2</v>
      </c>
      <c r="AD93" s="56">
        <v>-0.390289</v>
      </c>
      <c r="AE93" s="56">
        <v>0.92871099999999995</v>
      </c>
      <c r="AF93" s="65">
        <f>offs17+Ampl17*SIN(2*PI()*freq17*($AC93)+deph17*PI()/180)</f>
        <v>0.27809262690670467</v>
      </c>
      <c r="AG93" s="66">
        <f t="shared" si="25"/>
        <v>0.44673399918645335</v>
      </c>
      <c r="AH93" s="67">
        <f>offs18+Ampl18*SIN(2*PI()*freq18*($AC93-reta18)+deph18*PI()/180)</f>
        <v>0.67229446817607719</v>
      </c>
      <c r="AI93" s="68">
        <f t="shared" si="26"/>
        <v>6.5749437792608792E-2</v>
      </c>
      <c r="AK93" s="56">
        <v>-0.42199999999999999</v>
      </c>
      <c r="AL93" s="56">
        <f t="shared" si="27"/>
        <v>7.8000000000000014E-2</v>
      </c>
      <c r="AM93" s="56">
        <v>-0.672516</v>
      </c>
      <c r="AN93" s="56">
        <v>0.953125</v>
      </c>
      <c r="AO93" s="65">
        <f>offs19+Ampl19*SIN(2*PI()*freq19*($AL93)+deph19*PI()/180)</f>
        <v>-0.99622519378131158</v>
      </c>
      <c r="AP93" s="66">
        <f t="shared" si="28"/>
        <v>0.10478764213854673</v>
      </c>
      <c r="AQ93" s="67">
        <f>offs20+Ampl20*SIN(2*PI()*freq20*($AL93-reta20)+deph20*PI()/180)</f>
        <v>1.7914555656123661</v>
      </c>
      <c r="AR93" s="68">
        <f t="shared" si="29"/>
        <v>0.70279813723994966</v>
      </c>
    </row>
    <row r="94" spans="1:44" x14ac:dyDescent="0.25">
      <c r="A94" s="56">
        <v>-0.84199999999999997</v>
      </c>
      <c r="B94" s="56">
        <f t="shared" si="15"/>
        <v>0.15800000000000003</v>
      </c>
      <c r="C94" s="56">
        <v>-0.39224199999999998</v>
      </c>
      <c r="D94" s="56">
        <v>0.90136700000000003</v>
      </c>
      <c r="E94" s="65">
        <f>offs11+Ampl11*SIN(2*PI()*freq11*($B94)+deph11*PI()/180)</f>
        <v>-0.43757577234155598</v>
      </c>
      <c r="F94" s="66">
        <f t="shared" si="16"/>
        <v>2.0551509147160277E-3</v>
      </c>
      <c r="G94" s="67">
        <f>offs12+Ampl12*SIN(2*PI()*freq12*($B94-reta12)+deph12*PI()/180)</f>
        <v>0.46296663913634872</v>
      </c>
      <c r="H94" s="68">
        <f t="shared" si="17"/>
        <v>0.19219487640537969</v>
      </c>
      <c r="J94" s="56">
        <v>-0.42099999999999999</v>
      </c>
      <c r="K94" s="56">
        <f t="shared" si="18"/>
        <v>7.9000000000000015E-2</v>
      </c>
      <c r="L94" s="56">
        <v>-0.36587500000000001</v>
      </c>
      <c r="M94" s="56">
        <v>0.90332000000000001</v>
      </c>
      <c r="N94" s="65">
        <f>offs13+Ampl13*SIN(2*PI()*freq13*($K94)+deph13*PI()/180)</f>
        <v>-2.3049865249005763E-2</v>
      </c>
      <c r="O94" s="66">
        <f t="shared" si="19"/>
        <v>0.11752907301703736</v>
      </c>
      <c r="P94" s="67">
        <f>offs14+Ampl14*SIN(2*PI()*freq14*($K94-reta14)+deph14*PI()/180)</f>
        <v>-2.9526395769470137E-2</v>
      </c>
      <c r="Q94" s="68">
        <f t="shared" si="20"/>
        <v>0.87020239810009092</v>
      </c>
      <c r="S94" s="56">
        <v>-0.42099999999999999</v>
      </c>
      <c r="T94" s="56">
        <f t="shared" si="21"/>
        <v>7.9000000000000015E-2</v>
      </c>
      <c r="U94" s="56">
        <v>-0.36978100000000003</v>
      </c>
      <c r="V94" s="56">
        <v>0.93066400000000005</v>
      </c>
      <c r="W94" s="65">
        <f>offs15+Ampl15*SIN(2*PI()*freq15*($T94)+deph15*PI()/180)</f>
        <v>-7.1657417946400737E-2</v>
      </c>
      <c r="X94" s="66">
        <f t="shared" si="22"/>
        <v>8.8877670176469151E-2</v>
      </c>
      <c r="Y94" s="67">
        <f>offs16+Ampl16*SIN(2*PI()*freq16*($T94-reta16)+deph16*PI()/180)</f>
        <v>1.5204799116040846</v>
      </c>
      <c r="Z94" s="68">
        <f t="shared" si="23"/>
        <v>0.34788280958135726</v>
      </c>
      <c r="AB94" s="56">
        <v>-0.42099999999999999</v>
      </c>
      <c r="AC94" s="56">
        <f t="shared" si="24"/>
        <v>7.9000000000000015E-2</v>
      </c>
      <c r="AD94" s="56">
        <v>-0.36978100000000003</v>
      </c>
      <c r="AE94" s="56">
        <v>0.93066400000000005</v>
      </c>
      <c r="AF94" s="65">
        <f>offs17+Ampl17*SIN(2*PI()*freq17*($AC94)+deph17*PI()/180)</f>
        <v>0.43787344368457159</v>
      </c>
      <c r="AG94" s="66">
        <f t="shared" si="25"/>
        <v>0.65230570040343483</v>
      </c>
      <c r="AH94" s="67">
        <f>offs18+Ampl18*SIN(2*PI()*freq18*($AC94-reta18)+deph18*PI()/180)</f>
        <v>0.9209843554195809</v>
      </c>
      <c r="AI94" s="68">
        <f t="shared" si="26"/>
        <v>9.3695519203237712E-5</v>
      </c>
      <c r="AK94" s="56">
        <v>-0.42099999999999999</v>
      </c>
      <c r="AL94" s="56">
        <f t="shared" si="27"/>
        <v>7.9000000000000015E-2</v>
      </c>
      <c r="AM94" s="56">
        <v>-0.54556300000000002</v>
      </c>
      <c r="AN94" s="56">
        <v>0.953125</v>
      </c>
      <c r="AO94" s="65">
        <f>offs19+Ampl19*SIN(2*PI()*freq19*($AL94)+deph19*PI()/180)</f>
        <v>-0.71787415540445743</v>
      </c>
      <c r="AP94" s="66">
        <f t="shared" si="28"/>
        <v>2.9691134276819072E-2</v>
      </c>
      <c r="AQ94" s="67">
        <f>offs20+Ampl20*SIN(2*PI()*freq20*($AL94-reta20)+deph20*PI()/180)</f>
        <v>1.9003742263300811</v>
      </c>
      <c r="AR94" s="68">
        <f t="shared" si="29"/>
        <v>0.89728109678293722</v>
      </c>
    </row>
    <row r="95" spans="1:44" x14ac:dyDescent="0.25">
      <c r="A95" s="56">
        <v>-0.84</v>
      </c>
      <c r="B95" s="56">
        <f t="shared" si="15"/>
        <v>0.16000000000000003</v>
      </c>
      <c r="C95" s="56">
        <v>-0.40396100000000001</v>
      </c>
      <c r="D95" s="56">
        <v>0.89648399999999995</v>
      </c>
      <c r="E95" s="65">
        <f>offs11+Ampl11*SIN(2*PI()*freq11*($B95)+deph11*PI()/180)</f>
        <v>-0.44481901643122429</v>
      </c>
      <c r="F95" s="66">
        <f t="shared" si="16"/>
        <v>1.6693775066941928E-3</v>
      </c>
      <c r="G95" s="67">
        <f>offs12+Ampl12*SIN(2*PI()*freq12*($B95-reta12)+deph12*PI()/180)</f>
        <v>0.57787705161096592</v>
      </c>
      <c r="H95" s="68">
        <f t="shared" si="17"/>
        <v>0.10151038756177259</v>
      </c>
      <c r="J95" s="56">
        <v>-0.42</v>
      </c>
      <c r="K95" s="56">
        <f t="shared" si="18"/>
        <v>8.0000000000000016E-2</v>
      </c>
      <c r="L95" s="56">
        <v>-0.37759399999999999</v>
      </c>
      <c r="M95" s="56">
        <v>0.90039100000000005</v>
      </c>
      <c r="N95" s="65">
        <f>offs13+Ampl13*SIN(2*PI()*freq13*($K95)+deph13*PI()/180)</f>
        <v>-0.14188731601689669</v>
      </c>
      <c r="O95" s="66">
        <f t="shared" si="19"/>
        <v>5.5557640874310525E-2</v>
      </c>
      <c r="P95" s="67">
        <f>offs14+Ampl14*SIN(2*PI()*freq14*($K95-reta14)+deph14*PI()/180)</f>
        <v>1.698604407822879E-2</v>
      </c>
      <c r="Q95" s="68">
        <f t="shared" si="20"/>
        <v>0.78040431614714667</v>
      </c>
      <c r="S95" s="56">
        <v>-0.42</v>
      </c>
      <c r="T95" s="56">
        <f t="shared" si="21"/>
        <v>8.0000000000000016E-2</v>
      </c>
      <c r="U95" s="56">
        <v>-0.35122700000000001</v>
      </c>
      <c r="V95" s="56">
        <v>0.921875</v>
      </c>
      <c r="W95" s="65">
        <f>offs15+Ampl15*SIN(2*PI()*freq15*($T95)+deph15*PI()/180)</f>
        <v>9.897999751690012E-2</v>
      </c>
      <c r="X95" s="66">
        <f t="shared" si="22"/>
        <v>0.20268634061318211</v>
      </c>
      <c r="Y95" s="67">
        <f>offs16+Ampl16*SIN(2*PI()*freq16*($T95-reta16)+deph16*PI()/180)</f>
        <v>1.3598853844716483</v>
      </c>
      <c r="Z95" s="68">
        <f t="shared" si="23"/>
        <v>0.19185309690500116</v>
      </c>
      <c r="AB95" s="56">
        <v>-0.42</v>
      </c>
      <c r="AC95" s="56">
        <f t="shared" si="24"/>
        <v>8.0000000000000016E-2</v>
      </c>
      <c r="AD95" s="56">
        <v>-0.35122700000000001</v>
      </c>
      <c r="AE95" s="56">
        <v>0.921875</v>
      </c>
      <c r="AF95" s="65">
        <f>offs17+Ampl17*SIN(2*PI()*freq17*($AC95)+deph17*PI()/180)</f>
        <v>0.54460203119495132</v>
      </c>
      <c r="AG95" s="66">
        <f t="shared" si="25"/>
        <v>0.80250965313168499</v>
      </c>
      <c r="AH95" s="67">
        <f>offs18+Ampl18*SIN(2*PI()*freq18*($AC95-reta18)+deph18*PI()/180)</f>
        <v>1.1696742425057873</v>
      </c>
      <c r="AI95" s="68">
        <f t="shared" si="26"/>
        <v>6.1404464586441998E-2</v>
      </c>
      <c r="AK95" s="56">
        <v>-0.42</v>
      </c>
      <c r="AL95" s="56">
        <f t="shared" si="27"/>
        <v>8.0000000000000016E-2</v>
      </c>
      <c r="AM95" s="56">
        <v>-0.405914</v>
      </c>
      <c r="AN95" s="56">
        <v>0.95507799999999998</v>
      </c>
      <c r="AO95" s="65">
        <f>offs19+Ampl19*SIN(2*PI()*freq19*($AL95)+deph19*PI()/180)</f>
        <v>-0.40900183854011601</v>
      </c>
      <c r="AP95" s="66">
        <f t="shared" si="28"/>
        <v>9.5347468498258143E-6</v>
      </c>
      <c r="AQ95" s="67">
        <f>offs20+Ampl20*SIN(2*PI()*freq20*($AL95-reta20)+deph20*PI()/180)</f>
        <v>1.9133279746034302</v>
      </c>
      <c r="AR95" s="68">
        <f t="shared" si="29"/>
        <v>0.91824301382747464</v>
      </c>
    </row>
    <row r="96" spans="1:44" x14ac:dyDescent="0.25">
      <c r="A96" s="56">
        <v>-0.83799999999999997</v>
      </c>
      <c r="B96" s="56">
        <f t="shared" si="15"/>
        <v>0.16200000000000003</v>
      </c>
      <c r="C96" s="56">
        <v>-0.41470299999999999</v>
      </c>
      <c r="D96" s="56">
        <v>0.91699200000000003</v>
      </c>
      <c r="E96" s="65">
        <f>offs11+Ampl11*SIN(2*PI()*freq11*($B96)+deph11*PI()/180)</f>
        <v>-0.45142902579272759</v>
      </c>
      <c r="F96" s="66">
        <f t="shared" si="16"/>
        <v>1.348800970528093E-3</v>
      </c>
      <c r="G96" s="67">
        <f>offs12+Ampl12*SIN(2*PI()*freq12*($B96-reta12)+deph12*PI()/180)</f>
        <v>0.69823044449512728</v>
      </c>
      <c r="H96" s="68">
        <f t="shared" si="17"/>
        <v>4.7856618166911523E-2</v>
      </c>
      <c r="J96" s="56">
        <v>-0.41899999999999998</v>
      </c>
      <c r="K96" s="56">
        <f t="shared" si="18"/>
        <v>8.1000000000000016E-2</v>
      </c>
      <c r="L96" s="56">
        <v>-0.391266</v>
      </c>
      <c r="M96" s="56">
        <v>0.90527299999999999</v>
      </c>
      <c r="N96" s="65">
        <f>offs13+Ampl13*SIN(2*PI()*freq13*($K96)+deph13*PI()/180)</f>
        <v>-0.26487606931693741</v>
      </c>
      <c r="O96" s="66">
        <f t="shared" si="19"/>
        <v>1.5974414578069366E-2</v>
      </c>
      <c r="P96" s="67">
        <f>offs14+Ampl14*SIN(2*PI()*freq14*($K96-reta14)+deph14*PI()/180)</f>
        <v>7.7751823847563961E-2</v>
      </c>
      <c r="Q96" s="68">
        <f t="shared" si="20"/>
        <v>0.68479129698071106</v>
      </c>
      <c r="S96" s="56">
        <v>-0.41899999999999998</v>
      </c>
      <c r="T96" s="56">
        <f t="shared" si="21"/>
        <v>8.1000000000000016E-2</v>
      </c>
      <c r="U96" s="56">
        <v>-0.33462500000000001</v>
      </c>
      <c r="V96" s="56">
        <v>0.91992200000000002</v>
      </c>
      <c r="W96" s="65">
        <f>offs15+Ampl15*SIN(2*PI()*freq15*($T96)+deph15*PI()/180)</f>
        <v>0.25171214670185249</v>
      </c>
      <c r="X96" s="66">
        <f t="shared" si="22"/>
        <v>0.34379124960246976</v>
      </c>
      <c r="Y96" s="67">
        <f>offs16+Ampl16*SIN(2*PI()*freq16*($T96-reta16)+deph16*PI()/180)</f>
        <v>1.1837425450271457</v>
      </c>
      <c r="Z96" s="68">
        <f t="shared" si="23"/>
        <v>6.9601279978420208E-2</v>
      </c>
      <c r="AB96" s="56">
        <v>-0.41899999999999998</v>
      </c>
      <c r="AC96" s="56">
        <f t="shared" si="24"/>
        <v>8.1000000000000016E-2</v>
      </c>
      <c r="AD96" s="56">
        <v>-0.33462500000000001</v>
      </c>
      <c r="AE96" s="56">
        <v>0.91992200000000002</v>
      </c>
      <c r="AF96" s="65">
        <f>offs17+Ampl17*SIN(2*PI()*freq17*($AC96)+deph17*PI()/180)</f>
        <v>0.59157223976428197</v>
      </c>
      <c r="AG96" s="66">
        <f t="shared" si="25"/>
        <v>0.85784132694697468</v>
      </c>
      <c r="AH96" s="67">
        <f>offs18+Ampl18*SIN(2*PI()*freq18*($AC96-reta18)+deph18*PI()/180)</f>
        <v>1.4027380292116507</v>
      </c>
      <c r="AI96" s="68">
        <f t="shared" si="26"/>
        <v>0.23311131806370552</v>
      </c>
      <c r="AK96" s="56">
        <v>-0.41899999999999998</v>
      </c>
      <c r="AL96" s="56">
        <f t="shared" si="27"/>
        <v>8.1000000000000016E-2</v>
      </c>
      <c r="AM96" s="56">
        <v>-0.26821899999999999</v>
      </c>
      <c r="AN96" s="56">
        <v>0.95019500000000001</v>
      </c>
      <c r="AO96" s="65">
        <f>offs19+Ampl19*SIN(2*PI()*freq19*($AL96)+deph19*PI()/180)</f>
        <v>-9.9842817602949885E-2</v>
      </c>
      <c r="AP96" s="66">
        <f t="shared" si="28"/>
        <v>2.8350538798604684E-2</v>
      </c>
      <c r="AQ96" s="67">
        <f>offs20+Ampl20*SIN(2*PI()*freq20*($AL96-reta20)+deph20*PI()/180)</f>
        <v>1.8290488072973456</v>
      </c>
      <c r="AR96" s="68">
        <f t="shared" si="29"/>
        <v>0.77238401460103989</v>
      </c>
    </row>
    <row r="97" spans="1:44" x14ac:dyDescent="0.25">
      <c r="A97" s="56">
        <v>-0.83599999999999997</v>
      </c>
      <c r="B97" s="56">
        <f t="shared" si="15"/>
        <v>0.16400000000000003</v>
      </c>
      <c r="C97" s="56">
        <v>-0.42544500000000002</v>
      </c>
      <c r="D97" s="56">
        <v>0.92480499999999999</v>
      </c>
      <c r="E97" s="65">
        <f>offs11+Ampl11*SIN(2*PI()*freq11*($B97)+deph11*PI()/180)</f>
        <v>-0.45730155662980665</v>
      </c>
      <c r="F97" s="66">
        <f t="shared" si="16"/>
        <v>1.0148402003080769E-3</v>
      </c>
      <c r="G97" s="67">
        <f>offs12+Ampl12*SIN(2*PI()*freq12*($B97-reta12)+deph12*PI()/180)</f>
        <v>0.82212877288742103</v>
      </c>
      <c r="H97" s="68">
        <f t="shared" si="17"/>
        <v>1.0542407614073894E-2</v>
      </c>
      <c r="J97" s="56">
        <v>-0.41799999999999998</v>
      </c>
      <c r="K97" s="56">
        <f t="shared" si="18"/>
        <v>8.2000000000000017E-2</v>
      </c>
      <c r="L97" s="56">
        <v>-0.40298400000000001</v>
      </c>
      <c r="M97" s="56">
        <v>0.90722700000000001</v>
      </c>
      <c r="N97" s="65">
        <f>offs13+Ampl13*SIN(2*PI()*freq13*($K97)+deph13*PI()/180)</f>
        <v>-0.39007651903966284</v>
      </c>
      <c r="O97" s="66">
        <f t="shared" si="19"/>
        <v>1.6660306474146656E-4</v>
      </c>
      <c r="P97" s="67">
        <f>offs14+Ampl14*SIN(2*PI()*freq14*($K97-reta14)+deph14*PI()/180)</f>
        <v>0.15181263089185393</v>
      </c>
      <c r="Q97" s="68">
        <f t="shared" si="20"/>
        <v>0.57065086905505835</v>
      </c>
      <c r="S97" s="56">
        <v>-0.41799999999999998</v>
      </c>
      <c r="T97" s="56">
        <f t="shared" si="21"/>
        <v>8.2000000000000017E-2</v>
      </c>
      <c r="U97" s="56">
        <v>-0.31997700000000001</v>
      </c>
      <c r="V97" s="56">
        <v>0.92285200000000001</v>
      </c>
      <c r="W97" s="65">
        <f>offs15+Ampl15*SIN(2*PI()*freq15*($T97)+deph15*PI()/180)</f>
        <v>0.38112841708009204</v>
      </c>
      <c r="X97" s="66">
        <f t="shared" si="22"/>
        <v>0.49154880585904992</v>
      </c>
      <c r="Y97" s="67">
        <f>offs16+Ampl16*SIN(2*PI()*freq16*($T97-reta16)+deph16*PI()/180)</f>
        <v>0.99829134117261298</v>
      </c>
      <c r="Z97" s="68">
        <f t="shared" si="23"/>
        <v>5.6910941965578991E-3</v>
      </c>
      <c r="AB97" s="56">
        <v>-0.41799999999999998</v>
      </c>
      <c r="AC97" s="56">
        <f t="shared" si="24"/>
        <v>8.2000000000000017E-2</v>
      </c>
      <c r="AD97" s="56">
        <v>-0.31997700000000001</v>
      </c>
      <c r="AE97" s="56">
        <v>0.92285200000000001</v>
      </c>
      <c r="AF97" s="65">
        <f>offs17+Ampl17*SIN(2*PI()*freq17*($AC97)+deph17*PI()/180)</f>
        <v>0.57583275844380777</v>
      </c>
      <c r="AG97" s="66">
        <f t="shared" si="25"/>
        <v>0.80247512332315329</v>
      </c>
      <c r="AH97" s="67">
        <f>offs18+Ampl18*SIN(2*PI()*freq18*($AC97-reta18)+deph18*PI()/180)</f>
        <v>1.6055314606697861</v>
      </c>
      <c r="AI97" s="68">
        <f t="shared" si="26"/>
        <v>0.46605124602039005</v>
      </c>
      <c r="AK97" s="56">
        <v>-0.41799999999999998</v>
      </c>
      <c r="AL97" s="56">
        <f t="shared" si="27"/>
        <v>8.2000000000000017E-2</v>
      </c>
      <c r="AM97" s="56">
        <v>-0.14321900000000001</v>
      </c>
      <c r="AN97" s="56">
        <v>0.94628900000000005</v>
      </c>
      <c r="AO97" s="65">
        <f>offs19+Ampl19*SIN(2*PI()*freq19*($AL97)+deph19*PI()/180)</f>
        <v>0.1793402684001586</v>
      </c>
      <c r="AP97" s="66">
        <f t="shared" si="28"/>
        <v>0.10404448163084554</v>
      </c>
      <c r="AQ97" s="67">
        <f>offs20+Ampl20*SIN(2*PI()*freq20*($AL97-reta20)+deph20*PI()/180)</f>
        <v>1.6557865565152328</v>
      </c>
      <c r="AR97" s="68">
        <f t="shared" si="29"/>
        <v>0.50338678270108583</v>
      </c>
    </row>
    <row r="98" spans="1:44" x14ac:dyDescent="0.25">
      <c r="A98" s="56">
        <v>-0.83399999999999996</v>
      </c>
      <c r="B98" s="56">
        <f t="shared" si="15"/>
        <v>0.16600000000000004</v>
      </c>
      <c r="C98" s="56">
        <v>-0.43521100000000001</v>
      </c>
      <c r="D98" s="56">
        <v>0.92480499999999999</v>
      </c>
      <c r="E98" s="65">
        <f>offs11+Ampl11*SIN(2*PI()*freq11*($B98)+deph11*PI()/180)</f>
        <v>-0.46234399562308082</v>
      </c>
      <c r="F98" s="66">
        <f t="shared" si="16"/>
        <v>7.3619945148212197E-4</v>
      </c>
      <c r="G98" s="67">
        <f>offs12+Ampl12*SIN(2*PI()*freq12*($B98-reta12)+deph12*PI()/180)</f>
        <v>0.94761808613582332</v>
      </c>
      <c r="H98" s="68">
        <f t="shared" si="17"/>
        <v>5.2043689904049482E-4</v>
      </c>
      <c r="J98" s="56">
        <v>-0.41699999999999998</v>
      </c>
      <c r="K98" s="56">
        <f t="shared" si="18"/>
        <v>8.3000000000000018E-2</v>
      </c>
      <c r="L98" s="56">
        <v>-0.41567999999999999</v>
      </c>
      <c r="M98" s="56">
        <v>0.90820299999999998</v>
      </c>
      <c r="N98" s="65">
        <f>offs13+Ampl13*SIN(2*PI()*freq13*($K98)+deph13*PI()/180)</f>
        <v>-0.51551417930182386</v>
      </c>
      <c r="O98" s="66">
        <f t="shared" si="19"/>
        <v>9.9668633568687163E-3</v>
      </c>
      <c r="P98" s="67">
        <f>offs14+Ampl14*SIN(2*PI()*freq14*($K98-reta14)+deph14*PI()/180)</f>
        <v>0.23800048204223068</v>
      </c>
      <c r="Q98" s="68">
        <f t="shared" si="20"/>
        <v>0.44917141507693409</v>
      </c>
      <c r="S98" s="56">
        <v>-0.41699999999999998</v>
      </c>
      <c r="T98" s="56">
        <f t="shared" si="21"/>
        <v>8.3000000000000018E-2</v>
      </c>
      <c r="U98" s="56">
        <v>-0.31021100000000001</v>
      </c>
      <c r="V98" s="56">
        <v>0.93164100000000005</v>
      </c>
      <c r="W98" s="65">
        <f>offs15+Ampl15*SIN(2*PI()*freq15*($T98)+deph15*PI()/180)</f>
        <v>0.48264417275394533</v>
      </c>
      <c r="X98" s="66">
        <f t="shared" si="22"/>
        <v>0.62861932496268857</v>
      </c>
      <c r="Y98" s="67">
        <f>offs16+Ampl16*SIN(2*PI()*freq16*($T98-reta16)+deph16*PI()/180)</f>
        <v>0.8101014742599284</v>
      </c>
      <c r="Z98" s="68">
        <f t="shared" si="23"/>
        <v>1.4771856317121539E-2</v>
      </c>
      <c r="AB98" s="56">
        <v>-0.41699999999999998</v>
      </c>
      <c r="AC98" s="56">
        <f t="shared" si="24"/>
        <v>8.3000000000000018E-2</v>
      </c>
      <c r="AD98" s="56">
        <v>-0.31021100000000001</v>
      </c>
      <c r="AE98" s="56">
        <v>0.93164100000000005</v>
      </c>
      <c r="AF98" s="65">
        <f>offs17+Ampl17*SIN(2*PI()*freq17*($AC98)+deph17*PI()/180)</f>
        <v>0.49837255673065817</v>
      </c>
      <c r="AG98" s="66">
        <f t="shared" si="25"/>
        <v>0.65380736821520147</v>
      </c>
      <c r="AH98" s="67">
        <f>offs18+Ampl18*SIN(2*PI()*freq18*($AC98-reta18)+deph18*PI()/180)</f>
        <v>1.7653122797596148</v>
      </c>
      <c r="AI98" s="68">
        <f t="shared" si="26"/>
        <v>0.69500780269603379</v>
      </c>
      <c r="AK98" s="56">
        <v>-0.41699999999999998</v>
      </c>
      <c r="AL98" s="56">
        <f t="shared" si="27"/>
        <v>8.3000000000000018E-2</v>
      </c>
      <c r="AM98" s="56">
        <v>-4.1655999999999999E-2</v>
      </c>
      <c r="AN98" s="56">
        <v>0.93945299999999998</v>
      </c>
      <c r="AO98" s="65">
        <f>offs19+Ampl19*SIN(2*PI()*freq19*($AL98)+deph19*PI()/180)</f>
        <v>0.40121903382827961</v>
      </c>
      <c r="AP98" s="66">
        <f t="shared" si="28"/>
        <v>0.19613829558839985</v>
      </c>
      <c r="AQ98" s="67">
        <f>offs20+Ampl20*SIN(2*PI()*freq20*($AL98-reta20)+deph20*PI()/180)</f>
        <v>1.410501338552731</v>
      </c>
      <c r="AR98" s="68">
        <f t="shared" si="29"/>
        <v>0.22188653725328827</v>
      </c>
    </row>
    <row r="99" spans="1:44" x14ac:dyDescent="0.25">
      <c r="A99" s="56">
        <v>-0.83199999999999996</v>
      </c>
      <c r="B99" s="56">
        <f t="shared" si="15"/>
        <v>0.16800000000000004</v>
      </c>
      <c r="C99" s="56">
        <v>-0.44497700000000001</v>
      </c>
      <c r="D99" s="56">
        <v>0.93945299999999998</v>
      </c>
      <c r="E99" s="65">
        <f>offs11+Ampl11*SIN(2*PI()*freq11*($B99)+deph11*PI()/180)</f>
        <v>-0.46647682049741923</v>
      </c>
      <c r="F99" s="66">
        <f t="shared" si="16"/>
        <v>4.622422814212476E-4</v>
      </c>
      <c r="G99" s="67">
        <f>offs12+Ampl12*SIN(2*PI()*freq12*($B99-reta12)+deph12*PI()/180)</f>
        <v>1.0727193428067285</v>
      </c>
      <c r="H99" s="68">
        <f t="shared" si="17"/>
        <v>1.7759918125080491E-2</v>
      </c>
      <c r="J99" s="56">
        <v>-0.41599999999999998</v>
      </c>
      <c r="K99" s="56">
        <f t="shared" si="18"/>
        <v>8.4000000000000019E-2</v>
      </c>
      <c r="L99" s="56">
        <v>-0.42935200000000001</v>
      </c>
      <c r="M99" s="56">
        <v>0.91015599999999997</v>
      </c>
      <c r="N99" s="65">
        <f>offs13+Ampl13*SIN(2*PI()*freq13*($K99)+deph13*PI()/180)</f>
        <v>-0.63921082326826206</v>
      </c>
      <c r="O99" s="66">
        <f t="shared" si="19"/>
        <v>4.4040725703539646E-2</v>
      </c>
      <c r="P99" s="67">
        <f>offs14+Ampl14*SIN(2*PI()*freq14*($K99-reta14)+deph14*PI()/180)</f>
        <v>0.33495614339992363</v>
      </c>
      <c r="Q99" s="68">
        <f t="shared" si="20"/>
        <v>0.33085487503274835</v>
      </c>
      <c r="S99" s="56">
        <v>-0.41599999999999998</v>
      </c>
      <c r="T99" s="56">
        <f t="shared" si="21"/>
        <v>8.4000000000000019E-2</v>
      </c>
      <c r="U99" s="56">
        <v>-0.302398</v>
      </c>
      <c r="V99" s="56">
        <v>0.92578099999999997</v>
      </c>
      <c r="W99" s="65">
        <f>offs15+Ampl15*SIN(2*PI()*freq15*($T99)+deph15*PI()/180)</f>
        <v>0.55266316746873356</v>
      </c>
      <c r="X99" s="66">
        <f t="shared" si="22"/>
        <v>0.73112960011299377</v>
      </c>
      <c r="Y99" s="67">
        <f>offs16+Ampl16*SIN(2*PI()*freq16*($T99-reta16)+deph16*PI()/180)</f>
        <v>0.62583966414514158</v>
      </c>
      <c r="Z99" s="68">
        <f t="shared" si="23"/>
        <v>8.996480495439696E-2</v>
      </c>
      <c r="AB99" s="56">
        <v>-0.41599999999999998</v>
      </c>
      <c r="AC99" s="56">
        <f t="shared" si="24"/>
        <v>8.4000000000000019E-2</v>
      </c>
      <c r="AD99" s="56">
        <v>-0.302398</v>
      </c>
      <c r="AE99" s="56">
        <v>0.92578099999999997</v>
      </c>
      <c r="AF99" s="65">
        <f>offs17+Ampl17*SIN(2*PI()*freq17*($AC99)+deph17*PI()/180)</f>
        <v>0.36405874397716254</v>
      </c>
      <c r="AG99" s="66">
        <f t="shared" si="25"/>
        <v>0.4441645915926411</v>
      </c>
      <c r="AH99" s="67">
        <f>offs18+Ampl18*SIN(2*PI()*freq18*($AC99-reta18)+deph18*PI()/180)</f>
        <v>1.8720408699849709</v>
      </c>
      <c r="AI99" s="68">
        <f t="shared" si="26"/>
        <v>0.89540774154397407</v>
      </c>
      <c r="AK99" s="56">
        <v>-0.41599999999999998</v>
      </c>
      <c r="AL99" s="56">
        <f t="shared" si="27"/>
        <v>8.4000000000000019E-2</v>
      </c>
      <c r="AM99" s="56">
        <v>2.1819999999999999E-2</v>
      </c>
      <c r="AN99" s="56">
        <v>0.92871099999999995</v>
      </c>
      <c r="AO99" s="65">
        <f>offs19+Ampl19*SIN(2*PI()*freq19*($AL99)+deph19*PI()/180)</f>
        <v>0.5440744392010527</v>
      </c>
      <c r="AP99" s="66">
        <f t="shared" si="28"/>
        <v>0.27274969926520609</v>
      </c>
      <c r="AQ99" s="67">
        <f>offs20+Ampl20*SIN(2*PI()*freq20*($AL99-reta20)+deph20*PI()/180)</f>
        <v>1.1172033795466187</v>
      </c>
      <c r="AR99" s="68">
        <f t="shared" si="29"/>
        <v>3.5529377147146594E-2</v>
      </c>
    </row>
    <row r="100" spans="1:44" x14ac:dyDescent="0.25">
      <c r="A100" s="56">
        <v>-0.83</v>
      </c>
      <c r="B100" s="56">
        <f t="shared" si="15"/>
        <v>0.17000000000000004</v>
      </c>
      <c r="C100" s="56">
        <v>-0.453766</v>
      </c>
      <c r="D100" s="56">
        <v>0.94921900000000003</v>
      </c>
      <c r="E100" s="65">
        <f>offs11+Ampl11*SIN(2*PI()*freq11*($B100)+deph11*PI()/180)</f>
        <v>-0.46963485413572359</v>
      </c>
      <c r="F100" s="66">
        <f t="shared" si="16"/>
        <v>2.5182053158087159E-4</v>
      </c>
      <c r="G100" s="67">
        <f>offs12+Ampl12*SIN(2*PI()*freq12*($B100-reta12)+deph12*PI()/180)</f>
        <v>1.1954596213505642</v>
      </c>
      <c r="H100" s="68">
        <f t="shared" si="17"/>
        <v>6.0634443603111897E-2</v>
      </c>
      <c r="J100" s="56">
        <v>-0.41499999999999998</v>
      </c>
      <c r="K100" s="56">
        <f t="shared" si="18"/>
        <v>8.500000000000002E-2</v>
      </c>
      <c r="L100" s="56">
        <v>-0.44107000000000002</v>
      </c>
      <c r="M100" s="56">
        <v>0.91015599999999997</v>
      </c>
      <c r="N100" s="65">
        <f>offs13+Ampl13*SIN(2*PI()*freq13*($K100)+deph13*PI()/180)</f>
        <v>-0.75921568097082948</v>
      </c>
      <c r="O100" s="66">
        <f t="shared" si="19"/>
        <v>0.1012166743203928</v>
      </c>
      <c r="P100" s="67">
        <f>offs14+Ampl14*SIN(2*PI()*freq14*($K100-reta14)+deph14*PI()/180)</f>
        <v>0.44115056626682009</v>
      </c>
      <c r="Q100" s="68">
        <f t="shared" si="20"/>
        <v>0.21996609687124818</v>
      </c>
      <c r="S100" s="56">
        <v>-0.41499999999999998</v>
      </c>
      <c r="T100" s="56">
        <f t="shared" si="21"/>
        <v>8.500000000000002E-2</v>
      </c>
      <c r="U100" s="56">
        <v>-0.297516</v>
      </c>
      <c r="V100" s="56">
        <v>0.91992200000000002</v>
      </c>
      <c r="W100" s="65">
        <f>offs15+Ampl15*SIN(2*PI()*freq15*($T100)+deph15*PI()/180)</f>
        <v>0.58870494342923196</v>
      </c>
      <c r="X100" s="66">
        <f t="shared" si="22"/>
        <v>0.78538756057259795</v>
      </c>
      <c r="Y100" s="67">
        <f>offs16+Ampl16*SIN(2*PI()*freq16*($T100-reta16)+deph16*PI()/180)</f>
        <v>0.45203347731393201</v>
      </c>
      <c r="Z100" s="68">
        <f t="shared" si="23"/>
        <v>0.21891966966135118</v>
      </c>
      <c r="AB100" s="56">
        <v>-0.41499999999999998</v>
      </c>
      <c r="AC100" s="56">
        <f t="shared" si="24"/>
        <v>8.500000000000002E-2</v>
      </c>
      <c r="AD100" s="56">
        <v>-0.297516</v>
      </c>
      <c r="AE100" s="56">
        <v>0.91992200000000002</v>
      </c>
      <c r="AF100" s="65">
        <f>offs17+Ampl17*SIN(2*PI()*freq17*($AC100)+deph17*PI()/180)</f>
        <v>0.18133075101027618</v>
      </c>
      <c r="AG100" s="66">
        <f t="shared" si="25"/>
        <v>0.22929421095309743</v>
      </c>
      <c r="AH100" s="67">
        <f>offs18+Ampl18*SIN(2*PI()*freq18*($AC100-reta18)+deph18*PI()/180)</f>
        <v>1.9190110815017012</v>
      </c>
      <c r="AI100" s="68">
        <f t="shared" si="26"/>
        <v>0.99817899277591293</v>
      </c>
      <c r="AK100" s="56">
        <v>-0.41499999999999998</v>
      </c>
      <c r="AL100" s="56">
        <f t="shared" si="27"/>
        <v>8.500000000000002E-2</v>
      </c>
      <c r="AM100" s="56">
        <v>4.3305000000000003E-2</v>
      </c>
      <c r="AN100" s="56">
        <v>0.91894500000000001</v>
      </c>
      <c r="AO100" s="65">
        <f>offs19+Ampl19*SIN(2*PI()*freq19*($AL100)+deph19*PI()/180)</f>
        <v>0.59392280210845172</v>
      </c>
      <c r="AP100" s="66">
        <f t="shared" si="28"/>
        <v>0.30317996399874203</v>
      </c>
      <c r="AQ100" s="67">
        <f>offs20+Ampl20*SIN(2*PI()*freq20*($AL100-reta20)+deph20*PI()/180)</f>
        <v>0.80460272725145043</v>
      </c>
      <c r="AR100" s="68">
        <f t="shared" si="29"/>
        <v>1.3074155337303703E-2</v>
      </c>
    </row>
    <row r="101" spans="1:44" x14ac:dyDescent="0.25">
      <c r="A101" s="56">
        <v>-0.82799999999999996</v>
      </c>
      <c r="B101" s="56">
        <f t="shared" si="15"/>
        <v>0.17200000000000004</v>
      </c>
      <c r="C101" s="56">
        <v>-0.46157799999999999</v>
      </c>
      <c r="D101" s="56">
        <v>0.94335899999999995</v>
      </c>
      <c r="E101" s="65">
        <f>offs11+Ampl11*SIN(2*PI()*freq11*($B101)+deph11*PI()/180)</f>
        <v>-0.47176829246099999</v>
      </c>
      <c r="F101" s="66">
        <f t="shared" si="16"/>
        <v>1.0384206044071355E-4</v>
      </c>
      <c r="G101" s="67">
        <f>offs12+Ampl12*SIN(2*PI()*freq12*($B101-reta12)+deph12*PI()/180)</f>
        <v>1.3139032342532093</v>
      </c>
      <c r="H101" s="68">
        <f t="shared" si="17"/>
        <v>0.13730302953829729</v>
      </c>
      <c r="J101" s="56">
        <v>-0.41399999999999998</v>
      </c>
      <c r="K101" s="56">
        <f t="shared" si="18"/>
        <v>8.6000000000000021E-2</v>
      </c>
      <c r="L101" s="56">
        <v>-0.453766</v>
      </c>
      <c r="M101" s="56">
        <v>0.91015599999999997</v>
      </c>
      <c r="N101" s="65">
        <f>offs13+Ampl13*SIN(2*PI()*freq13*($K101)+deph13*PI()/180)</f>
        <v>-0.87363620411613319</v>
      </c>
      <c r="O101" s="66">
        <f t="shared" si="19"/>
        <v>0.17629098830452333</v>
      </c>
      <c r="P101" s="67">
        <f>offs14+Ampl14*SIN(2*PI()*freq14*($K101-reta14)+deph14*PI()/180)</f>
        <v>0.55490900115683273</v>
      </c>
      <c r="Q101" s="68">
        <f t="shared" si="20"/>
        <v>0.12620043018707727</v>
      </c>
      <c r="S101" s="56">
        <v>-0.41399999999999998</v>
      </c>
      <c r="T101" s="56">
        <f t="shared" si="21"/>
        <v>8.6000000000000021E-2</v>
      </c>
      <c r="U101" s="56">
        <v>-0.296539</v>
      </c>
      <c r="V101" s="56">
        <v>0.91308599999999995</v>
      </c>
      <c r="W101" s="65">
        <f>offs15+Ampl15*SIN(2*PI()*freq15*($T101)+deph15*PI()/180)</f>
        <v>0.58949270275367882</v>
      </c>
      <c r="X101" s="66">
        <f t="shared" si="22"/>
        <v>0.7850521782845834</v>
      </c>
      <c r="Y101" s="67">
        <f>offs16+Ampl16*SIN(2*PI()*freq16*($T101-reta16)+deph16*PI()/180)</f>
        <v>0.29484008458459376</v>
      </c>
      <c r="Z101" s="68">
        <f t="shared" si="23"/>
        <v>0.38222801192783357</v>
      </c>
      <c r="AB101" s="56">
        <v>-0.41399999999999998</v>
      </c>
      <c r="AC101" s="56">
        <f t="shared" si="24"/>
        <v>8.6000000000000021E-2</v>
      </c>
      <c r="AD101" s="56">
        <v>-0.296539</v>
      </c>
      <c r="AE101" s="56">
        <v>0.91308599999999995</v>
      </c>
      <c r="AF101" s="65">
        <f>offs17+Ampl17*SIN(2*PI()*freq17*($AC101)+deph17*PI()/180)</f>
        <v>-3.832995034534753E-2</v>
      </c>
      <c r="AG101" s="66">
        <f t="shared" si="25"/>
        <v>6.667191332355879E-2</v>
      </c>
      <c r="AH101" s="67">
        <f>offs18+Ampl18*SIN(2*PI()*freq18*($AC101-reta18)+deph18*PI()/180)</f>
        <v>1.9032716031758536</v>
      </c>
      <c r="AI101" s="68">
        <f t="shared" si="26"/>
        <v>0.98046752873672915</v>
      </c>
      <c r="AK101" s="56">
        <v>-0.41399999999999998</v>
      </c>
      <c r="AL101" s="56">
        <f t="shared" si="27"/>
        <v>8.6000000000000021E-2</v>
      </c>
      <c r="AM101" s="56">
        <v>2.2797000000000001E-2</v>
      </c>
      <c r="AN101" s="56">
        <v>0.90625</v>
      </c>
      <c r="AO101" s="65">
        <f>offs19+Ampl19*SIN(2*PI()*freq19*($AL101)+deph19*PI()/180)</f>
        <v>0.54588461747513439</v>
      </c>
      <c r="AP101" s="66">
        <f t="shared" si="28"/>
        <v>0.27362065555581255</v>
      </c>
      <c r="AQ101" s="67">
        <f>offs20+Ampl20*SIN(2*PI()*freq20*($AL101-reta20)+deph20*PI()/180)</f>
        <v>0.50329891153069872</v>
      </c>
      <c r="AR101" s="68">
        <f t="shared" si="29"/>
        <v>0.16236957969859467</v>
      </c>
    </row>
    <row r="102" spans="1:44" x14ac:dyDescent="0.25">
      <c r="A102" s="56">
        <v>-0.82599999999999996</v>
      </c>
      <c r="B102" s="56">
        <f t="shared" si="15"/>
        <v>0.17400000000000004</v>
      </c>
      <c r="C102" s="56">
        <v>-0.469391</v>
      </c>
      <c r="D102" s="56">
        <v>0.94726600000000005</v>
      </c>
      <c r="E102" s="65">
        <f>offs11+Ampl11*SIN(2*PI()*freq11*($B102)+deph11*PI()/180)</f>
        <v>-0.47284348987640457</v>
      </c>
      <c r="F102" s="66">
        <f t="shared" si="16"/>
        <v>1.1919686346675995E-5</v>
      </c>
      <c r="G102" s="67">
        <f>offs12+Ampl12*SIN(2*PI()*freq12*($B102-reta12)+deph12*PI()/180)</f>
        <v>1.4261822549844012</v>
      </c>
      <c r="H102" s="68">
        <f t="shared" si="17"/>
        <v>0.22936077928828394</v>
      </c>
      <c r="J102" s="56">
        <v>-0.41299999999999998</v>
      </c>
      <c r="K102" s="56">
        <f t="shared" si="18"/>
        <v>8.7000000000000022E-2</v>
      </c>
      <c r="L102" s="56">
        <v>-0.46450799999999998</v>
      </c>
      <c r="M102" s="56">
        <v>0.91406299999999996</v>
      </c>
      <c r="N102" s="65">
        <f>offs13+Ampl13*SIN(2*PI()*freq13*($K102)+deph13*PI()/180)</f>
        <v>-0.98066791270266085</v>
      </c>
      <c r="O102" s="66">
        <f t="shared" si="19"/>
        <v>0.26642105548121842</v>
      </c>
      <c r="P102" s="67">
        <f>offs14+Ampl14*SIN(2*PI()*freq14*($K102-reta14)+deph14*PI()/180)</f>
        <v>0.67443740959575438</v>
      </c>
      <c r="Q102" s="68">
        <f t="shared" si="20"/>
        <v>5.7420423576583272E-2</v>
      </c>
      <c r="S102" s="56">
        <v>-0.41299999999999998</v>
      </c>
      <c r="T102" s="56">
        <f t="shared" si="21"/>
        <v>8.7000000000000022E-2</v>
      </c>
      <c r="U102" s="56">
        <v>-0.30142200000000002</v>
      </c>
      <c r="V102" s="56">
        <v>0.91210899999999995</v>
      </c>
      <c r="W102" s="65">
        <f>offs15+Ampl15*SIN(2*PI()*freq15*($T102)+deph15*PI()/180)</f>
        <v>0.55499853867527404</v>
      </c>
      <c r="X102" s="66">
        <f t="shared" si="22"/>
        <v>0.73345613906484675</v>
      </c>
      <c r="Y102" s="67">
        <f>offs16+Ampl16*SIN(2*PI()*freq16*($T102-reta16)+deph16*PI()/180)</f>
        <v>0.15982814026216652</v>
      </c>
      <c r="Z102" s="68">
        <f t="shared" si="23"/>
        <v>0.56592649192789379</v>
      </c>
      <c r="AB102" s="56">
        <v>-0.41299999999999998</v>
      </c>
      <c r="AC102" s="56">
        <f t="shared" si="24"/>
        <v>8.7000000000000022E-2</v>
      </c>
      <c r="AD102" s="56">
        <v>-0.30142200000000002</v>
      </c>
      <c r="AE102" s="56">
        <v>0.91210899999999995</v>
      </c>
      <c r="AF102" s="65">
        <f>offs17+Ampl17*SIN(2*PI()*freq17*($AC102)+deph17*PI()/180)</f>
        <v>-0.28112127036797929</v>
      </c>
      <c r="AG102" s="66">
        <f t="shared" si="25"/>
        <v>4.1211962359240456E-4</v>
      </c>
      <c r="AH102" s="67">
        <f>offs18+Ampl18*SIN(2*PI()*freq18*($AC102-reta18)+deph18*PI()/180)</f>
        <v>1.8258114043163944</v>
      </c>
      <c r="AI102" s="68">
        <f t="shared" si="26"/>
        <v>0.83485208365356001</v>
      </c>
      <c r="AK102" s="56">
        <v>-0.41299999999999998</v>
      </c>
      <c r="AL102" s="56">
        <f t="shared" si="27"/>
        <v>8.7000000000000022E-2</v>
      </c>
      <c r="AM102" s="56">
        <v>-4.0680000000000001E-2</v>
      </c>
      <c r="AN102" s="56">
        <v>0.89746099999999995</v>
      </c>
      <c r="AO102" s="65">
        <f>offs19+Ampl19*SIN(2*PI()*freq19*($AL102)+deph19*PI()/180)</f>
        <v>0.40466219751472221</v>
      </c>
      <c r="AP102" s="66">
        <f t="shared" si="28"/>
        <v>0.19832967288724185</v>
      </c>
      <c r="AQ102" s="67">
        <f>offs20+Ampl20*SIN(2*PI()*freq20*($AL102-reta20)+deph20*PI()/180)</f>
        <v>0.24278564917423051</v>
      </c>
      <c r="AR102" s="68">
        <f t="shared" si="29"/>
        <v>0.42859981497884431</v>
      </c>
    </row>
    <row r="103" spans="1:44" x14ac:dyDescent="0.25">
      <c r="A103" s="56">
        <v>-0.82399999999999995</v>
      </c>
      <c r="B103" s="56">
        <f t="shared" si="15"/>
        <v>0.17600000000000005</v>
      </c>
      <c r="C103" s="56">
        <v>-0.47525000000000001</v>
      </c>
      <c r="D103" s="56">
        <v>0.94335899999999995</v>
      </c>
      <c r="E103" s="65">
        <f>offs11+Ampl11*SIN(2*PI()*freq11*($B103)+deph11*PI()/180)</f>
        <v>-0.47284348987640457</v>
      </c>
      <c r="F103" s="66">
        <f t="shared" si="16"/>
        <v>5.79129097496734E-6</v>
      </c>
      <c r="G103" s="67">
        <f>offs12+Ampl12*SIN(2*PI()*freq12*($B103-reta12)+deph12*PI()/180)</f>
        <v>1.5305259763149748</v>
      </c>
      <c r="H103" s="68">
        <f t="shared" si="17"/>
        <v>0.34476505807487023</v>
      </c>
      <c r="J103" s="56">
        <v>-0.41199999999999998</v>
      </c>
      <c r="K103" s="56">
        <f t="shared" si="18"/>
        <v>8.8000000000000023E-2</v>
      </c>
      <c r="L103" s="56">
        <v>-0.474273</v>
      </c>
      <c r="M103" s="56">
        <v>0.91601600000000005</v>
      </c>
      <c r="N103" s="65">
        <f>offs13+Ampl13*SIN(2*PI()*freq13*($K103)+deph13*PI()/180)</f>
        <v>-1.0786228527483623</v>
      </c>
      <c r="O103" s="66">
        <f t="shared" si="19"/>
        <v>0.36523874451696731</v>
      </c>
      <c r="P103" s="67">
        <f>offs14+Ampl14*SIN(2*PI()*freq14*($K103-reta14)+deph14*PI()/180)</f>
        <v>0.79785075717968945</v>
      </c>
      <c r="Q103" s="68">
        <f t="shared" si="20"/>
        <v>1.3963024610782967E-2</v>
      </c>
      <c r="S103" s="56">
        <v>-0.41199999999999998</v>
      </c>
      <c r="T103" s="56">
        <f t="shared" si="21"/>
        <v>8.8000000000000023E-2</v>
      </c>
      <c r="U103" s="56">
        <v>-0.30923400000000001</v>
      </c>
      <c r="V103" s="56">
        <v>0.90917999999999999</v>
      </c>
      <c r="W103" s="65">
        <f>offs15+Ampl15*SIN(2*PI()*freq15*($T103)+deph15*PI()/180)</f>
        <v>0.48644442415330635</v>
      </c>
      <c r="X103" s="66">
        <f t="shared" si="22"/>
        <v>0.63310415466308889</v>
      </c>
      <c r="Y103" s="67">
        <f>offs16+Ampl16*SIN(2*PI()*freq16*($T103-reta16)+deph16*PI()/180)</f>
        <v>5.1780509783479145E-2</v>
      </c>
      <c r="Z103" s="68">
        <f t="shared" si="23"/>
        <v>0.73513388582354977</v>
      </c>
      <c r="AB103" s="56">
        <v>-0.41199999999999998</v>
      </c>
      <c r="AC103" s="56">
        <f t="shared" si="24"/>
        <v>8.8000000000000023E-2</v>
      </c>
      <c r="AD103" s="56">
        <v>-0.30923400000000001</v>
      </c>
      <c r="AE103" s="56">
        <v>0.90917999999999999</v>
      </c>
      <c r="AF103" s="65">
        <f>offs17+Ampl17*SIN(2*PI()*freq17*($AC103)+deph17*PI()/180)</f>
        <v>-0.53178773749658992</v>
      </c>
      <c r="AG103" s="66">
        <f t="shared" si="25"/>
        <v>4.9530166073701053E-2</v>
      </c>
      <c r="AH103" s="67">
        <f>offs18+Ampl18*SIN(2*PI()*freq18*($AC103-reta18)+deph18*PI()/180)</f>
        <v>1.6914975940963448</v>
      </c>
      <c r="AI103" s="68">
        <f t="shared" si="26"/>
        <v>0.61202081803269337</v>
      </c>
      <c r="AK103" s="56">
        <v>-0.41199999999999998</v>
      </c>
      <c r="AL103" s="56">
        <f t="shared" si="27"/>
        <v>8.8000000000000023E-2</v>
      </c>
      <c r="AM103" s="56">
        <v>-0.140289</v>
      </c>
      <c r="AN103" s="56">
        <v>0.88769500000000001</v>
      </c>
      <c r="AO103" s="65">
        <f>offs19+Ampl19*SIN(2*PI()*freq19*($AL103)+deph19*PI()/180)</f>
        <v>0.18407937664740104</v>
      </c>
      <c r="AP103" s="66">
        <f t="shared" si="28"/>
        <v>0.10521484376887022</v>
      </c>
      <c r="AQ103" s="67">
        <f>offs20+Ampl20*SIN(2*PI()*freq20*($AL103-reta20)+deph20*PI()/180)</f>
        <v>4.8563793404131639E-2</v>
      </c>
      <c r="AR103" s="68">
        <f t="shared" si="29"/>
        <v>0.70414118188303798</v>
      </c>
    </row>
    <row r="104" spans="1:44" x14ac:dyDescent="0.25">
      <c r="A104" s="56">
        <v>-0.82199999999999995</v>
      </c>
      <c r="B104" s="56">
        <f t="shared" si="15"/>
        <v>0.17800000000000005</v>
      </c>
      <c r="C104" s="56">
        <v>-0.48110900000000001</v>
      </c>
      <c r="D104" s="56">
        <v>0.94140599999999997</v>
      </c>
      <c r="E104" s="65">
        <f>offs11+Ampl11*SIN(2*PI()*freq11*($B104)+deph11*PI()/180)</f>
        <v>-0.47176829246099994</v>
      </c>
      <c r="F104" s="66">
        <f t="shared" si="16"/>
        <v>8.7248817329132748E-5</v>
      </c>
      <c r="G104" s="67">
        <f>offs12+Ampl12*SIN(2*PI()*freq12*($B104-reta12)+deph12*PI()/180)</f>
        <v>1.6252888354276303</v>
      </c>
      <c r="H104" s="68">
        <f t="shared" si="17"/>
        <v>0.46769573259253527</v>
      </c>
      <c r="J104" s="56">
        <v>-0.41099999999999998</v>
      </c>
      <c r="K104" s="56">
        <f t="shared" si="18"/>
        <v>8.9000000000000024E-2</v>
      </c>
      <c r="L104" s="56">
        <v>-0.48306300000000002</v>
      </c>
      <c r="M104" s="56">
        <v>0.91796900000000003</v>
      </c>
      <c r="N104" s="65">
        <f>offs13+Ampl13*SIN(2*PI()*freq13*($K104)+deph13*PI()/180)</f>
        <v>-1.16595621633327</v>
      </c>
      <c r="O104" s="66">
        <f t="shared" si="19"/>
        <v>0.4663431449139982</v>
      </c>
      <c r="P104" s="67">
        <f>offs14+Ampl14*SIN(2*PI()*freq14*($K104-reta14)+deph14*PI()/180)</f>
        <v>0.92320274169368077</v>
      </c>
      <c r="Q104" s="68">
        <f t="shared" si="20"/>
        <v>2.7392052116172121E-5</v>
      </c>
      <c r="S104" s="56">
        <v>-0.41099999999999998</v>
      </c>
      <c r="T104" s="56">
        <f t="shared" si="21"/>
        <v>8.9000000000000024E-2</v>
      </c>
      <c r="U104" s="56">
        <v>-0.32095299999999999</v>
      </c>
      <c r="V104" s="56">
        <v>0.90429700000000002</v>
      </c>
      <c r="W104" s="65">
        <f>offs15+Ampl15*SIN(2*PI()*freq15*($T104)+deph15*PI()/180)</f>
        <v>0.38625892287186248</v>
      </c>
      <c r="X104" s="66">
        <f t="shared" si="22"/>
        <v>0.50014870385211718</v>
      </c>
      <c r="Y104" s="67">
        <f>offs16+Ampl16*SIN(2*PI()*freq16*($T104-reta16)+deph16*PI()/180)</f>
        <v>-2.547516567540753E-2</v>
      </c>
      <c r="Z104" s="68">
        <f t="shared" si="23"/>
        <v>0.86447628006473753</v>
      </c>
      <c r="AB104" s="56">
        <v>-0.41099999999999998</v>
      </c>
      <c r="AC104" s="56">
        <f t="shared" si="24"/>
        <v>8.9000000000000024E-2</v>
      </c>
      <c r="AD104" s="56">
        <v>-0.32095299999999999</v>
      </c>
      <c r="AE104" s="56">
        <v>0.90429700000000002</v>
      </c>
      <c r="AF104" s="65">
        <f>offs17+Ampl17*SIN(2*PI()*freq17*($AC104)+deph17*PI()/180)</f>
        <v>-0.77457905571470265</v>
      </c>
      <c r="AG104" s="66">
        <f t="shared" si="25"/>
        <v>0.20577659842327853</v>
      </c>
      <c r="AH104" s="67">
        <f>offs18+Ampl18*SIN(2*PI()*freq18*($AC104-reta18)+deph18*PI()/180)</f>
        <v>1.5087696031834745</v>
      </c>
      <c r="AI104" s="68">
        <f t="shared" si="26"/>
        <v>0.36538712799940626</v>
      </c>
      <c r="AK104" s="56">
        <v>-0.41099999999999998</v>
      </c>
      <c r="AL104" s="56">
        <f t="shared" si="27"/>
        <v>8.9000000000000024E-2</v>
      </c>
      <c r="AM104" s="56">
        <v>-0.265289</v>
      </c>
      <c r="AN104" s="56">
        <v>0.88671900000000003</v>
      </c>
      <c r="AO104" s="65">
        <f>offs19+Ampl19*SIN(2*PI()*freq19*($AL104)+deph19*PI()/180)</f>
        <v>-9.4271661729456446E-2</v>
      </c>
      <c r="AP104" s="66">
        <f t="shared" si="28"/>
        <v>2.924692998914152E-2</v>
      </c>
      <c r="AQ104" s="67">
        <f>offs20+Ampl20*SIN(2*PI()*freq20*($AL104-reta20)+deph20*PI()/180)</f>
        <v>-6.0354867313584193E-2</v>
      </c>
      <c r="AR104" s="68">
        <f t="shared" si="29"/>
        <v>0.89694891014830858</v>
      </c>
    </row>
    <row r="105" spans="1:44" x14ac:dyDescent="0.25">
      <c r="A105" s="56">
        <v>-0.82</v>
      </c>
      <c r="B105" s="56">
        <f t="shared" si="15"/>
        <v>0.18000000000000005</v>
      </c>
      <c r="C105" s="56">
        <v>-0.485016</v>
      </c>
      <c r="D105" s="56">
        <v>0.95703099999999997</v>
      </c>
      <c r="E105" s="65">
        <f>offs11+Ampl11*SIN(2*PI()*freq11*($B105)+deph11*PI()/180)</f>
        <v>-0.46963485413572348</v>
      </c>
      <c r="F105" s="66">
        <f t="shared" si="16"/>
        <v>2.3657964809815083E-4</v>
      </c>
      <c r="G105" s="67">
        <f>offs12+Ampl12*SIN(2*PI()*freq12*($B105-reta12)+deph12*PI()/180)</f>
        <v>1.7089763654255705</v>
      </c>
      <c r="H105" s="68">
        <f t="shared" si="17"/>
        <v>0.56542183258499479</v>
      </c>
      <c r="J105" s="56">
        <v>-0.41</v>
      </c>
      <c r="K105" s="56">
        <f t="shared" si="18"/>
        <v>9.0000000000000024E-2</v>
      </c>
      <c r="L105" s="56">
        <v>-0.49087500000000001</v>
      </c>
      <c r="M105" s="56">
        <v>0.921875</v>
      </c>
      <c r="N105" s="65">
        <f>offs13+Ampl13*SIN(2*PI()*freq13*($K105)+deph13*PI()/180)</f>
        <v>-1.2412907041432288</v>
      </c>
      <c r="O105" s="66">
        <f t="shared" si="19"/>
        <v>0.56312372902477803</v>
      </c>
      <c r="P105" s="67">
        <f>offs14+Ampl14*SIN(2*PI()*freq14*($K105-reta14)+deph14*PI()/180)</f>
        <v>1.0485164874602986</v>
      </c>
      <c r="Q105" s="68">
        <f t="shared" si="20"/>
        <v>1.6038066346156961E-2</v>
      </c>
      <c r="S105" s="56">
        <v>-0.41</v>
      </c>
      <c r="T105" s="56">
        <f t="shared" si="21"/>
        <v>9.0000000000000024E-2</v>
      </c>
      <c r="U105" s="56">
        <v>-0.33560200000000001</v>
      </c>
      <c r="V105" s="56">
        <v>0.89746099999999995</v>
      </c>
      <c r="W105" s="65">
        <f>offs15+Ampl15*SIN(2*PI()*freq15*($T105)+deph15*PI()/180)</f>
        <v>0.25799115616058377</v>
      </c>
      <c r="X105" s="66">
        <f t="shared" si="22"/>
        <v>0.35235283504068327</v>
      </c>
      <c r="Y105" s="67">
        <f>offs16+Ampl16*SIN(2*PI()*freq16*($T105-reta16)+deph16*PI()/180)</f>
        <v>-6.9202065296118498E-2</v>
      </c>
      <c r="Z105" s="68">
        <f t="shared" si="23"/>
        <v>0.93443748180768771</v>
      </c>
      <c r="AB105" s="56">
        <v>-0.41</v>
      </c>
      <c r="AC105" s="56">
        <f t="shared" si="24"/>
        <v>9.0000000000000024E-2</v>
      </c>
      <c r="AD105" s="56">
        <v>-0.33560200000000001</v>
      </c>
      <c r="AE105" s="56">
        <v>0.89746099999999995</v>
      </c>
      <c r="AF105" s="65">
        <f>offs17+Ampl17*SIN(2*PI()*freq17*($AC105)+deph17*PI()/180)</f>
        <v>-0.99423975357467287</v>
      </c>
      <c r="AG105" s="66">
        <f t="shared" si="25"/>
        <v>0.43380369043389144</v>
      </c>
      <c r="AH105" s="67">
        <f>offs18+Ampl18*SIN(2*PI()*freq18*($AC105-reta18)+deph18*PI()/180)</f>
        <v>1.2891089032733758</v>
      </c>
      <c r="AI105" s="68">
        <f t="shared" si="26"/>
        <v>0.15338808013843155</v>
      </c>
      <c r="AK105" s="56">
        <v>-0.41</v>
      </c>
      <c r="AL105" s="56">
        <f t="shared" si="27"/>
        <v>9.0000000000000024E-2</v>
      </c>
      <c r="AM105" s="56">
        <v>-0.40298400000000001</v>
      </c>
      <c r="AN105" s="56">
        <v>0.88281299999999996</v>
      </c>
      <c r="AO105" s="65">
        <f>offs19+Ampl19*SIN(2*PI()*freq19*($AL105)+deph19*PI()/180)</f>
        <v>-0.40314397859379808</v>
      </c>
      <c r="AP105" s="66">
        <f t="shared" si="28"/>
        <v>2.5593150473608309E-8</v>
      </c>
      <c r="AQ105" s="67">
        <f>offs20+Ampl20*SIN(2*PI()*freq20*($AL105-reta20)+deph20*PI()/180)</f>
        <v>-7.3308615586931913E-2</v>
      </c>
      <c r="AR105" s="68">
        <f t="shared" si="29"/>
        <v>0.91416854379256474</v>
      </c>
    </row>
    <row r="106" spans="1:44" x14ac:dyDescent="0.25">
      <c r="A106" s="56">
        <v>-0.81799999999999995</v>
      </c>
      <c r="B106" s="56">
        <f t="shared" si="15"/>
        <v>0.18200000000000005</v>
      </c>
      <c r="C106" s="56">
        <v>-0.48892200000000002</v>
      </c>
      <c r="D106" s="56">
        <v>0.94726600000000005</v>
      </c>
      <c r="E106" s="65">
        <f>offs11+Ampl11*SIN(2*PI()*freq11*($B106)+deph11*PI()/180)</f>
        <v>-0.46647682049741912</v>
      </c>
      <c r="F106" s="66">
        <f t="shared" si="16"/>
        <v>5.0378608290307795E-4</v>
      </c>
      <c r="G106" s="67">
        <f>offs12+Ampl12*SIN(2*PI()*freq12*($B106-reta12)+deph12*PI()/180)</f>
        <v>1.7802687639682229</v>
      </c>
      <c r="H106" s="68">
        <f t="shared" si="17"/>
        <v>0.69389360477869877</v>
      </c>
      <c r="J106" s="56">
        <v>-0.40899999999999997</v>
      </c>
      <c r="K106" s="56">
        <f t="shared" si="18"/>
        <v>9.1000000000000025E-2</v>
      </c>
      <c r="L106" s="56">
        <v>-0.49771100000000001</v>
      </c>
      <c r="M106" s="56">
        <v>0.92089799999999999</v>
      </c>
      <c r="N106" s="65">
        <f>offs13+Ampl13*SIN(2*PI()*freq13*($K106)+deph13*PI()/180)</f>
        <v>-1.3034382463028322</v>
      </c>
      <c r="O106" s="66">
        <f t="shared" si="19"/>
        <v>0.64919639543474483</v>
      </c>
      <c r="P106" s="67">
        <f>offs14+Ampl14*SIN(2*PI()*freq14*($K106-reta14)+deph14*PI()/180)</f>
        <v>1.1718157218499967</v>
      </c>
      <c r="Q106" s="68">
        <f t="shared" si="20"/>
        <v>6.2959703138392317E-2</v>
      </c>
      <c r="S106" s="56">
        <v>-0.40899999999999997</v>
      </c>
      <c r="T106" s="56">
        <f t="shared" si="21"/>
        <v>9.1000000000000025E-2</v>
      </c>
      <c r="U106" s="56">
        <v>-0.35122700000000001</v>
      </c>
      <c r="V106" s="56">
        <v>0.90039100000000005</v>
      </c>
      <c r="W106" s="65">
        <f>offs15+Ampl15*SIN(2*PI()*freq15*($T106)+deph15*PI()/180)</f>
        <v>0.10618507360216445</v>
      </c>
      <c r="X106" s="66">
        <f t="shared" si="22"/>
        <v>0.20922580507703192</v>
      </c>
      <c r="Y106" s="67">
        <f>offs16+Ampl16*SIN(2*PI()*freq16*($T106-reta16)+deph16*PI()/180)</f>
        <v>-7.785114185986497E-2</v>
      </c>
      <c r="Z106" s="68">
        <f t="shared" si="23"/>
        <v>0.95695768811057624</v>
      </c>
      <c r="AB106" s="56">
        <v>-0.40899999999999997</v>
      </c>
      <c r="AC106" s="56">
        <f t="shared" si="24"/>
        <v>9.1000000000000025E-2</v>
      </c>
      <c r="AD106" s="56">
        <v>-0.35122700000000001</v>
      </c>
      <c r="AE106" s="56">
        <v>0.90039100000000005</v>
      </c>
      <c r="AF106" s="65">
        <f>offs17+Ampl17*SIN(2*PI()*freq17*($AC106)+deph17*PI()/180)</f>
        <v>-1.176967741574416</v>
      </c>
      <c r="AG106" s="66">
        <f t="shared" si="25"/>
        <v>0.68184777229586646</v>
      </c>
      <c r="AH106" s="67">
        <f>offs18+Ampl18*SIN(2*PI()*freq18*($AC106-reta18)+deph18*PI()/180)</f>
        <v>1.0463175839969496</v>
      </c>
      <c r="AI106" s="68">
        <f t="shared" si="26"/>
        <v>2.1294567917018781E-2</v>
      </c>
      <c r="AK106" s="56">
        <v>-0.40899999999999997</v>
      </c>
      <c r="AL106" s="56">
        <f t="shared" si="27"/>
        <v>9.1000000000000025E-2</v>
      </c>
      <c r="AM106" s="56">
        <v>-0.54360900000000001</v>
      </c>
      <c r="AN106" s="56">
        <v>0.88867200000000002</v>
      </c>
      <c r="AO106" s="65">
        <f>offs19+Ampl19*SIN(2*PI()*freq19*($AL106)+deph19*PI()/180)</f>
        <v>-0.71230299953096399</v>
      </c>
      <c r="AP106" s="66">
        <f t="shared" si="28"/>
        <v>2.8457665477752875E-2</v>
      </c>
      <c r="AQ106" s="67">
        <f>offs20+Ampl20*SIN(2*PI()*freq20*($AL106-reta20)+deph20*PI()/180)</f>
        <v>1.0970551719153621E-2</v>
      </c>
      <c r="AR106" s="68">
        <f t="shared" si="29"/>
        <v>0.77035983231429528</v>
      </c>
    </row>
    <row r="107" spans="1:44" x14ac:dyDescent="0.25">
      <c r="A107" s="56">
        <v>-0.81599999999999995</v>
      </c>
      <c r="B107" s="56">
        <f t="shared" si="15"/>
        <v>0.18400000000000005</v>
      </c>
      <c r="C107" s="56">
        <v>-0.489898</v>
      </c>
      <c r="D107" s="56">
        <v>0.94628900000000005</v>
      </c>
      <c r="E107" s="65">
        <f>offs11+Ampl11*SIN(2*PI()*freq11*($B107)+deph11*PI()/180)</f>
        <v>-0.46234399562308065</v>
      </c>
      <c r="F107" s="66">
        <f t="shared" si="16"/>
        <v>7.592231572032907E-4</v>
      </c>
      <c r="G107" s="67">
        <f>offs12+Ampl12*SIN(2*PI()*freq12*($B107-reta12)+deph12*PI()/180)</f>
        <v>1.8380417073425535</v>
      </c>
      <c r="H107" s="68">
        <f t="shared" si="17"/>
        <v>0.79522289105277366</v>
      </c>
      <c r="J107" s="56">
        <v>-0.40799999999999997</v>
      </c>
      <c r="K107" s="56">
        <f t="shared" si="18"/>
        <v>9.2000000000000026E-2</v>
      </c>
      <c r="L107" s="56">
        <v>-0.50259399999999999</v>
      </c>
      <c r="M107" s="56">
        <v>0.92578099999999997</v>
      </c>
      <c r="N107" s="65">
        <f>offs13+Ampl13*SIN(2*PI()*freq13*($K107)+deph13*PI()/180)</f>
        <v>-1.3514187389470833</v>
      </c>
      <c r="O107" s="66">
        <f t="shared" si="19"/>
        <v>0.72050343744858414</v>
      </c>
      <c r="P107" s="67">
        <f>offs14+Ampl14*SIN(2*PI()*freq14*($K107-reta14)+deph14*PI()/180)</f>
        <v>1.2911559422810603</v>
      </c>
      <c r="Q107" s="68">
        <f t="shared" si="20"/>
        <v>0.1334988484468882</v>
      </c>
      <c r="S107" s="56">
        <v>-0.40799999999999997</v>
      </c>
      <c r="T107" s="56">
        <f t="shared" si="21"/>
        <v>9.2000000000000026E-2</v>
      </c>
      <c r="U107" s="56">
        <v>-0.36978100000000003</v>
      </c>
      <c r="V107" s="56">
        <v>0.89843799999999996</v>
      </c>
      <c r="W107" s="65">
        <f>offs15+Ampl15*SIN(2*PI()*freq15*($T107)+deph15*PI()/180)</f>
        <v>-6.3781518646964408E-2</v>
      </c>
      <c r="X107" s="66">
        <f t="shared" si="22"/>
        <v>9.3635682588326788E-2</v>
      </c>
      <c r="Y107" s="67">
        <f>offs16+Ampl16*SIN(2*PI()*freq16*($T107-reta16)+deph16*PI()/180)</f>
        <v>-5.1115997517444223E-2</v>
      </c>
      <c r="Z107" s="68">
        <f t="shared" si="23"/>
        <v>0.90165279420135835</v>
      </c>
      <c r="AB107" s="56">
        <v>-0.40799999999999997</v>
      </c>
      <c r="AC107" s="56">
        <f t="shared" si="24"/>
        <v>9.2000000000000026E-2</v>
      </c>
      <c r="AD107" s="56">
        <v>-0.36978100000000003</v>
      </c>
      <c r="AE107" s="56">
        <v>0.89843799999999996</v>
      </c>
      <c r="AF107" s="65">
        <f>offs17+Ampl17*SIN(2*PI()*freq17*($AC107)+deph17*PI()/180)</f>
        <v>-1.3112815482013827</v>
      </c>
      <c r="AG107" s="66">
        <f t="shared" si="25"/>
        <v>0.88642328226350398</v>
      </c>
      <c r="AH107" s="67">
        <f>offs18+Ampl18*SIN(2*PI()*freq18*($AC107-reta18)+deph18*PI()/180)</f>
        <v>0.79565111686833911</v>
      </c>
      <c r="AI107" s="68">
        <f t="shared" si="26"/>
        <v>1.0565143343921704E-2</v>
      </c>
      <c r="AK107" s="56">
        <v>-0.40799999999999997</v>
      </c>
      <c r="AL107" s="56">
        <f t="shared" si="27"/>
        <v>9.2000000000000026E-2</v>
      </c>
      <c r="AM107" s="56">
        <v>-0.66958600000000001</v>
      </c>
      <c r="AN107" s="56">
        <v>0.89550799999999997</v>
      </c>
      <c r="AO107" s="65">
        <f>offs19+Ampl19*SIN(2*PI()*freq19*($AL107)+deph19*PI()/180)</f>
        <v>-0.99148608553407203</v>
      </c>
      <c r="AP107" s="66">
        <f t="shared" si="28"/>
        <v>0.10361966506684288</v>
      </c>
      <c r="AQ107" s="67">
        <f>offs20+Ampl20*SIN(2*PI()*freq20*($AL107-reta20)+deph20*PI()/180)</f>
        <v>0.18423280250126728</v>
      </c>
      <c r="AR107" s="68">
        <f t="shared" si="29"/>
        <v>0.50591240657686121</v>
      </c>
    </row>
    <row r="108" spans="1:44" x14ac:dyDescent="0.25">
      <c r="A108" s="56">
        <v>-0.81399999999999995</v>
      </c>
      <c r="B108" s="56">
        <f t="shared" si="15"/>
        <v>0.18600000000000005</v>
      </c>
      <c r="C108" s="56">
        <v>-0.489898</v>
      </c>
      <c r="D108" s="56">
        <v>0.953125</v>
      </c>
      <c r="E108" s="65">
        <f>offs11+Ampl11*SIN(2*PI()*freq11*($B108)+deph11*PI()/180)</f>
        <v>-0.45730155662980643</v>
      </c>
      <c r="F108" s="66">
        <f t="shared" si="16"/>
        <v>1.0625281203862364E-3</v>
      </c>
      <c r="G108" s="67">
        <f>offs12+Ampl12*SIN(2*PI()*freq12*($B108-reta12)+deph12*PI()/180)</f>
        <v>1.8813840817196668</v>
      </c>
      <c r="H108" s="68">
        <f t="shared" si="17"/>
        <v>0.86166492279503892</v>
      </c>
      <c r="J108" s="56">
        <v>-0.40699999999999997</v>
      </c>
      <c r="K108" s="56">
        <f t="shared" si="18"/>
        <v>9.3000000000000027E-2</v>
      </c>
      <c r="L108" s="56">
        <v>-0.50649999999999995</v>
      </c>
      <c r="M108" s="56">
        <v>0.92773399999999995</v>
      </c>
      <c r="N108" s="65">
        <f>offs13+Ampl13*SIN(2*PI()*freq13*($K108)+deph13*PI()/180)</f>
        <v>-1.3844755010448233</v>
      </c>
      <c r="O108" s="66">
        <f t="shared" si="19"/>
        <v>0.77084098043490867</v>
      </c>
      <c r="P108" s="67">
        <f>offs14+Ampl14*SIN(2*PI()*freq14*($K108-reta14)+deph14*PI()/180)</f>
        <v>1.4046550821868964</v>
      </c>
      <c r="Q108" s="68">
        <f t="shared" si="20"/>
        <v>0.22745371863432043</v>
      </c>
      <c r="S108" s="56">
        <v>-0.40699999999999997</v>
      </c>
      <c r="T108" s="56">
        <f t="shared" si="21"/>
        <v>9.3000000000000027E-2</v>
      </c>
      <c r="U108" s="56">
        <v>-0.390289</v>
      </c>
      <c r="V108" s="56">
        <v>0.89941400000000005</v>
      </c>
      <c r="W108" s="65">
        <f>offs15+Ampl15*SIN(2*PI()*freq15*($T108)+deph15*PI()/180)</f>
        <v>-0.24588746932078032</v>
      </c>
      <c r="X108" s="66">
        <f t="shared" si="22"/>
        <v>2.0851802062501621E-2</v>
      </c>
      <c r="Y108" s="67">
        <f>offs16+Ampl16*SIN(2*PI()*freq16*($T108-reta16)+deph16*PI()/180)</f>
        <v>1.0056261914206055E-2</v>
      </c>
      <c r="Z108" s="68">
        <f t="shared" si="23"/>
        <v>0.79095718629307976</v>
      </c>
      <c r="AB108" s="56">
        <v>-0.40699999999999997</v>
      </c>
      <c r="AC108" s="56">
        <f t="shared" si="24"/>
        <v>9.3000000000000027E-2</v>
      </c>
      <c r="AD108" s="56">
        <v>-0.390289</v>
      </c>
      <c r="AE108" s="56">
        <v>0.89941400000000005</v>
      </c>
      <c r="AF108" s="65">
        <f>offs17+Ampl17*SIN(2*PI()*freq17*($AC108)+deph17*PI()/180)</f>
        <v>-1.3887417430135698</v>
      </c>
      <c r="AG108" s="66">
        <f t="shared" si="25"/>
        <v>0.99690788003132158</v>
      </c>
      <c r="AH108" s="67">
        <f>offs18+Ampl18*SIN(2*PI()*freq18*($AC108-reta18)+deph18*PI()/180)</f>
        <v>0.5528597979040204</v>
      </c>
      <c r="AI108" s="68">
        <f t="shared" si="26"/>
        <v>0.12009981499038111</v>
      </c>
      <c r="AK108" s="56">
        <v>-0.40699999999999997</v>
      </c>
      <c r="AL108" s="56">
        <f t="shared" si="27"/>
        <v>9.3000000000000027E-2</v>
      </c>
      <c r="AM108" s="56">
        <v>-0.77017199999999997</v>
      </c>
      <c r="AN108" s="56">
        <v>0.90039100000000005</v>
      </c>
      <c r="AO108" s="65">
        <f>offs19+Ampl19*SIN(2*PI()*freq19*($AL108)+deph19*PI()/180)</f>
        <v>-1.2133648509621924</v>
      </c>
      <c r="AP108" s="66">
        <f t="shared" si="28"/>
        <v>0.1964199031439961</v>
      </c>
      <c r="AQ108" s="67">
        <f>offs20+Ampl20*SIN(2*PI()*freq20*($AL108-reta20)+deph20*PI()/180)</f>
        <v>0.42951802046376664</v>
      </c>
      <c r="AR108" s="68">
        <f t="shared" si="29"/>
        <v>0.2217213628573301</v>
      </c>
    </row>
    <row r="109" spans="1:44" x14ac:dyDescent="0.25">
      <c r="A109" s="56">
        <v>-0.81200000000000006</v>
      </c>
      <c r="B109" s="56">
        <f t="shared" si="15"/>
        <v>0.18799999999999994</v>
      </c>
      <c r="C109" s="56">
        <v>-0.48892200000000002</v>
      </c>
      <c r="D109" s="56">
        <v>0.96093799999999996</v>
      </c>
      <c r="E109" s="65">
        <f>offs11+Ampl11*SIN(2*PI()*freq11*($B109)+deph11*PI()/180)</f>
        <v>-0.45142902579272765</v>
      </c>
      <c r="F109" s="66">
        <f t="shared" si="16"/>
        <v>1.4057231149071918E-3</v>
      </c>
      <c r="G109" s="67">
        <f>offs12+Ampl12*SIN(2*PI()*freq12*($B109-reta12)+deph12*PI()/180)</f>
        <v>1.9096123519641544</v>
      </c>
      <c r="H109" s="68">
        <f t="shared" si="17"/>
        <v>0.89998302607460834</v>
      </c>
      <c r="J109" s="56">
        <v>-0.40600000000000003</v>
      </c>
      <c r="K109" s="56">
        <f t="shared" si="18"/>
        <v>9.3999999999999972E-2</v>
      </c>
      <c r="L109" s="56">
        <v>-0.50845300000000004</v>
      </c>
      <c r="M109" s="56">
        <v>0.93261700000000003</v>
      </c>
      <c r="N109" s="65">
        <f>offs13+Ampl13*SIN(2*PI()*freq13*($K109)+deph13*PI()/180)</f>
        <v>-1.402087207710619</v>
      </c>
      <c r="O109" s="66">
        <f t="shared" si="19"/>
        <v>0.7985820971905857</v>
      </c>
      <c r="P109" s="67">
        <f>offs14+Ampl14*SIN(2*PI()*freq14*($K109-reta14)+deph14*PI()/180)</f>
        <v>1.5105231923300877</v>
      </c>
      <c r="Q109" s="68">
        <f t="shared" si="20"/>
        <v>0.33397556713346027</v>
      </c>
      <c r="S109" s="56">
        <v>-0.40600000000000003</v>
      </c>
      <c r="T109" s="56">
        <f t="shared" si="21"/>
        <v>9.3999999999999972E-2</v>
      </c>
      <c r="U109" s="56">
        <v>-0.41079700000000002</v>
      </c>
      <c r="V109" s="56">
        <v>0.90332000000000001</v>
      </c>
      <c r="W109" s="65">
        <f>offs15+Ampl15*SIN(2*PI()*freq15*($T109)+deph15*PI()/180)</f>
        <v>-0.43368158432907766</v>
      </c>
      <c r="X109" s="66">
        <f t="shared" si="22"/>
        <v>5.2370419991466593E-4</v>
      </c>
      <c r="Y109" s="67">
        <f>offs16+Ampl16*SIN(2*PI()*freq16*($T109-reta16)+deph16*PI()/180)</f>
        <v>0.10349857864773249</v>
      </c>
      <c r="Z109" s="68">
        <f t="shared" si="23"/>
        <v>0.63971430605396151</v>
      </c>
      <c r="AB109" s="56">
        <v>-0.40600000000000003</v>
      </c>
      <c r="AC109" s="56">
        <f t="shared" si="24"/>
        <v>9.3999999999999972E-2</v>
      </c>
      <c r="AD109" s="56">
        <v>-0.41079700000000002</v>
      </c>
      <c r="AE109" s="56">
        <v>0.90332000000000001</v>
      </c>
      <c r="AF109" s="65">
        <f>offs17+Ampl17*SIN(2*PI()*freq17*($AC109)+deph17*PI()/180)</f>
        <v>-1.4044812170922616</v>
      </c>
      <c r="AG109" s="66">
        <f t="shared" si="25"/>
        <v>0.98740832329826067</v>
      </c>
      <c r="AH109" s="67">
        <f>offs18+Ampl18*SIN(2*PI()*freq18*($AC109-reta18)+deph18*PI()/180)</f>
        <v>0.33319909859853691</v>
      </c>
      <c r="AI109" s="68">
        <f t="shared" si="26"/>
        <v>0.3250378422148168</v>
      </c>
      <c r="AK109" s="56">
        <v>-0.40600000000000003</v>
      </c>
      <c r="AL109" s="56">
        <f t="shared" si="27"/>
        <v>9.3999999999999972E-2</v>
      </c>
      <c r="AM109" s="56">
        <v>-0.83462499999999995</v>
      </c>
      <c r="AN109" s="56">
        <v>0.91210899999999995</v>
      </c>
      <c r="AO109" s="65">
        <f>offs19+Ampl19*SIN(2*PI()*freq19*($AL109)+deph19*PI()/180)</f>
        <v>-1.356220256334959</v>
      </c>
      <c r="AP109" s="66">
        <f t="shared" si="28"/>
        <v>0.27206161143113167</v>
      </c>
      <c r="AQ109" s="67">
        <f>offs20+Ampl20*SIN(2*PI()*freq20*($AL109-reta20)+deph20*PI()/180)</f>
        <v>0.72281597946986498</v>
      </c>
      <c r="AR109" s="68">
        <f t="shared" si="29"/>
        <v>3.5831847621422101E-2</v>
      </c>
    </row>
    <row r="110" spans="1:44" x14ac:dyDescent="0.25">
      <c r="A110" s="56">
        <v>-0.81</v>
      </c>
      <c r="B110" s="56">
        <f t="shared" si="15"/>
        <v>0.18999999999999995</v>
      </c>
      <c r="C110" s="56">
        <v>-0.48599199999999998</v>
      </c>
      <c r="D110" s="56">
        <v>0.96582000000000001</v>
      </c>
      <c r="E110" s="65">
        <f>offs11+Ampl11*SIN(2*PI()*freq11*($B110)+deph11*PI()/180)</f>
        <v>-0.44481901643122446</v>
      </c>
      <c r="F110" s="66">
        <f t="shared" si="16"/>
        <v>1.6952145759546592E-3</v>
      </c>
      <c r="G110" s="67">
        <f>offs12+Ampl12*SIN(2*PI()*freq12*($B110-reta12)+deph12*PI()/180)</f>
        <v>1.9222813413915132</v>
      </c>
      <c r="H110" s="68">
        <f t="shared" si="17"/>
        <v>0.91481829757645272</v>
      </c>
      <c r="J110" s="56">
        <v>-0.40500000000000003</v>
      </c>
      <c r="K110" s="56">
        <f t="shared" si="18"/>
        <v>9.4999999999999973E-2</v>
      </c>
      <c r="L110" s="56">
        <v>-0.50845300000000004</v>
      </c>
      <c r="M110" s="56">
        <v>0.93652299999999999</v>
      </c>
      <c r="N110" s="65">
        <f>offs13+Ampl13*SIN(2*PI()*freq13*($K110)+deph13*PI()/180)</f>
        <v>-1.4039761118096288</v>
      </c>
      <c r="O110" s="66">
        <f t="shared" si="19"/>
        <v>0.80196164378520085</v>
      </c>
      <c r="P110" s="67">
        <f>offs14+Ampl14*SIN(2*PI()*freq14*($K110-reta14)+deph14*PI()/180)</f>
        <v>1.6070906693711411</v>
      </c>
      <c r="Q110" s="68">
        <f t="shared" si="20"/>
        <v>0.44966099920584401</v>
      </c>
      <c r="S110" s="56">
        <v>-0.40500000000000003</v>
      </c>
      <c r="T110" s="56">
        <f t="shared" si="21"/>
        <v>9.4999999999999973E-2</v>
      </c>
      <c r="U110" s="56">
        <v>-0.43032799999999999</v>
      </c>
      <c r="V110" s="56">
        <v>0.90820299999999998</v>
      </c>
      <c r="W110" s="65">
        <f>offs15+Ampl15*SIN(2*PI()*freq15*($T110)+deph15*PI()/180)</f>
        <v>-0.62051116352434155</v>
      </c>
      <c r="X110" s="66">
        <f t="shared" si="22"/>
        <v>3.6169635688126443E-2</v>
      </c>
      <c r="Y110" s="67">
        <f>offs16+Ampl16*SIN(2*PI()*freq16*($T110-reta16)+deph16*PI()/180)</f>
        <v>0.22590071202788375</v>
      </c>
      <c r="Z110" s="68">
        <f t="shared" si="23"/>
        <v>0.4655364121719846</v>
      </c>
      <c r="AB110" s="56">
        <v>-0.40500000000000003</v>
      </c>
      <c r="AC110" s="56">
        <f t="shared" si="24"/>
        <v>9.4999999999999973E-2</v>
      </c>
      <c r="AD110" s="56">
        <v>-0.43032799999999999</v>
      </c>
      <c r="AE110" s="56">
        <v>0.90820299999999998</v>
      </c>
      <c r="AF110" s="65">
        <f>offs17+Ampl17*SIN(2*PI()*freq17*($AC110)+deph17*PI()/180)</f>
        <v>-1.3575110013953591</v>
      </c>
      <c r="AG110" s="66">
        <f t="shared" si="25"/>
        <v>0.85966831807650634</v>
      </c>
      <c r="AH110" s="67">
        <f>offs18+Ampl18*SIN(2*PI()*freq18*($AC110-reta18)+deph18*PI()/180)</f>
        <v>0.15047110854477508</v>
      </c>
      <c r="AI110" s="68">
        <f t="shared" si="26"/>
        <v>0.57415761932831277</v>
      </c>
      <c r="AK110" s="56">
        <v>-0.40500000000000003</v>
      </c>
      <c r="AL110" s="56">
        <f t="shared" si="27"/>
        <v>9.4999999999999973E-2</v>
      </c>
      <c r="AM110" s="56">
        <v>-0.85708600000000001</v>
      </c>
      <c r="AN110" s="56">
        <v>0.921875</v>
      </c>
      <c r="AO110" s="65">
        <f>offs19+Ampl19*SIN(2*PI()*freq19*($AL110)+deph19*PI()/180)</f>
        <v>-1.4060686192423621</v>
      </c>
      <c r="AP110" s="66">
        <f t="shared" si="28"/>
        <v>0.30138191623020438</v>
      </c>
      <c r="AQ110" s="67">
        <f>offs20+Ampl20*SIN(2*PI()*freq20*($AL110-reta20)+deph20*PI()/180)</f>
        <v>1.0354166317650331</v>
      </c>
      <c r="AR110" s="68">
        <f t="shared" si="29"/>
        <v>1.2891702143866366E-2</v>
      </c>
    </row>
    <row r="111" spans="1:44" x14ac:dyDescent="0.25">
      <c r="A111" s="56">
        <v>-0.80800000000000005</v>
      </c>
      <c r="B111" s="56">
        <f t="shared" si="15"/>
        <v>0.19199999999999995</v>
      </c>
      <c r="C111" s="56">
        <v>-0.48208600000000001</v>
      </c>
      <c r="D111" s="56">
        <v>0.95703099999999997</v>
      </c>
      <c r="E111" s="65">
        <f>offs11+Ampl11*SIN(2*PI()*freq11*($B111)+deph11*PI()/180)</f>
        <v>-0.43757577234155604</v>
      </c>
      <c r="F111" s="66">
        <f t="shared" si="16"/>
        <v>1.9811603662065113E-3</v>
      </c>
      <c r="G111" s="67">
        <f>offs12+Ampl12*SIN(2*PI()*freq12*($B111-reta12)+deph12*PI()/180)</f>
        <v>1.9191912524703838</v>
      </c>
      <c r="H111" s="68">
        <f t="shared" si="17"/>
        <v>0.9257523514338728</v>
      </c>
      <c r="J111" s="56">
        <v>-0.40400000000000003</v>
      </c>
      <c r="K111" s="56">
        <f t="shared" si="18"/>
        <v>9.5999999999999974E-2</v>
      </c>
      <c r="L111" s="56">
        <v>-0.50747699999999996</v>
      </c>
      <c r="M111" s="56">
        <v>0.93359400000000003</v>
      </c>
      <c r="N111" s="65">
        <f>offs13+Ampl13*SIN(2*PI()*freq13*($K111)+deph13*PI()/180)</f>
        <v>-1.3901124241958329</v>
      </c>
      <c r="O111" s="66">
        <f t="shared" si="19"/>
        <v>0.779045292045358</v>
      </c>
      <c r="P111" s="67">
        <f>offs14+Ampl14*SIN(2*PI()*freq14*($K111-reta14)+deph14*PI()/180)</f>
        <v>1.6928345865105017</v>
      </c>
      <c r="Q111" s="68">
        <f t="shared" si="20"/>
        <v>0.57644626820481049</v>
      </c>
      <c r="S111" s="56">
        <v>-0.40400000000000003</v>
      </c>
      <c r="T111" s="56">
        <f t="shared" si="21"/>
        <v>9.5999999999999974E-2</v>
      </c>
      <c r="U111" s="56">
        <v>-0.44888299999999998</v>
      </c>
      <c r="V111" s="56">
        <v>0.91210899999999995</v>
      </c>
      <c r="W111" s="65">
        <f>offs15+Ampl15*SIN(2*PI()*freq15*($T111)+deph15*PI()/180)</f>
        <v>-0.79975767592105562</v>
      </c>
      <c r="X111" s="66">
        <f t="shared" si="22"/>
        <v>0.12311303820270583</v>
      </c>
      <c r="Y111" s="67">
        <f>offs16+Ampl16*SIN(2*PI()*freq16*($T111-reta16)+deph16*PI()/180)</f>
        <v>0.37292650545698602</v>
      </c>
      <c r="Z111" s="68">
        <f t="shared" si="23"/>
        <v>0.29071776242162722</v>
      </c>
      <c r="AB111" s="56">
        <v>-0.40400000000000003</v>
      </c>
      <c r="AC111" s="56">
        <f t="shared" si="24"/>
        <v>9.5999999999999974E-2</v>
      </c>
      <c r="AD111" s="56">
        <v>-0.44888299999999998</v>
      </c>
      <c r="AE111" s="56">
        <v>0.91210899999999995</v>
      </c>
      <c r="AF111" s="65">
        <f>offs17+Ampl17*SIN(2*PI()*freq17*($AC111)+deph17*PI()/180)</f>
        <v>-1.2507824073194638</v>
      </c>
      <c r="AG111" s="66">
        <f t="shared" si="25"/>
        <v>0.64304265945930739</v>
      </c>
      <c r="AH111" s="67">
        <f>offs18+Ampl18*SIN(2*PI()*freq18*($AC111-reta18)+deph18*PI()/180)</f>
        <v>1.615729938435928E-2</v>
      </c>
      <c r="AI111" s="68">
        <f t="shared" si="26"/>
        <v>0.80272944983605865</v>
      </c>
      <c r="AK111" s="56">
        <v>-0.40400000000000003</v>
      </c>
      <c r="AL111" s="56">
        <f t="shared" si="27"/>
        <v>9.5999999999999974E-2</v>
      </c>
      <c r="AM111" s="56">
        <v>-0.83560199999999996</v>
      </c>
      <c r="AN111" s="56">
        <v>0.9375</v>
      </c>
      <c r="AO111" s="65">
        <f>offs19+Ampl19*SIN(2*PI()*freq19*($AL111)+deph19*PI()/180)</f>
        <v>-1.3580304346090495</v>
      </c>
      <c r="AP111" s="66">
        <f t="shared" si="28"/>
        <v>0.27293146928806195</v>
      </c>
      <c r="AQ111" s="67">
        <f>offs20+Ampl20*SIN(2*PI()*freq20*($AL111-reta20)+deph20*PI()/180)</f>
        <v>1.3367204474857859</v>
      </c>
      <c r="AR111" s="68">
        <f t="shared" si="29"/>
        <v>0.15937696569075113</v>
      </c>
    </row>
    <row r="112" spans="1:44" x14ac:dyDescent="0.25">
      <c r="A112" s="56">
        <v>-0.80600000000000005</v>
      </c>
      <c r="B112" s="56">
        <f t="shared" si="15"/>
        <v>0.19399999999999995</v>
      </c>
      <c r="C112" s="56">
        <v>-0.47720299999999999</v>
      </c>
      <c r="D112" s="56">
        <v>0.95214799999999999</v>
      </c>
      <c r="E112" s="65">
        <f>offs11+Ampl11*SIN(2*PI()*freq11*($B112)+deph11*PI()/180)</f>
        <v>-0.42981352380992094</v>
      </c>
      <c r="F112" s="66">
        <f t="shared" si="16"/>
        <v>2.2457624535700692E-3</v>
      </c>
      <c r="G112" s="67">
        <f>offs12+Ampl12*SIN(2*PI()*freq12*($B112-reta12)+deph12*PI()/180)</f>
        <v>1.9003908177489823</v>
      </c>
      <c r="H112" s="68">
        <f t="shared" si="17"/>
        <v>0.89916444141252971</v>
      </c>
      <c r="J112" s="56">
        <v>-0.40300000000000002</v>
      </c>
      <c r="K112" s="56">
        <f t="shared" si="18"/>
        <v>9.6999999999999975E-2</v>
      </c>
      <c r="L112" s="56">
        <v>-0.50356999999999996</v>
      </c>
      <c r="M112" s="56">
        <v>0.9375</v>
      </c>
      <c r="N112" s="65">
        <f>offs13+Ampl13*SIN(2*PI()*freq13*($K112)+deph13*PI()/180)</f>
        <v>-1.3607147835046673</v>
      </c>
      <c r="O112" s="66">
        <f t="shared" si="19"/>
        <v>0.73469717988926309</v>
      </c>
      <c r="P112" s="67">
        <f>offs14+Ampl14*SIN(2*PI()*freq14*($K112-reta14)+deph14*PI()/180)</f>
        <v>1.7664027109539453</v>
      </c>
      <c r="Q112" s="68">
        <f t="shared" si="20"/>
        <v>0.68707970422679976</v>
      </c>
      <c r="S112" s="56">
        <v>-0.40300000000000002</v>
      </c>
      <c r="T112" s="56">
        <f t="shared" si="21"/>
        <v>9.6999999999999975E-2</v>
      </c>
      <c r="U112" s="56">
        <v>-0.46646100000000001</v>
      </c>
      <c r="V112" s="56">
        <v>0.91894500000000001</v>
      </c>
      <c r="W112" s="65">
        <f>offs15+Ampl15*SIN(2*PI()*freq15*($T112)+deph15*PI()/180)</f>
        <v>-0.96507122445554006</v>
      </c>
      <c r="X112" s="66">
        <f t="shared" si="22"/>
        <v>0.24861215593160402</v>
      </c>
      <c r="Y112" s="67">
        <f>offs16+Ampl16*SIN(2*PI()*freq16*($T112-reta16)+deph16*PI()/180)</f>
        <v>0.53936749690418317</v>
      </c>
      <c r="Z112" s="68">
        <f t="shared" si="23"/>
        <v>0.14407908085645485</v>
      </c>
      <c r="AB112" s="56">
        <v>-0.40300000000000002</v>
      </c>
      <c r="AC112" s="56">
        <f t="shared" si="24"/>
        <v>9.6999999999999975E-2</v>
      </c>
      <c r="AD112" s="56">
        <v>-0.46646100000000001</v>
      </c>
      <c r="AE112" s="56">
        <v>0.91894500000000001</v>
      </c>
      <c r="AF112" s="65">
        <f>offs17+Ampl17*SIN(2*PI()*freq17*($AC112)+deph17*PI()/180)</f>
        <v>-1.0910015849506793</v>
      </c>
      <c r="AG112" s="66">
        <f t="shared" si="25"/>
        <v>0.39005094225053671</v>
      </c>
      <c r="AH112" s="67">
        <f>offs18+Ampl18*SIN(2*PI()*freq18*($AC112-reta18)+deph18*PI()/180)</f>
        <v>-6.1302898281521467E-2</v>
      </c>
      <c r="AI112" s="68">
        <f t="shared" si="26"/>
        <v>0.96088594208534006</v>
      </c>
      <c r="AK112" s="56">
        <v>-0.40300000000000002</v>
      </c>
      <c r="AL112" s="56">
        <f t="shared" si="27"/>
        <v>9.6999999999999975E-2</v>
      </c>
      <c r="AM112" s="56">
        <v>-0.77212499999999995</v>
      </c>
      <c r="AN112" s="56">
        <v>0.94628900000000005</v>
      </c>
      <c r="AO112" s="65">
        <f>offs19+Ampl19*SIN(2*PI()*freq19*($AL112)+deph19*PI()/180)</f>
        <v>-1.2168080146486413</v>
      </c>
      <c r="AP112" s="66">
        <f t="shared" si="28"/>
        <v>0.19774298351700378</v>
      </c>
      <c r="AQ112" s="67">
        <f>offs20+Ampl20*SIN(2*PI()*freq20*($AL112-reta20)+deph20*PI()/180)</f>
        <v>1.5972337098422567</v>
      </c>
      <c r="AR112" s="68">
        <f t="shared" si="29"/>
        <v>0.42372901527161966</v>
      </c>
    </row>
    <row r="113" spans="1:44" x14ac:dyDescent="0.25">
      <c r="A113" s="56">
        <v>-0.80400000000000005</v>
      </c>
      <c r="B113" s="56">
        <f t="shared" si="15"/>
        <v>0.19599999999999995</v>
      </c>
      <c r="C113" s="56">
        <v>-0.47134399999999999</v>
      </c>
      <c r="D113" s="56">
        <v>0.95117200000000002</v>
      </c>
      <c r="E113" s="65">
        <f>offs11+Ampl11*SIN(2*PI()*freq11*($B113)+deph11*PI()/180)</f>
        <v>-0.42165468613260537</v>
      </c>
      <c r="F113" s="66">
        <f t="shared" si="16"/>
        <v>2.4690279126124547E-3</v>
      </c>
      <c r="G113" s="67">
        <f>offs12+Ampl12*SIN(2*PI()*freq12*($B113-reta12)+deph12*PI()/180)</f>
        <v>1.8661765313137009</v>
      </c>
      <c r="H113" s="68">
        <f t="shared" si="17"/>
        <v>0.83723329232460542</v>
      </c>
      <c r="J113" s="56">
        <v>-0.40200000000000002</v>
      </c>
      <c r="K113" s="56">
        <f t="shared" si="18"/>
        <v>9.7999999999999976E-2</v>
      </c>
      <c r="L113" s="56">
        <v>-0.49868800000000002</v>
      </c>
      <c r="M113" s="56">
        <v>0.9375</v>
      </c>
      <c r="N113" s="65">
        <f>offs13+Ampl13*SIN(2*PI()*freq13*($K113)+deph13*PI()/180)</f>
        <v>-1.31624680809113</v>
      </c>
      <c r="O113" s="66">
        <f t="shared" si="19"/>
        <v>0.66840240468738921</v>
      </c>
      <c r="P113" s="67">
        <f>offs14+Ampl14*SIN(2*PI()*freq14*($K113-reta14)+deph14*PI()/180)</f>
        <v>1.8266348294315342</v>
      </c>
      <c r="Q113" s="68">
        <f t="shared" si="20"/>
        <v>0.79056074490824346</v>
      </c>
      <c r="S113" s="56">
        <v>-0.40200000000000002</v>
      </c>
      <c r="T113" s="56">
        <f t="shared" si="21"/>
        <v>9.7999999999999976E-2</v>
      </c>
      <c r="U113" s="56">
        <v>-0.48208600000000001</v>
      </c>
      <c r="V113" s="56">
        <v>0.92285200000000001</v>
      </c>
      <c r="W113" s="65">
        <f>offs15+Ampl15*SIN(2*PI()*freq15*($T113)+deph15*PI()/180)</f>
        <v>-1.1105954942551151</v>
      </c>
      <c r="X113" s="66">
        <f t="shared" si="22"/>
        <v>0.39502418436882047</v>
      </c>
      <c r="Y113" s="67">
        <f>offs16+Ampl16*SIN(2*PI()*freq16*($T113-reta16)+deph16*PI()/180)</f>
        <v>0.71932743126953258</v>
      </c>
      <c r="Z113" s="68">
        <f t="shared" si="23"/>
        <v>4.1422250076922761E-2</v>
      </c>
      <c r="AB113" s="56">
        <v>-0.40200000000000002</v>
      </c>
      <c r="AC113" s="56">
        <f t="shared" si="24"/>
        <v>9.7999999999999976E-2</v>
      </c>
      <c r="AD113" s="56">
        <v>-0.48208600000000001</v>
      </c>
      <c r="AE113" s="56">
        <v>0.92285200000000001</v>
      </c>
      <c r="AF113" s="65">
        <f>offs17+Ampl17*SIN(2*PI()*freq17*($AC113)+deph17*PI()/180)</f>
        <v>-0.88820815099119121</v>
      </c>
      <c r="AG113" s="66">
        <f t="shared" si="25"/>
        <v>0.16493520152571189</v>
      </c>
      <c r="AH113" s="67">
        <f>offs18+Ampl18*SIN(2*PI()*freq18*($AC113-reta18)+deph18*PI()/180)</f>
        <v>-7.7042375354842596E-2</v>
      </c>
      <c r="AI113" s="68">
        <f t="shared" si="26"/>
        <v>0.99978876186625087</v>
      </c>
      <c r="AK113" s="56">
        <v>-0.40200000000000002</v>
      </c>
      <c r="AL113" s="56">
        <f t="shared" si="27"/>
        <v>9.7999999999999976E-2</v>
      </c>
      <c r="AM113" s="56">
        <v>-0.672516</v>
      </c>
      <c r="AN113" s="56">
        <v>0.95117200000000002</v>
      </c>
      <c r="AO113" s="65">
        <f>offs19+Ampl19*SIN(2*PI()*freq19*($AL113)+deph19*PI()/180)</f>
        <v>-0.99622519378132324</v>
      </c>
      <c r="AP113" s="66">
        <f t="shared" si="28"/>
        <v>0.10478764213855428</v>
      </c>
      <c r="AQ113" s="67">
        <f>offs20+Ampl20*SIN(2*PI()*freq20*($AL113-reta20)+deph20*PI()/180)</f>
        <v>1.791455565612359</v>
      </c>
      <c r="AR113" s="68">
        <f t="shared" si="29"/>
        <v>0.70607647063821954</v>
      </c>
    </row>
    <row r="114" spans="1:44" x14ac:dyDescent="0.25">
      <c r="A114" s="56">
        <v>-0.80200000000000005</v>
      </c>
      <c r="B114" s="56">
        <f t="shared" si="15"/>
        <v>0.19799999999999995</v>
      </c>
      <c r="C114" s="56">
        <v>-0.46353100000000003</v>
      </c>
      <c r="D114" s="56">
        <v>0.94726600000000005</v>
      </c>
      <c r="E114" s="65">
        <f>offs11+Ampl11*SIN(2*PI()*freq11*($B114)+deph11*PI()/180)</f>
        <v>-0.4132279290536342</v>
      </c>
      <c r="F114" s="66">
        <f t="shared" si="16"/>
        <v>2.5303989466351137E-3</v>
      </c>
      <c r="G114" s="67">
        <f>offs12+Ampl12*SIN(2*PI()*freq12*($B114-reta12)+deph12*PI()/180)</f>
        <v>1.8170879729002469</v>
      </c>
      <c r="H114" s="68">
        <f t="shared" si="17"/>
        <v>0.75659026454007783</v>
      </c>
      <c r="J114" s="56">
        <v>-0.40100000000000002</v>
      </c>
      <c r="K114" s="56">
        <f t="shared" si="18"/>
        <v>9.8999999999999977E-2</v>
      </c>
      <c r="L114" s="56">
        <v>-0.49282799999999999</v>
      </c>
      <c r="M114" s="56">
        <v>0.94238299999999997</v>
      </c>
      <c r="N114" s="65">
        <f>offs13+Ampl13*SIN(2*PI()*freq13*($K114)+deph13*PI()/180)</f>
        <v>-1.2574097844913745</v>
      </c>
      <c r="O114" s="66">
        <f t="shared" si="19"/>
        <v>0.58458530517601459</v>
      </c>
      <c r="P114" s="67">
        <f>offs14+Ampl14*SIN(2*PI()*freq14*($K114-reta14)+deph14*PI()/180)</f>
        <v>1.8725810454539513</v>
      </c>
      <c r="Q114" s="68">
        <f t="shared" si="20"/>
        <v>0.86526840376635139</v>
      </c>
      <c r="S114" s="56">
        <v>-0.40100000000000002</v>
      </c>
      <c r="T114" s="56">
        <f t="shared" si="21"/>
        <v>9.8999999999999977E-2</v>
      </c>
      <c r="U114" s="56">
        <v>-0.49575799999999998</v>
      </c>
      <c r="V114" s="56">
        <v>0.93164100000000005</v>
      </c>
      <c r="W114" s="65">
        <f>offs15+Ampl15*SIN(2*PI()*freq15*($T114)+deph15*PI()/180)</f>
        <v>-1.2311752155120743</v>
      </c>
      <c r="X114" s="66">
        <f t="shared" si="22"/>
        <v>0.54083848087153286</v>
      </c>
      <c r="Y114" s="67">
        <f>offs16+Ampl16*SIN(2*PI()*freq16*($T114-reta16)+deph16*PI()/180)</f>
        <v>0.90643113816044762</v>
      </c>
      <c r="Z114" s="68">
        <f t="shared" si="23"/>
        <v>6.3553713396932168E-4</v>
      </c>
      <c r="AB114" s="56">
        <v>-0.40100000000000002</v>
      </c>
      <c r="AC114" s="56">
        <f t="shared" si="24"/>
        <v>9.8999999999999977E-2</v>
      </c>
      <c r="AD114" s="56">
        <v>-0.49575799999999998</v>
      </c>
      <c r="AE114" s="56">
        <v>0.93164100000000005</v>
      </c>
      <c r="AF114" s="65">
        <f>offs17+Ampl17*SIN(2*PI()*freq17*($AC114)+deph17*PI()/180)</f>
        <v>-0.65514436271875853</v>
      </c>
      <c r="AG114" s="66">
        <f t="shared" si="25"/>
        <v>2.5404012620715666E-2</v>
      </c>
      <c r="AH114" s="67">
        <f>offs18+Ampl18*SIN(2*PI()*freq18*($AC114-reta18)+deph18*PI()/180)</f>
        <v>-3.0072162605339514E-2</v>
      </c>
      <c r="AI114" s="68">
        <f t="shared" si="26"/>
        <v>0.92489220712836429</v>
      </c>
      <c r="AK114" s="56">
        <v>-0.40100000000000002</v>
      </c>
      <c r="AL114" s="56">
        <f t="shared" si="27"/>
        <v>9.8999999999999977E-2</v>
      </c>
      <c r="AM114" s="56">
        <v>-0.546539</v>
      </c>
      <c r="AN114" s="56">
        <v>0.95410200000000001</v>
      </c>
      <c r="AO114" s="65">
        <f>offs19+Ampl19*SIN(2*PI()*freq19*($AL114)+deph19*PI()/180)</f>
        <v>-0.71787415540446786</v>
      </c>
      <c r="AP114" s="66">
        <f t="shared" si="28"/>
        <v>2.9355735477473152E-2</v>
      </c>
      <c r="AQ114" s="67">
        <f>offs20+Ampl20*SIN(2*PI()*freq20*($AL114-reta20)+deph20*PI()/180)</f>
        <v>1.9003742263300791</v>
      </c>
      <c r="AR114" s="68">
        <f t="shared" si="29"/>
        <v>0.89543112632368449</v>
      </c>
    </row>
    <row r="115" spans="1:44" x14ac:dyDescent="0.25">
      <c r="A115" s="56">
        <v>-0.8</v>
      </c>
      <c r="B115" s="56">
        <f t="shared" si="15"/>
        <v>0.19999999999999996</v>
      </c>
      <c r="C115" s="56">
        <v>-0.45571899999999999</v>
      </c>
      <c r="D115" s="56">
        <v>0.953125</v>
      </c>
      <c r="E115" s="65">
        <f>offs11+Ampl11*SIN(2*PI()*freq11*($B115)+deph11*PI()/180)</f>
        <v>-0.40466614756604341</v>
      </c>
      <c r="F115" s="66">
        <f t="shared" si="16"/>
        <v>2.6063937416433459E-3</v>
      </c>
      <c r="G115" s="67">
        <f>offs12+Ampl12*SIN(2*PI()*freq12*($B115-reta12)+deph12*PI()/180)</f>
        <v>1.7538992983988853</v>
      </c>
      <c r="H115" s="68">
        <f t="shared" si="17"/>
        <v>0.64123947697622696</v>
      </c>
      <c r="J115" s="56">
        <v>-0.4</v>
      </c>
      <c r="K115" s="56">
        <f t="shared" si="18"/>
        <v>9.9999999999999978E-2</v>
      </c>
      <c r="L115" s="56">
        <v>-0.485016</v>
      </c>
      <c r="M115" s="56">
        <v>0.94042999999999999</v>
      </c>
      <c r="N115" s="65">
        <f>offs13+Ampl13*SIN(2*PI()*freq13*($K115)+deph13*PI()/180)</f>
        <v>-1.1851316077151026</v>
      </c>
      <c r="O115" s="66">
        <f t="shared" si="19"/>
        <v>0.49016186416628743</v>
      </c>
      <c r="P115" s="67">
        <f>offs14+Ampl14*SIN(2*PI()*freq14*($K115-reta14)+deph14*PI()/180)</f>
        <v>1.9035167597475855</v>
      </c>
      <c r="Q115" s="68">
        <f t="shared" si="20"/>
        <v>0.92753610680110354</v>
      </c>
      <c r="S115" s="56">
        <v>-0.4</v>
      </c>
      <c r="T115" s="56">
        <f t="shared" si="21"/>
        <v>9.9999999999999978E-2</v>
      </c>
      <c r="U115" s="56">
        <v>-0.50649999999999995</v>
      </c>
      <c r="V115" s="56">
        <v>0.92675799999999997</v>
      </c>
      <c r="W115" s="65">
        <f>offs15+Ampl15*SIN(2*PI()*freq15*($T115)+deph15*PI()/180)</f>
        <v>-1.3225387914867621</v>
      </c>
      <c r="X115" s="66">
        <f t="shared" si="22"/>
        <v>0.66591930921117526</v>
      </c>
      <c r="Y115" s="67">
        <f>offs16+Ampl16*SIN(2*PI()*freq16*($T115-reta16)+deph16*PI()/180)</f>
        <v>1.0940503754811379</v>
      </c>
      <c r="Z115" s="68">
        <f t="shared" si="23"/>
        <v>2.7986738894122048E-2</v>
      </c>
      <c r="AB115" s="56">
        <v>-0.4</v>
      </c>
      <c r="AC115" s="56">
        <f t="shared" si="24"/>
        <v>9.9999999999999978E-2</v>
      </c>
      <c r="AD115" s="56">
        <v>-0.50649999999999995</v>
      </c>
      <c r="AE115" s="56">
        <v>0.92675799999999997</v>
      </c>
      <c r="AF115" s="65">
        <f>offs17+Ampl17*SIN(2*PI()*freq17*($AC115)+deph17*PI()/180)</f>
        <v>-0.40645447509919019</v>
      </c>
      <c r="AG115" s="66">
        <f t="shared" si="25"/>
        <v>1.0009107052678545E-2</v>
      </c>
      <c r="AH115" s="67">
        <f>offs18+Ampl18*SIN(2*PI()*freq18*($AC115-reta18)+deph18*PI()/180)</f>
        <v>7.6656428755579098E-2</v>
      </c>
      <c r="AI115" s="68">
        <f t="shared" si="26"/>
        <v>0.72267268143223318</v>
      </c>
      <c r="AK115" s="56">
        <v>-0.4</v>
      </c>
      <c r="AL115" s="56">
        <f t="shared" si="27"/>
        <v>9.9999999999999978E-2</v>
      </c>
      <c r="AM115" s="56">
        <v>-0.405914</v>
      </c>
      <c r="AN115" s="56">
        <v>0.95605499999999999</v>
      </c>
      <c r="AO115" s="65">
        <f>offs19+Ampl19*SIN(2*PI()*freq19*($AL115)+deph19*PI()/180)</f>
        <v>-0.4090018385401305</v>
      </c>
      <c r="AP115" s="66">
        <f t="shared" si="28"/>
        <v>9.5347468499152898E-6</v>
      </c>
      <c r="AQ115" s="67">
        <f>offs20+Ampl20*SIN(2*PI()*freq20*($AL115-reta20)+deph20*PI()/180)</f>
        <v>1.9133279746034313</v>
      </c>
      <c r="AR115" s="68">
        <f t="shared" si="29"/>
        <v>0.91637154790610165</v>
      </c>
    </row>
    <row r="116" spans="1:44" x14ac:dyDescent="0.25">
      <c r="A116" s="56">
        <v>-0.79800000000000004</v>
      </c>
      <c r="B116" s="56">
        <f t="shared" si="15"/>
        <v>0.20199999999999996</v>
      </c>
      <c r="C116" s="56">
        <v>-0.44692999999999999</v>
      </c>
      <c r="D116" s="56">
        <v>0.95507799999999998</v>
      </c>
      <c r="E116" s="65">
        <f>offs11+Ampl11*SIN(2*PI()*freq11*($B116)+deph11*PI()/180)</f>
        <v>-0.39610436607845245</v>
      </c>
      <c r="F116" s="66">
        <f t="shared" si="16"/>
        <v>2.5832450635271641E-3</v>
      </c>
      <c r="G116" s="67">
        <f>offs12+Ampl12*SIN(2*PI()*freq12*($B116-reta12)+deph12*PI()/180)</f>
        <v>1.6776070309535855</v>
      </c>
      <c r="H116" s="68">
        <f t="shared" si="17"/>
        <v>0.52204820057072743</v>
      </c>
      <c r="J116" s="56">
        <v>-0.39900000000000002</v>
      </c>
      <c r="K116" s="56">
        <f t="shared" si="18"/>
        <v>0.10099999999999998</v>
      </c>
      <c r="L116" s="56">
        <v>-0.47720299999999999</v>
      </c>
      <c r="M116" s="56">
        <v>0.93652299999999999</v>
      </c>
      <c r="N116" s="65">
        <f>offs13+Ampl13*SIN(2*PI()*freq13*($K116)+deph13*PI()/180)</f>
        <v>-1.1005521477869651</v>
      </c>
      <c r="O116" s="66">
        <f t="shared" si="19"/>
        <v>0.38856416004673561</v>
      </c>
      <c r="P116" s="67">
        <f>offs14+Ampl14*SIN(2*PI()*freq14*($K116-reta14)+deph14*PI()/180)</f>
        <v>1.9189540976179249</v>
      </c>
      <c r="Q116" s="68">
        <f t="shared" si="20"/>
        <v>0.96517086156676068</v>
      </c>
      <c r="S116" s="56">
        <v>-0.39900000000000002</v>
      </c>
      <c r="T116" s="56">
        <f t="shared" si="21"/>
        <v>0.10099999999999998</v>
      </c>
      <c r="U116" s="56">
        <v>-0.51333600000000001</v>
      </c>
      <c r="V116" s="56">
        <v>0.93164100000000005</v>
      </c>
      <c r="W116" s="65">
        <f>offs15+Ampl15*SIN(2*PI()*freq15*($T116)+deph15*PI()/180)</f>
        <v>-1.3814496219516395</v>
      </c>
      <c r="X116" s="66">
        <f t="shared" si="22"/>
        <v>0.75362126061799395</v>
      </c>
      <c r="Y116" s="67">
        <f>offs16+Ampl16*SIN(2*PI()*freq16*($T116-reta16)+deph16*PI()/180)</f>
        <v>1.2755386382133351</v>
      </c>
      <c r="Z116" s="68">
        <f t="shared" si="23"/>
        <v>0.11826558556870991</v>
      </c>
      <c r="AB116" s="56">
        <v>-0.39900000000000002</v>
      </c>
      <c r="AC116" s="56">
        <f t="shared" si="24"/>
        <v>0.10099999999999998</v>
      </c>
      <c r="AD116" s="56">
        <v>-0.51333600000000001</v>
      </c>
      <c r="AE116" s="56">
        <v>0.93164100000000005</v>
      </c>
      <c r="AF116" s="65">
        <f>offs17+Ampl17*SIN(2*PI()*freq17*($AC116)+deph17*PI()/180)</f>
        <v>-0.15776458838904828</v>
      </c>
      <c r="AG116" s="66">
        <f t="shared" si="25"/>
        <v>0.12643102875500487</v>
      </c>
      <c r="AH116" s="67">
        <f>offs18+Ampl18*SIN(2*PI()*freq18*($AC116-reta18)+deph18*PI()/180)</f>
        <v>0.23643724881240191</v>
      </c>
      <c r="AI116" s="68">
        <f t="shared" si="26"/>
        <v>0.48330825566530788</v>
      </c>
      <c r="AK116" s="56">
        <v>-0.39900000000000002</v>
      </c>
      <c r="AL116" s="56">
        <f t="shared" si="27"/>
        <v>0.10099999999999998</v>
      </c>
      <c r="AM116" s="56">
        <v>-0.26821899999999999</v>
      </c>
      <c r="AN116" s="56">
        <v>0.95117200000000002</v>
      </c>
      <c r="AO116" s="65">
        <f>offs19+Ampl19*SIN(2*PI()*freq19*($AL116)+deph19*PI()/180)</f>
        <v>-9.9842817602960265E-2</v>
      </c>
      <c r="AP116" s="66">
        <f t="shared" si="28"/>
        <v>2.8350538798601187E-2</v>
      </c>
      <c r="AQ116" s="67">
        <f>offs20+Ampl20*SIN(2*PI()*freq20*($AL116-reta20)+deph20*PI()/180)</f>
        <v>1.8290488072973501</v>
      </c>
      <c r="AR116" s="68">
        <f t="shared" si="29"/>
        <v>0.77066768879058867</v>
      </c>
    </row>
    <row r="117" spans="1:44" x14ac:dyDescent="0.25">
      <c r="A117" s="56">
        <v>-0.79600000000000004</v>
      </c>
      <c r="B117" s="56">
        <f t="shared" si="15"/>
        <v>0.20399999999999996</v>
      </c>
      <c r="C117" s="56">
        <v>-0.437164</v>
      </c>
      <c r="D117" s="56">
        <v>0.95507799999999998</v>
      </c>
      <c r="E117" s="65">
        <f>offs11+Ampl11*SIN(2*PI()*freq11*($B117)+deph11*PI()/180)</f>
        <v>-0.38767760899948128</v>
      </c>
      <c r="F117" s="66">
        <f t="shared" si="16"/>
        <v>2.4489028942562196E-3</v>
      </c>
      <c r="G117" s="67">
        <f>offs12+Ampl12*SIN(2*PI()*freq12*($B117-reta12)+deph12*PI()/180)</f>
        <v>1.5894143451967531</v>
      </c>
      <c r="H117" s="68">
        <f t="shared" si="17"/>
        <v>0.40238259883757427</v>
      </c>
      <c r="J117" s="56">
        <v>-0.39800000000000002</v>
      </c>
      <c r="K117" s="56">
        <f t="shared" si="18"/>
        <v>0.10199999999999998</v>
      </c>
      <c r="L117" s="56">
        <v>-0.46646100000000001</v>
      </c>
      <c r="M117" s="56">
        <v>0.93847700000000001</v>
      </c>
      <c r="N117" s="65">
        <f>offs13+Ampl13*SIN(2*PI()*freq13*($K117)+deph13*PI()/180)</f>
        <v>-1.0050052733153512</v>
      </c>
      <c r="O117" s="66">
        <f t="shared" si="19"/>
        <v>0.29002993432075963</v>
      </c>
      <c r="P117" s="67">
        <f>offs14+Ampl14*SIN(2*PI()*freq14*($K117-reta14)+deph14*PI()/180)</f>
        <v>1.9186496030249365</v>
      </c>
      <c r="Q117" s="68">
        <f t="shared" si="20"/>
        <v>0.96073833172067968</v>
      </c>
      <c r="S117" s="56">
        <v>-0.39800000000000002</v>
      </c>
      <c r="T117" s="56">
        <f t="shared" si="21"/>
        <v>0.10199999999999998</v>
      </c>
      <c r="U117" s="56">
        <v>-0.515289</v>
      </c>
      <c r="V117" s="56">
        <v>0.92675799999999997</v>
      </c>
      <c r="W117" s="65">
        <f>offs15+Ampl15*SIN(2*PI()*freq15*($T117)+deph15*PI()/180)</f>
        <v>-1.4058207613679263</v>
      </c>
      <c r="X117" s="66">
        <f t="shared" si="22"/>
        <v>0.79304681800506127</v>
      </c>
      <c r="Y117" s="67">
        <f>offs16+Ampl16*SIN(2*PI()*freq16*($T117-reta16)+deph16*PI()/180)</f>
        <v>1.4444666141701195</v>
      </c>
      <c r="Z117" s="68">
        <f t="shared" si="23"/>
        <v>0.26802220918594566</v>
      </c>
      <c r="AB117" s="56">
        <v>-0.39800000000000002</v>
      </c>
      <c r="AC117" s="56">
        <f t="shared" si="24"/>
        <v>0.10199999999999998</v>
      </c>
      <c r="AD117" s="56">
        <v>-0.515289</v>
      </c>
      <c r="AE117" s="56">
        <v>0.92675799999999997</v>
      </c>
      <c r="AF117" s="65">
        <f>offs17+Ampl17*SIN(2*PI()*freq17*($AC117)+deph17*PI()/180)</f>
        <v>7.5299197212237379E-2</v>
      </c>
      <c r="AG117" s="66">
        <f t="shared" si="25"/>
        <v>0.34879441868640054</v>
      </c>
      <c r="AH117" s="67">
        <f>offs18+Ampl18*SIN(2*PI()*freq18*($AC117-reta18)+deph18*PI()/180)</f>
        <v>0.43923068100821255</v>
      </c>
      <c r="AI117" s="68">
        <f t="shared" si="26"/>
        <v>0.23768288676332006</v>
      </c>
      <c r="AK117" s="56">
        <v>-0.39800000000000002</v>
      </c>
      <c r="AL117" s="56">
        <f t="shared" si="27"/>
        <v>0.10199999999999998</v>
      </c>
      <c r="AM117" s="56">
        <v>-0.14321900000000001</v>
      </c>
      <c r="AN117" s="56">
        <v>0.94433599999999995</v>
      </c>
      <c r="AO117" s="65">
        <f>offs19+Ampl19*SIN(2*PI()*freq19*($AL117)+deph19*PI()/180)</f>
        <v>0.17934026840014972</v>
      </c>
      <c r="AP117" s="66">
        <f t="shared" si="28"/>
        <v>0.10404448163083982</v>
      </c>
      <c r="AQ117" s="67">
        <f>offs20+Ampl20*SIN(2*PI()*freq20*($AL117-reta20)+deph20*PI()/180)</f>
        <v>1.6557865565152401</v>
      </c>
      <c r="AR117" s="68">
        <f t="shared" si="29"/>
        <v>0.50616189436584491</v>
      </c>
    </row>
    <row r="118" spans="1:44" x14ac:dyDescent="0.25">
      <c r="A118" s="56">
        <v>-0.79400000000000004</v>
      </c>
      <c r="B118" s="56">
        <f t="shared" si="15"/>
        <v>0.20599999999999996</v>
      </c>
      <c r="C118" s="56">
        <v>-0.42642200000000002</v>
      </c>
      <c r="D118" s="56">
        <v>0.94824200000000003</v>
      </c>
      <c r="E118" s="65">
        <f>offs11+Ampl11*SIN(2*PI()*freq11*($B118)+deph11*PI()/180)</f>
        <v>-0.37951877132216572</v>
      </c>
      <c r="F118" s="66">
        <f t="shared" si="16"/>
        <v>2.1999128604052185E-3</v>
      </c>
      <c r="G118" s="67">
        <f>offs12+Ampl12*SIN(2*PI()*freq12*($B118-reta12)+deph12*PI()/180)</f>
        <v>1.490712092466528</v>
      </c>
      <c r="H118" s="68">
        <f t="shared" si="17"/>
        <v>0.29427380122064345</v>
      </c>
      <c r="J118" s="56">
        <v>-0.39700000000000002</v>
      </c>
      <c r="K118" s="56">
        <f t="shared" si="18"/>
        <v>0.10299999999999998</v>
      </c>
      <c r="L118" s="56">
        <v>-0.45571899999999999</v>
      </c>
      <c r="M118" s="56">
        <v>0.93847700000000001</v>
      </c>
      <c r="N118" s="65">
        <f>offs13+Ampl13*SIN(2*PI()*freq13*($K118)+deph13*PI()/180)</f>
        <v>-0.8999978155876116</v>
      </c>
      <c r="O118" s="66">
        <f t="shared" si="19"/>
        <v>0.19738366597993101</v>
      </c>
      <c r="P118" s="67">
        <f>offs14+Ampl14*SIN(2*PI()*freq14*($K118-reta14)+deph14*PI()/180)</f>
        <v>1.9026080780302479</v>
      </c>
      <c r="Q118" s="68">
        <f t="shared" si="20"/>
        <v>0.92954873562376794</v>
      </c>
      <c r="S118" s="56">
        <v>-0.39700000000000002</v>
      </c>
      <c r="T118" s="56">
        <f t="shared" si="21"/>
        <v>0.10299999999999998</v>
      </c>
      <c r="U118" s="56">
        <v>-0.51333600000000001</v>
      </c>
      <c r="V118" s="56">
        <v>0.92773399999999995</v>
      </c>
      <c r="W118" s="65">
        <f>offs15+Ampl15*SIN(2*PI()*freq15*($T118)+deph15*PI()/180)</f>
        <v>-1.3947888499717496</v>
      </c>
      <c r="X118" s="66">
        <f t="shared" si="22"/>
        <v>0.77695912672331957</v>
      </c>
      <c r="Y118" s="67">
        <f>offs16+Ampl16*SIN(2*PI()*freq16*($T118-reta16)+deph16*PI()/180)</f>
        <v>1.5948499455854197</v>
      </c>
      <c r="Z118" s="68">
        <f t="shared" si="23"/>
        <v>0.44504368485432871</v>
      </c>
      <c r="AB118" s="56">
        <v>-0.39700000000000002</v>
      </c>
      <c r="AC118" s="56">
        <f t="shared" si="24"/>
        <v>0.10299999999999998</v>
      </c>
      <c r="AD118" s="56">
        <v>-0.51333600000000001</v>
      </c>
      <c r="AE118" s="56">
        <v>0.92773399999999995</v>
      </c>
      <c r="AF118" s="65">
        <f>offs17+Ampl17*SIN(2*PI()*freq17*($AC118)+deph17*PI()/180)</f>
        <v>0.27809262690669934</v>
      </c>
      <c r="AG118" s="66">
        <f t="shared" si="25"/>
        <v>0.62635927148742354</v>
      </c>
      <c r="AH118" s="67">
        <f>offs18+Ampl18*SIN(2*PI()*freq18*($AC118-reta18)+deph18*PI()/180)</f>
        <v>0.67229446817607008</v>
      </c>
      <c r="AI118" s="68">
        <f t="shared" si="26"/>
        <v>6.5249354418428482E-2</v>
      </c>
      <c r="AK118" s="56">
        <v>-0.39700000000000002</v>
      </c>
      <c r="AL118" s="56">
        <f t="shared" si="27"/>
        <v>0.10299999999999998</v>
      </c>
      <c r="AM118" s="56">
        <v>-4.1655999999999999E-2</v>
      </c>
      <c r="AN118" s="56">
        <v>0.93554700000000002</v>
      </c>
      <c r="AO118" s="65">
        <f>offs19+Ampl19*SIN(2*PI()*freq19*($AL118)+deph19*PI()/180)</f>
        <v>0.40121903382827528</v>
      </c>
      <c r="AP118" s="66">
        <f t="shared" si="28"/>
        <v>0.19613829558839599</v>
      </c>
      <c r="AQ118" s="67">
        <f>offs20+Ampl20*SIN(2*PI()*freq20*($AL118-reta20)+deph20*PI()/180)</f>
        <v>1.4105013385527436</v>
      </c>
      <c r="AR118" s="68">
        <f t="shared" si="29"/>
        <v>0.2255816237100742</v>
      </c>
    </row>
    <row r="119" spans="1:44" x14ac:dyDescent="0.25">
      <c r="A119" s="56">
        <v>-0.79200000000000004</v>
      </c>
      <c r="B119" s="56">
        <f t="shared" si="15"/>
        <v>0.20799999999999996</v>
      </c>
      <c r="C119" s="56">
        <v>-0.41665600000000003</v>
      </c>
      <c r="D119" s="56">
        <v>0.93261700000000003</v>
      </c>
      <c r="E119" s="65">
        <f>offs11+Ampl11*SIN(2*PI()*freq11*($B119)+deph11*PI()/180)</f>
        <v>-0.37175652279053062</v>
      </c>
      <c r="F119" s="66">
        <f t="shared" si="16"/>
        <v>2.0159630536836625E-3</v>
      </c>
      <c r="G119" s="67">
        <f>offs12+Ampl12*SIN(2*PI()*freq12*($B119-reta12)+deph12*PI()/180)</f>
        <v>1.3830568662503366</v>
      </c>
      <c r="H119" s="68">
        <f t="shared" si="17"/>
        <v>0.20289607310762114</v>
      </c>
      <c r="J119" s="56">
        <v>-0.39600000000000002</v>
      </c>
      <c r="K119" s="56">
        <f t="shared" si="18"/>
        <v>0.10399999999999998</v>
      </c>
      <c r="L119" s="56">
        <v>-0.44497700000000001</v>
      </c>
      <c r="M119" s="56">
        <v>0.93457000000000001</v>
      </c>
      <c r="N119" s="65">
        <f>offs13+Ampl13*SIN(2*PI()*freq13*($K119)+deph13*PI()/180)</f>
        <v>-0.7871858049405307</v>
      </c>
      <c r="O119" s="66">
        <f t="shared" si="19"/>
        <v>0.11710686617882618</v>
      </c>
      <c r="P119" s="67">
        <f>offs14+Ampl14*SIN(2*PI()*freq14*($K119-reta14)+deph14*PI()/180)</f>
        <v>1.8710825070657671</v>
      </c>
      <c r="Q119" s="68">
        <f t="shared" si="20"/>
        <v>0.8770556758906084</v>
      </c>
      <c r="S119" s="56">
        <v>-0.39600000000000002</v>
      </c>
      <c r="T119" s="56">
        <f t="shared" si="21"/>
        <v>0.10399999999999998</v>
      </c>
      <c r="U119" s="56">
        <v>-0.50747699999999996</v>
      </c>
      <c r="V119" s="56">
        <v>0.93066400000000005</v>
      </c>
      <c r="W119" s="65">
        <f>offs15+Ampl15*SIN(2*PI()*freq15*($T119)+deph15*PI()/180)</f>
        <v>-1.3487446987241967</v>
      </c>
      <c r="X119" s="66">
        <f t="shared" si="22"/>
        <v>0.70773134091670575</v>
      </c>
      <c r="Y119" s="67">
        <f>offs16+Ampl16*SIN(2*PI()*freq16*($T119-reta16)+deph16*PI()/180)</f>
        <v>1.7213612279713515</v>
      </c>
      <c r="Z119" s="68">
        <f t="shared" si="23"/>
        <v>0.62520210632157935</v>
      </c>
      <c r="AB119" s="56">
        <v>-0.39600000000000002</v>
      </c>
      <c r="AC119" s="56">
        <f t="shared" si="24"/>
        <v>0.10399999999999998</v>
      </c>
      <c r="AD119" s="56">
        <v>-0.50747699999999996</v>
      </c>
      <c r="AE119" s="56">
        <v>0.93066400000000005</v>
      </c>
      <c r="AF119" s="65">
        <f>offs17+Ampl17*SIN(2*PI()*freq17*($AC119)+deph17*PI()/180)</f>
        <v>0.43787344368456582</v>
      </c>
      <c r="AG119" s="66">
        <f t="shared" si="25"/>
        <v>0.89368746137460542</v>
      </c>
      <c r="AH119" s="67">
        <f>offs18+Ampl18*SIN(2*PI()*freq18*($AC119-reta18)+deph18*PI()/180)</f>
        <v>0.92098435541957002</v>
      </c>
      <c r="AI119" s="68">
        <f t="shared" si="26"/>
        <v>9.3695519203448345E-5</v>
      </c>
      <c r="AK119" s="56">
        <v>-0.39600000000000002</v>
      </c>
      <c r="AL119" s="56">
        <f t="shared" si="27"/>
        <v>0.10399999999999998</v>
      </c>
      <c r="AM119" s="56">
        <v>2.1819999999999999E-2</v>
      </c>
      <c r="AN119" s="56">
        <v>0.92382799999999998</v>
      </c>
      <c r="AO119" s="65">
        <f>offs19+Ampl19*SIN(2*PI()*freq19*($AL119)+deph19*PI()/180)</f>
        <v>0.54407443920104825</v>
      </c>
      <c r="AP119" s="66">
        <f t="shared" si="28"/>
        <v>0.27274969926520148</v>
      </c>
      <c r="AQ119" s="67">
        <f>offs20+Ampl20*SIN(2*PI()*freq20*($AL119-reta20)+deph20*PI()/180)</f>
        <v>1.1172033795466294</v>
      </c>
      <c r="AR119" s="68">
        <f t="shared" si="29"/>
        <v>3.7394037414802982E-2</v>
      </c>
    </row>
    <row r="120" spans="1:44" x14ac:dyDescent="0.25">
      <c r="A120" s="56">
        <v>-0.79</v>
      </c>
      <c r="B120" s="56">
        <f t="shared" si="15"/>
        <v>0.20999999999999996</v>
      </c>
      <c r="C120" s="56">
        <v>-0.40493800000000002</v>
      </c>
      <c r="D120" s="56">
        <v>0.92871099999999995</v>
      </c>
      <c r="E120" s="65">
        <f>offs11+Ampl11*SIN(2*PI()*freq11*($B120)+deph11*PI()/180)</f>
        <v>-0.36451327870086214</v>
      </c>
      <c r="F120" s="66">
        <f t="shared" si="16"/>
        <v>1.6341580921129717E-3</v>
      </c>
      <c r="G120" s="67">
        <f>offs12+Ampl12*SIN(2*PI()*freq12*($B120-reta12)+deph12*PI()/180)</f>
        <v>1.2681464537757212</v>
      </c>
      <c r="H120" s="68">
        <f t="shared" si="17"/>
        <v>0.11521642727992981</v>
      </c>
      <c r="J120" s="56">
        <v>-0.39500000000000002</v>
      </c>
      <c r="K120" s="56">
        <f t="shared" si="18"/>
        <v>0.10499999999999998</v>
      </c>
      <c r="L120" s="56">
        <v>-0.43228100000000003</v>
      </c>
      <c r="M120" s="56">
        <v>0.92773399999999995</v>
      </c>
      <c r="N120" s="65">
        <f>offs13+Ampl13*SIN(2*PI()*freq13*($K120)+deph13*PI()/180)</f>
        <v>-0.66834835417263827</v>
      </c>
      <c r="O120" s="66">
        <f t="shared" si="19"/>
        <v>5.5727795706069824E-2</v>
      </c>
      <c r="P120" s="67">
        <f>offs14+Ampl14*SIN(2*PI()*freq14*($K120-reta14)+deph14*PI()/180)</f>
        <v>1.8245700672180687</v>
      </c>
      <c r="Q120" s="68">
        <f t="shared" si="20"/>
        <v>0.80431493146317234</v>
      </c>
      <c r="S120" s="56">
        <v>-0.39500000000000002</v>
      </c>
      <c r="T120" s="56">
        <f t="shared" si="21"/>
        <v>0.10499999999999998</v>
      </c>
      <c r="U120" s="56">
        <v>-0.499664</v>
      </c>
      <c r="V120" s="56">
        <v>0.9375</v>
      </c>
      <c r="W120" s="65">
        <f>offs15+Ampl15*SIN(2*PI()*freq15*($T120)+deph15*PI()/180)</f>
        <v>-1.2693194446381848</v>
      </c>
      <c r="X120" s="66">
        <f t="shared" si="22"/>
        <v>0.59236950346120198</v>
      </c>
      <c r="Y120" s="67">
        <f>offs16+Ampl16*SIN(2*PI()*freq16*($T120-reta16)+deph16*PI()/180)</f>
        <v>1.8195187360781286</v>
      </c>
      <c r="Z120" s="68">
        <f t="shared" si="23"/>
        <v>0.77795705079285959</v>
      </c>
      <c r="AB120" s="56">
        <v>-0.39500000000000002</v>
      </c>
      <c r="AC120" s="56">
        <f t="shared" si="24"/>
        <v>0.10499999999999998</v>
      </c>
      <c r="AD120" s="56">
        <v>-0.499664</v>
      </c>
      <c r="AE120" s="56">
        <v>0.9375</v>
      </c>
      <c r="AF120" s="65">
        <f>offs17+Ampl17*SIN(2*PI()*freq17*($AC120)+deph17*PI()/180)</f>
        <v>0.5446020311949491</v>
      </c>
      <c r="AG120" s="66">
        <f t="shared" si="25"/>
        <v>1.0904915439076506</v>
      </c>
      <c r="AH120" s="67">
        <f>offs18+Ampl18*SIN(2*PI()*freq18*($AC120-reta18)+deph18*PI()/180)</f>
        <v>1.1696742425057802</v>
      </c>
      <c r="AI120" s="68">
        <f t="shared" si="26"/>
        <v>5.3904878883132848E-2</v>
      </c>
      <c r="AK120" s="56">
        <v>-0.39500000000000002</v>
      </c>
      <c r="AL120" s="56">
        <f t="shared" si="27"/>
        <v>0.10499999999999998</v>
      </c>
      <c r="AM120" s="56">
        <v>4.3305000000000003E-2</v>
      </c>
      <c r="AN120" s="56">
        <v>0.91601600000000005</v>
      </c>
      <c r="AO120" s="65">
        <f>offs19+Ampl19*SIN(2*PI()*freq19*($AL120)+deph19*PI()/180)</f>
        <v>0.59392280210845161</v>
      </c>
      <c r="AP120" s="66">
        <f t="shared" si="28"/>
        <v>0.30317996399874192</v>
      </c>
      <c r="AQ120" s="67">
        <f>offs20+Ampl20*SIN(2*PI()*freq20*($AL120-reta20)+deph20*PI()/180)</f>
        <v>0.80460272725146487</v>
      </c>
      <c r="AR120" s="68">
        <f t="shared" si="29"/>
        <v>1.2412917344539493E-2</v>
      </c>
    </row>
    <row r="121" spans="1:44" x14ac:dyDescent="0.25">
      <c r="A121" s="56">
        <v>-0.78800000000000003</v>
      </c>
      <c r="B121" s="56">
        <f t="shared" si="15"/>
        <v>0.21199999999999997</v>
      </c>
      <c r="C121" s="56">
        <v>-0.39419500000000002</v>
      </c>
      <c r="D121" s="56">
        <v>0.92089799999999999</v>
      </c>
      <c r="E121" s="65">
        <f>offs11+Ampl11*SIN(2*PI()*freq11*($B121)+deph11*PI()/180)</f>
        <v>-0.3579032693393589</v>
      </c>
      <c r="F121" s="66">
        <f t="shared" si="16"/>
        <v>1.3170897143445187E-3</v>
      </c>
      <c r="G121" s="67">
        <f>offs12+Ampl12*SIN(2*PI()*freq12*($B121-reta12)+deph12*PI()/180)</f>
        <v>1.1477930608915583</v>
      </c>
      <c r="H121" s="68">
        <f t="shared" si="17"/>
        <v>5.1481368656983953E-2</v>
      </c>
      <c r="J121" s="56">
        <v>-0.39400000000000002</v>
      </c>
      <c r="K121" s="56">
        <f t="shared" si="18"/>
        <v>0.10599999999999998</v>
      </c>
      <c r="L121" s="56">
        <v>-0.41958600000000001</v>
      </c>
      <c r="M121" s="56">
        <v>0.92578099999999997</v>
      </c>
      <c r="N121" s="65">
        <f>offs13+Ampl13*SIN(2*PI()*freq13*($K121)+deph13*PI()/180)</f>
        <v>-0.54535960087259938</v>
      </c>
      <c r="O121" s="66">
        <f t="shared" si="19"/>
        <v>1.5818998676459927E-2</v>
      </c>
      <c r="P121" s="67">
        <f>offs14+Ampl14*SIN(2*PI()*freq14*($K121-reta14)+deph14*PI()/180)</f>
        <v>1.763804287448735</v>
      </c>
      <c r="Q121" s="68">
        <f t="shared" si="20"/>
        <v>0.70228303030638517</v>
      </c>
      <c r="S121" s="56">
        <v>-0.39400000000000002</v>
      </c>
      <c r="T121" s="56">
        <f t="shared" si="21"/>
        <v>0.10599999999999998</v>
      </c>
      <c r="U121" s="56">
        <v>-0.48892200000000002</v>
      </c>
      <c r="V121" s="56">
        <v>0.93652299999999999</v>
      </c>
      <c r="W121" s="65">
        <f>offs15+Ampl15*SIN(2*PI()*freq15*($T121)+deph15*PI()/180)</f>
        <v>-1.1593267669365854</v>
      </c>
      <c r="X121" s="66">
        <f t="shared" si="22"/>
        <v>0.44944255153129731</v>
      </c>
      <c r="Y121" s="67">
        <f>offs16+Ampl16*SIN(2*PI()*freq16*($T121-reta16)+deph16*PI()/180)</f>
        <v>1.8858451912453629</v>
      </c>
      <c r="Z121" s="68">
        <f t="shared" si="23"/>
        <v>0.90121262279089731</v>
      </c>
      <c r="AB121" s="56">
        <v>-0.39400000000000002</v>
      </c>
      <c r="AC121" s="56">
        <f t="shared" si="24"/>
        <v>0.10599999999999998</v>
      </c>
      <c r="AD121" s="56">
        <v>-0.48892200000000002</v>
      </c>
      <c r="AE121" s="56">
        <v>0.93652299999999999</v>
      </c>
      <c r="AF121" s="65">
        <f>offs17+Ampl17*SIN(2*PI()*freq17*($AC121)+deph17*PI()/180)</f>
        <v>0.5915722397642813</v>
      </c>
      <c r="AG121" s="66">
        <f t="shared" si="25"/>
        <v>1.1674678021637923</v>
      </c>
      <c r="AH121" s="67">
        <f>offs18+Ampl18*SIN(2*PI()*freq18*($AC121-reta18)+deph18*PI()/180)</f>
        <v>1.4027380292116411</v>
      </c>
      <c r="AI121" s="68">
        <f t="shared" si="26"/>
        <v>0.21735645346281141</v>
      </c>
      <c r="AK121" s="56">
        <v>-0.39400000000000002</v>
      </c>
      <c r="AL121" s="56">
        <f t="shared" si="27"/>
        <v>0.10599999999999998</v>
      </c>
      <c r="AM121" s="56">
        <v>2.2797000000000001E-2</v>
      </c>
      <c r="AN121" s="56">
        <v>0.90527299999999999</v>
      </c>
      <c r="AO121" s="65">
        <f>offs19+Ampl19*SIN(2*PI()*freq19*($AL121)+deph19*PI()/180)</f>
        <v>0.54588461747513772</v>
      </c>
      <c r="AP121" s="66">
        <f t="shared" si="28"/>
        <v>0.27362065555581605</v>
      </c>
      <c r="AQ121" s="67">
        <f>offs20+Ampl20*SIN(2*PI()*freq20*($AL121-reta20)+deph20*PI()/180)</f>
        <v>0.50329891153070871</v>
      </c>
      <c r="AR121" s="68">
        <f t="shared" si="29"/>
        <v>0.1615831678007176</v>
      </c>
    </row>
    <row r="122" spans="1:44" x14ac:dyDescent="0.25">
      <c r="A122" s="56">
        <v>-0.78600000000000003</v>
      </c>
      <c r="B122" s="56">
        <f t="shared" si="15"/>
        <v>0.21399999999999997</v>
      </c>
      <c r="C122" s="56">
        <v>-0.38442999999999999</v>
      </c>
      <c r="D122" s="56">
        <v>0.92578099999999997</v>
      </c>
      <c r="E122" s="65">
        <f>offs11+Ampl11*SIN(2*PI()*freq11*($B122)+deph11*PI()/180)</f>
        <v>-0.35203073850227978</v>
      </c>
      <c r="F122" s="66">
        <f t="shared" si="16"/>
        <v>1.0497121455976552E-3</v>
      </c>
      <c r="G122" s="67">
        <f>offs12+Ampl12*SIN(2*PI()*freq12*($B122-reta12)+deph12*PI()/180)</f>
        <v>1.0238947324992664</v>
      </c>
      <c r="H122" s="68">
        <f t="shared" si="17"/>
        <v>9.6263045049376182E-3</v>
      </c>
      <c r="J122" s="56">
        <v>-0.39300000000000002</v>
      </c>
      <c r="K122" s="56">
        <f t="shared" si="18"/>
        <v>0.10699999999999998</v>
      </c>
      <c r="L122" s="56">
        <v>-0.406891</v>
      </c>
      <c r="M122" s="56">
        <v>0.92480499999999999</v>
      </c>
      <c r="N122" s="65">
        <f>offs13+Ampl13*SIN(2*PI()*freq13*($K122)+deph13*PI()/180)</f>
        <v>-0.42015915114987229</v>
      </c>
      <c r="O122" s="66">
        <f t="shared" si="19"/>
        <v>1.7604383493585729E-4</v>
      </c>
      <c r="P122" s="67">
        <f>offs14+Ampl14*SIN(2*PI()*freq14*($K122-reta14)+deph14*PI()/180)</f>
        <v>1.6897434804044442</v>
      </c>
      <c r="Q122" s="68">
        <f t="shared" si="20"/>
        <v>0.58513087880346026</v>
      </c>
      <c r="S122" s="56">
        <v>-0.39300000000000002</v>
      </c>
      <c r="T122" s="56">
        <f t="shared" si="21"/>
        <v>0.10699999999999998</v>
      </c>
      <c r="U122" s="56">
        <v>-0.474273</v>
      </c>
      <c r="V122" s="56">
        <v>0.93164100000000005</v>
      </c>
      <c r="W122" s="65">
        <f>offs15+Ampl15*SIN(2*PI()*freq15*($T122)+deph15*PI()/180)</f>
        <v>-1.0226632110630127</v>
      </c>
      <c r="X122" s="66">
        <f t="shared" si="22"/>
        <v>0.30073182358973571</v>
      </c>
      <c r="Y122" s="67">
        <f>offs16+Ampl16*SIN(2*PI()*freq16*($T122-reta16)+deph16*PI()/180)</f>
        <v>1.9179909457321929</v>
      </c>
      <c r="Z122" s="68">
        <f t="shared" si="23"/>
        <v>0.9728862154458997</v>
      </c>
      <c r="AB122" s="56">
        <v>-0.39300000000000002</v>
      </c>
      <c r="AC122" s="56">
        <f t="shared" si="24"/>
        <v>0.10699999999999998</v>
      </c>
      <c r="AD122" s="56">
        <v>-0.474273</v>
      </c>
      <c r="AE122" s="56">
        <v>0.93164100000000005</v>
      </c>
      <c r="AF122" s="65">
        <f>offs17+Ampl17*SIN(2*PI()*freq17*($AC122)+deph17*PI()/180)</f>
        <v>0.5758327584438091</v>
      </c>
      <c r="AG122" s="66">
        <f t="shared" si="25"/>
        <v>1.1027221039168478</v>
      </c>
      <c r="AH122" s="67">
        <f>offs18+Ampl18*SIN(2*PI()*freq18*($AC122-reta18)+deph18*PI()/180)</f>
        <v>1.6055314606697808</v>
      </c>
      <c r="AI122" s="68">
        <f t="shared" si="26"/>
        <v>0.45412835298172932</v>
      </c>
      <c r="AK122" s="56">
        <v>-0.39300000000000002</v>
      </c>
      <c r="AL122" s="56">
        <f t="shared" si="27"/>
        <v>0.10699999999999998</v>
      </c>
      <c r="AM122" s="56">
        <v>-3.9703000000000002E-2</v>
      </c>
      <c r="AN122" s="56">
        <v>0.89453099999999997</v>
      </c>
      <c r="AO122" s="65">
        <f>offs19+Ampl19*SIN(2*PI()*freq19*($AL122)+deph19*PI()/180)</f>
        <v>0.40466219751472865</v>
      </c>
      <c r="AP122" s="66">
        <f t="shared" si="28"/>
        <v>0.1974604287623038</v>
      </c>
      <c r="AQ122" s="67">
        <f>offs20+Ampl20*SIN(2*PI()*freq20*($AL122-reta20)+deph20*PI()/180)</f>
        <v>0.24278564917423862</v>
      </c>
      <c r="AR122" s="68">
        <f t="shared" si="29"/>
        <v>0.42477200232299472</v>
      </c>
    </row>
    <row r="123" spans="1:44" x14ac:dyDescent="0.25">
      <c r="A123" s="56">
        <v>-0.78400000000000003</v>
      </c>
      <c r="B123" s="56">
        <f t="shared" si="15"/>
        <v>0.21599999999999997</v>
      </c>
      <c r="C123" s="56">
        <v>-0.374664</v>
      </c>
      <c r="D123" s="56">
        <v>0.921875</v>
      </c>
      <c r="E123" s="65">
        <f>offs11+Ampl11*SIN(2*PI()*freq11*($B123)+deph11*PI()/180)</f>
        <v>-0.34698829950900562</v>
      </c>
      <c r="F123" s="66">
        <f t="shared" si="16"/>
        <v>7.6594439766722669E-4</v>
      </c>
      <c r="G123" s="67">
        <f>offs12+Ampl12*SIN(2*PI()*freq12*($B123-reta12)+deph12*PI()/180)</f>
        <v>0.89840541925086237</v>
      </c>
      <c r="H123" s="68">
        <f t="shared" si="17"/>
        <v>5.5082122054029171E-4</v>
      </c>
      <c r="J123" s="56">
        <v>-0.39200000000000002</v>
      </c>
      <c r="K123" s="56">
        <f t="shared" si="18"/>
        <v>0.10799999999999998</v>
      </c>
      <c r="L123" s="56">
        <v>-0.39419500000000002</v>
      </c>
      <c r="M123" s="56">
        <v>0.92285200000000001</v>
      </c>
      <c r="N123" s="65">
        <f>offs13+Ampl13*SIN(2*PI()*freq13*($K123)+deph13*PI()/180)</f>
        <v>-0.29472149088771121</v>
      </c>
      <c r="O123" s="66">
        <f t="shared" si="19"/>
        <v>9.8949790151126038E-3</v>
      </c>
      <c r="P123" s="67">
        <f>offs14+Ampl14*SIN(2*PI()*freq14*($K123-reta14)+deph14*PI()/180)</f>
        <v>1.6035556292540694</v>
      </c>
      <c r="Q123" s="68">
        <f t="shared" si="20"/>
        <v>0.46335743087966152</v>
      </c>
      <c r="S123" s="56">
        <v>-0.39200000000000002</v>
      </c>
      <c r="T123" s="56">
        <f t="shared" si="21"/>
        <v>0.10799999999999998</v>
      </c>
      <c r="U123" s="56">
        <v>-0.45669500000000002</v>
      </c>
      <c r="V123" s="56">
        <v>0.93847700000000001</v>
      </c>
      <c r="W123" s="65">
        <f>offs15+Ampl15*SIN(2*PI()*freq15*($T123)+deph15*PI()/180)</f>
        <v>-0.86417015161690069</v>
      </c>
      <c r="X123" s="66">
        <f t="shared" si="22"/>
        <v>0.16603599918521619</v>
      </c>
      <c r="Y123" s="67">
        <f>offs16+Ampl16*SIN(2*PI()*freq16*($T123-reta16)+deph16*PI()/180)</f>
        <v>1.914817220159893</v>
      </c>
      <c r="Z123" s="68">
        <f t="shared" si="23"/>
        <v>0.95324022550186827</v>
      </c>
      <c r="AB123" s="56">
        <v>-0.39200000000000002</v>
      </c>
      <c r="AC123" s="56">
        <f t="shared" si="24"/>
        <v>0.10799999999999998</v>
      </c>
      <c r="AD123" s="56">
        <v>-0.45669500000000002</v>
      </c>
      <c r="AE123" s="56">
        <v>0.93847700000000001</v>
      </c>
      <c r="AF123" s="65">
        <f>offs17+Ampl17*SIN(2*PI()*freq17*($AC123)+deph17*PI()/180)</f>
        <v>0.49837255673066128</v>
      </c>
      <c r="AG123" s="66">
        <f t="shared" si="25"/>
        <v>0.9121540379194748</v>
      </c>
      <c r="AH123" s="67">
        <f>offs18+Ampl18*SIN(2*PI()*freq18*($AC123-reta18)+deph18*PI()/180)</f>
        <v>1.7653122797596088</v>
      </c>
      <c r="AI123" s="68">
        <f t="shared" si="26"/>
        <v>0.68365657985515049</v>
      </c>
      <c r="AK123" s="56">
        <v>-0.39200000000000002</v>
      </c>
      <c r="AL123" s="56">
        <f t="shared" si="27"/>
        <v>0.10799999999999998</v>
      </c>
      <c r="AM123" s="56">
        <v>-0.140289</v>
      </c>
      <c r="AN123" s="56">
        <v>0.890625</v>
      </c>
      <c r="AO123" s="65">
        <f>offs19+Ampl19*SIN(2*PI()*freq19*($AL123)+deph19*PI()/180)</f>
        <v>0.18407937664740692</v>
      </c>
      <c r="AP123" s="66">
        <f t="shared" si="28"/>
        <v>0.10521484376887404</v>
      </c>
      <c r="AQ123" s="67">
        <f>offs20+Ampl20*SIN(2*PI()*freq20*($AL123-reta20)+deph20*PI()/180)</f>
        <v>4.8563793404135303E-2</v>
      </c>
      <c r="AR123" s="68">
        <f t="shared" si="29"/>
        <v>0.70906707565368354</v>
      </c>
    </row>
    <row r="124" spans="1:44" x14ac:dyDescent="0.25">
      <c r="A124" s="56">
        <v>-0.78200000000000003</v>
      </c>
      <c r="B124" s="56">
        <f t="shared" si="15"/>
        <v>0.21799999999999997</v>
      </c>
      <c r="C124" s="56">
        <v>-0.364898</v>
      </c>
      <c r="D124" s="56">
        <v>0.92285200000000001</v>
      </c>
      <c r="E124" s="65">
        <f>offs11+Ampl11*SIN(2*PI()*freq11*($B124)+deph11*PI()/180)</f>
        <v>-0.34285547463466715</v>
      </c>
      <c r="F124" s="66">
        <f t="shared" si="16"/>
        <v>4.8587292448134227E-4</v>
      </c>
      <c r="G124" s="67">
        <f>offs12+Ampl12*SIN(2*PI()*freq12*($B124-reta12)+deph12*PI()/180)</f>
        <v>0.77330416257995904</v>
      </c>
      <c r="H124" s="68">
        <f t="shared" si="17"/>
        <v>2.2364555677011004E-2</v>
      </c>
      <c r="J124" s="56">
        <v>-0.39100000000000001</v>
      </c>
      <c r="K124" s="56">
        <f t="shared" si="18"/>
        <v>0.10899999999999999</v>
      </c>
      <c r="L124" s="56">
        <v>-0.380523</v>
      </c>
      <c r="M124" s="56">
        <v>0.92675799999999997</v>
      </c>
      <c r="N124" s="65">
        <f>offs13+Ampl13*SIN(2*PI()*freq13*($K124)+deph13*PI()/180)</f>
        <v>-0.17102484692127304</v>
      </c>
      <c r="O124" s="66">
        <f t="shared" si="19"/>
        <v>4.3889476143397714E-2</v>
      </c>
      <c r="P124" s="67">
        <f>offs14+Ampl14*SIN(2*PI()*freq14*($K124-reta14)+deph14*PI()/180)</f>
        <v>1.5065999678963753</v>
      </c>
      <c r="Q124" s="68">
        <f t="shared" si="20"/>
        <v>0.33621670773394113</v>
      </c>
      <c r="S124" s="56">
        <v>-0.39100000000000001</v>
      </c>
      <c r="T124" s="56">
        <f t="shared" si="21"/>
        <v>0.10899999999999999</v>
      </c>
      <c r="U124" s="56">
        <v>-0.438141</v>
      </c>
      <c r="V124" s="56">
        <v>0.94140599999999997</v>
      </c>
      <c r="W124" s="65">
        <f>offs15+Ampl15*SIN(2*PI()*freq15*($T124)+deph15*PI()/180)</f>
        <v>-0.6894622842446676</v>
      </c>
      <c r="X124" s="66">
        <f t="shared" si="22"/>
        <v>6.3162387914389009E-2</v>
      </c>
      <c r="Y124" s="67">
        <f>offs16+Ampl16*SIN(2*PI()*freq16*($T124-reta16)+deph16*PI()/180)</f>
        <v>1.8764364453390998</v>
      </c>
      <c r="Z124" s="68">
        <f t="shared" si="23"/>
        <v>0.87428193371103535</v>
      </c>
      <c r="AB124" s="56">
        <v>-0.39100000000000001</v>
      </c>
      <c r="AC124" s="56">
        <f t="shared" si="24"/>
        <v>0.10899999999999999</v>
      </c>
      <c r="AD124" s="56">
        <v>-0.438141</v>
      </c>
      <c r="AE124" s="56">
        <v>0.94140599999999997</v>
      </c>
      <c r="AF124" s="65">
        <f>offs17+Ampl17*SIN(2*PI()*freq17*($AC124)+deph17*PI()/180)</f>
        <v>0.36405874397716731</v>
      </c>
      <c r="AG124" s="66">
        <f t="shared" si="25"/>
        <v>0.64352442923703279</v>
      </c>
      <c r="AH124" s="67">
        <f>offs18+Ampl18*SIN(2*PI()*freq18*($AC124-reta18)+deph18*PI()/180)</f>
        <v>1.8720408699849687</v>
      </c>
      <c r="AI124" s="68">
        <f t="shared" si="26"/>
        <v>0.86608126123193963</v>
      </c>
      <c r="AK124" s="56">
        <v>-0.39100000000000001</v>
      </c>
      <c r="AL124" s="56">
        <f t="shared" si="27"/>
        <v>0.10899999999999999</v>
      </c>
      <c r="AM124" s="56">
        <v>-0.265289</v>
      </c>
      <c r="AN124" s="56">
        <v>0.88671900000000003</v>
      </c>
      <c r="AO124" s="65">
        <f>offs19+Ampl19*SIN(2*PI()*freq19*($AL124)+deph19*PI()/180)</f>
        <v>-9.427166172944268E-2</v>
      </c>
      <c r="AP124" s="66">
        <f t="shared" si="28"/>
        <v>2.9246929989146228E-2</v>
      </c>
      <c r="AQ124" s="67">
        <f>offs20+Ampl20*SIN(2*PI()*freq20*($AL124-reta20)+deph20*PI()/180)</f>
        <v>-6.0354867313581306E-2</v>
      </c>
      <c r="AR124" s="68">
        <f t="shared" si="29"/>
        <v>0.89694891014830302</v>
      </c>
    </row>
    <row r="125" spans="1:44" x14ac:dyDescent="0.25">
      <c r="A125" s="56">
        <v>-0.78</v>
      </c>
      <c r="B125" s="56">
        <f t="shared" si="15"/>
        <v>0.21999999999999997</v>
      </c>
      <c r="C125" s="56">
        <v>-0.35610900000000001</v>
      </c>
      <c r="D125" s="56">
        <v>0.91308599999999995</v>
      </c>
      <c r="E125" s="65">
        <f>offs11+Ampl11*SIN(2*PI()*freq11*($B125)+deph11*PI()/180)</f>
        <v>-0.33969744099636279</v>
      </c>
      <c r="F125" s="66">
        <f t="shared" si="16"/>
        <v>2.6933926892986596E-4</v>
      </c>
      <c r="G125" s="67">
        <f>offs12+Ampl12*SIN(2*PI()*freq12*($B125-reta12)+deph12*PI()/180)</f>
        <v>0.65056388403612142</v>
      </c>
      <c r="H125" s="68">
        <f t="shared" si="17"/>
        <v>6.8917861370152086E-2</v>
      </c>
      <c r="J125" s="56">
        <v>-0.39</v>
      </c>
      <c r="K125" s="56">
        <f t="shared" si="18"/>
        <v>0.10999999999999999</v>
      </c>
      <c r="L125" s="56">
        <v>-0.36782799999999999</v>
      </c>
      <c r="M125" s="56">
        <v>0.92675799999999997</v>
      </c>
      <c r="N125" s="65">
        <f>offs13+Ampl13*SIN(2*PI()*freq13*($K125)+deph13*PI()/180)</f>
        <v>-5.101998921870543E-2</v>
      </c>
      <c r="O125" s="66">
        <f t="shared" si="19"/>
        <v>0.10036731569520085</v>
      </c>
      <c r="P125" s="67">
        <f>offs14+Ampl14*SIN(2*PI()*freq14*($K125-reta14)+deph14*PI()/180)</f>
        <v>1.4004055450294806</v>
      </c>
      <c r="Q125" s="68">
        <f t="shared" si="20"/>
        <v>0.22434199691245385</v>
      </c>
      <c r="S125" s="56">
        <v>-0.39</v>
      </c>
      <c r="T125" s="56">
        <f t="shared" si="21"/>
        <v>0.10999999999999999</v>
      </c>
      <c r="U125" s="56">
        <v>-0.41763299999999998</v>
      </c>
      <c r="V125" s="56">
        <v>0.92773399999999995</v>
      </c>
      <c r="W125" s="65">
        <f>offs15+Ampl15*SIN(2*PI()*freq15*($T125)+deph15*PI()/180)</f>
        <v>-0.50472872224729948</v>
      </c>
      <c r="X125" s="66">
        <f t="shared" si="22"/>
        <v>7.5856648337787411E-3</v>
      </c>
      <c r="Y125" s="67">
        <f>offs16+Ampl16*SIN(2*PI()*freq16*($T125-reta16)+deph16*PI()/180)</f>
        <v>1.804208279352292</v>
      </c>
      <c r="Z125" s="68">
        <f t="shared" si="23"/>
        <v>0.76820716236611963</v>
      </c>
      <c r="AB125" s="56">
        <v>-0.39</v>
      </c>
      <c r="AC125" s="56">
        <f t="shared" si="24"/>
        <v>0.10999999999999999</v>
      </c>
      <c r="AD125" s="56">
        <v>-0.41763299999999998</v>
      </c>
      <c r="AE125" s="56">
        <v>0.92773399999999995</v>
      </c>
      <c r="AF125" s="65">
        <f>offs17+Ampl17*SIN(2*PI()*freq17*($AC125)+deph17*PI()/180)</f>
        <v>0.18133075101028207</v>
      </c>
      <c r="AG125" s="66">
        <f t="shared" si="25"/>
        <v>0.35875757502430722</v>
      </c>
      <c r="AH125" s="67">
        <f>offs18+Ampl18*SIN(2*PI()*freq18*($AC125-reta18)+deph18*PI()/180)</f>
        <v>1.9190110815017005</v>
      </c>
      <c r="AI125" s="68">
        <f t="shared" si="26"/>
        <v>0.98263025231052914</v>
      </c>
      <c r="AK125" s="56">
        <v>-0.39</v>
      </c>
      <c r="AL125" s="56">
        <f t="shared" si="27"/>
        <v>0.10999999999999999</v>
      </c>
      <c r="AM125" s="56">
        <v>-0.40396100000000001</v>
      </c>
      <c r="AN125" s="56">
        <v>0.88574200000000003</v>
      </c>
      <c r="AO125" s="65">
        <f>offs19+Ampl19*SIN(2*PI()*freq19*($AL125)+deph19*PI()/180)</f>
        <v>-0.40314397859378359</v>
      </c>
      <c r="AP125" s="66">
        <f t="shared" si="28"/>
        <v>6.6752397821586086E-7</v>
      </c>
      <c r="AQ125" s="67">
        <f>offs20+Ampl20*SIN(2*PI()*freq20*($AL125-reta20)+deph20*PI()/180)</f>
        <v>-7.3308615586933579E-2</v>
      </c>
      <c r="AR125" s="68">
        <f t="shared" si="29"/>
        <v>0.91977808325767629</v>
      </c>
    </row>
    <row r="126" spans="1:44" x14ac:dyDescent="0.25">
      <c r="A126" s="56">
        <v>-0.77800000000000002</v>
      </c>
      <c r="B126" s="56">
        <f t="shared" si="15"/>
        <v>0.22199999999999998</v>
      </c>
      <c r="C126" s="56">
        <v>-0.34732000000000002</v>
      </c>
      <c r="D126" s="56">
        <v>0.89941400000000005</v>
      </c>
      <c r="E126" s="65">
        <f>offs11+Ampl11*SIN(2*PI()*freq11*($B126)+deph11*PI()/180)</f>
        <v>-0.33756400267108633</v>
      </c>
      <c r="F126" s="66">
        <f t="shared" si="16"/>
        <v>9.5179483881771055E-5</v>
      </c>
      <c r="G126" s="67">
        <f>offs12+Ampl12*SIN(2*PI()*freq12*($B126-reta12)+deph12*PI()/180)</f>
        <v>0.5321202711334776</v>
      </c>
      <c r="H126" s="68">
        <f t="shared" si="17"/>
        <v>0.1349046832646745</v>
      </c>
      <c r="J126" s="56">
        <v>-0.38900000000000001</v>
      </c>
      <c r="K126" s="56">
        <f t="shared" si="18"/>
        <v>0.11099999999999999</v>
      </c>
      <c r="L126" s="56">
        <v>-0.35610900000000001</v>
      </c>
      <c r="M126" s="56">
        <v>0.91796900000000003</v>
      </c>
      <c r="N126" s="65">
        <f>offs13+Ampl13*SIN(2*PI()*freq13*($K126)+deph13*PI()/180)</f>
        <v>6.340053392659839E-2</v>
      </c>
      <c r="O126" s="66">
        <f t="shared" si="19"/>
        <v>0.17598824905531182</v>
      </c>
      <c r="P126" s="67">
        <f>offs14+Ampl14*SIN(2*PI()*freq14*($K126-reta14)+deph14*PI()/180)</f>
        <v>1.2866471101394665</v>
      </c>
      <c r="Q126" s="68">
        <f t="shared" si="20"/>
        <v>0.13592354889600858</v>
      </c>
      <c r="S126" s="56">
        <v>-0.38900000000000001</v>
      </c>
      <c r="T126" s="56">
        <f t="shared" si="21"/>
        <v>0.11099999999999999</v>
      </c>
      <c r="U126" s="56">
        <v>-0.39712500000000001</v>
      </c>
      <c r="V126" s="56">
        <v>0.92773399999999995</v>
      </c>
      <c r="W126" s="65">
        <f>offs15+Ampl15*SIN(2*PI()*freq15*($T126)+deph15*PI()/180)</f>
        <v>-0.31651374415610456</v>
      </c>
      <c r="X126" s="66">
        <f t="shared" si="22"/>
        <v>6.4981745687299674E-3</v>
      </c>
      <c r="Y126" s="67">
        <f>offs16+Ampl16*SIN(2*PI()*freq16*($T126-reta16)+deph16*PI()/180)</f>
        <v>1.7006914409883698</v>
      </c>
      <c r="Z126" s="68">
        <f t="shared" si="23"/>
        <v>0.59746320557928922</v>
      </c>
      <c r="AB126" s="56">
        <v>-0.38900000000000001</v>
      </c>
      <c r="AC126" s="56">
        <f t="shared" si="24"/>
        <v>0.11099999999999999</v>
      </c>
      <c r="AD126" s="56">
        <v>-0.39712500000000001</v>
      </c>
      <c r="AE126" s="56">
        <v>0.92773399999999995</v>
      </c>
      <c r="AF126" s="65">
        <f>offs17+Ampl17*SIN(2*PI()*freq17*($AC126)+deph17*PI()/180)</f>
        <v>-3.8329950345340702E-2</v>
      </c>
      <c r="AG126" s="66">
        <f t="shared" si="25"/>
        <v>0.12873388765668944</v>
      </c>
      <c r="AH126" s="67">
        <f>offs18+Ampl18*SIN(2*PI()*freq18*($AC126-reta18)+deph18*PI()/180)</f>
        <v>1.903271603175855</v>
      </c>
      <c r="AI126" s="68">
        <f t="shared" si="26"/>
        <v>0.95167361521009197</v>
      </c>
      <c r="AK126" s="56">
        <v>-0.38900000000000001</v>
      </c>
      <c r="AL126" s="56">
        <f t="shared" si="27"/>
        <v>0.11099999999999999</v>
      </c>
      <c r="AM126" s="56">
        <v>-0.54360900000000001</v>
      </c>
      <c r="AN126" s="56">
        <v>0.890625</v>
      </c>
      <c r="AO126" s="65">
        <f>offs19+Ampl19*SIN(2*PI()*freq19*($AL126)+deph19*PI()/180)</f>
        <v>-0.71230299953095366</v>
      </c>
      <c r="AP126" s="66">
        <f t="shared" si="28"/>
        <v>2.8457665477749392E-2</v>
      </c>
      <c r="AQ126" s="67">
        <f>offs20+Ampl20*SIN(2*PI()*freq20*($AL126-reta20)+deph20*PI()/180)</f>
        <v>1.0970551719149069E-2</v>
      </c>
      <c r="AR126" s="68">
        <f t="shared" si="29"/>
        <v>0.7737919483802882</v>
      </c>
    </row>
    <row r="127" spans="1:44" x14ac:dyDescent="0.25">
      <c r="A127" s="56">
        <v>-0.77600000000000002</v>
      </c>
      <c r="B127" s="56">
        <f t="shared" si="15"/>
        <v>0.22399999999999998</v>
      </c>
      <c r="C127" s="56">
        <v>-0.33950799999999998</v>
      </c>
      <c r="D127" s="56">
        <v>0.890625</v>
      </c>
      <c r="E127" s="65">
        <f>offs11+Ampl11*SIN(2*PI()*freq11*($B127)+deph11*PI()/180)</f>
        <v>-0.3364888052556817</v>
      </c>
      <c r="F127" s="66">
        <f t="shared" si="16"/>
        <v>9.1155369041191033E-6</v>
      </c>
      <c r="G127" s="67">
        <f>offs12+Ampl12*SIN(2*PI()*freq12*($B127-reta12)+deph12*PI()/180)</f>
        <v>0.41984125040228548</v>
      </c>
      <c r="H127" s="68">
        <f t="shared" si="17"/>
        <v>0.22163733888528356</v>
      </c>
      <c r="J127" s="56">
        <v>-0.38800000000000001</v>
      </c>
      <c r="K127" s="56">
        <f t="shared" si="18"/>
        <v>0.11199999999999999</v>
      </c>
      <c r="L127" s="56">
        <v>-0.34536699999999998</v>
      </c>
      <c r="M127" s="56">
        <v>0.92578099999999997</v>
      </c>
      <c r="N127" s="65">
        <f>offs13+Ampl13*SIN(2*PI()*freq13*($K127)+deph13*PI()/180)</f>
        <v>0.17043224251312639</v>
      </c>
      <c r="O127" s="66">
        <f t="shared" si="19"/>
        <v>0.26604885857711497</v>
      </c>
      <c r="P127" s="67">
        <f>offs14+Ampl14*SIN(2*PI()*freq14*($K127-reta14)+deph14*PI()/180)</f>
        <v>1.1671187017005469</v>
      </c>
      <c r="Q127" s="68">
        <f t="shared" si="20"/>
        <v>5.8243886262102168E-2</v>
      </c>
      <c r="S127" s="56">
        <v>-0.38800000000000001</v>
      </c>
      <c r="T127" s="56">
        <f t="shared" si="21"/>
        <v>0.11199999999999999</v>
      </c>
      <c r="U127" s="56">
        <v>-0.37661699999999998</v>
      </c>
      <c r="V127" s="56">
        <v>0.93261700000000003</v>
      </c>
      <c r="W127" s="65">
        <f>offs15+Ampl15*SIN(2*PI()*freq15*($T127)+deph15*PI()/180)</f>
        <v>-0.13148495940314869</v>
      </c>
      <c r="X127" s="66">
        <f t="shared" si="22"/>
        <v>6.0089717327176349E-2</v>
      </c>
      <c r="Y127" s="67">
        <f>offs16+Ampl16*SIN(2*PI()*freq16*($T127-reta16)+deph16*PI()/180)</f>
        <v>1.5695530658539345</v>
      </c>
      <c r="Z127" s="68">
        <f t="shared" si="23"/>
        <v>0.40568755198548756</v>
      </c>
      <c r="AB127" s="56">
        <v>-0.38800000000000001</v>
      </c>
      <c r="AC127" s="56">
        <f t="shared" si="24"/>
        <v>0.11199999999999999</v>
      </c>
      <c r="AD127" s="56">
        <v>-0.37661699999999998</v>
      </c>
      <c r="AE127" s="56">
        <v>0.93261700000000003</v>
      </c>
      <c r="AF127" s="65">
        <f>offs17+Ampl17*SIN(2*PI()*freq17*($AC127)+deph17*PI()/180)</f>
        <v>-0.28112127036797202</v>
      </c>
      <c r="AG127" s="66">
        <f t="shared" si="25"/>
        <v>9.119434377953383E-3</v>
      </c>
      <c r="AH127" s="67">
        <f>offs18+Ampl18*SIN(2*PI()*freq18*($AC127-reta18)+deph18*PI()/180)</f>
        <v>1.8258114043163975</v>
      </c>
      <c r="AI127" s="68">
        <f t="shared" si="26"/>
        <v>0.79779624390212422</v>
      </c>
      <c r="AK127" s="56">
        <v>-0.38800000000000001</v>
      </c>
      <c r="AL127" s="56">
        <f t="shared" si="27"/>
        <v>0.11199999999999999</v>
      </c>
      <c r="AM127" s="56">
        <v>-0.66958600000000001</v>
      </c>
      <c r="AN127" s="56">
        <v>0.89453099999999997</v>
      </c>
      <c r="AO127" s="65">
        <f>offs19+Ampl19*SIN(2*PI()*freq19*($AL127)+deph19*PI()/180)</f>
        <v>-0.99148608553406314</v>
      </c>
      <c r="AP127" s="66">
        <f t="shared" si="28"/>
        <v>0.10361966506683716</v>
      </c>
      <c r="AQ127" s="67">
        <f>offs20+Ampl20*SIN(2*PI()*freq20*($AL127-reta20)+deph20*PI()/180)</f>
        <v>0.18423280250125984</v>
      </c>
      <c r="AR127" s="68">
        <f t="shared" si="29"/>
        <v>0.50452352936995926</v>
      </c>
    </row>
    <row r="128" spans="1:44" x14ac:dyDescent="0.25">
      <c r="A128" s="56">
        <v>-0.77400000000000002</v>
      </c>
      <c r="B128" s="56">
        <f t="shared" si="15"/>
        <v>0.22599999999999998</v>
      </c>
      <c r="C128" s="56">
        <v>-0.33267200000000002</v>
      </c>
      <c r="D128" s="56">
        <v>0.88476600000000005</v>
      </c>
      <c r="E128" s="65">
        <f>offs11+Ampl11*SIN(2*PI()*freq11*($B128)+deph11*PI()/180)</f>
        <v>-0.3364888052556817</v>
      </c>
      <c r="F128" s="66">
        <f t="shared" si="16"/>
        <v>1.4568002359799269E-5</v>
      </c>
      <c r="G128" s="67">
        <f>offs12+Ampl12*SIN(2*PI()*freq12*($B128-reta12)+deph12*PI()/180)</f>
        <v>0.31549752907171158</v>
      </c>
      <c r="H128" s="68">
        <f t="shared" si="17"/>
        <v>0.32406659199303162</v>
      </c>
      <c r="J128" s="56">
        <v>-0.38700000000000001</v>
      </c>
      <c r="K128" s="56">
        <f t="shared" si="18"/>
        <v>0.11299999999999999</v>
      </c>
      <c r="L128" s="56">
        <v>-0.33560200000000001</v>
      </c>
      <c r="M128" s="56">
        <v>0.92089799999999999</v>
      </c>
      <c r="N128" s="65">
        <f>offs13+Ampl13*SIN(2*PI()*freq13*($K128)+deph13*PI()/180)</f>
        <v>0.26838718255882699</v>
      </c>
      <c r="O128" s="66">
        <f t="shared" si="19"/>
        <v>0.36480293264808011</v>
      </c>
      <c r="P128" s="67">
        <f>offs14+Ampl14*SIN(2*PI()*freq14*($K128-reta14)+deph14*PI()/180)</f>
        <v>1.0437053541166101</v>
      </c>
      <c r="Q128" s="68">
        <f t="shared" si="20"/>
        <v>1.5081646225122482E-2</v>
      </c>
      <c r="S128" s="56">
        <v>-0.38700000000000001</v>
      </c>
      <c r="T128" s="56">
        <f t="shared" si="21"/>
        <v>0.11299999999999999</v>
      </c>
      <c r="U128" s="56">
        <v>-0.35708600000000001</v>
      </c>
      <c r="V128" s="56">
        <v>0.93164100000000005</v>
      </c>
      <c r="W128" s="65">
        <f>offs15+Ampl15*SIN(2*PI()*freq15*($T128)+deph15*PI()/180)</f>
        <v>4.380289506695223E-2</v>
      </c>
      <c r="X128" s="66">
        <f t="shared" si="22"/>
        <v>0.16071190618800185</v>
      </c>
      <c r="Y128" s="67">
        <f>offs16+Ampl16*SIN(2*PI()*freq16*($T128-reta16)+deph16*PI()/180)</f>
        <v>1.4154387962661885</v>
      </c>
      <c r="Z128" s="68">
        <f t="shared" si="23"/>
        <v>0.23406030767202041</v>
      </c>
      <c r="AB128" s="56">
        <v>-0.38700000000000001</v>
      </c>
      <c r="AC128" s="56">
        <f t="shared" si="24"/>
        <v>0.11299999999999999</v>
      </c>
      <c r="AD128" s="56">
        <v>-0.35708600000000001</v>
      </c>
      <c r="AE128" s="56">
        <v>0.93164100000000005</v>
      </c>
      <c r="AF128" s="65">
        <f>offs17+Ampl17*SIN(2*PI()*freq17*($AC128)+deph17*PI()/180)</f>
        <v>-0.53178773749657904</v>
      </c>
      <c r="AG128" s="66">
        <f t="shared" si="25"/>
        <v>3.0520697084323607E-2</v>
      </c>
      <c r="AH128" s="67">
        <f>offs18+Ampl18*SIN(2*PI()*freq18*($AC128-reta18)+deph18*PI()/180)</f>
        <v>1.6914975940963495</v>
      </c>
      <c r="AI128" s="68">
        <f t="shared" si="26"/>
        <v>0.57738204359170431</v>
      </c>
      <c r="AK128" s="56">
        <v>-0.38700000000000001</v>
      </c>
      <c r="AL128" s="56">
        <f t="shared" si="27"/>
        <v>0.11299999999999999</v>
      </c>
      <c r="AM128" s="56">
        <v>-0.77017199999999997</v>
      </c>
      <c r="AN128" s="56">
        <v>0.90234400000000003</v>
      </c>
      <c r="AO128" s="65">
        <f>offs19+Ampl19*SIN(2*PI()*freq19*($AL128)+deph19*PI()/180)</f>
        <v>-1.2133648509621882</v>
      </c>
      <c r="AP128" s="66">
        <f t="shared" si="28"/>
        <v>0.19641990314399235</v>
      </c>
      <c r="AQ128" s="67">
        <f>offs20+Ampl20*SIN(2*PI()*freq20*($AL128-reta20)+deph20*PI()/180)</f>
        <v>0.42951802046376025</v>
      </c>
      <c r="AR128" s="68">
        <f t="shared" si="29"/>
        <v>0.22356440692440463</v>
      </c>
    </row>
    <row r="129" spans="1:44" x14ac:dyDescent="0.25">
      <c r="A129" s="56">
        <v>-0.77200000000000002</v>
      </c>
      <c r="B129" s="56">
        <f t="shared" si="15"/>
        <v>0.22799999999999998</v>
      </c>
      <c r="C129" s="56">
        <v>-0.327789</v>
      </c>
      <c r="D129" s="56">
        <v>0.89453099999999997</v>
      </c>
      <c r="E129" s="65">
        <f>offs11+Ampl11*SIN(2*PI()*freq11*($B129)+deph11*PI()/180)</f>
        <v>-0.33756400267108627</v>
      </c>
      <c r="F129" s="66">
        <f t="shared" si="16"/>
        <v>9.5550677219743803E-5</v>
      </c>
      <c r="G129" s="67">
        <f>offs12+Ampl12*SIN(2*PI()*freq12*($B129-reta12)+deph12*PI()/180)</f>
        <v>0.22073466995905433</v>
      </c>
      <c r="H129" s="68">
        <f t="shared" si="17"/>
        <v>0.45400149437664694</v>
      </c>
      <c r="J129" s="56">
        <v>-0.38600000000000001</v>
      </c>
      <c r="K129" s="56">
        <f t="shared" si="18"/>
        <v>0.11399999999999999</v>
      </c>
      <c r="L129" s="56">
        <v>-0.32681300000000002</v>
      </c>
      <c r="M129" s="56">
        <v>0.91992200000000002</v>
      </c>
      <c r="N129" s="65">
        <f>offs13+Ampl13*SIN(2*PI()*freq13*($K129)+deph13*PI()/180)</f>
        <v>0.35572054614373594</v>
      </c>
      <c r="O129" s="66">
        <f t="shared" si="19"/>
        <v>0.46585204161154337</v>
      </c>
      <c r="P129" s="67">
        <f>offs14+Ampl14*SIN(2*PI()*freq14*($K129-reta14)+deph14*PI()/180)</f>
        <v>0.91835336960261882</v>
      </c>
      <c r="Q129" s="68">
        <f t="shared" si="20"/>
        <v>2.4606013235882979E-6</v>
      </c>
      <c r="S129" s="56">
        <v>-0.38600000000000001</v>
      </c>
      <c r="T129" s="56">
        <f t="shared" si="21"/>
        <v>0.11399999999999999</v>
      </c>
      <c r="U129" s="56">
        <v>-0.33950799999999998</v>
      </c>
      <c r="V129" s="56">
        <v>0.92480499999999999</v>
      </c>
      <c r="W129" s="65">
        <f>offs15+Ampl15*SIN(2*PI()*freq15*($T129)+deph15*PI()/180)</f>
        <v>0.20314015962113174</v>
      </c>
      <c r="X129" s="66">
        <f t="shared" si="22"/>
        <v>0.29446702514020118</v>
      </c>
      <c r="Y129" s="67">
        <f>offs16+Ampl16*SIN(2*PI()*freq16*($T129-reta16)+deph16*PI()/180)</f>
        <v>1.2438082070578158</v>
      </c>
      <c r="Z129" s="68">
        <f t="shared" si="23"/>
        <v>0.10176304611317172</v>
      </c>
      <c r="AB129" s="56">
        <v>-0.38600000000000001</v>
      </c>
      <c r="AC129" s="56">
        <f t="shared" si="24"/>
        <v>0.11399999999999999</v>
      </c>
      <c r="AD129" s="56">
        <v>-0.33950799999999998</v>
      </c>
      <c r="AE129" s="56">
        <v>0.92480499999999999</v>
      </c>
      <c r="AF129" s="65">
        <f>offs17+Ampl17*SIN(2*PI()*freq17*($AC129)+deph17*PI()/180)</f>
        <v>-0.77457905571469587</v>
      </c>
      <c r="AG129" s="66">
        <f t="shared" si="25"/>
        <v>0.18928682352070003</v>
      </c>
      <c r="AH129" s="67">
        <f>offs18+Ampl18*SIN(2*PI()*freq18*($AC129-reta18)+deph18*PI()/180)</f>
        <v>1.5087696031834805</v>
      </c>
      <c r="AI129" s="68">
        <f t="shared" si="26"/>
        <v>0.3410146577712399</v>
      </c>
      <c r="AK129" s="56">
        <v>-0.38600000000000001</v>
      </c>
      <c r="AL129" s="56">
        <f t="shared" si="27"/>
        <v>0.11399999999999999</v>
      </c>
      <c r="AM129" s="56">
        <v>-0.83462499999999995</v>
      </c>
      <c r="AN129" s="56">
        <v>0.90917999999999999</v>
      </c>
      <c r="AO129" s="65">
        <f>offs19+Ampl19*SIN(2*PI()*freq19*($AL129)+deph19*PI()/180)</f>
        <v>-1.3562202563349599</v>
      </c>
      <c r="AP129" s="66">
        <f t="shared" si="28"/>
        <v>0.27206161143113261</v>
      </c>
      <c r="AQ129" s="67">
        <f>offs20+Ampl20*SIN(2*PI()*freq20*($AL129-reta20)+deph20*PI()/180)</f>
        <v>0.7228159794698682</v>
      </c>
      <c r="AR129" s="68">
        <f t="shared" si="29"/>
        <v>3.4731548148155385E-2</v>
      </c>
    </row>
    <row r="130" spans="1:44" x14ac:dyDescent="0.25">
      <c r="A130" s="56">
        <v>-0.77</v>
      </c>
      <c r="B130" s="56">
        <f t="shared" si="15"/>
        <v>0.22999999999999998</v>
      </c>
      <c r="C130" s="56">
        <v>-0.32388299999999998</v>
      </c>
      <c r="D130" s="56">
        <v>0.89257799999999998</v>
      </c>
      <c r="E130" s="65">
        <f>offs11+Ampl11*SIN(2*PI()*freq11*($B130)+deph11*PI()/180)</f>
        <v>-0.33969744099636268</v>
      </c>
      <c r="F130" s="66">
        <f t="shared" si="16"/>
        <v>2.5009654402743725E-4</v>
      </c>
      <c r="G130" s="67">
        <f>offs12+Ampl12*SIN(2*PI()*freq12*($B130-reta12)+deph12*PI()/180)</f>
        <v>0.13704713996111384</v>
      </c>
      <c r="H130" s="68">
        <f t="shared" si="17"/>
        <v>0.57082688047109897</v>
      </c>
      <c r="J130" s="56">
        <v>-0.38500000000000001</v>
      </c>
      <c r="K130" s="56">
        <f t="shared" si="18"/>
        <v>0.11499999999999999</v>
      </c>
      <c r="L130" s="56">
        <v>-0.31900000000000001</v>
      </c>
      <c r="M130" s="56">
        <v>0.92285200000000001</v>
      </c>
      <c r="N130" s="65">
        <f>offs13+Ampl13*SIN(2*PI()*freq13*($K130)+deph13*PI()/180)</f>
        <v>0.43105503395369427</v>
      </c>
      <c r="O130" s="66">
        <f t="shared" si="19"/>
        <v>0.56258255395927736</v>
      </c>
      <c r="P130" s="67">
        <f>offs14+Ampl14*SIN(2*PI()*freq14*($K130-reta14)+deph14*PI()/180)</f>
        <v>0.79303962383600091</v>
      </c>
      <c r="Q130" s="68">
        <f t="shared" si="20"/>
        <v>1.6851253005343601E-2</v>
      </c>
      <c r="S130" s="56">
        <v>-0.38500000000000001</v>
      </c>
      <c r="T130" s="56">
        <f t="shared" si="21"/>
        <v>0.11499999999999999</v>
      </c>
      <c r="U130" s="56">
        <v>-0.32485900000000001</v>
      </c>
      <c r="V130" s="56">
        <v>0.92089799999999999</v>
      </c>
      <c r="W130" s="65">
        <f>offs15+Ampl15*SIN(2*PI()*freq15*($T130)+deph15*PI()/180)</f>
        <v>0.34088223222614278</v>
      </c>
      <c r="X130" s="66">
        <f t="shared" si="22"/>
        <v>0.443211388285983</v>
      </c>
      <c r="Y130" s="67">
        <f>offs16+Ampl16*SIN(2*PI()*freq16*($T130-reta16)+deph16*PI()/180)</f>
        <v>1.0607413974166837</v>
      </c>
      <c r="Z130" s="68">
        <f t="shared" si="23"/>
        <v>1.9556175801040545E-2</v>
      </c>
      <c r="AB130" s="56">
        <v>-0.38500000000000001</v>
      </c>
      <c r="AC130" s="56">
        <f t="shared" si="24"/>
        <v>0.11499999999999999</v>
      </c>
      <c r="AD130" s="56">
        <v>-0.32485900000000001</v>
      </c>
      <c r="AE130" s="56">
        <v>0.92089799999999999</v>
      </c>
      <c r="AF130" s="65">
        <f>offs17+Ampl17*SIN(2*PI()*freq17*($AC130)+deph17*PI()/180)</f>
        <v>-0.99423975357466399</v>
      </c>
      <c r="AG130" s="66">
        <f t="shared" si="25"/>
        <v>0.44807059325618503</v>
      </c>
      <c r="AH130" s="67">
        <f>offs18+Ampl18*SIN(2*PI()*freq18*($AC130-reta18)+deph18*PI()/180)</f>
        <v>1.2891089032733825</v>
      </c>
      <c r="AI130" s="68">
        <f t="shared" si="26"/>
        <v>0.13557926928940023</v>
      </c>
      <c r="AK130" s="56">
        <v>-0.38500000000000001</v>
      </c>
      <c r="AL130" s="56">
        <f t="shared" si="27"/>
        <v>0.11499999999999999</v>
      </c>
      <c r="AM130" s="56">
        <v>-0.85610900000000001</v>
      </c>
      <c r="AN130" s="56">
        <v>0.92578099999999997</v>
      </c>
      <c r="AO130" s="65">
        <f>offs19+Ampl19*SIN(2*PI()*freq19*($AL130)+deph19*PI()/180)</f>
        <v>-1.4060686192423621</v>
      </c>
      <c r="AP130" s="66">
        <f t="shared" si="28"/>
        <v>0.30245558279720397</v>
      </c>
      <c r="AQ130" s="67">
        <f>offs20+Ampl20*SIN(2*PI()*freq20*($AL130-reta20)+deph20*PI()/180)</f>
        <v>1.0354166317650364</v>
      </c>
      <c r="AR130" s="68">
        <f t="shared" si="29"/>
        <v>1.2019971752518666E-2</v>
      </c>
    </row>
    <row r="131" spans="1:44" x14ac:dyDescent="0.25">
      <c r="A131" s="56">
        <v>-0.76800000000000002</v>
      </c>
      <c r="B131" s="56">
        <f t="shared" si="15"/>
        <v>0.23199999999999998</v>
      </c>
      <c r="C131" s="56">
        <v>-0.32095299999999999</v>
      </c>
      <c r="D131" s="56">
        <v>0.88964799999999999</v>
      </c>
      <c r="E131" s="65">
        <f>offs11+Ampl11*SIN(2*PI()*freq11*($B131)+deph11*PI()/180)</f>
        <v>-0.34285547463466703</v>
      </c>
      <c r="F131" s="66">
        <f t="shared" si="16"/>
        <v>4.7971839512223334E-4</v>
      </c>
      <c r="G131" s="67">
        <f>offs12+Ampl12*SIN(2*PI()*freq12*($B131-reta12)+deph12*PI()/180)</f>
        <v>6.5754741418461937E-2</v>
      </c>
      <c r="H131" s="68">
        <f t="shared" si="17"/>
        <v>0.67880010153610515</v>
      </c>
      <c r="J131" s="56">
        <v>-0.38400000000000001</v>
      </c>
      <c r="K131" s="56">
        <f t="shared" si="18"/>
        <v>0.11599999999999999</v>
      </c>
      <c r="L131" s="56">
        <v>-0.313141</v>
      </c>
      <c r="M131" s="56">
        <v>0.92089799999999999</v>
      </c>
      <c r="N131" s="65">
        <f>offs13+Ampl13*SIN(2*PI()*freq13*($K131)+deph13*PI()/180)</f>
        <v>0.49320257611329921</v>
      </c>
      <c r="O131" s="66">
        <f t="shared" si="19"/>
        <v>0.65018996273918395</v>
      </c>
      <c r="P131" s="67">
        <f>offs14+Ampl14*SIN(2*PI()*freq14*($K131-reta14)+deph14*PI()/180)</f>
        <v>0.66974038944630276</v>
      </c>
      <c r="Q131" s="68">
        <f t="shared" si="20"/>
        <v>6.3080145339042645E-2</v>
      </c>
      <c r="S131" s="56">
        <v>-0.38400000000000001</v>
      </c>
      <c r="T131" s="56">
        <f t="shared" si="21"/>
        <v>0.11599999999999999</v>
      </c>
      <c r="U131" s="56">
        <v>-0.31411699999999998</v>
      </c>
      <c r="V131" s="56">
        <v>0.92382799999999998</v>
      </c>
      <c r="W131" s="65">
        <f>offs15+Ampl15*SIN(2*PI()*freq15*($T131)+deph15*PI()/180)</f>
        <v>0.45214953128965341</v>
      </c>
      <c r="X131" s="66">
        <f t="shared" si="22"/>
        <v>0.58716439697467737</v>
      </c>
      <c r="Y131" s="67">
        <f>offs16+Ampl16*SIN(2*PI()*freq16*($T131-reta16)+deph16*PI()/180)</f>
        <v>0.87272360034093344</v>
      </c>
      <c r="Z131" s="68">
        <f t="shared" si="23"/>
        <v>2.6116596645136009E-3</v>
      </c>
      <c r="AB131" s="56">
        <v>-0.38400000000000001</v>
      </c>
      <c r="AC131" s="56">
        <f t="shared" si="24"/>
        <v>0.11599999999999999</v>
      </c>
      <c r="AD131" s="56">
        <v>-0.31411699999999998</v>
      </c>
      <c r="AE131" s="56">
        <v>0.92382799999999998</v>
      </c>
      <c r="AF131" s="65">
        <f>offs17+Ampl17*SIN(2*PI()*freq17*($AC131)+deph17*PI()/180)</f>
        <v>-1.1769677415744115</v>
      </c>
      <c r="AG131" s="66">
        <f t="shared" si="25"/>
        <v>0.74451140223551193</v>
      </c>
      <c r="AH131" s="67">
        <f>offs18+Ampl18*SIN(2*PI()*freq18*($AC131-reta18)+deph18*PI()/180)</f>
        <v>1.046317583996957</v>
      </c>
      <c r="AI131" s="68">
        <f t="shared" si="26"/>
        <v>1.5003698187747579E-2</v>
      </c>
      <c r="AK131" s="56">
        <v>-0.38400000000000001</v>
      </c>
      <c r="AL131" s="56">
        <f t="shared" si="27"/>
        <v>0.11599999999999999</v>
      </c>
      <c r="AM131" s="56">
        <v>-0.83462499999999995</v>
      </c>
      <c r="AN131" s="56">
        <v>0.93457000000000001</v>
      </c>
      <c r="AO131" s="65">
        <f>offs19+Ampl19*SIN(2*PI()*freq19*($AL131)+deph19*PI()/180)</f>
        <v>-1.3580304346090473</v>
      </c>
      <c r="AP131" s="66">
        <f t="shared" si="28"/>
        <v>0.27395324897828571</v>
      </c>
      <c r="AQ131" s="67">
        <f>offs20+Ampl20*SIN(2*PI()*freq20*($AL131-reta20)+deph20*PI()/180)</f>
        <v>1.3367204474857921</v>
      </c>
      <c r="AR131" s="68">
        <f t="shared" si="29"/>
        <v>0.16172498241302283</v>
      </c>
    </row>
    <row r="132" spans="1:44" x14ac:dyDescent="0.25">
      <c r="A132" s="56">
        <v>-0.76600000000000001</v>
      </c>
      <c r="B132" s="56">
        <f t="shared" si="15"/>
        <v>0.23399999999999999</v>
      </c>
      <c r="C132" s="56">
        <v>-0.31997700000000001</v>
      </c>
      <c r="D132" s="56">
        <v>0.89257799999999998</v>
      </c>
      <c r="E132" s="65">
        <f>offs11+Ampl11*SIN(2*PI()*freq11*($B132)+deph11*PI()/180)</f>
        <v>-0.34698829950900545</v>
      </c>
      <c r="F132" s="66">
        <f t="shared" si="16"/>
        <v>7.2961030116519738E-4</v>
      </c>
      <c r="G132" s="67">
        <f>offs12+Ampl12*SIN(2*PI()*freq12*($B132-reta12)+deph12*PI()/180)</f>
        <v>7.9817980441309055E-3</v>
      </c>
      <c r="H132" s="68">
        <f t="shared" si="17"/>
        <v>0.78251044051474872</v>
      </c>
      <c r="J132" s="56">
        <v>-0.38300000000000001</v>
      </c>
      <c r="K132" s="56">
        <f t="shared" si="18"/>
        <v>0.11699999999999999</v>
      </c>
      <c r="L132" s="56">
        <v>-0.30728100000000003</v>
      </c>
      <c r="M132" s="56">
        <v>0.91894500000000001</v>
      </c>
      <c r="N132" s="65">
        <f>offs13+Ampl13*SIN(2*PI()*freq13*($K132)+deph13*PI()/180)</f>
        <v>0.54118306875754996</v>
      </c>
      <c r="O132" s="66">
        <f t="shared" si="19"/>
        <v>0.71989127597261648</v>
      </c>
      <c r="P132" s="67">
        <f>offs14+Ampl14*SIN(2*PI()*freq14*($K132-reta14)+deph14*PI()/180)</f>
        <v>0.55040016901524058</v>
      </c>
      <c r="Q132" s="68">
        <f t="shared" si="20"/>
        <v>0.13582529244558489</v>
      </c>
      <c r="S132" s="56">
        <v>-0.38300000000000001</v>
      </c>
      <c r="T132" s="56">
        <f t="shared" si="21"/>
        <v>0.11699999999999999</v>
      </c>
      <c r="U132" s="56">
        <v>-0.30435200000000001</v>
      </c>
      <c r="V132" s="56">
        <v>0.921875</v>
      </c>
      <c r="W132" s="65">
        <f>offs15+Ampl15*SIN(2*PI()*freq15*($T132)+deph15*PI()/180)</f>
        <v>0.53300035727085082</v>
      </c>
      <c r="X132" s="66">
        <f t="shared" si="22"/>
        <v>0.70115897022705054</v>
      </c>
      <c r="Y132" s="67">
        <f>offs16+Ampl16*SIN(2*PI()*freq16*($T132-reta16)+deph16*PI()/180)</f>
        <v>0.68641544002686616</v>
      </c>
      <c r="Z132" s="68">
        <f t="shared" si="23"/>
        <v>5.5441204382741811E-2</v>
      </c>
      <c r="AB132" s="56">
        <v>-0.38300000000000001</v>
      </c>
      <c r="AC132" s="56">
        <f t="shared" si="24"/>
        <v>0.11699999999999999</v>
      </c>
      <c r="AD132" s="56">
        <v>-0.30435200000000001</v>
      </c>
      <c r="AE132" s="56">
        <v>0.921875</v>
      </c>
      <c r="AF132" s="65">
        <f>offs17+Ampl17*SIN(2*PI()*freq17*($AC132)+deph17*PI()/180)</f>
        <v>-1.3112815482013782</v>
      </c>
      <c r="AG132" s="66">
        <f t="shared" si="25"/>
        <v>1.0139071150410317</v>
      </c>
      <c r="AH132" s="67">
        <f>offs18+Ampl18*SIN(2*PI()*freq18*($AC132-reta18)+deph18*PI()/180)</f>
        <v>0.79565111686834988</v>
      </c>
      <c r="AI132" s="68">
        <f t="shared" si="26"/>
        <v>1.5932468672832465E-2</v>
      </c>
      <c r="AK132" s="56">
        <v>-0.38300000000000001</v>
      </c>
      <c r="AL132" s="56">
        <f t="shared" si="27"/>
        <v>0.11699999999999999</v>
      </c>
      <c r="AM132" s="56">
        <v>-0.77114799999999994</v>
      </c>
      <c r="AN132" s="56">
        <v>0.94531299999999996</v>
      </c>
      <c r="AO132" s="65">
        <f>offs19+Ampl19*SIN(2*PI()*freq19*($AL132)+deph19*PI()/180)</f>
        <v>-1.2168080146486373</v>
      </c>
      <c r="AP132" s="66">
        <f t="shared" si="28"/>
        <v>0.19861284865662365</v>
      </c>
      <c r="AQ132" s="67">
        <f>offs20+Ampl20*SIN(2*PI()*freq20*($AL132-reta20)+deph20*PI()/180)</f>
        <v>1.5972337098422591</v>
      </c>
      <c r="AR132" s="68">
        <f t="shared" si="29"/>
        <v>0.42500061192123501</v>
      </c>
    </row>
    <row r="133" spans="1:44" x14ac:dyDescent="0.25">
      <c r="A133" s="56">
        <v>-0.76400000000000001</v>
      </c>
      <c r="B133" s="56">
        <f t="shared" si="15"/>
        <v>0.23599999999999999</v>
      </c>
      <c r="C133" s="56">
        <v>-0.31997700000000001</v>
      </c>
      <c r="D133" s="56">
        <v>0.90332000000000001</v>
      </c>
      <c r="E133" s="65">
        <f>offs11+Ampl11*SIN(2*PI()*freq11*($B133)+deph11*PI()/180)</f>
        <v>-0.35203073850227967</v>
      </c>
      <c r="F133" s="66">
        <f t="shared" si="16"/>
        <v>1.0274421519725254E-3</v>
      </c>
      <c r="G133" s="67">
        <f>offs12+Ampl12*SIN(2*PI()*freq12*($B133-reta12)+deph12*PI()/180)</f>
        <v>-3.5360576332982729E-2</v>
      </c>
      <c r="H133" s="68">
        <f t="shared" si="17"/>
        <v>0.88112122438482066</v>
      </c>
      <c r="J133" s="56">
        <v>-0.38200000000000001</v>
      </c>
      <c r="K133" s="56">
        <f t="shared" si="18"/>
        <v>0.11799999999999999</v>
      </c>
      <c r="L133" s="56">
        <v>-0.30435200000000001</v>
      </c>
      <c r="M133" s="56">
        <v>0.91503900000000005</v>
      </c>
      <c r="N133" s="65">
        <f>offs13+Ampl13*SIN(2*PI()*freq13*($K133)+deph13*PI()/180)</f>
        <v>0.57423983085529107</v>
      </c>
      <c r="O133" s="66">
        <f t="shared" si="19"/>
        <v>0.77192360524565251</v>
      </c>
      <c r="P133" s="67">
        <f>offs14+Ampl14*SIN(2*PI()*freq14*($K133-reta14)+deph14*PI()/180)</f>
        <v>0.43690102910940415</v>
      </c>
      <c r="Q133" s="68">
        <f t="shared" si="20"/>
        <v>0.22861591920737634</v>
      </c>
      <c r="S133" s="56">
        <v>-0.38200000000000001</v>
      </c>
      <c r="T133" s="56">
        <f t="shared" si="21"/>
        <v>0.11799999999999999</v>
      </c>
      <c r="U133" s="56">
        <v>-0.29946899999999999</v>
      </c>
      <c r="V133" s="56">
        <v>0.91308599999999995</v>
      </c>
      <c r="W133" s="65">
        <f>offs15+Ampl15*SIN(2*PI()*freq15*($T133)+deph15*PI()/180)</f>
        <v>0.58057052935176856</v>
      </c>
      <c r="X133" s="66">
        <f t="shared" si="22"/>
        <v>0.77446957322168231</v>
      </c>
      <c r="Y133" s="67">
        <f>offs16+Ampl16*SIN(2*PI()*freq16*($T133-reta16)+deph16*PI()/180)</f>
        <v>0.50841697593616275</v>
      </c>
      <c r="Z133" s="68">
        <f t="shared" si="23"/>
        <v>0.16375701903677845</v>
      </c>
      <c r="AB133" s="56">
        <v>-0.38200000000000001</v>
      </c>
      <c r="AC133" s="56">
        <f t="shared" si="24"/>
        <v>0.11799999999999999</v>
      </c>
      <c r="AD133" s="56">
        <v>-0.29946899999999999</v>
      </c>
      <c r="AE133" s="56">
        <v>0.91308599999999995</v>
      </c>
      <c r="AF133" s="65">
        <f>offs17+Ampl17*SIN(2*PI()*freq17*($AC133)+deph17*PI()/180)</f>
        <v>-1.3887417430135685</v>
      </c>
      <c r="AG133" s="66">
        <f t="shared" si="25"/>
        <v>1.1865151086723036</v>
      </c>
      <c r="AH133" s="67">
        <f>offs18+Ampl18*SIN(2*PI()*freq18*($AC133-reta18)+deph18*PI()/180)</f>
        <v>0.55285979790402728</v>
      </c>
      <c r="AI133" s="68">
        <f t="shared" si="26"/>
        <v>0.12976291667648854</v>
      </c>
      <c r="AK133" s="56">
        <v>-0.38200000000000001</v>
      </c>
      <c r="AL133" s="56">
        <f t="shared" si="27"/>
        <v>0.11799999999999999</v>
      </c>
      <c r="AM133" s="56">
        <v>-0.672516</v>
      </c>
      <c r="AN133" s="56">
        <v>0.953125</v>
      </c>
      <c r="AO133" s="65">
        <f>offs19+Ampl19*SIN(2*PI()*freq19*($AL133)+deph19*PI()/180)</f>
        <v>-0.99622519378132057</v>
      </c>
      <c r="AP133" s="66">
        <f t="shared" si="28"/>
        <v>0.10478764213855256</v>
      </c>
      <c r="AQ133" s="67">
        <f>offs20+Ampl20*SIN(2*PI()*freq20*($AL133-reta20)+deph20*PI()/180)</f>
        <v>1.7914555656123623</v>
      </c>
      <c r="AR133" s="68">
        <f t="shared" si="29"/>
        <v>0.70279813723994333</v>
      </c>
    </row>
    <row r="134" spans="1:44" x14ac:dyDescent="0.25">
      <c r="A134" s="56">
        <v>-0.76200000000000001</v>
      </c>
      <c r="B134" s="56">
        <f t="shared" si="15"/>
        <v>0.23799999999999999</v>
      </c>
      <c r="C134" s="56">
        <v>-0.32095299999999999</v>
      </c>
      <c r="D134" s="56">
        <v>0.88964799999999999</v>
      </c>
      <c r="E134" s="65">
        <f>offs11+Ampl11*SIN(2*PI()*freq11*($B134)+deph11*PI()/180)</f>
        <v>-0.35790326933935868</v>
      </c>
      <c r="F134" s="66">
        <f t="shared" si="16"/>
        <v>1.3653224042511508E-3</v>
      </c>
      <c r="G134" s="67">
        <f>offs12+Ampl12*SIN(2*PI()*freq12*($B134-reta12)+deph12*PI()/180)</f>
        <v>-6.3588846577472991E-2</v>
      </c>
      <c r="H134" s="68">
        <f t="shared" si="17"/>
        <v>0.90866048567296476</v>
      </c>
      <c r="J134" s="56">
        <v>-0.38100000000000001</v>
      </c>
      <c r="K134" s="56">
        <f t="shared" si="18"/>
        <v>0.11899999999999999</v>
      </c>
      <c r="L134" s="56">
        <v>-0.30337500000000001</v>
      </c>
      <c r="M134" s="56">
        <v>0.91308599999999995</v>
      </c>
      <c r="N134" s="65">
        <f>offs13+Ampl13*SIN(2*PI()*freq13*($K134)+deph13*PI()/180)</f>
        <v>0.59185153752108766</v>
      </c>
      <c r="O134" s="66">
        <f t="shared" si="19"/>
        <v>0.80143055348199543</v>
      </c>
      <c r="P134" s="67">
        <f>offs14+Ampl14*SIN(2*PI()*freq14*($K134-reta14)+deph14*PI()/180)</f>
        <v>0.33103291896620834</v>
      </c>
      <c r="Q134" s="68">
        <f t="shared" si="20"/>
        <v>0.33878578914092961</v>
      </c>
      <c r="S134" s="56">
        <v>-0.38100000000000001</v>
      </c>
      <c r="T134" s="56">
        <f t="shared" si="21"/>
        <v>0.11899999999999999</v>
      </c>
      <c r="U134" s="56">
        <v>-0.296539</v>
      </c>
      <c r="V134" s="56">
        <v>0.91015599999999997</v>
      </c>
      <c r="W134" s="65">
        <f>offs15+Ampl15*SIN(2*PI()*freq15*($T134)+deph15*PI()/180)</f>
        <v>0.5931748504706803</v>
      </c>
      <c r="X134" s="66">
        <f t="shared" si="22"/>
        <v>0.79159073571936411</v>
      </c>
      <c r="Y134" s="67">
        <f>offs16+Ampl16*SIN(2*PI()*freq16*($T134-reta16)+deph16*PI()/180)</f>
        <v>0.34503389239905469</v>
      </c>
      <c r="Z134" s="68">
        <f t="shared" si="23"/>
        <v>0.31936299649933436</v>
      </c>
      <c r="AB134" s="56">
        <v>-0.38100000000000001</v>
      </c>
      <c r="AC134" s="56">
        <f t="shared" si="24"/>
        <v>0.11899999999999999</v>
      </c>
      <c r="AD134" s="56">
        <v>-0.296539</v>
      </c>
      <c r="AE134" s="56">
        <v>0.91015599999999997</v>
      </c>
      <c r="AF134" s="65">
        <f>offs17+Ampl17*SIN(2*PI()*freq17*($AC134)+deph17*PI()/180)</f>
        <v>-1.4044812170922616</v>
      </c>
      <c r="AG134" s="66">
        <f t="shared" si="25"/>
        <v>1.2275359564153159</v>
      </c>
      <c r="AH134" s="67">
        <f>offs18+Ampl18*SIN(2*PI()*freq18*($AC134-reta18)+deph18*PI()/180)</f>
        <v>0.33319909859853425</v>
      </c>
      <c r="AI134" s="68">
        <f t="shared" si="26"/>
        <v>0.33287926607478063</v>
      </c>
      <c r="AK134" s="56">
        <v>-0.38100000000000001</v>
      </c>
      <c r="AL134" s="56">
        <f t="shared" si="27"/>
        <v>0.11899999999999999</v>
      </c>
      <c r="AM134" s="56">
        <v>-0.54556300000000002</v>
      </c>
      <c r="AN134" s="56">
        <v>0.95703099999999997</v>
      </c>
      <c r="AO134" s="65">
        <f>offs19+Ampl19*SIN(2*PI()*freq19*($AL134)+deph19*PI()/180)</f>
        <v>-0.71787415540446475</v>
      </c>
      <c r="AP134" s="66">
        <f t="shared" si="28"/>
        <v>2.9691134276821594E-2</v>
      </c>
      <c r="AQ134" s="67">
        <f>offs20+Ampl20*SIN(2*PI()*freq20*($AL134-reta20)+deph20*PI()/180)</f>
        <v>1.9003742263300789</v>
      </c>
      <c r="AR134" s="68">
        <f t="shared" si="29"/>
        <v>0.88989644266284251</v>
      </c>
    </row>
    <row r="135" spans="1:44" x14ac:dyDescent="0.25">
      <c r="A135" s="56">
        <v>-0.76</v>
      </c>
      <c r="B135" s="56">
        <f t="shared" si="15"/>
        <v>0.24</v>
      </c>
      <c r="C135" s="56">
        <v>-0.32388299999999998</v>
      </c>
      <c r="D135" s="56">
        <v>0.90332000000000001</v>
      </c>
      <c r="E135" s="65">
        <f>offs11+Ampl11*SIN(2*PI()*freq11*($B135)+deph11*PI()/180)</f>
        <v>-0.36451327870086203</v>
      </c>
      <c r="F135" s="66">
        <f t="shared" si="16"/>
        <v>1.6508195473097247E-3</v>
      </c>
      <c r="G135" s="67">
        <f>offs12+Ampl12*SIN(2*PI()*freq12*($B135-reta12)+deph12*PI()/180)</f>
        <v>-7.625783600483127E-2</v>
      </c>
      <c r="H135" s="68">
        <f t="shared" si="17"/>
        <v>0.95957273679190813</v>
      </c>
      <c r="J135" s="56">
        <v>-0.38</v>
      </c>
      <c r="K135" s="56">
        <f t="shared" si="18"/>
        <v>0.12</v>
      </c>
      <c r="L135" s="56">
        <v>-0.302398</v>
      </c>
      <c r="M135" s="56">
        <v>0.91210899999999995</v>
      </c>
      <c r="N135" s="65">
        <f>offs13+Ampl13*SIN(2*PI()*freq13*($K135)+deph13*PI()/180)</f>
        <v>0.59374044162009709</v>
      </c>
      <c r="O135" s="66">
        <f t="shared" si="19"/>
        <v>0.80306410654929605</v>
      </c>
      <c r="P135" s="67">
        <f>offs14+Ampl14*SIN(2*PI()*freq14*($K135-reta14)+deph14*PI()/180)</f>
        <v>0.23446544192515217</v>
      </c>
      <c r="Q135" s="68">
        <f t="shared" si="20"/>
        <v>0.45920079180033957</v>
      </c>
      <c r="S135" s="56">
        <v>-0.38</v>
      </c>
      <c r="T135" s="56">
        <f t="shared" si="21"/>
        <v>0.12</v>
      </c>
      <c r="U135" s="56">
        <v>-0.29946899999999999</v>
      </c>
      <c r="V135" s="56">
        <v>0.91406299999999996</v>
      </c>
      <c r="W135" s="65">
        <f>offs15+Ampl15*SIN(2*PI()*freq15*($T135)+deph15*PI()/180)</f>
        <v>0.57036680626815828</v>
      </c>
      <c r="X135" s="66">
        <f t="shared" si="22"/>
        <v>0.75661432986617694</v>
      </c>
      <c r="Y135" s="67">
        <f>offs16+Ampl16*SIN(2*PI()*freq16*($T135-reta16)+deph16*PI()/180)</f>
        <v>0.20205411660328099</v>
      </c>
      <c r="Z135" s="68">
        <f t="shared" si="23"/>
        <v>0.50695665003584256</v>
      </c>
      <c r="AB135" s="56">
        <v>-0.38</v>
      </c>
      <c r="AC135" s="56">
        <f t="shared" si="24"/>
        <v>0.12</v>
      </c>
      <c r="AD135" s="56">
        <v>-0.29946899999999999</v>
      </c>
      <c r="AE135" s="56">
        <v>0.91406299999999996</v>
      </c>
      <c r="AF135" s="65">
        <f>offs17+Ampl17*SIN(2*PI()*freq17*($AC135)+deph17*PI()/180)</f>
        <v>-1.3575110013953569</v>
      </c>
      <c r="AG135" s="66">
        <f t="shared" si="25"/>
        <v>1.1194528767166922</v>
      </c>
      <c r="AH135" s="67">
        <f>offs18+Ampl18*SIN(2*PI()*freq18*($AC135-reta18)+deph18*PI()/180)</f>
        <v>0.15047110854477064</v>
      </c>
      <c r="AI135" s="68">
        <f t="shared" si="26"/>
        <v>0.58307257669617474</v>
      </c>
      <c r="AK135" s="56">
        <v>-0.38</v>
      </c>
      <c r="AL135" s="56">
        <f t="shared" si="27"/>
        <v>0.12</v>
      </c>
      <c r="AM135" s="56">
        <v>-0.405914</v>
      </c>
      <c r="AN135" s="56">
        <v>0.96191400000000005</v>
      </c>
      <c r="AO135" s="65">
        <f>offs19+Ampl19*SIN(2*PI()*freq19*($AL135)+deph19*PI()/180)</f>
        <v>-0.40900183854012362</v>
      </c>
      <c r="AP135" s="66">
        <f t="shared" si="28"/>
        <v>9.5347468498727806E-6</v>
      </c>
      <c r="AQ135" s="67">
        <f>offs20+Ampl20*SIN(2*PI()*freq20*($AL135-reta20)+deph20*PI()/180)</f>
        <v>1.9133279746034313</v>
      </c>
      <c r="AR135" s="68">
        <f t="shared" si="29"/>
        <v>0.90518855107069851</v>
      </c>
    </row>
    <row r="136" spans="1:44" x14ac:dyDescent="0.25">
      <c r="A136" s="56">
        <v>-0.75800000000000001</v>
      </c>
      <c r="B136" s="56">
        <f t="shared" si="15"/>
        <v>0.24199999999999999</v>
      </c>
      <c r="C136" s="56">
        <v>-0.327789</v>
      </c>
      <c r="D136" s="56">
        <v>0.89355499999999999</v>
      </c>
      <c r="E136" s="65">
        <f>offs11+Ampl11*SIN(2*PI()*freq11*($B136)+deph11*PI()/180)</f>
        <v>-0.37175652279053034</v>
      </c>
      <c r="F136" s="66">
        <f t="shared" si="16"/>
        <v>1.9331430603358052E-3</v>
      </c>
      <c r="G136" s="67">
        <f>offs12+Ampl12*SIN(2*PI()*freq12*($B136-reta12)+deph12*PI()/180)</f>
        <v>-7.3167747083701773E-2</v>
      </c>
      <c r="H136" s="68">
        <f t="shared" si="17"/>
        <v>0.93455286972905882</v>
      </c>
      <c r="J136" s="56">
        <v>-0.379</v>
      </c>
      <c r="K136" s="56">
        <f t="shared" si="18"/>
        <v>0.121</v>
      </c>
      <c r="L136" s="56">
        <v>-0.30435200000000001</v>
      </c>
      <c r="M136" s="56">
        <v>0.90722700000000001</v>
      </c>
      <c r="N136" s="65">
        <f>offs13+Ampl13*SIN(2*PI()*freq13*($K136)+deph13*PI()/180)</f>
        <v>0.57987675400630123</v>
      </c>
      <c r="O136" s="66">
        <f t="shared" si="19"/>
        <v>0.78186048941153585</v>
      </c>
      <c r="P136" s="67">
        <f>offs14+Ampl14*SIN(2*PI()*freq14*($K136-reta14)+deph14*PI()/180)</f>
        <v>0.14872152478579326</v>
      </c>
      <c r="Q136" s="68">
        <f t="shared" si="20"/>
        <v>0.57533055592992965</v>
      </c>
      <c r="S136" s="56">
        <v>-0.379</v>
      </c>
      <c r="T136" s="56">
        <f t="shared" si="21"/>
        <v>0.121</v>
      </c>
      <c r="U136" s="56">
        <v>-0.30630499999999999</v>
      </c>
      <c r="V136" s="56">
        <v>0.91113299999999997</v>
      </c>
      <c r="W136" s="65">
        <f>offs15+Ampl15*SIN(2*PI()*freq15*($T136)+deph15*PI()/180)</f>
        <v>0.51295438308085772</v>
      </c>
      <c r="X136" s="66">
        <f t="shared" si="22"/>
        <v>0.67118593676602745</v>
      </c>
      <c r="Y136" s="67">
        <f>offs16+Ampl16*SIN(2*PI()*freq16*($T136-reta16)+deph16*PI()/180)</f>
        <v>8.4542778387916129E-2</v>
      </c>
      <c r="Z136" s="68">
        <f t="shared" si="23"/>
        <v>0.68325139446471383</v>
      </c>
      <c r="AB136" s="56">
        <v>-0.379</v>
      </c>
      <c r="AC136" s="56">
        <f t="shared" si="24"/>
        <v>0.121</v>
      </c>
      <c r="AD136" s="56">
        <v>-0.30630499999999999</v>
      </c>
      <c r="AE136" s="56">
        <v>0.91113299999999997</v>
      </c>
      <c r="AF136" s="65">
        <f>offs17+Ampl17*SIN(2*PI()*freq17*($AC136)+deph17*PI()/180)</f>
        <v>-1.250782407319462</v>
      </c>
      <c r="AG136" s="66">
        <f t="shared" si="25"/>
        <v>0.89203757293689279</v>
      </c>
      <c r="AH136" s="67">
        <f>offs18+Ampl18*SIN(2*PI()*freq18*($AC136-reta18)+deph18*PI()/180)</f>
        <v>1.6157299384357948E-2</v>
      </c>
      <c r="AI136" s="68">
        <f t="shared" si="26"/>
        <v>0.80098150469245932</v>
      </c>
      <c r="AK136" s="56">
        <v>-0.379</v>
      </c>
      <c r="AL136" s="56">
        <f t="shared" si="27"/>
        <v>0.121</v>
      </c>
      <c r="AM136" s="56">
        <v>-0.26821899999999999</v>
      </c>
      <c r="AN136" s="56">
        <v>0.953125</v>
      </c>
      <c r="AO136" s="65">
        <f>offs19+Ampl19*SIN(2*PI()*freq19*($AL136)+deph19*PI()/180)</f>
        <v>-9.9842817602953771E-2</v>
      </c>
      <c r="AP136" s="66">
        <f t="shared" si="28"/>
        <v>2.8350538798603376E-2</v>
      </c>
      <c r="AQ136" s="67">
        <f>offs20+Ampl20*SIN(2*PI()*freq20*($AL136-reta20)+deph20*PI()/180)</f>
        <v>1.8290488072973488</v>
      </c>
      <c r="AR136" s="68">
        <f t="shared" si="29"/>
        <v>0.76724251619028294</v>
      </c>
    </row>
    <row r="137" spans="1:44" x14ac:dyDescent="0.25">
      <c r="A137" s="56">
        <v>-0.75600000000000001</v>
      </c>
      <c r="B137" s="56">
        <f t="shared" si="15"/>
        <v>0.24399999999999999</v>
      </c>
      <c r="C137" s="56">
        <v>-0.33267200000000002</v>
      </c>
      <c r="D137" s="56">
        <v>0.88281299999999996</v>
      </c>
      <c r="E137" s="65">
        <f>offs11+Ampl11*SIN(2*PI()*freq11*($B137)+deph11*PI()/180)</f>
        <v>-0.37951877132216555</v>
      </c>
      <c r="F137" s="66">
        <f t="shared" si="16"/>
        <v>2.1946199833112702E-3</v>
      </c>
      <c r="G137" s="67">
        <f>offs12+Ampl12*SIN(2*PI()*freq12*($B137-reta12)+deph12*PI()/180)</f>
        <v>-5.4367312362300413E-2</v>
      </c>
      <c r="H137" s="68">
        <f t="shared" si="17"/>
        <v>0.87830693787949887</v>
      </c>
      <c r="J137" s="56">
        <v>-0.378</v>
      </c>
      <c r="K137" s="56">
        <f t="shared" si="18"/>
        <v>0.122</v>
      </c>
      <c r="L137" s="56">
        <v>-0.30728100000000003</v>
      </c>
      <c r="M137" s="56">
        <v>0.90527299999999999</v>
      </c>
      <c r="N137" s="65">
        <f>offs13+Ampl13*SIN(2*PI()*freq13*($K137)+deph13*PI()/180)</f>
        <v>0.55047911331513488</v>
      </c>
      <c r="O137" s="66">
        <f t="shared" si="19"/>
        <v>0.73575241199439312</v>
      </c>
      <c r="P137" s="67">
        <f>offs14+Ampl14*SIN(2*PI()*freq14*($K137-reta14)+deph14*PI()/180)</f>
        <v>7.5153400342347743E-2</v>
      </c>
      <c r="Q137" s="68">
        <f t="shared" si="20"/>
        <v>0.68909854973578089</v>
      </c>
      <c r="S137" s="56">
        <v>-0.378</v>
      </c>
      <c r="T137" s="56">
        <f t="shared" si="21"/>
        <v>0.122</v>
      </c>
      <c r="U137" s="56">
        <v>-0.31607000000000002</v>
      </c>
      <c r="V137" s="56">
        <v>0.90429700000000002</v>
      </c>
      <c r="W137" s="65">
        <f>offs15+Ampl15*SIN(2*PI()*freq15*($T137)+deph15*PI()/180)</f>
        <v>0.42297144462273084</v>
      </c>
      <c r="X137" s="66">
        <f t="shared" si="22"/>
        <v>0.54618225687005306</v>
      </c>
      <c r="Y137" s="67">
        <f>offs16+Ampl16*SIN(2*PI()*freq16*($T137-reta16)+deph16*PI()/180)</f>
        <v>-3.3372245063514328E-3</v>
      </c>
      <c r="Z137" s="68">
        <f t="shared" si="23"/>
        <v>0.82379988549524596</v>
      </c>
      <c r="AB137" s="56">
        <v>-0.378</v>
      </c>
      <c r="AC137" s="56">
        <f t="shared" si="24"/>
        <v>0.122</v>
      </c>
      <c r="AD137" s="56">
        <v>-0.31607000000000002</v>
      </c>
      <c r="AE137" s="56">
        <v>0.90429700000000002</v>
      </c>
      <c r="AF137" s="65">
        <f>offs17+Ampl17*SIN(2*PI()*freq17*($AC137)+deph17*PI()/180)</f>
        <v>-1.0910015849506745</v>
      </c>
      <c r="AG137" s="66">
        <f t="shared" si="25"/>
        <v>0.60051896135416427</v>
      </c>
      <c r="AH137" s="67">
        <f>offs18+Ampl18*SIN(2*PI()*freq18*($AC137-reta18)+deph18*PI()/180)</f>
        <v>-6.1302898281522689E-2</v>
      </c>
      <c r="AI137" s="68">
        <f t="shared" si="26"/>
        <v>0.93238316356128703</v>
      </c>
      <c r="AK137" s="56">
        <v>-0.378</v>
      </c>
      <c r="AL137" s="56">
        <f t="shared" si="27"/>
        <v>0.122</v>
      </c>
      <c r="AM137" s="56">
        <v>-0.14321900000000001</v>
      </c>
      <c r="AN137" s="56">
        <v>0.94628900000000005</v>
      </c>
      <c r="AO137" s="65">
        <f>offs19+Ampl19*SIN(2*PI()*freq19*($AL137)+deph19*PI()/180)</f>
        <v>0.17934026840015527</v>
      </c>
      <c r="AP137" s="66">
        <f t="shared" si="28"/>
        <v>0.1040444816308434</v>
      </c>
      <c r="AQ137" s="67">
        <f>offs20+Ampl20*SIN(2*PI()*freq20*($AL137-reta20)+deph20*PI()/180)</f>
        <v>1.6557865565152379</v>
      </c>
      <c r="AR137" s="68">
        <f t="shared" si="29"/>
        <v>0.50338678270109305</v>
      </c>
    </row>
    <row r="138" spans="1:44" x14ac:dyDescent="0.25">
      <c r="A138" s="56">
        <v>-0.754</v>
      </c>
      <c r="B138" s="56">
        <f t="shared" si="15"/>
        <v>0.246</v>
      </c>
      <c r="C138" s="56">
        <v>-0.33853100000000003</v>
      </c>
      <c r="D138" s="56">
        <v>0.88671900000000003</v>
      </c>
      <c r="E138" s="65">
        <f>offs11+Ampl11*SIN(2*PI()*freq11*($B138)+deph11*PI()/180)</f>
        <v>-0.387677608999481</v>
      </c>
      <c r="F138" s="66">
        <f t="shared" si="16"/>
        <v>2.4153891761478645E-3</v>
      </c>
      <c r="G138" s="67">
        <f>offs12+Ampl12*SIN(2*PI()*freq12*($B138-reta12)+deph12*PI()/180)</f>
        <v>-2.0153025927017731E-2</v>
      </c>
      <c r="H138" s="68">
        <f t="shared" si="17"/>
        <v>0.82241687140897357</v>
      </c>
      <c r="J138" s="56">
        <v>-0.377</v>
      </c>
      <c r="K138" s="56">
        <f t="shared" si="18"/>
        <v>0.123</v>
      </c>
      <c r="L138" s="56">
        <v>-0.31118800000000002</v>
      </c>
      <c r="M138" s="56">
        <v>0.90429700000000002</v>
      </c>
      <c r="N138" s="65">
        <f>offs13+Ampl13*SIN(2*PI()*freq13*($K138)+deph13*PI()/180)</f>
        <v>0.5060111379015978</v>
      </c>
      <c r="O138" s="66">
        <f t="shared" si="19"/>
        <v>0.66781443098711468</v>
      </c>
      <c r="P138" s="67">
        <f>offs14+Ampl14*SIN(2*PI()*freq14*($K138-reta14)+deph14*PI()/180)</f>
        <v>1.4921281864760161E-2</v>
      </c>
      <c r="Q138" s="68">
        <f t="shared" si="20"/>
        <v>0.79098916800857366</v>
      </c>
      <c r="S138" s="56">
        <v>-0.377</v>
      </c>
      <c r="T138" s="56">
        <f t="shared" si="21"/>
        <v>0.123</v>
      </c>
      <c r="U138" s="56">
        <v>-0.32974199999999998</v>
      </c>
      <c r="V138" s="56">
        <v>0.89941400000000005</v>
      </c>
      <c r="W138" s="65">
        <f>offs15+Ampl15*SIN(2*PI()*freq15*($T138)+deph15*PI()/180)</f>
        <v>0.30360568134898613</v>
      </c>
      <c r="X138" s="66">
        <f t="shared" si="22"/>
        <v>0.40112928547013688</v>
      </c>
      <c r="Y138" s="67">
        <f>offs16+Ampl16*SIN(2*PI()*freq16*($T138-reta16)+deph16*PI()/180)</f>
        <v>-5.8472699165061592E-2</v>
      </c>
      <c r="Z138" s="68">
        <f t="shared" si="23"/>
        <v>0.91754692843733732</v>
      </c>
      <c r="AB138" s="56">
        <v>-0.377</v>
      </c>
      <c r="AC138" s="56">
        <f t="shared" si="24"/>
        <v>0.123</v>
      </c>
      <c r="AD138" s="56">
        <v>-0.32974199999999998</v>
      </c>
      <c r="AE138" s="56">
        <v>0.89941400000000005</v>
      </c>
      <c r="AF138" s="65">
        <f>offs17+Ampl17*SIN(2*PI()*freq17*($AC138)+deph17*PI()/180)</f>
        <v>-0.88820815099118833</v>
      </c>
      <c r="AG138" s="66">
        <f t="shared" si="25"/>
        <v>0.3118844418029128</v>
      </c>
      <c r="AH138" s="67">
        <f>offs18+Ampl18*SIN(2*PI()*freq18*($AC138-reta18)+deph18*PI()/180)</f>
        <v>-7.7042375354842374E-2</v>
      </c>
      <c r="AI138" s="68">
        <f t="shared" si="26"/>
        <v>0.95346705297111689</v>
      </c>
      <c r="AK138" s="56">
        <v>-0.377</v>
      </c>
      <c r="AL138" s="56">
        <f t="shared" si="27"/>
        <v>0.123</v>
      </c>
      <c r="AM138" s="56">
        <v>-4.1655999999999999E-2</v>
      </c>
      <c r="AN138" s="56">
        <v>0.93457000000000001</v>
      </c>
      <c r="AO138" s="65">
        <f>offs19+Ampl19*SIN(2*PI()*freq19*($AL138)+deph19*PI()/180)</f>
        <v>0.40121903382827517</v>
      </c>
      <c r="AP138" s="66">
        <f t="shared" si="28"/>
        <v>0.19613829558839591</v>
      </c>
      <c r="AQ138" s="67">
        <f>offs20+Ampl20*SIN(2*PI()*freq20*($AL138-reta20)+deph20*PI()/180)</f>
        <v>1.4105013385527438</v>
      </c>
      <c r="AR138" s="68">
        <f t="shared" si="29"/>
        <v>0.22651063901660648</v>
      </c>
    </row>
    <row r="139" spans="1:44" x14ac:dyDescent="0.25">
      <c r="A139" s="56">
        <v>-0.752</v>
      </c>
      <c r="B139" s="56">
        <f t="shared" si="15"/>
        <v>0.248</v>
      </c>
      <c r="C139" s="56">
        <v>-0.34536699999999998</v>
      </c>
      <c r="D139" s="56">
        <v>0.87890599999999997</v>
      </c>
      <c r="E139" s="65">
        <f>offs11+Ampl11*SIN(2*PI()*freq11*($B139)+deph11*PI()/180)</f>
        <v>-0.39610436607845229</v>
      </c>
      <c r="F139" s="66">
        <f t="shared" si="16"/>
        <v>2.5742803165788829E-3</v>
      </c>
      <c r="G139" s="67">
        <f>offs12+Ampl12*SIN(2*PI()*freq12*($B139-reta12)+deph12*PI()/180)</f>
        <v>2.8935532486435878E-2</v>
      </c>
      <c r="H139" s="68">
        <f t="shared" si="17"/>
        <v>0.72244979564522671</v>
      </c>
      <c r="J139" s="56">
        <v>-0.376</v>
      </c>
      <c r="K139" s="56">
        <f t="shared" si="18"/>
        <v>0.124</v>
      </c>
      <c r="L139" s="56">
        <v>-0.31704700000000002</v>
      </c>
      <c r="M139" s="56">
        <v>0.90039100000000005</v>
      </c>
      <c r="N139" s="65">
        <f>offs13+Ampl13*SIN(2*PI()*freq13*($K139)+deph13*PI()/180)</f>
        <v>0.44717411430184117</v>
      </c>
      <c r="O139" s="66">
        <f t="shared" si="19"/>
        <v>0.58403391154474771</v>
      </c>
      <c r="P139" s="67">
        <f>offs14+Ampl14*SIN(2*PI()*freq14*($K139-reta14)+deph14*PI()/180)</f>
        <v>-3.1024934157656392E-2</v>
      </c>
      <c r="Q139" s="68">
        <f t="shared" si="20"/>
        <v>0.86753564240277981</v>
      </c>
      <c r="S139" s="56">
        <v>-0.376</v>
      </c>
      <c r="T139" s="56">
        <f t="shared" si="21"/>
        <v>0.124</v>
      </c>
      <c r="U139" s="56">
        <v>-0.34536699999999998</v>
      </c>
      <c r="V139" s="56">
        <v>0.90039100000000005</v>
      </c>
      <c r="W139" s="65">
        <f>offs15+Ampl15*SIN(2*PI()*freq15*($T139)+deph15*PI()/180)</f>
        <v>0.15908568493251385</v>
      </c>
      <c r="X139" s="66">
        <f t="shared" si="22"/>
        <v>0.25447251133562204</v>
      </c>
      <c r="Y139" s="67">
        <f>offs16+Ampl16*SIN(2*PI()*freq16*($T139-reta16)+deph16*PI()/180)</f>
        <v>-7.8910443911047734E-2</v>
      </c>
      <c r="Z139" s="68">
        <f t="shared" si="23"/>
        <v>0.95903131804626307</v>
      </c>
      <c r="AB139" s="56">
        <v>-0.376</v>
      </c>
      <c r="AC139" s="56">
        <f t="shared" si="24"/>
        <v>0.124</v>
      </c>
      <c r="AD139" s="56">
        <v>-0.34536699999999998</v>
      </c>
      <c r="AE139" s="56">
        <v>0.90039100000000005</v>
      </c>
      <c r="AF139" s="65">
        <f>offs17+Ampl17*SIN(2*PI()*freq17*($AC139)+deph17*PI()/180)</f>
        <v>-0.65514436271875187</v>
      </c>
      <c r="AG139" s="66">
        <f t="shared" si="25"/>
        <v>9.5962014452985175E-2</v>
      </c>
      <c r="AH139" s="67">
        <f>offs18+Ampl18*SIN(2*PI()*freq18*($AC139-reta18)+deph18*PI()/180)</f>
        <v>-3.0072162605337405E-2</v>
      </c>
      <c r="AI139" s="68">
        <f t="shared" si="26"/>
        <v>0.86576169696552663</v>
      </c>
      <c r="AK139" s="56">
        <v>-0.376</v>
      </c>
      <c r="AL139" s="56">
        <f t="shared" si="27"/>
        <v>0.124</v>
      </c>
      <c r="AM139" s="56">
        <v>2.1819999999999999E-2</v>
      </c>
      <c r="AN139" s="56">
        <v>0.92480499999999999</v>
      </c>
      <c r="AO139" s="65">
        <f>offs19+Ampl19*SIN(2*PI()*freq19*($AL139)+deph19*PI()/180)</f>
        <v>0.54407443920105036</v>
      </c>
      <c r="AP139" s="66">
        <f t="shared" si="28"/>
        <v>0.27274969926520365</v>
      </c>
      <c r="AQ139" s="67">
        <f>offs20+Ampl20*SIN(2*PI()*freq20*($AL139-reta20)+deph20*PI()/180)</f>
        <v>1.1172033795466296</v>
      </c>
      <c r="AR139" s="68">
        <f t="shared" si="29"/>
        <v>3.7017136452168954E-2</v>
      </c>
    </row>
    <row r="140" spans="1:44" x14ac:dyDescent="0.25">
      <c r="A140" s="56">
        <v>-0.75</v>
      </c>
      <c r="B140" s="56">
        <f t="shared" si="15"/>
        <v>0.25</v>
      </c>
      <c r="C140" s="56">
        <v>-0.35317999999999999</v>
      </c>
      <c r="D140" s="56">
        <v>0.88476600000000005</v>
      </c>
      <c r="E140" s="65">
        <f>offs11+Ampl11*SIN(2*PI()*freq11*($B140)+deph11*PI()/180)</f>
        <v>-0.40466614756604308</v>
      </c>
      <c r="F140" s="66">
        <f t="shared" si="16"/>
        <v>2.6508233911923642E-3</v>
      </c>
      <c r="G140" s="67">
        <f>offs12+Ampl12*SIN(2*PI()*freq12*($B140-reta12)+deph12*PI()/180)</f>
        <v>9.2124206987797663E-2</v>
      </c>
      <c r="H140" s="68">
        <f t="shared" si="17"/>
        <v>0.62828101202959907</v>
      </c>
      <c r="J140" s="56">
        <v>-0.375</v>
      </c>
      <c r="K140" s="56">
        <f t="shared" si="18"/>
        <v>0.125</v>
      </c>
      <c r="L140" s="56">
        <v>-0.32485900000000001</v>
      </c>
      <c r="M140" s="56">
        <v>0.89941400000000005</v>
      </c>
      <c r="N140" s="65">
        <f>offs13+Ampl13*SIN(2*PI()*freq13*($K140)+deph13*PI()/180)</f>
        <v>0.37489593752556905</v>
      </c>
      <c r="O140" s="66">
        <f t="shared" si="19"/>
        <v>0.48965697259141305</v>
      </c>
      <c r="P140" s="67">
        <f>offs14+Ampl14*SIN(2*PI()*freq14*($K140-reta14)+deph14*PI()/180)</f>
        <v>-6.1960648451289679E-2</v>
      </c>
      <c r="Q140" s="68">
        <f t="shared" si="20"/>
        <v>0.92424121468484088</v>
      </c>
      <c r="S140" s="56">
        <v>-0.375</v>
      </c>
      <c r="T140" s="56">
        <f t="shared" si="21"/>
        <v>0.125</v>
      </c>
      <c r="U140" s="56">
        <v>-0.36294500000000002</v>
      </c>
      <c r="V140" s="56">
        <v>0.90527299999999999</v>
      </c>
      <c r="W140" s="65">
        <f>offs15+Ampl15*SIN(2*PI()*freq15*($T140)+deph15*PI()/180)</f>
        <v>-5.4688517042493223E-3</v>
      </c>
      <c r="X140" s="66">
        <f t="shared" si="22"/>
        <v>0.12778919660036553</v>
      </c>
      <c r="Y140" s="67">
        <f>offs16+Ampl16*SIN(2*PI()*freq16*($T140-reta16)+deph16*PI()/180)</f>
        <v>-6.3926441447595517E-2</v>
      </c>
      <c r="Z140" s="68">
        <f t="shared" si="23"/>
        <v>0.9393475573023311</v>
      </c>
      <c r="AB140" s="56">
        <v>-0.375</v>
      </c>
      <c r="AC140" s="56">
        <f t="shared" si="24"/>
        <v>0.125</v>
      </c>
      <c r="AD140" s="56">
        <v>-0.36294500000000002</v>
      </c>
      <c r="AE140" s="56">
        <v>0.90527299999999999</v>
      </c>
      <c r="AF140" s="65">
        <f>offs17+Ampl17*SIN(2*PI()*freq17*($AC140)+deph17*PI()/180)</f>
        <v>-0.40645447509918331</v>
      </c>
      <c r="AG140" s="66">
        <f t="shared" si="25"/>
        <v>1.893074423406451E-3</v>
      </c>
      <c r="AH140" s="67">
        <f>offs18+Ampl18*SIN(2*PI()*freq18*($AC140-reta18)+deph18*PI()/180)</f>
        <v>7.6656428755580874E-2</v>
      </c>
      <c r="AI140" s="68">
        <f t="shared" si="26"/>
        <v>0.68660542214085751</v>
      </c>
      <c r="AK140" s="56">
        <v>-0.375</v>
      </c>
      <c r="AL140" s="56">
        <f t="shared" si="27"/>
        <v>0.125</v>
      </c>
      <c r="AM140" s="56">
        <v>4.3305000000000003E-2</v>
      </c>
      <c r="AN140" s="56">
        <v>0.91601600000000005</v>
      </c>
      <c r="AO140" s="65">
        <f>offs19+Ampl19*SIN(2*PI()*freq19*($AL140)+deph19*PI()/180)</f>
        <v>0.59392280210845172</v>
      </c>
      <c r="AP140" s="66">
        <f t="shared" si="28"/>
        <v>0.30317996399874203</v>
      </c>
      <c r="AQ140" s="67">
        <f>offs20+Ampl20*SIN(2*PI()*freq20*($AL140-reta20)+deph20*PI()/180)</f>
        <v>0.80460272725146154</v>
      </c>
      <c r="AR140" s="68">
        <f t="shared" si="29"/>
        <v>1.2412917344540236E-2</v>
      </c>
    </row>
    <row r="141" spans="1:44" x14ac:dyDescent="0.25">
      <c r="A141" s="56">
        <v>-0.748</v>
      </c>
      <c r="B141" s="56">
        <f t="shared" si="15"/>
        <v>0.252</v>
      </c>
      <c r="C141" s="56">
        <v>-0.36196899999999999</v>
      </c>
      <c r="D141" s="56">
        <v>0.88574200000000003</v>
      </c>
      <c r="E141" s="65">
        <f>offs11+Ampl11*SIN(2*PI()*freq11*($B141)+deph11*PI()/180)</f>
        <v>-0.41322792905363392</v>
      </c>
      <c r="F141" s="66">
        <f t="shared" si="16"/>
        <v>2.6274778077254777E-3</v>
      </c>
      <c r="G141" s="67">
        <f>offs12+Ampl12*SIN(2*PI()*freq12*($B141-reta12)+deph12*PI()/180)</f>
        <v>0.16841647443309649</v>
      </c>
      <c r="H141" s="68">
        <f t="shared" si="17"/>
        <v>0.51455590962983444</v>
      </c>
      <c r="J141" s="56">
        <v>-0.374</v>
      </c>
      <c r="K141" s="56">
        <f t="shared" si="18"/>
        <v>0.126</v>
      </c>
      <c r="L141" s="56">
        <v>-0.333648</v>
      </c>
      <c r="M141" s="56">
        <v>0.90136700000000003</v>
      </c>
      <c r="N141" s="65">
        <f>offs13+Ampl13*SIN(2*PI()*freq13*($K141)+deph13*PI()/180)</f>
        <v>0.2903164775974324</v>
      </c>
      <c r="O141" s="66">
        <f t="shared" si="19"/>
        <v>0.38933166930343677</v>
      </c>
      <c r="P141" s="67">
        <f>offs14+Ampl14*SIN(2*PI()*freq14*($K141-reta14)+deph14*PI()/180)</f>
        <v>-7.7397986321629086E-2</v>
      </c>
      <c r="Q141" s="68">
        <f t="shared" si="20"/>
        <v>0.95798089844917877</v>
      </c>
      <c r="S141" s="56">
        <v>-0.374</v>
      </c>
      <c r="T141" s="56">
        <f t="shared" si="21"/>
        <v>0.126</v>
      </c>
      <c r="U141" s="56">
        <v>-0.38247700000000001</v>
      </c>
      <c r="V141" s="56">
        <v>0.90332000000000001</v>
      </c>
      <c r="W141" s="65">
        <f>offs15+Ampl15*SIN(2*PI()*freq15*($T141)+deph15*PI()/180)</f>
        <v>-0.1842285020634982</v>
      </c>
      <c r="X141" s="66">
        <f t="shared" si="22"/>
        <v>3.9302466934079162E-2</v>
      </c>
      <c r="Y141" s="67">
        <f>offs16+Ampl16*SIN(2*PI()*freq16*($T141-reta16)+deph16*PI()/180)</f>
        <v>-1.4051507532137242E-2</v>
      </c>
      <c r="Z141" s="68">
        <f t="shared" si="23"/>
        <v>0.84157048283178615</v>
      </c>
      <c r="AB141" s="56">
        <v>-0.374</v>
      </c>
      <c r="AC141" s="56">
        <f t="shared" si="24"/>
        <v>0.126</v>
      </c>
      <c r="AD141" s="56">
        <v>-0.38247700000000001</v>
      </c>
      <c r="AE141" s="56">
        <v>0.90332000000000001</v>
      </c>
      <c r="AF141" s="65">
        <f>offs17+Ampl17*SIN(2*PI()*freq17*($AC141)+deph17*PI()/180)</f>
        <v>-0.15776458838904509</v>
      </c>
      <c r="AG141" s="66">
        <f t="shared" si="25"/>
        <v>5.0495667932011233E-2</v>
      </c>
      <c r="AH141" s="67">
        <f>offs18+Ampl18*SIN(2*PI()*freq18*($AC141-reta18)+deph18*PI()/180)</f>
        <v>0.23643724881240691</v>
      </c>
      <c r="AI141" s="68">
        <f t="shared" si="26"/>
        <v>0.44473260383153324</v>
      </c>
      <c r="AK141" s="56">
        <v>-0.374</v>
      </c>
      <c r="AL141" s="56">
        <f t="shared" si="27"/>
        <v>0.126</v>
      </c>
      <c r="AM141" s="56">
        <v>2.2797000000000001E-2</v>
      </c>
      <c r="AN141" s="56">
        <v>0.90625</v>
      </c>
      <c r="AO141" s="65">
        <f>offs19+Ampl19*SIN(2*PI()*freq19*($AL141)+deph19*PI()/180)</f>
        <v>0.54588461747513561</v>
      </c>
      <c r="AP141" s="66">
        <f t="shared" si="28"/>
        <v>0.27362065555581383</v>
      </c>
      <c r="AQ141" s="67">
        <f>offs20+Ampl20*SIN(2*PI()*freq20*($AL141-reta20)+deph20*PI()/180)</f>
        <v>0.50329891153070561</v>
      </c>
      <c r="AR141" s="68">
        <f t="shared" si="29"/>
        <v>0.16236957969858912</v>
      </c>
    </row>
    <row r="142" spans="1:44" x14ac:dyDescent="0.25">
      <c r="A142" s="56">
        <v>-0.746</v>
      </c>
      <c r="B142" s="56">
        <f t="shared" si="15"/>
        <v>0.254</v>
      </c>
      <c r="C142" s="56">
        <v>-0.37173400000000001</v>
      </c>
      <c r="D142" s="56">
        <v>0.90039100000000005</v>
      </c>
      <c r="E142" s="65">
        <f>offs11+Ampl11*SIN(2*PI()*freq11*($B142)+deph11*PI()/180)</f>
        <v>-0.42165468613260521</v>
      </c>
      <c r="F142" s="66">
        <f t="shared" si="16"/>
        <v>2.492074903950081E-3</v>
      </c>
      <c r="G142" s="67">
        <f>offs12+Ampl12*SIN(2*PI()*freq12*($B142-reta12)+deph12*PI()/180)</f>
        <v>0.25660916018993141</v>
      </c>
      <c r="H142" s="68">
        <f t="shared" si="17"/>
        <v>0.41445505726923687</v>
      </c>
      <c r="J142" s="56">
        <v>-0.373</v>
      </c>
      <c r="K142" s="56">
        <f t="shared" si="18"/>
        <v>0.127</v>
      </c>
      <c r="L142" s="56">
        <v>-0.343414</v>
      </c>
      <c r="M142" s="56">
        <v>0.90429700000000002</v>
      </c>
      <c r="N142" s="65">
        <f>offs13+Ampl13*SIN(2*PI()*freq13*($K142)+deph13*PI()/180)</f>
        <v>0.19476960312581693</v>
      </c>
      <c r="O142" s="66">
        <f t="shared" si="19"/>
        <v>0.28964159067348683</v>
      </c>
      <c r="P142" s="67">
        <f>offs14+Ampl14*SIN(2*PI()*freq14*($K142-reta14)+deph14*PI()/180)</f>
        <v>-7.7093491728640551E-2</v>
      </c>
      <c r="Q142" s="68">
        <f t="shared" si="20"/>
        <v>0.96312729725538293</v>
      </c>
      <c r="S142" s="56">
        <v>-0.373</v>
      </c>
      <c r="T142" s="56">
        <f t="shared" si="21"/>
        <v>0.127</v>
      </c>
      <c r="U142" s="56">
        <v>-0.40298400000000001</v>
      </c>
      <c r="V142" s="56">
        <v>0.90039100000000005</v>
      </c>
      <c r="W142" s="65">
        <f>offs15+Ampl15*SIN(2*PI()*freq15*($T142)+deph15*PI()/180)</f>
        <v>-0.37086061641195511</v>
      </c>
      <c r="X142" s="66">
        <f t="shared" si="22"/>
        <v>1.0319117731446721E-3</v>
      </c>
      <c r="Y142" s="67">
        <f>offs16+Ampl16*SIN(2*PI()*freq16*($T142-reta16)+deph16*PI()/180)</f>
        <v>6.8947513436591445E-2</v>
      </c>
      <c r="Z142" s="68">
        <f t="shared" si="23"/>
        <v>0.69129827134871702</v>
      </c>
      <c r="AB142" s="56">
        <v>-0.373</v>
      </c>
      <c r="AC142" s="56">
        <f t="shared" si="24"/>
        <v>0.127</v>
      </c>
      <c r="AD142" s="56">
        <v>-0.40298400000000001</v>
      </c>
      <c r="AE142" s="56">
        <v>0.90039100000000005</v>
      </c>
      <c r="AF142" s="65">
        <f>offs17+Ampl17*SIN(2*PI()*freq17*($AC142)+deph17*PI()/180)</f>
        <v>7.5299197212243374E-2</v>
      </c>
      <c r="AG142" s="66">
        <f t="shared" si="25"/>
        <v>0.22875481673556569</v>
      </c>
      <c r="AH142" s="67">
        <f>offs18+Ampl18*SIN(2*PI()*freq18*($AC142-reta18)+deph18*PI()/180)</f>
        <v>0.43923068100821544</v>
      </c>
      <c r="AI142" s="68">
        <f t="shared" si="26"/>
        <v>0.21266883981260454</v>
      </c>
      <c r="AK142" s="56">
        <v>-0.373</v>
      </c>
      <c r="AL142" s="56">
        <f t="shared" si="27"/>
        <v>0.127</v>
      </c>
      <c r="AM142" s="56">
        <v>-3.9703000000000002E-2</v>
      </c>
      <c r="AN142" s="56">
        <v>0.89550799999999997</v>
      </c>
      <c r="AO142" s="65">
        <f>offs19+Ampl19*SIN(2*PI()*freq19*($AL142)+deph19*PI()/180)</f>
        <v>0.40466219751472465</v>
      </c>
      <c r="AP142" s="66">
        <f t="shared" si="28"/>
        <v>0.19746042876230024</v>
      </c>
      <c r="AQ142" s="67">
        <f>offs20+Ampl20*SIN(2*PI()*freq20*($AL142-reta20)+deph20*PI()/180)</f>
        <v>0.24278564917423617</v>
      </c>
      <c r="AR142" s="68">
        <f t="shared" si="29"/>
        <v>0.4260464672675115</v>
      </c>
    </row>
    <row r="143" spans="1:44" x14ac:dyDescent="0.25">
      <c r="A143" s="56">
        <v>-0.74399999999999999</v>
      </c>
      <c r="B143" s="56">
        <f t="shared" si="15"/>
        <v>0.25600000000000001</v>
      </c>
      <c r="C143" s="56">
        <v>-0.38150000000000001</v>
      </c>
      <c r="D143" s="56">
        <v>0.89843799999999996</v>
      </c>
      <c r="E143" s="65">
        <f>offs11+Ampl11*SIN(2*PI()*freq11*($B143)+deph11*PI()/180)</f>
        <v>-0.42981352380992077</v>
      </c>
      <c r="F143" s="66">
        <f t="shared" si="16"/>
        <v>2.3341965829317807E-3</v>
      </c>
      <c r="G143" s="67">
        <f>offs12+Ampl12*SIN(2*PI()*freq12*($B143-reta12)+deph12*PI()/180)</f>
        <v>0.35531141292015522</v>
      </c>
      <c r="H143" s="68">
        <f t="shared" si="17"/>
        <v>0.29498648959300017</v>
      </c>
      <c r="J143" s="56">
        <v>-0.372</v>
      </c>
      <c r="K143" s="56">
        <f t="shared" si="18"/>
        <v>0.128</v>
      </c>
      <c r="L143" s="56">
        <v>-0.35415600000000003</v>
      </c>
      <c r="M143" s="56">
        <v>0.90332000000000001</v>
      </c>
      <c r="N143" s="65">
        <f>offs13+Ampl13*SIN(2*PI()*freq13*($K143)+deph13*PI()/180)</f>
        <v>8.9762145398077198E-2</v>
      </c>
      <c r="O143" s="66">
        <f t="shared" si="19"/>
        <v>0.19706331981366842</v>
      </c>
      <c r="P143" s="67">
        <f>offs14+Ampl14*SIN(2*PI()*freq14*($K143-reta14)+deph14*PI()/180)</f>
        <v>-6.1051966733951191E-2</v>
      </c>
      <c r="Q143" s="68">
        <f t="shared" si="20"/>
        <v>0.93001329022230905</v>
      </c>
      <c r="S143" s="56">
        <v>-0.372</v>
      </c>
      <c r="T143" s="56">
        <f t="shared" si="21"/>
        <v>0.128</v>
      </c>
      <c r="U143" s="56">
        <v>-0.42349199999999998</v>
      </c>
      <c r="V143" s="56">
        <v>0.91015599999999997</v>
      </c>
      <c r="W143" s="65">
        <f>offs15+Ampl15*SIN(2*PI()*freq15*($T143)+deph15*PI()/180)</f>
        <v>-0.55875365905475527</v>
      </c>
      <c r="X143" s="66">
        <f t="shared" si="22"/>
        <v>1.8295716410244862E-2</v>
      </c>
      <c r="Y143" s="67">
        <f>offs16+Ampl16*SIN(2*PI()*freq16*($T143-reta16)+deph16*PI()/180)</f>
        <v>0.18213033976222626</v>
      </c>
      <c r="Z143" s="68">
        <f t="shared" si="23"/>
        <v>0.53002136196464633</v>
      </c>
      <c r="AB143" s="56">
        <v>-0.372</v>
      </c>
      <c r="AC143" s="56">
        <f t="shared" si="24"/>
        <v>0.128</v>
      </c>
      <c r="AD143" s="56">
        <v>-0.42349199999999998</v>
      </c>
      <c r="AE143" s="56">
        <v>0.91015599999999997</v>
      </c>
      <c r="AF143" s="65">
        <f>offs17+Ampl17*SIN(2*PI()*freq17*($AC143)+deph17*PI()/180)</f>
        <v>0.27809262690670433</v>
      </c>
      <c r="AG143" s="66">
        <f t="shared" si="25"/>
        <v>0.49222098871181946</v>
      </c>
      <c r="AH143" s="67">
        <f>offs18+Ampl18*SIN(2*PI()*freq18*($AC143-reta18)+deph18*PI()/180)</f>
        <v>0.67229446817607674</v>
      </c>
      <c r="AI143" s="68">
        <f t="shared" si="26"/>
        <v>5.6578108321623237E-2</v>
      </c>
      <c r="AK143" s="56">
        <v>-0.372</v>
      </c>
      <c r="AL143" s="56">
        <f t="shared" si="27"/>
        <v>0.128</v>
      </c>
      <c r="AM143" s="56">
        <v>-0.140289</v>
      </c>
      <c r="AN143" s="56">
        <v>0.890625</v>
      </c>
      <c r="AO143" s="65">
        <f>offs19+Ampl19*SIN(2*PI()*freq19*($AL143)+deph19*PI()/180)</f>
        <v>0.18407937664740714</v>
      </c>
      <c r="AP143" s="66">
        <f t="shared" si="28"/>
        <v>0.10521484376887419</v>
      </c>
      <c r="AQ143" s="67">
        <f>offs20+Ampl20*SIN(2*PI()*freq20*($AL143-reta20)+deph20*PI()/180)</f>
        <v>4.856379340413719E-2</v>
      </c>
      <c r="AR143" s="68">
        <f t="shared" si="29"/>
        <v>0.70906707565368032</v>
      </c>
    </row>
    <row r="144" spans="1:44" x14ac:dyDescent="0.25">
      <c r="A144" s="56">
        <v>-0.74199999999999999</v>
      </c>
      <c r="B144" s="56">
        <f t="shared" ref="B144:B207" si="30">A144-$A$15</f>
        <v>0.25800000000000001</v>
      </c>
      <c r="C144" s="56">
        <v>-0.39224199999999998</v>
      </c>
      <c r="D144" s="56">
        <v>0.89843799999999996</v>
      </c>
      <c r="E144" s="65">
        <f>offs11+Ampl11*SIN(2*PI()*freq11*($B144)+deph11*PI()/180)</f>
        <v>-0.43757577234155587</v>
      </c>
      <c r="F144" s="66">
        <f t="shared" ref="F144:F207" si="31">(C144-E144)^2</f>
        <v>2.0551509147160177E-3</v>
      </c>
      <c r="G144" s="67">
        <f>offs12+Ampl12*SIN(2*PI()*freq12*($B144-reta12)+deph12*PI()/180)</f>
        <v>0.46296663913634695</v>
      </c>
      <c r="H144" s="68">
        <f t="shared" ref="H144:H207" si="32">(D144-G144)^2</f>
        <v>0.18963530613244189</v>
      </c>
      <c r="J144" s="56">
        <v>-0.371</v>
      </c>
      <c r="K144" s="56">
        <f t="shared" ref="K144:K207" si="33">J144-$J$15</f>
        <v>0.129</v>
      </c>
      <c r="L144" s="56">
        <v>-0.36587500000000001</v>
      </c>
      <c r="M144" s="56">
        <v>0.90234400000000003</v>
      </c>
      <c r="N144" s="65">
        <f>offs13+Ampl13*SIN(2*PI()*freq13*($K144)+deph13*PI()/180)</f>
        <v>-2.3049865249003876E-2</v>
      </c>
      <c r="O144" s="66">
        <f t="shared" ref="O144:O207" si="34">(L144-N144)^2</f>
        <v>0.11752907301703866</v>
      </c>
      <c r="P144" s="67">
        <f>offs14+Ampl14*SIN(2*PI()*freq14*($K144-reta14)+deph14*PI()/180)</f>
        <v>-2.9526395769470803E-2</v>
      </c>
      <c r="Q144" s="68">
        <f t="shared" ref="Q144:Q207" si="35">(M144-P144)^2</f>
        <v>0.86838243451155017</v>
      </c>
      <c r="S144" s="56">
        <v>-0.371</v>
      </c>
      <c r="T144" s="56">
        <f t="shared" ref="T144:T207" si="36">S144-$S$15</f>
        <v>0.129</v>
      </c>
      <c r="U144" s="56">
        <v>-0.443023</v>
      </c>
      <c r="V144" s="56">
        <v>0.91308599999999995</v>
      </c>
      <c r="W144" s="65">
        <f>offs15+Ampl15*SIN(2*PI()*freq15*($T144)+deph15*PI()/180)</f>
        <v>-0.74125142528359078</v>
      </c>
      <c r="X144" s="66">
        <f t="shared" ref="X144:X207" si="37">(U144-W144)^2</f>
        <v>8.8940193647130295E-2</v>
      </c>
      <c r="Y144" s="67">
        <f>offs16+Ampl16*SIN(2*PI()*freq16*($T144-reta16)+deph16*PI()/180)</f>
        <v>0.32148741339571441</v>
      </c>
      <c r="Z144" s="68">
        <f t="shared" ref="Z144:Z207" si="38">(V144-Y144)^2</f>
        <v>0.34998888767218833</v>
      </c>
      <c r="AB144" s="56">
        <v>-0.371</v>
      </c>
      <c r="AC144" s="56">
        <f t="shared" ref="AC144:AC207" si="39">AB144-$AB$15</f>
        <v>0.129</v>
      </c>
      <c r="AD144" s="56">
        <v>-0.443023</v>
      </c>
      <c r="AE144" s="56">
        <v>0.91308599999999995</v>
      </c>
      <c r="AF144" s="65">
        <f>offs17+Ampl17*SIN(2*PI()*freq17*($AC144)+deph17*PI()/180)</f>
        <v>0.43787344368456949</v>
      </c>
      <c r="AG144" s="66">
        <f t="shared" ref="AG144:AG207" si="40">(AD144-AF144)^2</f>
        <v>0.7759785444961218</v>
      </c>
      <c r="AH144" s="67">
        <f>offs18+Ampl18*SIN(2*PI()*freq18*($AC144-reta18)+deph18*PI()/180)</f>
        <v>0.92098435541957691</v>
      </c>
      <c r="AI144" s="68">
        <f t="shared" ref="AI144:AI207" si="41">(AE144-AH144)^2</f>
        <v>6.2384018333960616E-5</v>
      </c>
      <c r="AK144" s="56">
        <v>-0.371</v>
      </c>
      <c r="AL144" s="56">
        <f t="shared" ref="AL144:AL207" si="42">AK144-$AK$15</f>
        <v>0.129</v>
      </c>
      <c r="AM144" s="56">
        <v>-0.265289</v>
      </c>
      <c r="AN144" s="56">
        <v>0.88769500000000001</v>
      </c>
      <c r="AO144" s="65">
        <f>offs19+Ampl19*SIN(2*PI()*freq19*($AL144)+deph19*PI()/180)</f>
        <v>-9.427166172944923E-2</v>
      </c>
      <c r="AP144" s="66">
        <f t="shared" ref="AP144:AP207" si="43">(AM144-AO144)^2</f>
        <v>2.9246929989143987E-2</v>
      </c>
      <c r="AQ144" s="67">
        <f>offs20+Ampl20*SIN(2*PI()*freq20*($AL144-reta20)+deph20*PI()/180)</f>
        <v>-6.0354867313581972E-2</v>
      </c>
      <c r="AR144" s="68">
        <f t="shared" ref="AR144:AR207" si="44">(AN144-AQ144)^2</f>
        <v>0.89879855091330041</v>
      </c>
    </row>
    <row r="145" spans="1:44" x14ac:dyDescent="0.25">
      <c r="A145" s="56">
        <v>-0.74</v>
      </c>
      <c r="B145" s="56">
        <f t="shared" si="30"/>
        <v>0.26</v>
      </c>
      <c r="C145" s="56">
        <v>-0.40298400000000001</v>
      </c>
      <c r="D145" s="56">
        <v>0.90625</v>
      </c>
      <c r="E145" s="65">
        <f>offs11+Ampl11*SIN(2*PI()*freq11*($B145)+deph11*PI()/180)</f>
        <v>-0.44481901643122418</v>
      </c>
      <c r="F145" s="66">
        <f t="shared" si="31"/>
        <v>1.7501685998007963E-3</v>
      </c>
      <c r="G145" s="67">
        <f>offs12+Ampl12*SIN(2*PI()*freq12*($B145-reta12)+deph12*PI()/180)</f>
        <v>0.57787705161096237</v>
      </c>
      <c r="H145" s="68">
        <f t="shared" si="32"/>
        <v>0.10782879323370957</v>
      </c>
      <c r="J145" s="56">
        <v>-0.37</v>
      </c>
      <c r="K145" s="56">
        <f t="shared" si="33"/>
        <v>0.13</v>
      </c>
      <c r="L145" s="56">
        <v>-0.37759399999999999</v>
      </c>
      <c r="M145" s="56">
        <v>0.90625</v>
      </c>
      <c r="N145" s="65">
        <f>offs13+Ampl13*SIN(2*PI()*freq13*($K145)+deph13*PI()/180)</f>
        <v>-0.14188731601689475</v>
      </c>
      <c r="O145" s="66">
        <f t="shared" si="34"/>
        <v>5.5557640874311441E-2</v>
      </c>
      <c r="P145" s="67">
        <f>offs14+Ampl14*SIN(2*PI()*freq14*($K145-reta14)+deph14*PI()/180)</f>
        <v>1.6986044078229456E-2</v>
      </c>
      <c r="Q145" s="68">
        <f t="shared" si="35"/>
        <v>0.79079038330163665</v>
      </c>
      <c r="S145" s="56">
        <v>-0.37</v>
      </c>
      <c r="T145" s="56">
        <f t="shared" si="36"/>
        <v>0.13</v>
      </c>
      <c r="U145" s="56">
        <v>-0.46060200000000001</v>
      </c>
      <c r="V145" s="56">
        <v>0.91699200000000003</v>
      </c>
      <c r="W145" s="65">
        <f>offs15+Ampl15*SIN(2*PI()*freq15*($T145)+deph15*PI()/180)</f>
        <v>-0.91188884074689336</v>
      </c>
      <c r="X145" s="66">
        <f t="shared" si="37"/>
        <v>0.20365981263131189</v>
      </c>
      <c r="Y145" s="67">
        <f>offs16+Ampl16*SIN(2*PI()*freq16*($T145-reta16)+deph16*PI()/180)</f>
        <v>0.48208194052815029</v>
      </c>
      <c r="Z145" s="68">
        <f t="shared" si="38"/>
        <v>0.18914675982980789</v>
      </c>
      <c r="AB145" s="56">
        <v>-0.37</v>
      </c>
      <c r="AC145" s="56">
        <f t="shared" si="39"/>
        <v>0.13</v>
      </c>
      <c r="AD145" s="56">
        <v>-0.46060200000000001</v>
      </c>
      <c r="AE145" s="56">
        <v>0.91699200000000003</v>
      </c>
      <c r="AF145" s="65">
        <f>offs17+Ampl17*SIN(2*PI()*freq17*($AC145)+deph17*PI()/180)</f>
        <v>0.5446020311949501</v>
      </c>
      <c r="AG145" s="66">
        <f t="shared" si="40"/>
        <v>1.0104351443305783</v>
      </c>
      <c r="AH145" s="67">
        <f>offs18+Ampl18*SIN(2*PI()*freq18*($AC145-reta18)+deph18*PI()/180)</f>
        <v>1.1696742425057836</v>
      </c>
      <c r="AI145" s="68">
        <f t="shared" si="41"/>
        <v>6.3848315677751594E-2</v>
      </c>
      <c r="AK145" s="56">
        <v>-0.37</v>
      </c>
      <c r="AL145" s="56">
        <f t="shared" si="42"/>
        <v>0.13</v>
      </c>
      <c r="AM145" s="56">
        <v>-0.40396100000000001</v>
      </c>
      <c r="AN145" s="56">
        <v>0.88281299999999996</v>
      </c>
      <c r="AO145" s="65">
        <f>offs19+Ampl19*SIN(2*PI()*freq19*($AL145)+deph19*PI()/180)</f>
        <v>-0.40314397859379048</v>
      </c>
      <c r="AP145" s="66">
        <f t="shared" si="43"/>
        <v>6.6752397820461311E-7</v>
      </c>
      <c r="AQ145" s="67">
        <f>offs20+Ampl20*SIN(2*PI()*freq20*($AL145-reta20)+deph20*PI()/180)</f>
        <v>-7.3308615586933246E-2</v>
      </c>
      <c r="AR145" s="68">
        <f t="shared" si="44"/>
        <v>0.91416854379256729</v>
      </c>
    </row>
    <row r="146" spans="1:44" x14ac:dyDescent="0.25">
      <c r="A146" s="56">
        <v>-0.73799999999999999</v>
      </c>
      <c r="B146" s="56">
        <f t="shared" si="30"/>
        <v>0.26200000000000001</v>
      </c>
      <c r="C146" s="56">
        <v>-0.41470299999999999</v>
      </c>
      <c r="D146" s="56">
        <v>0.91406299999999996</v>
      </c>
      <c r="E146" s="65">
        <f>offs11+Ampl11*SIN(2*PI()*freq11*($B146)+deph11*PI()/180)</f>
        <v>-0.45142902579272742</v>
      </c>
      <c r="F146" s="66">
        <f t="shared" si="31"/>
        <v>1.3488009705280809E-3</v>
      </c>
      <c r="G146" s="67">
        <f>offs12+Ampl12*SIN(2*PI()*freq12*($B146-reta12)+deph12*PI()/180)</f>
        <v>0.6982304444951235</v>
      </c>
      <c r="H146" s="68">
        <f t="shared" si="32"/>
        <v>4.6583692015765579E-2</v>
      </c>
      <c r="J146" s="56">
        <v>-0.36899999999999999</v>
      </c>
      <c r="K146" s="56">
        <f t="shared" si="33"/>
        <v>0.13100000000000001</v>
      </c>
      <c r="L146" s="56">
        <v>-0.390289</v>
      </c>
      <c r="M146" s="56">
        <v>0.90234400000000003</v>
      </c>
      <c r="N146" s="65">
        <f>offs13+Ampl13*SIN(2*PI()*freq13*($K146)+deph13*PI()/180)</f>
        <v>-0.26487606931693364</v>
      </c>
      <c r="O146" s="66">
        <f t="shared" si="34"/>
        <v>1.5728403182515609E-2</v>
      </c>
      <c r="P146" s="67">
        <f>offs14+Ampl14*SIN(2*PI()*freq14*($K146-reta14)+deph14*PI()/180)</f>
        <v>7.775182384756385E-2</v>
      </c>
      <c r="Q146" s="68">
        <f t="shared" si="35"/>
        <v>0.67995225697181039</v>
      </c>
      <c r="S146" s="56">
        <v>-0.36899999999999999</v>
      </c>
      <c r="T146" s="56">
        <f t="shared" si="36"/>
        <v>0.13100000000000001</v>
      </c>
      <c r="U146" s="56">
        <v>-0.47720299999999999</v>
      </c>
      <c r="V146" s="56">
        <v>0.921875</v>
      </c>
      <c r="W146" s="65">
        <f>offs15+Ampl15*SIN(2*PI()*freq15*($T146)+deph15*PI()/180)</f>
        <v>-1.0646209899318444</v>
      </c>
      <c r="X146" s="66">
        <f t="shared" si="37"/>
        <v>0.34505989489556838</v>
      </c>
      <c r="Y146" s="67">
        <f>offs16+Ampl16*SIN(2*PI()*freq16*($T146-reta16)+deph16*PI()/180)</f>
        <v>0.65822477997265438</v>
      </c>
      <c r="Z146" s="68">
        <f t="shared" si="38"/>
        <v>6.9511438520467761E-2</v>
      </c>
      <c r="AB146" s="56">
        <v>-0.36899999999999999</v>
      </c>
      <c r="AC146" s="56">
        <f t="shared" si="39"/>
        <v>0.13100000000000001</v>
      </c>
      <c r="AD146" s="56">
        <v>-0.47720299999999999</v>
      </c>
      <c r="AE146" s="56">
        <v>0.921875</v>
      </c>
      <c r="AF146" s="65">
        <f>offs17+Ampl17*SIN(2*PI()*freq17*($AC146)+deph17*PI()/180)</f>
        <v>0.59157223976428153</v>
      </c>
      <c r="AG146" s="66">
        <f t="shared" si="40"/>
        <v>1.1422805131331975</v>
      </c>
      <c r="AH146" s="67">
        <f>offs18+Ampl18*SIN(2*PI()*freq18*($AC146-reta18)+deph18*PI()/180)</f>
        <v>1.4027380292116471</v>
      </c>
      <c r="AI146" s="68">
        <f t="shared" si="41"/>
        <v>0.2312292528626014</v>
      </c>
      <c r="AK146" s="56">
        <v>-0.36899999999999999</v>
      </c>
      <c r="AL146" s="56">
        <f t="shared" si="42"/>
        <v>0.13100000000000001</v>
      </c>
      <c r="AM146" s="56">
        <v>-0.54360900000000001</v>
      </c>
      <c r="AN146" s="56">
        <v>0.88964799999999999</v>
      </c>
      <c r="AO146" s="65">
        <f>offs19+Ampl19*SIN(2*PI()*freq19*($AL146)+deph19*PI()/180)</f>
        <v>-0.71230299953096021</v>
      </c>
      <c r="AP146" s="66">
        <f t="shared" si="43"/>
        <v>2.8457665477751602E-2</v>
      </c>
      <c r="AQ146" s="67">
        <f>offs20+Ampl20*SIN(2*PI()*freq20*($AL146-reta20)+deph20*PI()/180)</f>
        <v>1.0970551719150401E-2</v>
      </c>
      <c r="AR146" s="68">
        <f t="shared" si="44"/>
        <v>0.77207405811734509</v>
      </c>
    </row>
    <row r="147" spans="1:44" x14ac:dyDescent="0.25">
      <c r="A147" s="56">
        <v>-0.73599999999999999</v>
      </c>
      <c r="B147" s="56">
        <f t="shared" si="30"/>
        <v>0.26400000000000001</v>
      </c>
      <c r="C147" s="56">
        <v>-0.42544500000000002</v>
      </c>
      <c r="D147" s="56">
        <v>0.91992200000000002</v>
      </c>
      <c r="E147" s="65">
        <f>offs11+Ampl11*SIN(2*PI()*freq11*($B147)+deph11*PI()/180)</f>
        <v>-0.45730155662980659</v>
      </c>
      <c r="F147" s="66">
        <f t="shared" si="31"/>
        <v>1.0148402003080732E-3</v>
      </c>
      <c r="G147" s="67">
        <f>offs12+Ampl12*SIN(2*PI()*freq12*($B147-reta12)+deph12*PI()/180)</f>
        <v>0.82212877288741892</v>
      </c>
      <c r="H147" s="68">
        <f t="shared" si="32"/>
        <v>9.5635152690928659E-3</v>
      </c>
      <c r="J147" s="56">
        <v>-0.36799999999999999</v>
      </c>
      <c r="K147" s="56">
        <f t="shared" si="33"/>
        <v>0.13200000000000001</v>
      </c>
      <c r="L147" s="56">
        <v>-0.40298400000000001</v>
      </c>
      <c r="M147" s="56">
        <v>0.90820299999999998</v>
      </c>
      <c r="N147" s="65">
        <f>offs13+Ampl13*SIN(2*PI()*freq13*($K147)+deph13*PI()/180)</f>
        <v>-0.39007651903966262</v>
      </c>
      <c r="O147" s="66">
        <f t="shared" si="34"/>
        <v>1.6660306474147228E-4</v>
      </c>
      <c r="P147" s="67">
        <f>offs14+Ampl14*SIN(2*PI()*freq14*($K147-reta14)+deph14*PI()/180)</f>
        <v>0.15181263089185382</v>
      </c>
      <c r="Q147" s="68">
        <f t="shared" si="35"/>
        <v>0.5721263904795576</v>
      </c>
      <c r="S147" s="56">
        <v>-0.36799999999999999</v>
      </c>
      <c r="T147" s="56">
        <f t="shared" si="36"/>
        <v>0.13200000000000001</v>
      </c>
      <c r="U147" s="56">
        <v>-0.49087500000000001</v>
      </c>
      <c r="V147" s="56">
        <v>0.92871099999999995</v>
      </c>
      <c r="W147" s="65">
        <f>offs15+Ampl15*SIN(2*PI()*freq15*($T147)+deph15*PI()/180)</f>
        <v>-1.1940372603100844</v>
      </c>
      <c r="X147" s="66">
        <f t="shared" si="37"/>
        <v>0.49443716432438695</v>
      </c>
      <c r="Y147" s="67">
        <f>offs16+Ampl16*SIN(2*PI()*freq16*($T147-reta16)+deph16*PI()/180)</f>
        <v>0.84367598382718512</v>
      </c>
      <c r="Z147" s="68">
        <f t="shared" si="38"/>
        <v>7.2309539755108804E-3</v>
      </c>
      <c r="AB147" s="56">
        <v>-0.36799999999999999</v>
      </c>
      <c r="AC147" s="56">
        <f t="shared" si="39"/>
        <v>0.13200000000000001</v>
      </c>
      <c r="AD147" s="56">
        <v>-0.49087500000000001</v>
      </c>
      <c r="AE147" s="56">
        <v>0.92871099999999995</v>
      </c>
      <c r="AF147" s="65">
        <f>offs17+Ampl17*SIN(2*PI()*freq17*($AC147)+deph17*PI()/180)</f>
        <v>0.57583275844380777</v>
      </c>
      <c r="AG147" s="66">
        <f t="shared" si="40"/>
        <v>1.1378654419242131</v>
      </c>
      <c r="AH147" s="67">
        <f>offs18+Ampl18*SIN(2*PI()*freq18*($AC147-reta18)+deph18*PI()/180)</f>
        <v>1.6055314606697859</v>
      </c>
      <c r="AI147" s="68">
        <f t="shared" si="41"/>
        <v>0.45808593598126129</v>
      </c>
      <c r="AK147" s="56">
        <v>-0.36799999999999999</v>
      </c>
      <c r="AL147" s="56">
        <f t="shared" si="42"/>
        <v>0.13200000000000001</v>
      </c>
      <c r="AM147" s="56">
        <v>-0.67056300000000002</v>
      </c>
      <c r="AN147" s="56">
        <v>0.89453099999999997</v>
      </c>
      <c r="AO147" s="65">
        <f>offs19+Ampl19*SIN(2*PI()*freq19*($AL147)+deph19*PI()/180)</f>
        <v>-0.9914860855340687</v>
      </c>
      <c r="AP147" s="66">
        <f t="shared" si="43"/>
        <v>0.10299162682870716</v>
      </c>
      <c r="AQ147" s="67">
        <f>offs20+Ampl20*SIN(2*PI()*freq20*($AL147-reta20)+deph20*PI()/180)</f>
        <v>0.18423280250126206</v>
      </c>
      <c r="AR147" s="68">
        <f t="shared" si="44"/>
        <v>0.50452352936995604</v>
      </c>
    </row>
    <row r="148" spans="1:44" x14ac:dyDescent="0.25">
      <c r="A148" s="56">
        <v>-0.73399999999999999</v>
      </c>
      <c r="B148" s="56">
        <f t="shared" si="30"/>
        <v>0.26600000000000001</v>
      </c>
      <c r="C148" s="56">
        <v>-0.43521100000000001</v>
      </c>
      <c r="D148" s="56">
        <v>0.92675799999999997</v>
      </c>
      <c r="E148" s="65">
        <f>offs11+Ampl11*SIN(2*PI()*freq11*($B148)+deph11*PI()/180)</f>
        <v>-0.46234399562308082</v>
      </c>
      <c r="F148" s="66">
        <f t="shared" si="31"/>
        <v>7.3619945148212197E-4</v>
      </c>
      <c r="G148" s="67">
        <f>offs12+Ampl12*SIN(2*PI()*freq12*($B148-reta12)+deph12*PI()/180)</f>
        <v>0.94761808613582132</v>
      </c>
      <c r="H148" s="68">
        <f t="shared" si="32"/>
        <v>4.3514319359388629E-4</v>
      </c>
      <c r="J148" s="56">
        <v>-0.36699999999999999</v>
      </c>
      <c r="K148" s="56">
        <f t="shared" si="33"/>
        <v>0.13300000000000001</v>
      </c>
      <c r="L148" s="56">
        <v>-0.41665600000000003</v>
      </c>
      <c r="M148" s="56">
        <v>0.91308599999999995</v>
      </c>
      <c r="N148" s="65">
        <f>offs13+Ampl13*SIN(2*PI()*freq13*($K148)+deph13*PI()/180)</f>
        <v>-0.51551417930182364</v>
      </c>
      <c r="O148" s="66">
        <f t="shared" si="34"/>
        <v>9.7729396148715057E-3</v>
      </c>
      <c r="P148" s="67">
        <f>offs14+Ampl14*SIN(2*PI()*freq14*($K148-reta14)+deph14*PI()/180)</f>
        <v>0.23800048204222923</v>
      </c>
      <c r="Q148" s="68">
        <f t="shared" si="35"/>
        <v>0.45574045655631157</v>
      </c>
      <c r="S148" s="56">
        <v>-0.36699999999999999</v>
      </c>
      <c r="T148" s="56">
        <f t="shared" si="36"/>
        <v>0.13300000000000001</v>
      </c>
      <c r="U148" s="56">
        <v>-0.50356999999999996</v>
      </c>
      <c r="V148" s="56">
        <v>0.92480499999999999</v>
      </c>
      <c r="W148" s="65">
        <f>offs15+Ampl15*SIN(2*PI()*freq15*($T148)+deph15*PI()/180)</f>
        <v>-1.2955530159839386</v>
      </c>
      <c r="X148" s="66">
        <f t="shared" si="37"/>
        <v>0.62723709760701551</v>
      </c>
      <c r="Y148" s="67">
        <f>offs16+Ampl16*SIN(2*PI()*freq16*($T148-reta16)+deph16*PI()/180)</f>
        <v>1.0318658507398699</v>
      </c>
      <c r="Z148" s="68">
        <f t="shared" si="38"/>
        <v>1.1462025761144707E-2</v>
      </c>
      <c r="AB148" s="56">
        <v>-0.36699999999999999</v>
      </c>
      <c r="AC148" s="56">
        <f t="shared" si="39"/>
        <v>0.13300000000000001</v>
      </c>
      <c r="AD148" s="56">
        <v>-0.50356999999999996</v>
      </c>
      <c r="AE148" s="56">
        <v>0.92480499999999999</v>
      </c>
      <c r="AF148" s="65">
        <f>offs17+Ampl17*SIN(2*PI()*freq17*($AC148)+deph17*PI()/180)</f>
        <v>0.49837255673065839</v>
      </c>
      <c r="AG148" s="66">
        <f t="shared" si="40"/>
        <v>1.0038888869879685</v>
      </c>
      <c r="AH148" s="67">
        <f>offs18+Ampl18*SIN(2*PI()*freq18*($AC148-reta18)+deph18*PI()/180)</f>
        <v>1.7653122797596126</v>
      </c>
      <c r="AI148" s="68">
        <f t="shared" si="41"/>
        <v>0.70645248732890364</v>
      </c>
      <c r="AK148" s="56">
        <v>-0.36699999999999999</v>
      </c>
      <c r="AL148" s="56">
        <f t="shared" si="42"/>
        <v>0.13300000000000001</v>
      </c>
      <c r="AM148" s="56">
        <v>-0.77017199999999997</v>
      </c>
      <c r="AN148" s="56">
        <v>0.90039100000000005</v>
      </c>
      <c r="AO148" s="65">
        <f>offs19+Ampl19*SIN(2*PI()*freq19*($AL148)+deph19*PI()/180)</f>
        <v>-1.2133648509621877</v>
      </c>
      <c r="AP148" s="66">
        <f t="shared" si="43"/>
        <v>0.19641990314399196</v>
      </c>
      <c r="AQ148" s="67">
        <f>offs20+Ampl20*SIN(2*PI()*freq20*($AL148-reta20)+deph20*PI()/180)</f>
        <v>0.42951802046375692</v>
      </c>
      <c r="AR148" s="68">
        <f t="shared" si="44"/>
        <v>0.22172136285733923</v>
      </c>
    </row>
    <row r="149" spans="1:44" x14ac:dyDescent="0.25">
      <c r="A149" s="56">
        <v>-0.73199999999999998</v>
      </c>
      <c r="B149" s="56">
        <f t="shared" si="30"/>
        <v>0.26800000000000002</v>
      </c>
      <c r="C149" s="56">
        <v>-0.44497700000000001</v>
      </c>
      <c r="D149" s="56">
        <v>0.9375</v>
      </c>
      <c r="E149" s="65">
        <f>offs11+Ampl11*SIN(2*PI()*freq11*($B149)+deph11*PI()/180)</f>
        <v>-0.46647682049741918</v>
      </c>
      <c r="F149" s="66">
        <f t="shared" si="31"/>
        <v>4.6224228142124522E-4</v>
      </c>
      <c r="G149" s="67">
        <f>offs12+Ampl12*SIN(2*PI()*freq12*($B149-reta12)+deph12*PI()/180)</f>
        <v>1.0727193428067248</v>
      </c>
      <c r="H149" s="68">
        <f t="shared" si="32"/>
        <v>1.8284270669082548E-2</v>
      </c>
      <c r="J149" s="56">
        <v>-0.36599999999999999</v>
      </c>
      <c r="K149" s="56">
        <f t="shared" si="33"/>
        <v>0.13400000000000001</v>
      </c>
      <c r="L149" s="56">
        <v>-0.42935200000000001</v>
      </c>
      <c r="M149" s="56">
        <v>0.91113299999999997</v>
      </c>
      <c r="N149" s="65">
        <f>offs13+Ampl13*SIN(2*PI()*freq13*($K149)+deph13*PI()/180)</f>
        <v>-0.63921082326826006</v>
      </c>
      <c r="O149" s="66">
        <f t="shared" si="34"/>
        <v>4.4040725703538806E-2</v>
      </c>
      <c r="P149" s="67">
        <f>offs14+Ampl14*SIN(2*PI()*freq14*($K149-reta14)+deph14*PI()/180)</f>
        <v>0.33495614339992197</v>
      </c>
      <c r="Q149" s="68">
        <f t="shared" si="35"/>
        <v>0.33197977008154683</v>
      </c>
      <c r="S149" s="56">
        <v>-0.36599999999999999</v>
      </c>
      <c r="T149" s="56">
        <f t="shared" si="36"/>
        <v>0.13400000000000001</v>
      </c>
      <c r="U149" s="56">
        <v>-0.51138300000000003</v>
      </c>
      <c r="V149" s="56">
        <v>0.92675799999999997</v>
      </c>
      <c r="W149" s="65">
        <f>offs15+Ampl15*SIN(2*PI()*freq15*($T149)+deph15*PI()/180)</f>
        <v>-1.3655720106987266</v>
      </c>
      <c r="X149" s="66">
        <f t="shared" si="37"/>
        <v>0.72963886599846917</v>
      </c>
      <c r="Y149" s="67">
        <f>offs16+Ampl16*SIN(2*PI()*freq16*($T149-reta16)+deph16*PI()/180)</f>
        <v>1.2161276608546601</v>
      </c>
      <c r="Z149" s="68">
        <f t="shared" si="38"/>
        <v>8.3734800623140995E-2</v>
      </c>
      <c r="AB149" s="56">
        <v>-0.36599999999999999</v>
      </c>
      <c r="AC149" s="56">
        <f t="shared" si="39"/>
        <v>0.13400000000000001</v>
      </c>
      <c r="AD149" s="56">
        <v>-0.51138300000000003</v>
      </c>
      <c r="AE149" s="56">
        <v>0.92675799999999997</v>
      </c>
      <c r="AF149" s="65">
        <f>offs17+Ampl17*SIN(2*PI()*freq17*($AC149)+deph17*PI()/180)</f>
        <v>0.3640587439771652</v>
      </c>
      <c r="AG149" s="66">
        <f t="shared" si="40"/>
        <v>0.76639824709778048</v>
      </c>
      <c r="AH149" s="67">
        <f>offs18+Ampl18*SIN(2*PI()*freq18*($AC149-reta18)+deph18*PI()/180)</f>
        <v>1.8720408699849698</v>
      </c>
      <c r="AI149" s="68">
        <f t="shared" si="41"/>
        <v>0.89355970428702136</v>
      </c>
      <c r="AK149" s="56">
        <v>-0.36599999999999999</v>
      </c>
      <c r="AL149" s="56">
        <f t="shared" si="42"/>
        <v>0.13400000000000001</v>
      </c>
      <c r="AM149" s="56">
        <v>-0.83462499999999995</v>
      </c>
      <c r="AN149" s="56">
        <v>0.91210899999999995</v>
      </c>
      <c r="AO149" s="65">
        <f>offs19+Ampl19*SIN(2*PI()*freq19*($AL149)+deph19*PI()/180)</f>
        <v>-1.3562202563349621</v>
      </c>
      <c r="AP149" s="66">
        <f t="shared" si="43"/>
        <v>0.27206161143113489</v>
      </c>
      <c r="AQ149" s="67">
        <f>offs20+Ampl20*SIN(2*PI()*freq20*($AL149-reta20)+deph20*PI()/180)</f>
        <v>0.72281597946987142</v>
      </c>
      <c r="AR149" s="68">
        <f t="shared" si="44"/>
        <v>3.5831847621419659E-2</v>
      </c>
    </row>
    <row r="150" spans="1:44" x14ac:dyDescent="0.25">
      <c r="A150" s="56">
        <v>-0.73</v>
      </c>
      <c r="B150" s="56">
        <f t="shared" si="30"/>
        <v>0.27</v>
      </c>
      <c r="C150" s="56">
        <v>-0.453766</v>
      </c>
      <c r="D150" s="56">
        <v>0.93945299999999998</v>
      </c>
      <c r="E150" s="65">
        <f>offs11+Ampl11*SIN(2*PI()*freq11*($B150)+deph11*PI()/180)</f>
        <v>-0.46963485413572353</v>
      </c>
      <c r="F150" s="66">
        <f t="shared" si="31"/>
        <v>2.518205315808698E-4</v>
      </c>
      <c r="G150" s="67">
        <f>offs12+Ampl12*SIN(2*PI()*freq12*($B150-reta12)+deph12*PI()/180)</f>
        <v>1.1954596213505606</v>
      </c>
      <c r="H150" s="68">
        <f t="shared" si="32"/>
        <v>6.5539390175329323E-2</v>
      </c>
      <c r="J150" s="56">
        <v>-0.36499999999999999</v>
      </c>
      <c r="K150" s="56">
        <f t="shared" si="33"/>
        <v>0.13500000000000001</v>
      </c>
      <c r="L150" s="56">
        <v>-0.44107000000000002</v>
      </c>
      <c r="M150" s="56">
        <v>0.91308599999999995</v>
      </c>
      <c r="N150" s="65">
        <f>offs13+Ampl13*SIN(2*PI()*freq13*($K150)+deph13*PI()/180)</f>
        <v>-0.75921568097082925</v>
      </c>
      <c r="O150" s="66">
        <f t="shared" si="34"/>
        <v>0.10121667432039265</v>
      </c>
      <c r="P150" s="67">
        <f>offs14+Ampl14*SIN(2*PI()*freq14*($K150-reta14)+deph14*PI()/180)</f>
        <v>0.44115056626681676</v>
      </c>
      <c r="Q150" s="68">
        <f t="shared" si="35"/>
        <v>0.22272305361292774</v>
      </c>
      <c r="S150" s="56">
        <v>-0.36499999999999999</v>
      </c>
      <c r="T150" s="56">
        <f t="shared" si="36"/>
        <v>0.13500000000000001</v>
      </c>
      <c r="U150" s="56">
        <v>-0.515289</v>
      </c>
      <c r="V150" s="56">
        <v>0.93359400000000003</v>
      </c>
      <c r="W150" s="65">
        <f>offs15+Ampl15*SIN(2*PI()*freq15*($T150)+deph15*PI()/180)</f>
        <v>-1.4016137866592253</v>
      </c>
      <c r="X150" s="66">
        <f t="shared" si="37"/>
        <v>0.78557162744652131</v>
      </c>
      <c r="Y150" s="67">
        <f>offs16+Ampl16*SIN(2*PI()*freq16*($T150-reta16)+deph16*PI()/180)</f>
        <v>1.3899338476858665</v>
      </c>
      <c r="Z150" s="68">
        <f t="shared" si="38"/>
        <v>0.20824605658595979</v>
      </c>
      <c r="AB150" s="56">
        <v>-0.36499999999999999</v>
      </c>
      <c r="AC150" s="56">
        <f t="shared" si="39"/>
        <v>0.13500000000000001</v>
      </c>
      <c r="AD150" s="56">
        <v>-0.515289</v>
      </c>
      <c r="AE150" s="56">
        <v>0.93359400000000003</v>
      </c>
      <c r="AF150" s="65">
        <f>offs17+Ampl17*SIN(2*PI()*freq17*($AC150)+deph17*PI()/180)</f>
        <v>0.1813307510102794</v>
      </c>
      <c r="AG150" s="66">
        <f t="shared" si="40"/>
        <v>0.48527907749762367</v>
      </c>
      <c r="AH150" s="67">
        <f>offs18+Ampl18*SIN(2*PI()*freq18*($AC150-reta18)+deph18*PI()/180)</f>
        <v>1.9190110815017007</v>
      </c>
      <c r="AI150" s="68">
        <f t="shared" si="41"/>
        <v>0.97104682451532942</v>
      </c>
      <c r="AK150" s="56">
        <v>-0.36499999999999999</v>
      </c>
      <c r="AL150" s="56">
        <f t="shared" si="42"/>
        <v>0.13500000000000001</v>
      </c>
      <c r="AM150" s="56">
        <v>-0.85708600000000001</v>
      </c>
      <c r="AN150" s="56">
        <v>0.92480499999999999</v>
      </c>
      <c r="AO150" s="65">
        <f>offs19+Ampl19*SIN(2*PI()*freq19*($AL150)+deph19*PI()/180)</f>
        <v>-1.4060686192423624</v>
      </c>
      <c r="AP150" s="66">
        <f t="shared" si="43"/>
        <v>0.30138191623020461</v>
      </c>
      <c r="AQ150" s="67">
        <f>offs20+Ampl20*SIN(2*PI()*freq20*($AL150-reta20)+deph20*PI()/180)</f>
        <v>1.0354166317650395</v>
      </c>
      <c r="AR150" s="68">
        <f t="shared" si="44"/>
        <v>1.22349330817247E-2</v>
      </c>
    </row>
    <row r="151" spans="1:44" x14ac:dyDescent="0.25">
      <c r="A151" s="56">
        <v>-0.72799999999999998</v>
      </c>
      <c r="B151" s="56">
        <f t="shared" si="30"/>
        <v>0.27200000000000002</v>
      </c>
      <c r="C151" s="56">
        <v>-0.46157799999999999</v>
      </c>
      <c r="D151" s="56">
        <v>0.93554700000000002</v>
      </c>
      <c r="E151" s="65">
        <f>offs11+Ampl11*SIN(2*PI()*freq11*($B151)+deph11*PI()/180)</f>
        <v>-0.47176829246099999</v>
      </c>
      <c r="F151" s="66">
        <f t="shared" si="31"/>
        <v>1.0384206044071355E-4</v>
      </c>
      <c r="G151" s="67">
        <f>offs12+Ampl12*SIN(2*PI()*freq12*($B151-reta12)+deph12*PI()/180)</f>
        <v>1.3139032342532042</v>
      </c>
      <c r="H151" s="68">
        <f t="shared" si="32"/>
        <v>0.14315343999826552</v>
      </c>
      <c r="J151" s="56">
        <v>-0.36399999999999999</v>
      </c>
      <c r="K151" s="56">
        <f t="shared" si="33"/>
        <v>0.13600000000000001</v>
      </c>
      <c r="L151" s="56">
        <v>-0.453766</v>
      </c>
      <c r="M151" s="56">
        <v>0.91503900000000005</v>
      </c>
      <c r="N151" s="65">
        <f>offs13+Ampl13*SIN(2*PI()*freq13*($K151)+deph13*PI()/180)</f>
        <v>-0.87363620411613452</v>
      </c>
      <c r="O151" s="66">
        <f t="shared" si="34"/>
        <v>0.17629098830452447</v>
      </c>
      <c r="P151" s="67">
        <f>offs14+Ampl14*SIN(2*PI()*freq14*($K151-reta14)+deph14*PI()/180)</f>
        <v>0.55490900115682928</v>
      </c>
      <c r="Q151" s="68">
        <f t="shared" si="35"/>
        <v>0.12969361606678217</v>
      </c>
      <c r="S151" s="56">
        <v>-0.36399999999999999</v>
      </c>
      <c r="T151" s="56">
        <f t="shared" si="36"/>
        <v>0.13600000000000001</v>
      </c>
      <c r="U151" s="56">
        <v>-0.51431300000000002</v>
      </c>
      <c r="V151" s="56">
        <v>0.93066400000000005</v>
      </c>
      <c r="W151" s="65">
        <f>offs15+Ampl15*SIN(2*PI()*freq15*($T151)+deph15*PI()/180)</f>
        <v>-1.4024015459836727</v>
      </c>
      <c r="X151" s="66">
        <f t="shared" si="37"/>
        <v>0.78870126550739394</v>
      </c>
      <c r="Y151" s="67">
        <f>offs16+Ampl16*SIN(2*PI()*freq16*($T151-reta16)+deph16*PI()/180)</f>
        <v>1.5471272404152052</v>
      </c>
      <c r="Z151" s="68">
        <f t="shared" si="38"/>
        <v>0.38002692678321504</v>
      </c>
      <c r="AB151" s="56">
        <v>-0.36399999999999999</v>
      </c>
      <c r="AC151" s="56">
        <f t="shared" si="39"/>
        <v>0.13600000000000001</v>
      </c>
      <c r="AD151" s="56">
        <v>-0.51431300000000002</v>
      </c>
      <c r="AE151" s="56">
        <v>0.93066400000000005</v>
      </c>
      <c r="AF151" s="65">
        <f>offs17+Ampl17*SIN(2*PI()*freq17*($AC151)+deph17*PI()/180)</f>
        <v>-3.832995034534703E-2</v>
      </c>
      <c r="AG151" s="66">
        <f t="shared" si="40"/>
        <v>0.22655986355854385</v>
      </c>
      <c r="AH151" s="67">
        <f>offs18+Ampl18*SIN(2*PI()*freq18*($AC151-reta18)+deph18*PI()/180)</f>
        <v>1.9032716031758539</v>
      </c>
      <c r="AI151" s="68">
        <f t="shared" si="41"/>
        <v>0.94596554975547908</v>
      </c>
      <c r="AK151" s="56">
        <v>-0.36399999999999999</v>
      </c>
      <c r="AL151" s="56">
        <f t="shared" si="42"/>
        <v>0.13600000000000001</v>
      </c>
      <c r="AM151" s="56">
        <v>-0.83560199999999996</v>
      </c>
      <c r="AN151" s="56">
        <v>0.93554700000000002</v>
      </c>
      <c r="AO151" s="65">
        <f>offs19+Ampl19*SIN(2*PI()*freq19*($AL151)+deph19*PI()/180)</f>
        <v>-1.3580304346090453</v>
      </c>
      <c r="AP151" s="66">
        <f t="shared" si="43"/>
        <v>0.27293146928805756</v>
      </c>
      <c r="AQ151" s="67">
        <f>offs20+Ampl20*SIN(2*PI()*freq20*($AL151-reta20)+deph20*PI()/180)</f>
        <v>1.3367204474857952</v>
      </c>
      <c r="AR151" s="68">
        <f t="shared" si="44"/>
        <v>0.16094013496763807</v>
      </c>
    </row>
    <row r="152" spans="1:44" x14ac:dyDescent="0.25">
      <c r="A152" s="56">
        <v>-0.72599999999999998</v>
      </c>
      <c r="B152" s="56">
        <f t="shared" si="30"/>
        <v>0.27400000000000002</v>
      </c>
      <c r="C152" s="56">
        <v>-0.469391</v>
      </c>
      <c r="D152" s="56">
        <v>0.94628900000000005</v>
      </c>
      <c r="E152" s="65">
        <f>offs11+Ampl11*SIN(2*PI()*freq11*($B152)+deph11*PI()/180)</f>
        <v>-0.47284348987640457</v>
      </c>
      <c r="F152" s="66">
        <f t="shared" si="31"/>
        <v>1.1919686346675995E-5</v>
      </c>
      <c r="G152" s="67">
        <f>offs12+Ampl12*SIN(2*PI()*freq12*($B152-reta12)+deph12*PI()/180)</f>
        <v>1.4261822549843997</v>
      </c>
      <c r="H152" s="68">
        <f t="shared" si="32"/>
        <v>0.23029753617952198</v>
      </c>
      <c r="J152" s="56">
        <v>-0.36299999999999999</v>
      </c>
      <c r="K152" s="56">
        <f t="shared" si="33"/>
        <v>0.13700000000000001</v>
      </c>
      <c r="L152" s="56">
        <v>-0.46450799999999998</v>
      </c>
      <c r="M152" s="56">
        <v>0.91796900000000003</v>
      </c>
      <c r="N152" s="65">
        <f>offs13+Ampl13*SIN(2*PI()*freq13*($K152)+deph13*PI()/180)</f>
        <v>-0.98066791270266207</v>
      </c>
      <c r="O152" s="66">
        <f t="shared" si="34"/>
        <v>0.2664210554812198</v>
      </c>
      <c r="P152" s="67">
        <f>offs14+Ampl14*SIN(2*PI()*freq14*($K152-reta14)+deph14*PI()/180)</f>
        <v>0.67443740959574894</v>
      </c>
      <c r="Q152" s="68">
        <f t="shared" si="35"/>
        <v>5.9307635524823925E-2</v>
      </c>
      <c r="S152" s="56">
        <v>-0.36299999999999999</v>
      </c>
      <c r="T152" s="56">
        <f t="shared" si="36"/>
        <v>0.13700000000000001</v>
      </c>
      <c r="U152" s="56">
        <v>-0.51040600000000003</v>
      </c>
      <c r="V152" s="56">
        <v>0.93164100000000005</v>
      </c>
      <c r="W152" s="65">
        <f>offs15+Ampl15*SIN(2*PI()*freq15*($T152)+deph15*PI()/180)</f>
        <v>-1.3679073819052681</v>
      </c>
      <c r="X152" s="66">
        <f t="shared" si="37"/>
        <v>0.7353086199694443</v>
      </c>
      <c r="Y152" s="67">
        <f>offs16+Ampl16*SIN(2*PI()*freq16*($T152-reta16)+deph16*PI()/180)</f>
        <v>1.6821391847376352</v>
      </c>
      <c r="Z152" s="68">
        <f t="shared" si="38"/>
        <v>0.56324752529448563</v>
      </c>
      <c r="AB152" s="56">
        <v>-0.36299999999999999</v>
      </c>
      <c r="AC152" s="56">
        <f t="shared" si="39"/>
        <v>0.13700000000000001</v>
      </c>
      <c r="AD152" s="56">
        <v>-0.51040600000000003</v>
      </c>
      <c r="AE152" s="56">
        <v>0.93164100000000005</v>
      </c>
      <c r="AF152" s="65">
        <f>offs17+Ampl17*SIN(2*PI()*freq17*($AC152)+deph17*PI()/180)</f>
        <v>-0.28112127036797885</v>
      </c>
      <c r="AG152" s="66">
        <f t="shared" si="40"/>
        <v>5.2571487242429049E-2</v>
      </c>
      <c r="AH152" s="67">
        <f>offs18+Ampl18*SIN(2*PI()*freq18*($AC152-reta18)+deph18*PI()/180)</f>
        <v>1.8258114043163947</v>
      </c>
      <c r="AI152" s="68">
        <f t="shared" si="41"/>
        <v>0.7995407119553446</v>
      </c>
      <c r="AK152" s="56">
        <v>-0.36299999999999999</v>
      </c>
      <c r="AL152" s="56">
        <f t="shared" si="42"/>
        <v>0.13700000000000001</v>
      </c>
      <c r="AM152" s="56">
        <v>-0.77212499999999995</v>
      </c>
      <c r="AN152" s="56">
        <v>0.95410200000000001</v>
      </c>
      <c r="AO152" s="65">
        <f>offs19+Ampl19*SIN(2*PI()*freq19*($AL152)+deph19*PI()/180)</f>
        <v>-1.2168080146486373</v>
      </c>
      <c r="AP152" s="66">
        <f t="shared" si="43"/>
        <v>0.19774298351700023</v>
      </c>
      <c r="AQ152" s="67">
        <f>offs20+Ampl20*SIN(2*PI()*freq20*($AL152-reta20)+deph20*PI()/180)</f>
        <v>1.5972337098422642</v>
      </c>
      <c r="AR152" s="68">
        <f t="shared" si="44"/>
        <v>0.41361839620463431</v>
      </c>
    </row>
    <row r="153" spans="1:44" x14ac:dyDescent="0.25">
      <c r="A153" s="56">
        <v>-0.72399999999999998</v>
      </c>
      <c r="B153" s="56">
        <f t="shared" si="30"/>
        <v>0.27600000000000002</v>
      </c>
      <c r="C153" s="56">
        <v>-0.47622700000000001</v>
      </c>
      <c r="D153" s="56">
        <v>0.95507799999999998</v>
      </c>
      <c r="E153" s="65">
        <f>offs11+Ampl11*SIN(2*PI()*freq11*($B153)+deph11*PI()/180)</f>
        <v>-0.47284348987640457</v>
      </c>
      <c r="F153" s="66">
        <f t="shared" si="31"/>
        <v>1.1448140756472868E-5</v>
      </c>
      <c r="G153" s="67">
        <f>offs12+Ampl12*SIN(2*PI()*freq12*($B153-reta12)+deph12*PI()/180)</f>
        <v>1.5305259763149732</v>
      </c>
      <c r="H153" s="68">
        <f t="shared" si="32"/>
        <v>0.33114037344499803</v>
      </c>
      <c r="J153" s="56">
        <v>-0.36199999999999999</v>
      </c>
      <c r="K153" s="56">
        <f t="shared" si="33"/>
        <v>0.13800000000000001</v>
      </c>
      <c r="L153" s="56">
        <v>-0.474273</v>
      </c>
      <c r="M153" s="56">
        <v>0.91894500000000001</v>
      </c>
      <c r="N153" s="65">
        <f>offs13+Ampl13*SIN(2*PI()*freq13*($K153)+deph13*PI()/180)</f>
        <v>-1.0786228527483623</v>
      </c>
      <c r="O153" s="66">
        <f t="shared" si="34"/>
        <v>0.36523874451696731</v>
      </c>
      <c r="P153" s="67">
        <f>offs14+Ampl14*SIN(2*PI()*freq14*($K153-reta14)+deph14*PI()/180)</f>
        <v>0.79785075717969101</v>
      </c>
      <c r="Q153" s="68">
        <f t="shared" si="35"/>
        <v>1.4663815644223959E-2</v>
      </c>
      <c r="S153" s="56">
        <v>-0.36199999999999999</v>
      </c>
      <c r="T153" s="56">
        <f t="shared" si="36"/>
        <v>0.13800000000000001</v>
      </c>
      <c r="U153" s="56">
        <v>-0.50259399999999999</v>
      </c>
      <c r="V153" s="56">
        <v>0.9375</v>
      </c>
      <c r="W153" s="65">
        <f>offs15+Ampl15*SIN(2*PI()*freq15*($T153)+deph15*PI()/180)</f>
        <v>-1.2993532673833008</v>
      </c>
      <c r="X153" s="66">
        <f t="shared" si="37"/>
        <v>0.63482533016117426</v>
      </c>
      <c r="Y153" s="67">
        <f>offs16+Ampl16*SIN(2*PI()*freq16*($T153-reta16)+deph16*PI()/180)</f>
        <v>1.7901868152163209</v>
      </c>
      <c r="Z153" s="68">
        <f t="shared" si="38"/>
        <v>0.72707480484375231</v>
      </c>
      <c r="AB153" s="56">
        <v>-0.36199999999999999</v>
      </c>
      <c r="AC153" s="56">
        <f t="shared" si="39"/>
        <v>0.13800000000000001</v>
      </c>
      <c r="AD153" s="56">
        <v>-0.50259399999999999</v>
      </c>
      <c r="AE153" s="56">
        <v>0.9375</v>
      </c>
      <c r="AF153" s="65">
        <f>offs17+Ampl17*SIN(2*PI()*freq17*($AC153)+deph17*PI()/180)</f>
        <v>-0.53178773749658581</v>
      </c>
      <c r="AG153" s="66">
        <f t="shared" si="40"/>
        <v>8.5227430901956122E-4</v>
      </c>
      <c r="AH153" s="67">
        <f>offs18+Ampl18*SIN(2*PI()*freq18*($AC153-reta18)+deph18*PI()/180)</f>
        <v>1.6914975940963475</v>
      </c>
      <c r="AI153" s="68">
        <f t="shared" si="41"/>
        <v>0.56851237190308035</v>
      </c>
      <c r="AK153" s="56">
        <v>-0.36199999999999999</v>
      </c>
      <c r="AL153" s="56">
        <f t="shared" si="42"/>
        <v>0.13800000000000001</v>
      </c>
      <c r="AM153" s="56">
        <v>-0.671539</v>
      </c>
      <c r="AN153" s="56">
        <v>0.953125</v>
      </c>
      <c r="AO153" s="65">
        <f>offs19+Ampl19*SIN(2*PI()*freq19*($AL153)+deph19*PI()/180)</f>
        <v>-0.99622519378131502</v>
      </c>
      <c r="AP153" s="66">
        <f t="shared" si="43"/>
        <v>0.10542112443219766</v>
      </c>
      <c r="AQ153" s="67">
        <f>offs20+Ampl20*SIN(2*PI()*freq20*($AL153-reta20)+deph20*PI()/180)</f>
        <v>1.7914555656123623</v>
      </c>
      <c r="AR153" s="68">
        <f t="shared" si="44"/>
        <v>0.70279813723994333</v>
      </c>
    </row>
    <row r="154" spans="1:44" x14ac:dyDescent="0.25">
      <c r="A154" s="56">
        <v>-0.72199999999999998</v>
      </c>
      <c r="B154" s="56">
        <f t="shared" si="30"/>
        <v>0.27800000000000002</v>
      </c>
      <c r="C154" s="56">
        <v>-0.48110900000000001</v>
      </c>
      <c r="D154" s="56">
        <v>0.95214799999999999</v>
      </c>
      <c r="E154" s="65">
        <f>offs11+Ampl11*SIN(2*PI()*freq11*($B154)+deph11*PI()/180)</f>
        <v>-0.47176829246099999</v>
      </c>
      <c r="F154" s="66">
        <f t="shared" si="31"/>
        <v>8.7248817329131718E-5</v>
      </c>
      <c r="G154" s="67">
        <f>offs12+Ampl12*SIN(2*PI()*freq12*($B154-reta12)+deph12*PI()/180)</f>
        <v>1.6252888354276276</v>
      </c>
      <c r="H154" s="68">
        <f t="shared" si="32"/>
        <v>0.45311858432020441</v>
      </c>
      <c r="J154" s="56">
        <v>-0.36099999999999999</v>
      </c>
      <c r="K154" s="56">
        <f t="shared" si="33"/>
        <v>0.13900000000000001</v>
      </c>
      <c r="L154" s="56">
        <v>-0.48306300000000002</v>
      </c>
      <c r="M154" s="56">
        <v>0.91601600000000005</v>
      </c>
      <c r="N154" s="65">
        <f>offs13+Ampl13*SIN(2*PI()*freq13*($K154)+deph13*PI()/180)</f>
        <v>-1.1659562163332695</v>
      </c>
      <c r="O154" s="66">
        <f t="shared" si="34"/>
        <v>0.46634314491399759</v>
      </c>
      <c r="P154" s="67">
        <f>offs14+Ampl14*SIN(2*PI()*freq14*($K154-reta14)+deph14*PI()/180)</f>
        <v>0.92320274169368233</v>
      </c>
      <c r="Q154" s="68">
        <f t="shared" si="35"/>
        <v>5.164925617171117E-5</v>
      </c>
      <c r="S154" s="56">
        <v>-0.36099999999999999</v>
      </c>
      <c r="T154" s="56">
        <f t="shared" si="36"/>
        <v>0.13900000000000001</v>
      </c>
      <c r="U154" s="56">
        <v>-0.49282799999999999</v>
      </c>
      <c r="V154" s="56">
        <v>0.93261700000000003</v>
      </c>
      <c r="W154" s="65">
        <f>offs15+Ampl15*SIN(2*PI()*freq15*($T154)+deph15*PI()/180)</f>
        <v>-1.1991677661018574</v>
      </c>
      <c r="X154" s="66">
        <f t="shared" si="37"/>
        <v>0.49891586517682651</v>
      </c>
      <c r="Y154" s="67">
        <f>offs16+Ampl16*SIN(2*PI()*freq16*($T154-reta16)+deph16*PI()/180)</f>
        <v>1.8674424906752085</v>
      </c>
      <c r="Z154" s="68">
        <f t="shared" si="38"/>
        <v>0.87389869801614428</v>
      </c>
      <c r="AB154" s="56">
        <v>-0.36099999999999999</v>
      </c>
      <c r="AC154" s="56">
        <f t="shared" si="39"/>
        <v>0.13900000000000001</v>
      </c>
      <c r="AD154" s="56">
        <v>-0.49282799999999999</v>
      </c>
      <c r="AE154" s="56">
        <v>0.93261700000000003</v>
      </c>
      <c r="AF154" s="65">
        <f>offs17+Ampl17*SIN(2*PI()*freq17*($AC154)+deph17*PI()/180)</f>
        <v>-0.77457905571469898</v>
      </c>
      <c r="AG154" s="66">
        <f t="shared" si="40"/>
        <v>7.9383657396347423E-2</v>
      </c>
      <c r="AH154" s="67">
        <f>offs18+Ampl18*SIN(2*PI()*freq18*($AC154-reta18)+deph18*PI()/180)</f>
        <v>1.5087696031834779</v>
      </c>
      <c r="AI154" s="68">
        <f t="shared" si="41"/>
        <v>0.33195182215509805</v>
      </c>
      <c r="AK154" s="56">
        <v>-0.36099999999999999</v>
      </c>
      <c r="AL154" s="56">
        <f t="shared" si="42"/>
        <v>0.13900000000000001</v>
      </c>
      <c r="AM154" s="56">
        <v>-0.54556300000000002</v>
      </c>
      <c r="AN154" s="56">
        <v>0.95605499999999999</v>
      </c>
      <c r="AO154" s="65">
        <f>offs19+Ampl19*SIN(2*PI()*freq19*($AL154)+deph19*PI()/180)</f>
        <v>-0.71787415540445809</v>
      </c>
      <c r="AP154" s="66">
        <f t="shared" si="43"/>
        <v>2.9691134276819301E-2</v>
      </c>
      <c r="AQ154" s="67">
        <f>offs20+Ampl20*SIN(2*PI()*freq20*($AL154-reta20)+deph20*PI()/180)</f>
        <v>1.9003742263300802</v>
      </c>
      <c r="AR154" s="68">
        <f t="shared" si="44"/>
        <v>0.89173880121664129</v>
      </c>
    </row>
    <row r="155" spans="1:44" x14ac:dyDescent="0.25">
      <c r="A155" s="56">
        <v>-0.72</v>
      </c>
      <c r="B155" s="56">
        <f t="shared" si="30"/>
        <v>0.28000000000000003</v>
      </c>
      <c r="C155" s="56">
        <v>-0.485016</v>
      </c>
      <c r="D155" s="56">
        <v>0.95703099999999997</v>
      </c>
      <c r="E155" s="65">
        <f>offs11+Ampl11*SIN(2*PI()*freq11*($B155)+deph11*PI()/180)</f>
        <v>-0.46963485413572359</v>
      </c>
      <c r="F155" s="66">
        <f t="shared" si="31"/>
        <v>2.3657964809814741E-4</v>
      </c>
      <c r="G155" s="67">
        <f>offs12+Ampl12*SIN(2*PI()*freq12*($B155-reta12)+deph12*PI()/180)</f>
        <v>1.7089763654255681</v>
      </c>
      <c r="H155" s="68">
        <f t="shared" si="32"/>
        <v>0.56542183258499112</v>
      </c>
      <c r="J155" s="56">
        <v>-0.36</v>
      </c>
      <c r="K155" s="56">
        <f t="shared" si="33"/>
        <v>0.14000000000000001</v>
      </c>
      <c r="L155" s="56">
        <v>-0.49185200000000001</v>
      </c>
      <c r="M155" s="56">
        <v>0.92089799999999999</v>
      </c>
      <c r="N155" s="65">
        <f>offs13+Ampl13*SIN(2*PI()*freq13*($K155)+deph13*PI()/180)</f>
        <v>-1.2412907041432275</v>
      </c>
      <c r="O155" s="66">
        <f t="shared" si="34"/>
        <v>0.56165837126788021</v>
      </c>
      <c r="P155" s="67">
        <f>offs14+Ampl14*SIN(2*PI()*freq14*($K155-reta14)+deph14*PI()/180)</f>
        <v>1.0485164874602984</v>
      </c>
      <c r="Q155" s="68">
        <f t="shared" si="35"/>
        <v>1.628647834165433E-2</v>
      </c>
      <c r="S155" s="56">
        <v>-0.36</v>
      </c>
      <c r="T155" s="56">
        <f t="shared" si="36"/>
        <v>0.14000000000000001</v>
      </c>
      <c r="U155" s="56">
        <v>-0.47915600000000003</v>
      </c>
      <c r="V155" s="56">
        <v>0.9375</v>
      </c>
      <c r="W155" s="65">
        <f>offs15+Ampl15*SIN(2*PI()*freq15*($T155)+deph15*PI()/180)</f>
        <v>-1.070899999390579</v>
      </c>
      <c r="X155" s="66">
        <f t="shared" si="37"/>
        <v>0.35016096081475756</v>
      </c>
      <c r="Y155" s="67">
        <f>offs16+Ampl16*SIN(2*PI()*freq16*($T155-reta16)+deph16*PI()/180)</f>
        <v>1.9111693902959201</v>
      </c>
      <c r="Z155" s="68">
        <f t="shared" si="38"/>
        <v>0.94803208159922892</v>
      </c>
      <c r="AB155" s="56">
        <v>-0.36</v>
      </c>
      <c r="AC155" s="56">
        <f t="shared" si="39"/>
        <v>0.14000000000000001</v>
      </c>
      <c r="AD155" s="56">
        <v>-0.47915600000000003</v>
      </c>
      <c r="AE155" s="56">
        <v>0.9375</v>
      </c>
      <c r="AF155" s="65">
        <f>offs17+Ampl17*SIN(2*PI()*freq17*($AC155)+deph17*PI()/180)</f>
        <v>-0.99423975357466665</v>
      </c>
      <c r="AG155" s="66">
        <f t="shared" si="40"/>
        <v>0.26531127319656789</v>
      </c>
      <c r="AH155" s="67">
        <f>offs18+Ampl18*SIN(2*PI()*freq18*($AC155-reta18)+deph18*PI()/180)</f>
        <v>1.2891089032733762</v>
      </c>
      <c r="AI155" s="68">
        <f t="shared" si="41"/>
        <v>0.12362882086110645</v>
      </c>
      <c r="AK155" s="56">
        <v>-0.36</v>
      </c>
      <c r="AL155" s="56">
        <f t="shared" si="42"/>
        <v>0.14000000000000001</v>
      </c>
      <c r="AM155" s="56">
        <v>-0.405914</v>
      </c>
      <c r="AN155" s="56">
        <v>0.95605499999999999</v>
      </c>
      <c r="AO155" s="65">
        <f>offs19+Ampl19*SIN(2*PI()*freq19*($AL155)+deph19*PI()/180)</f>
        <v>-0.40900183854011674</v>
      </c>
      <c r="AP155" s="66">
        <f t="shared" si="43"/>
        <v>9.5347468498302714E-6</v>
      </c>
      <c r="AQ155" s="67">
        <f>offs20+Ampl20*SIN(2*PI()*freq20*($AL155-reta20)+deph20*PI()/180)</f>
        <v>1.9133279746034306</v>
      </c>
      <c r="AR155" s="68">
        <f t="shared" si="44"/>
        <v>0.91637154790610031</v>
      </c>
    </row>
    <row r="156" spans="1:44" x14ac:dyDescent="0.25">
      <c r="A156" s="56">
        <v>-0.71799999999999997</v>
      </c>
      <c r="B156" s="56">
        <f t="shared" si="30"/>
        <v>0.28200000000000003</v>
      </c>
      <c r="C156" s="56">
        <v>-0.48892200000000002</v>
      </c>
      <c r="D156" s="56">
        <v>0.94238299999999997</v>
      </c>
      <c r="E156" s="65">
        <f>offs11+Ampl11*SIN(2*PI()*freq11*($B156)+deph11*PI()/180)</f>
        <v>-0.46647682049741912</v>
      </c>
      <c r="F156" s="66">
        <f t="shared" si="31"/>
        <v>5.0378608290307795E-4</v>
      </c>
      <c r="G156" s="67">
        <f>offs12+Ampl12*SIN(2*PI()*freq12*($B156-reta12)+deph12*PI()/180)</f>
        <v>1.780268763968222</v>
      </c>
      <c r="H156" s="68">
        <f t="shared" si="32"/>
        <v>0.70205255346061102</v>
      </c>
      <c r="J156" s="56">
        <v>-0.35899999999999999</v>
      </c>
      <c r="K156" s="56">
        <f t="shared" si="33"/>
        <v>0.14100000000000001</v>
      </c>
      <c r="L156" s="56">
        <v>-0.49771100000000001</v>
      </c>
      <c r="M156" s="56">
        <v>0.92675799999999997</v>
      </c>
      <c r="N156" s="65">
        <f>offs13+Ampl13*SIN(2*PI()*freq13*($K156)+deph13*PI()/180)</f>
        <v>-1.3034382463028331</v>
      </c>
      <c r="O156" s="66">
        <f t="shared" si="34"/>
        <v>0.64919639543474628</v>
      </c>
      <c r="P156" s="67">
        <f>offs14+Ampl14*SIN(2*PI()*freq14*($K156-reta14)+deph14*PI()/180)</f>
        <v>1.1718157218499965</v>
      </c>
      <c r="Q156" s="68">
        <f t="shared" si="35"/>
        <v>6.0053287038310262E-2</v>
      </c>
      <c r="S156" s="56">
        <v>-0.35899999999999999</v>
      </c>
      <c r="T156" s="56">
        <f t="shared" si="36"/>
        <v>0.14100000000000001</v>
      </c>
      <c r="U156" s="56">
        <v>-0.46255499999999999</v>
      </c>
      <c r="V156" s="56">
        <v>0.94335899999999995</v>
      </c>
      <c r="W156" s="65">
        <f>offs15+Ampl15*SIN(2*PI()*freq15*($T156)+deph15*PI()/180)</f>
        <v>-0.91909391683215991</v>
      </c>
      <c r="X156" s="66">
        <f t="shared" si="37"/>
        <v>0.20842778258228184</v>
      </c>
      <c r="Y156" s="67">
        <f>offs16+Ampl16*SIN(2*PI()*freq16*($T156-reta16)+deph16*PI()/180)</f>
        <v>1.9198184668596672</v>
      </c>
      <c r="Z156" s="68">
        <f t="shared" si="38"/>
        <v>0.95347309041986561</v>
      </c>
      <c r="AB156" s="56">
        <v>-0.35899999999999999</v>
      </c>
      <c r="AC156" s="56">
        <f t="shared" si="39"/>
        <v>0.14100000000000001</v>
      </c>
      <c r="AD156" s="56">
        <v>-0.46255499999999999</v>
      </c>
      <c r="AE156" s="56">
        <v>0.94335899999999995</v>
      </c>
      <c r="AF156" s="65">
        <f>offs17+Ampl17*SIN(2*PI()*freq17*($AC156)+deph17*PI()/180)</f>
        <v>-1.176967741574416</v>
      </c>
      <c r="AG156" s="66">
        <f t="shared" si="40"/>
        <v>0.51038556532387314</v>
      </c>
      <c r="AH156" s="67">
        <f>offs18+Ampl18*SIN(2*PI()*freq18*($AC156-reta18)+deph18*PI()/180)</f>
        <v>1.0463175839969501</v>
      </c>
      <c r="AI156" s="68">
        <f t="shared" si="41"/>
        <v>1.0600470018657035E-2</v>
      </c>
      <c r="AK156" s="56">
        <v>-0.35899999999999999</v>
      </c>
      <c r="AL156" s="56">
        <f t="shared" si="42"/>
        <v>0.14100000000000001</v>
      </c>
      <c r="AM156" s="56">
        <v>-0.26821899999999999</v>
      </c>
      <c r="AN156" s="56">
        <v>0.94824200000000003</v>
      </c>
      <c r="AO156" s="65">
        <f>offs19+Ampl19*SIN(2*PI()*freq19*($AL156)+deph19*PI()/180)</f>
        <v>-9.984281760294722E-2</v>
      </c>
      <c r="AP156" s="66">
        <f t="shared" si="43"/>
        <v>2.8350538798605582E-2</v>
      </c>
      <c r="AQ156" s="67">
        <f>offs20+Ampl20*SIN(2*PI()*freq20*($AL156-reta20)+deph20*PI()/180)</f>
        <v>1.8290488072973459</v>
      </c>
      <c r="AR156" s="68">
        <f t="shared" si="44"/>
        <v>0.77582063178134375</v>
      </c>
    </row>
    <row r="157" spans="1:44" x14ac:dyDescent="0.25">
      <c r="A157" s="56">
        <v>-0.71599999999999997</v>
      </c>
      <c r="B157" s="56">
        <f t="shared" si="30"/>
        <v>0.28400000000000003</v>
      </c>
      <c r="C157" s="56">
        <v>-0.489898</v>
      </c>
      <c r="D157" s="56">
        <v>0.95214799999999999</v>
      </c>
      <c r="E157" s="65">
        <f>offs11+Ampl11*SIN(2*PI()*freq11*($B157)+deph11*PI()/180)</f>
        <v>-0.46234399562308071</v>
      </c>
      <c r="F157" s="66">
        <f t="shared" si="31"/>
        <v>7.5922315720328766E-4</v>
      </c>
      <c r="G157" s="67">
        <f>offs12+Ampl12*SIN(2*PI()*freq12*($B157-reta12)+deph12*PI()/180)</f>
        <v>1.8380417073425526</v>
      </c>
      <c r="H157" s="68">
        <f t="shared" si="32"/>
        <v>0.78480766070913222</v>
      </c>
      <c r="J157" s="56">
        <v>-0.35799999999999998</v>
      </c>
      <c r="K157" s="56">
        <f t="shared" si="33"/>
        <v>0.14200000000000002</v>
      </c>
      <c r="L157" s="56">
        <v>-0.50259399999999999</v>
      </c>
      <c r="M157" s="56">
        <v>0.92675799999999997</v>
      </c>
      <c r="N157" s="65">
        <f>offs13+Ampl13*SIN(2*PI()*freq13*($K157)+deph13*PI()/180)</f>
        <v>-1.3514187389470831</v>
      </c>
      <c r="O157" s="66">
        <f t="shared" si="34"/>
        <v>0.72050343744858381</v>
      </c>
      <c r="P157" s="67">
        <f>offs14+Ampl14*SIN(2*PI()*freq14*($K157-reta14)+deph14*PI()/180)</f>
        <v>1.2911559422810586</v>
      </c>
      <c r="Q157" s="68">
        <f t="shared" si="35"/>
        <v>0.13278586033866971</v>
      </c>
      <c r="S157" s="56">
        <v>-0.35799999999999998</v>
      </c>
      <c r="T157" s="56">
        <f t="shared" si="36"/>
        <v>0.14200000000000002</v>
      </c>
      <c r="U157" s="56">
        <v>-0.44400000000000001</v>
      </c>
      <c r="V157" s="56">
        <v>0.94042999999999999</v>
      </c>
      <c r="W157" s="65">
        <f>offs15+Ampl15*SIN(2*PI()*freq15*($T157)+deph15*PI()/180)</f>
        <v>-0.74912732458303122</v>
      </c>
      <c r="X157" s="66">
        <f t="shared" si="37"/>
        <v>9.3102684207198486E-2</v>
      </c>
      <c r="Y157" s="67">
        <f>offs16+Ampl16*SIN(2*PI()*freq16*($T157-reta16)+deph16*PI()/180)</f>
        <v>1.8930833225172472</v>
      </c>
      <c r="Z157" s="68">
        <f t="shared" si="38"/>
        <v>0.90754835290315028</v>
      </c>
      <c r="AB157" s="56">
        <v>-0.35799999999999998</v>
      </c>
      <c r="AC157" s="56">
        <f t="shared" si="39"/>
        <v>0.14200000000000002</v>
      </c>
      <c r="AD157" s="56">
        <v>-0.44400000000000001</v>
      </c>
      <c r="AE157" s="56">
        <v>0.94042999999999999</v>
      </c>
      <c r="AF157" s="65">
        <f>offs17+Ampl17*SIN(2*PI()*freq17*($AC157)+deph17*PI()/180)</f>
        <v>-1.3112815482013809</v>
      </c>
      <c r="AG157" s="66">
        <f t="shared" si="40"/>
        <v>0.75217728385058424</v>
      </c>
      <c r="AH157" s="67">
        <f>offs18+Ampl18*SIN(2*PI()*freq18*($AC157-reta18)+deph18*PI()/180)</f>
        <v>0.79565111686834311</v>
      </c>
      <c r="AI157" s="68">
        <f t="shared" si="41"/>
        <v>2.0960925000849961E-2</v>
      </c>
      <c r="AK157" s="56">
        <v>-0.35799999999999998</v>
      </c>
      <c r="AL157" s="56">
        <f t="shared" si="42"/>
        <v>0.14200000000000002</v>
      </c>
      <c r="AM157" s="56">
        <v>-0.14321900000000001</v>
      </c>
      <c r="AN157" s="56">
        <v>0.94335899999999995</v>
      </c>
      <c r="AO157" s="65">
        <f>offs19+Ampl19*SIN(2*PI()*freq19*($AL157)+deph19*PI()/180)</f>
        <v>0.17934026840015505</v>
      </c>
      <c r="AP157" s="66">
        <f t="shared" si="43"/>
        <v>0.10404448163084325</v>
      </c>
      <c r="AQ157" s="67">
        <f>offs20+Ampl20*SIN(2*PI()*freq20*($AL157-reta20)+deph20*PI()/180)</f>
        <v>1.6557865565152381</v>
      </c>
      <c r="AR157" s="68">
        <f t="shared" si="44"/>
        <v>0.50755302328227281</v>
      </c>
    </row>
    <row r="158" spans="1:44" x14ac:dyDescent="0.25">
      <c r="A158" s="56">
        <v>-0.71399999999999997</v>
      </c>
      <c r="B158" s="56">
        <f t="shared" si="30"/>
        <v>0.28600000000000003</v>
      </c>
      <c r="C158" s="56">
        <v>-0.489898</v>
      </c>
      <c r="D158" s="56">
        <v>0.95117200000000002</v>
      </c>
      <c r="E158" s="65">
        <f>offs11+Ampl11*SIN(2*PI()*freq11*($B158)+deph11*PI()/180)</f>
        <v>-0.45730155662980654</v>
      </c>
      <c r="F158" s="66">
        <f t="shared" si="31"/>
        <v>1.0625281203862293E-3</v>
      </c>
      <c r="G158" s="67">
        <f>offs12+Ampl12*SIN(2*PI()*freq12*($B158-reta12)+deph12*PI()/180)</f>
        <v>1.8813840817196659</v>
      </c>
      <c r="H158" s="68">
        <f t="shared" si="32"/>
        <v>0.86529451697723425</v>
      </c>
      <c r="J158" s="56">
        <v>-0.35699999999999998</v>
      </c>
      <c r="K158" s="56">
        <f t="shared" si="33"/>
        <v>0.14300000000000002</v>
      </c>
      <c r="L158" s="56">
        <v>-0.50649999999999995</v>
      </c>
      <c r="M158" s="56">
        <v>0.93164100000000005</v>
      </c>
      <c r="N158" s="65">
        <f>offs13+Ampl13*SIN(2*PI()*freq13*($K158)+deph13*PI()/180)</f>
        <v>-1.3844755010448231</v>
      </c>
      <c r="O158" s="66">
        <f t="shared" si="34"/>
        <v>0.77084098043490823</v>
      </c>
      <c r="P158" s="67">
        <f>offs14+Ampl14*SIN(2*PI()*freq14*($K158-reta14)+deph14*PI()/180)</f>
        <v>1.4046550821868948</v>
      </c>
      <c r="Q158" s="68">
        <f t="shared" si="35"/>
        <v>0.22374232194711044</v>
      </c>
      <c r="S158" s="56">
        <v>-0.35699999999999998</v>
      </c>
      <c r="T158" s="56">
        <f t="shared" si="36"/>
        <v>0.14300000000000002</v>
      </c>
      <c r="U158" s="56">
        <v>-0.42446899999999999</v>
      </c>
      <c r="V158" s="56">
        <v>0.92968700000000004</v>
      </c>
      <c r="W158" s="65">
        <f>offs15+Ampl15*SIN(2*PI()*freq15*($T158)+deph15*PI()/180)</f>
        <v>-0.56702137390921536</v>
      </c>
      <c r="X158" s="66">
        <f t="shared" si="37"/>
        <v>2.0321179307152749E-2</v>
      </c>
      <c r="Y158" s="67">
        <f>offs16+Ampl16*SIN(2*PI()*freq16*($T158-reta16)+deph16*PI()/180)</f>
        <v>1.8319110630855977</v>
      </c>
      <c r="Z158" s="68">
        <f t="shared" si="38"/>
        <v>0.81400826001068449</v>
      </c>
      <c r="AB158" s="56">
        <v>-0.35699999999999998</v>
      </c>
      <c r="AC158" s="56">
        <f t="shared" si="39"/>
        <v>0.14300000000000002</v>
      </c>
      <c r="AD158" s="56">
        <v>-0.42446899999999999</v>
      </c>
      <c r="AE158" s="56">
        <v>0.92968700000000004</v>
      </c>
      <c r="AF158" s="65">
        <f>offs17+Ampl17*SIN(2*PI()*freq17*($AC158)+deph17*PI()/180)</f>
        <v>-1.3887417430135691</v>
      </c>
      <c r="AG158" s="66">
        <f t="shared" si="40"/>
        <v>0.92982192291891275</v>
      </c>
      <c r="AH158" s="67">
        <f>offs18+Ampl18*SIN(2*PI()*freq18*($AC158-reta18)+deph18*PI()/180)</f>
        <v>0.55285979790402417</v>
      </c>
      <c r="AI158" s="68">
        <f t="shared" si="41"/>
        <v>0.14199874023948145</v>
      </c>
      <c r="AK158" s="56">
        <v>-0.35699999999999998</v>
      </c>
      <c r="AL158" s="56">
        <f t="shared" si="42"/>
        <v>0.14300000000000002</v>
      </c>
      <c r="AM158" s="56">
        <v>-4.1655999999999999E-2</v>
      </c>
      <c r="AN158" s="56">
        <v>0.93457000000000001</v>
      </c>
      <c r="AO158" s="65">
        <f>offs19+Ampl19*SIN(2*PI()*freq19*($AL158)+deph19*PI()/180)</f>
        <v>0.40121903382827917</v>
      </c>
      <c r="AP158" s="66">
        <f t="shared" si="43"/>
        <v>0.19613829558839943</v>
      </c>
      <c r="AQ158" s="67">
        <f>offs20+Ampl20*SIN(2*PI()*freq20*($AL158-reta20)+deph20*PI()/180)</f>
        <v>1.4105013385527378</v>
      </c>
      <c r="AR158" s="68">
        <f t="shared" si="44"/>
        <v>0.22651063901660076</v>
      </c>
    </row>
    <row r="159" spans="1:44" x14ac:dyDescent="0.25">
      <c r="A159" s="56">
        <v>-0.71199999999999997</v>
      </c>
      <c r="B159" s="56">
        <f t="shared" si="30"/>
        <v>0.28800000000000003</v>
      </c>
      <c r="C159" s="56">
        <v>-0.48892200000000002</v>
      </c>
      <c r="D159" s="56">
        <v>0.95117200000000002</v>
      </c>
      <c r="E159" s="65">
        <f>offs11+Ampl11*SIN(2*PI()*freq11*($B159)+deph11*PI()/180)</f>
        <v>-0.45142902579272748</v>
      </c>
      <c r="F159" s="66">
        <f t="shared" si="31"/>
        <v>1.4057231149072044E-3</v>
      </c>
      <c r="G159" s="67">
        <f>offs12+Ampl12*SIN(2*PI()*freq12*($B159-reta12)+deph12*PI()/180)</f>
        <v>1.9096123519641548</v>
      </c>
      <c r="H159" s="68">
        <f t="shared" si="32"/>
        <v>0.91860790827317285</v>
      </c>
      <c r="J159" s="56">
        <v>-0.35599999999999998</v>
      </c>
      <c r="K159" s="56">
        <f t="shared" si="33"/>
        <v>0.14400000000000002</v>
      </c>
      <c r="L159" s="56">
        <v>-0.50845300000000004</v>
      </c>
      <c r="M159" s="56">
        <v>0.93554700000000002</v>
      </c>
      <c r="N159" s="65">
        <f>offs13+Ampl13*SIN(2*PI()*freq13*($K159)+deph13*PI()/180)</f>
        <v>-1.4020872077106195</v>
      </c>
      <c r="O159" s="66">
        <f t="shared" si="34"/>
        <v>0.79858209719058648</v>
      </c>
      <c r="P159" s="67">
        <f>offs14+Ampl14*SIN(2*PI()*freq14*($K159-reta14)+deph14*PI()/180)</f>
        <v>1.5105231923300904</v>
      </c>
      <c r="Q159" s="68">
        <f t="shared" si="35"/>
        <v>0.33059762174640905</v>
      </c>
      <c r="S159" s="56">
        <v>-0.35599999999999998</v>
      </c>
      <c r="T159" s="56">
        <f t="shared" si="36"/>
        <v>0.14400000000000002</v>
      </c>
      <c r="U159" s="56">
        <v>-0.40396100000000001</v>
      </c>
      <c r="V159" s="56">
        <v>0.92382799999999998</v>
      </c>
      <c r="W159" s="65">
        <f>offs15+Ampl15*SIN(2*PI()*freq15*($T159)+deph15*PI()/180)</f>
        <v>-0.37922725890090386</v>
      </c>
      <c r="X159" s="66">
        <f t="shared" si="37"/>
        <v>6.1175794875711811E-4</v>
      </c>
      <c r="Y159" s="67">
        <f>offs16+Ampl16*SIN(2*PI()*freq16*($T159-reta16)+deph16*PI()/180)</f>
        <v>1.7384687463520656</v>
      </c>
      <c r="Z159" s="68">
        <f t="shared" si="38"/>
        <v>0.66363954561705052</v>
      </c>
      <c r="AB159" s="56">
        <v>-0.35599999999999998</v>
      </c>
      <c r="AC159" s="56">
        <f t="shared" si="39"/>
        <v>0.14400000000000002</v>
      </c>
      <c r="AD159" s="56">
        <v>-0.40396100000000001</v>
      </c>
      <c r="AE159" s="56">
        <v>0.92382799999999998</v>
      </c>
      <c r="AF159" s="65">
        <f>offs17+Ampl17*SIN(2*PI()*freq17*($AC159)+deph17*PI()/180)</f>
        <v>-1.4044812170922611</v>
      </c>
      <c r="AG159" s="66">
        <f t="shared" si="40"/>
        <v>1.0010407048103453</v>
      </c>
      <c r="AH159" s="67">
        <f>offs18+Ampl18*SIN(2*PI()*freq18*($AC159-reta18)+deph18*PI()/180)</f>
        <v>0.33319909859853158</v>
      </c>
      <c r="AI159" s="68">
        <f t="shared" si="41"/>
        <v>0.34884249917070548</v>
      </c>
      <c r="AK159" s="56">
        <v>-0.35599999999999998</v>
      </c>
      <c r="AL159" s="56">
        <f t="shared" si="42"/>
        <v>0.14400000000000002</v>
      </c>
      <c r="AM159" s="56">
        <v>2.1819999999999999E-2</v>
      </c>
      <c r="AN159" s="56">
        <v>0.92773399999999995</v>
      </c>
      <c r="AO159" s="65">
        <f>offs19+Ampl19*SIN(2*PI()*freq19*($AL159)+deph19*PI()/180)</f>
        <v>0.54407443920105247</v>
      </c>
      <c r="AP159" s="66">
        <f t="shared" si="43"/>
        <v>0.27274969926520587</v>
      </c>
      <c r="AQ159" s="67">
        <f>offs20+Ampl20*SIN(2*PI()*freq20*($AL159-reta20)+deph20*PI()/180)</f>
        <v>1.117203379546623</v>
      </c>
      <c r="AR159" s="68">
        <f t="shared" si="44"/>
        <v>3.5898645785782286E-2</v>
      </c>
    </row>
    <row r="160" spans="1:44" x14ac:dyDescent="0.25">
      <c r="A160" s="56">
        <v>-0.71</v>
      </c>
      <c r="B160" s="56">
        <f t="shared" si="30"/>
        <v>0.29000000000000004</v>
      </c>
      <c r="C160" s="56">
        <v>-0.48696899999999999</v>
      </c>
      <c r="D160" s="56">
        <v>0.95996099999999995</v>
      </c>
      <c r="E160" s="65">
        <f>offs11+Ampl11*SIN(2*PI()*freq11*($B160)+deph11*PI()/180)</f>
        <v>-0.44481901643122407</v>
      </c>
      <c r="F160" s="66">
        <f t="shared" si="31"/>
        <v>1.7766211148480798E-3</v>
      </c>
      <c r="G160" s="67">
        <f>offs12+Ampl12*SIN(2*PI()*freq12*($B160-reta12)+deph12*PI()/180)</f>
        <v>1.9222813413915132</v>
      </c>
      <c r="H160" s="68">
        <f t="shared" si="32"/>
        <v>0.92606043945587857</v>
      </c>
      <c r="J160" s="56">
        <v>-0.35499999999999998</v>
      </c>
      <c r="K160" s="56">
        <f t="shared" si="33"/>
        <v>0.14500000000000002</v>
      </c>
      <c r="L160" s="56">
        <v>-0.50845300000000004</v>
      </c>
      <c r="M160" s="56">
        <v>0.93847700000000001</v>
      </c>
      <c r="N160" s="65">
        <f>offs13+Ampl13*SIN(2*PI()*freq13*($K160)+deph13*PI()/180)</f>
        <v>-1.4039761118096283</v>
      </c>
      <c r="O160" s="66">
        <f t="shared" si="34"/>
        <v>0.80196164378519996</v>
      </c>
      <c r="P160" s="67">
        <f>offs14+Ampl14*SIN(2*PI()*freq14*($K160-reta14)+deph14*PI()/180)</f>
        <v>1.6070906693711438</v>
      </c>
      <c r="Q160" s="68">
        <f t="shared" si="35"/>
        <v>0.44704423886994515</v>
      </c>
      <c r="S160" s="56">
        <v>-0.35499999999999998</v>
      </c>
      <c r="T160" s="56">
        <f t="shared" si="36"/>
        <v>0.14500000000000002</v>
      </c>
      <c r="U160" s="56">
        <v>-0.38345299999999999</v>
      </c>
      <c r="V160" s="56">
        <v>0.92089799999999999</v>
      </c>
      <c r="W160" s="65">
        <f>offs15+Ampl15*SIN(2*PI()*freq15*($T160)+deph15*PI()/180)</f>
        <v>-0.19239767970564367</v>
      </c>
      <c r="X160" s="66">
        <f t="shared" si="37"/>
        <v>3.650213541277908E-2</v>
      </c>
      <c r="Y160" s="67">
        <f>offs16+Ampl16*SIN(2*PI()*freq16*($T160-reta16)+deph16*PI()/180)</f>
        <v>1.6160666129719135</v>
      </c>
      <c r="Z160" s="68">
        <f t="shared" si="38"/>
        <v>0.48325940046129401</v>
      </c>
      <c r="AB160" s="56">
        <v>-0.35499999999999998</v>
      </c>
      <c r="AC160" s="56">
        <f t="shared" si="39"/>
        <v>0.14500000000000002</v>
      </c>
      <c r="AD160" s="56">
        <v>-0.38345299999999999</v>
      </c>
      <c r="AE160" s="56">
        <v>0.92089799999999999</v>
      </c>
      <c r="AF160" s="65">
        <f>offs17+Ampl17*SIN(2*PI()*freq17*($AC160)+deph17*PI()/180)</f>
        <v>-1.3575110013953546</v>
      </c>
      <c r="AG160" s="66">
        <f t="shared" si="40"/>
        <v>0.94878899008231266</v>
      </c>
      <c r="AH160" s="67">
        <f>offs18+Ampl18*SIN(2*PI()*freq18*($AC160-reta18)+deph18*PI()/180)</f>
        <v>0.15047110854476631</v>
      </c>
      <c r="AI160" s="68">
        <f t="shared" si="41"/>
        <v>0.59355759507737438</v>
      </c>
      <c r="AK160" s="56">
        <v>-0.35499999999999998</v>
      </c>
      <c r="AL160" s="56">
        <f t="shared" si="42"/>
        <v>0.14500000000000002</v>
      </c>
      <c r="AM160" s="56">
        <v>4.3305000000000003E-2</v>
      </c>
      <c r="AN160" s="56">
        <v>0.91503900000000005</v>
      </c>
      <c r="AO160" s="65">
        <f>offs19+Ampl19*SIN(2*PI()*freq19*($AL160)+deph19*PI()/180)</f>
        <v>0.59392280210845172</v>
      </c>
      <c r="AP160" s="66">
        <f t="shared" si="43"/>
        <v>0.30317996399874203</v>
      </c>
      <c r="AQ160" s="67">
        <f>offs20+Ampl20*SIN(2*PI()*freq20*($AL160-reta20)+deph20*PI()/180)</f>
        <v>0.80460272725145465</v>
      </c>
      <c r="AR160" s="68">
        <f t="shared" si="44"/>
        <v>1.2196170338591109E-2</v>
      </c>
    </row>
    <row r="161" spans="1:44" x14ac:dyDescent="0.25">
      <c r="A161" s="56">
        <v>-0.70799999999999996</v>
      </c>
      <c r="B161" s="56">
        <f t="shared" si="30"/>
        <v>0.29200000000000004</v>
      </c>
      <c r="C161" s="56">
        <v>-0.48306300000000002</v>
      </c>
      <c r="D161" s="56">
        <v>0.95898399999999995</v>
      </c>
      <c r="E161" s="65">
        <f>offs11+Ampl11*SIN(2*PI()*freq11*($B161)+deph11*PI()/180)</f>
        <v>-0.4375757723415557</v>
      </c>
      <c r="F161" s="66">
        <f t="shared" si="31"/>
        <v>2.0690878800511416E-3</v>
      </c>
      <c r="G161" s="67">
        <f>offs12+Ampl12*SIN(2*PI()*freq12*($B161-reta12)+deph12*PI()/180)</f>
        <v>1.9191912524703834</v>
      </c>
      <c r="H161" s="68">
        <f t="shared" si="32"/>
        <v>0.9219979676967226</v>
      </c>
      <c r="J161" s="56">
        <v>-0.35399999999999998</v>
      </c>
      <c r="K161" s="56">
        <f t="shared" si="33"/>
        <v>0.14600000000000002</v>
      </c>
      <c r="L161" s="56">
        <v>-0.50747699999999996</v>
      </c>
      <c r="M161" s="56">
        <v>0.94140599999999997</v>
      </c>
      <c r="N161" s="65">
        <f>offs13+Ampl13*SIN(2*PI()*freq13*($K161)+deph13*PI()/180)</f>
        <v>-1.3901124241958318</v>
      </c>
      <c r="O161" s="66">
        <f t="shared" si="34"/>
        <v>0.779045292045356</v>
      </c>
      <c r="P161" s="67">
        <f>offs14+Ampl14*SIN(2*PI()*freq14*($K161-reta14)+deph14*PI()/180)</f>
        <v>1.6928345865105028</v>
      </c>
      <c r="Q161" s="68">
        <f t="shared" si="35"/>
        <v>0.56464492062517224</v>
      </c>
      <c r="S161" s="56">
        <v>-0.35399999999999998</v>
      </c>
      <c r="T161" s="56">
        <f t="shared" si="36"/>
        <v>0.14600000000000002</v>
      </c>
      <c r="U161" s="56">
        <v>-0.36294500000000002</v>
      </c>
      <c r="V161" s="56">
        <v>0.92675799999999997</v>
      </c>
      <c r="W161" s="65">
        <f>offs15+Ampl15*SIN(2*PI()*freq15*($T161)+deph15*PI()/180)</f>
        <v>-1.3151167308931733E-2</v>
      </c>
      <c r="X161" s="66">
        <f t="shared" si="37"/>
        <v>0.12235572538870707</v>
      </c>
      <c r="Y161" s="67">
        <f>offs16+Ampl16*SIN(2*PI()*freq16*($T161-reta16)+deph16*PI()/180)</f>
        <v>1.4690408195428104</v>
      </c>
      <c r="Z161" s="68">
        <f t="shared" si="38"/>
        <v>0.29407065637130031</v>
      </c>
      <c r="AB161" s="56">
        <v>-0.35399999999999998</v>
      </c>
      <c r="AC161" s="56">
        <f t="shared" si="39"/>
        <v>0.14600000000000002</v>
      </c>
      <c r="AD161" s="56">
        <v>-0.36294500000000002</v>
      </c>
      <c r="AE161" s="56">
        <v>0.92675799999999997</v>
      </c>
      <c r="AF161" s="65">
        <f>offs17+Ampl17*SIN(2*PI()*freq17*($AC161)+deph17*PI()/180)</f>
        <v>-1.2507824073194582</v>
      </c>
      <c r="AG161" s="66">
        <f t="shared" si="40"/>
        <v>0.78825526183573746</v>
      </c>
      <c r="AH161" s="67">
        <f>offs18+Ampl18*SIN(2*PI()*freq18*($AC161-reta18)+deph18*PI()/180)</f>
        <v>1.6157299384354951E-2</v>
      </c>
      <c r="AI161" s="68">
        <f t="shared" si="41"/>
        <v>0.82919363596170359</v>
      </c>
      <c r="AK161" s="56">
        <v>-0.35399999999999998</v>
      </c>
      <c r="AL161" s="56">
        <f t="shared" si="42"/>
        <v>0.14600000000000002</v>
      </c>
      <c r="AM161" s="56">
        <v>2.2797000000000001E-2</v>
      </c>
      <c r="AN161" s="56">
        <v>0.90332000000000001</v>
      </c>
      <c r="AO161" s="65">
        <f>offs19+Ampl19*SIN(2*PI()*freq19*($AL161)+deph19*PI()/180)</f>
        <v>0.5458846174751335</v>
      </c>
      <c r="AP161" s="66">
        <f t="shared" si="43"/>
        <v>0.27362065555581166</v>
      </c>
      <c r="AQ161" s="67">
        <f>offs20+Ampl20*SIN(2*PI()*freq20*($AL161-reta20)+deph20*PI()/180)</f>
        <v>0.50329891153069939</v>
      </c>
      <c r="AR161" s="68">
        <f t="shared" si="44"/>
        <v>0.16001687122016403</v>
      </c>
    </row>
    <row r="162" spans="1:44" x14ac:dyDescent="0.25">
      <c r="A162" s="56">
        <v>-0.70599999999999996</v>
      </c>
      <c r="B162" s="56">
        <f t="shared" si="30"/>
        <v>0.29400000000000004</v>
      </c>
      <c r="C162" s="56">
        <v>-0.47720299999999999</v>
      </c>
      <c r="D162" s="56">
        <v>0.95019500000000001</v>
      </c>
      <c r="E162" s="65">
        <f>offs11+Ampl11*SIN(2*PI()*freq11*($B162)+deph11*PI()/180)</f>
        <v>-0.42981352380992061</v>
      </c>
      <c r="F162" s="66">
        <f t="shared" si="31"/>
        <v>2.2457624535701009E-3</v>
      </c>
      <c r="G162" s="67">
        <f>offs12+Ampl12*SIN(2*PI()*freq12*($B162-reta12)+deph12*PI()/180)</f>
        <v>1.9003908177489817</v>
      </c>
      <c r="H162" s="68">
        <f t="shared" si="32"/>
        <v>0.90287209206765595</v>
      </c>
      <c r="J162" s="56">
        <v>-0.35299999999999998</v>
      </c>
      <c r="K162" s="56">
        <f t="shared" si="33"/>
        <v>0.14700000000000002</v>
      </c>
      <c r="L162" s="56">
        <v>-0.50356999999999996</v>
      </c>
      <c r="M162" s="56">
        <v>0.94531299999999996</v>
      </c>
      <c r="N162" s="65">
        <f>offs13+Ampl13*SIN(2*PI()*freq13*($K162)+deph13*PI()/180)</f>
        <v>-1.3607147835046653</v>
      </c>
      <c r="O162" s="66">
        <f t="shared" si="34"/>
        <v>0.73469717988925964</v>
      </c>
      <c r="P162" s="67">
        <f>offs14+Ampl14*SIN(2*PI()*freq14*($K162-reta14)+deph14*PI()/180)</f>
        <v>1.7664027109539502</v>
      </c>
      <c r="Q162" s="68">
        <f t="shared" si="35"/>
        <v>0.67418831343444152</v>
      </c>
      <c r="S162" s="56">
        <v>-0.35299999999999998</v>
      </c>
      <c r="T162" s="56">
        <f t="shared" si="36"/>
        <v>0.14700000000000002</v>
      </c>
      <c r="U162" s="56">
        <v>-0.34536699999999998</v>
      </c>
      <c r="V162" s="56">
        <v>0.92382799999999998</v>
      </c>
      <c r="W162" s="65">
        <f>offs15+Ampl15*SIN(2*PI()*freq15*($T162)+deph15*PI()/180)</f>
        <v>0.15216238122555503</v>
      </c>
      <c r="X162" s="66">
        <f t="shared" si="37"/>
        <v>0.24753548518268365</v>
      </c>
      <c r="Y162" s="67">
        <f>offs16+Ampl16*SIN(2*PI()*freq16*($T162-reta16)+deph16*PI()/180)</f>
        <v>1.3025998280956126</v>
      </c>
      <c r="Z162" s="68">
        <f t="shared" si="38"/>
        <v>0.1434680977588923</v>
      </c>
      <c r="AB162" s="56">
        <v>-0.35299999999999998</v>
      </c>
      <c r="AC162" s="56">
        <f t="shared" si="39"/>
        <v>0.14700000000000002</v>
      </c>
      <c r="AD162" s="56">
        <v>-0.34536699999999998</v>
      </c>
      <c r="AE162" s="56">
        <v>0.92382799999999998</v>
      </c>
      <c r="AF162" s="65">
        <f>offs17+Ampl17*SIN(2*PI()*freq17*($AC162)+deph17*PI()/180)</f>
        <v>-1.0910015849506718</v>
      </c>
      <c r="AG162" s="66">
        <f t="shared" si="40"/>
        <v>0.55597093427456057</v>
      </c>
      <c r="AH162" s="67">
        <f>offs18+Ampl18*SIN(2*PI()*freq18*($AC162-reta18)+deph18*PI()/180)</f>
        <v>-6.1302898281523355E-2</v>
      </c>
      <c r="AI162" s="68">
        <f t="shared" si="41"/>
        <v>0.9704828867489611</v>
      </c>
      <c r="AK162" s="56">
        <v>-0.35299999999999998</v>
      </c>
      <c r="AL162" s="56">
        <f t="shared" si="42"/>
        <v>0.14700000000000002</v>
      </c>
      <c r="AM162" s="56">
        <v>-3.9703000000000002E-2</v>
      </c>
      <c r="AN162" s="56">
        <v>0.89355499999999999</v>
      </c>
      <c r="AO162" s="65">
        <f>offs19+Ampl19*SIN(2*PI()*freq19*($AL162)+deph19*PI()/180)</f>
        <v>0.40466219751472476</v>
      </c>
      <c r="AP162" s="66">
        <f t="shared" si="43"/>
        <v>0.19746042876230036</v>
      </c>
      <c r="AQ162" s="67">
        <f>offs20+Ampl20*SIN(2*PI()*freq20*($AL162-reta20)+deph20*PI()/180)</f>
        <v>0.24278564917423628</v>
      </c>
      <c r="AR162" s="68">
        <f t="shared" si="44"/>
        <v>0.42350074797418591</v>
      </c>
    </row>
    <row r="163" spans="1:44" x14ac:dyDescent="0.25">
      <c r="A163" s="56">
        <v>-0.70399999999999996</v>
      </c>
      <c r="B163" s="56">
        <f t="shared" si="30"/>
        <v>0.29600000000000004</v>
      </c>
      <c r="C163" s="56">
        <v>-0.47134399999999999</v>
      </c>
      <c r="D163" s="56">
        <v>0.953125</v>
      </c>
      <c r="E163" s="65">
        <f>offs11+Ampl11*SIN(2*PI()*freq11*($B163)+deph11*PI()/180)</f>
        <v>-0.42165468613260515</v>
      </c>
      <c r="F163" s="66">
        <f t="shared" si="31"/>
        <v>2.4690279126124768E-3</v>
      </c>
      <c r="G163" s="67">
        <f>offs12+Ampl12*SIN(2*PI()*freq12*($B163-reta12)+deph12*PI()/180)</f>
        <v>1.8661765313136998</v>
      </c>
      <c r="H163" s="68">
        <f t="shared" si="32"/>
        <v>0.83366309883429202</v>
      </c>
      <c r="J163" s="56">
        <v>-0.35199999999999998</v>
      </c>
      <c r="K163" s="56">
        <f t="shared" si="33"/>
        <v>0.14800000000000002</v>
      </c>
      <c r="L163" s="56">
        <v>-0.49868800000000002</v>
      </c>
      <c r="M163" s="56">
        <v>0.94531299999999996</v>
      </c>
      <c r="N163" s="65">
        <f>offs13+Ampl13*SIN(2*PI()*freq13*($K163)+deph13*PI()/180)</f>
        <v>-1.3162468080911278</v>
      </c>
      <c r="O163" s="66">
        <f t="shared" si="34"/>
        <v>0.66840240468738554</v>
      </c>
      <c r="P163" s="67">
        <f>offs14+Ampl14*SIN(2*PI()*freq14*($K163-reta14)+deph14*PI()/180)</f>
        <v>1.8266348294315371</v>
      </c>
      <c r="Q163" s="68">
        <f t="shared" si="35"/>
        <v>0.77672816703255143</v>
      </c>
      <c r="S163" s="56">
        <v>-0.35199999999999998</v>
      </c>
      <c r="T163" s="56">
        <f t="shared" si="36"/>
        <v>0.14800000000000002</v>
      </c>
      <c r="U163" s="56">
        <v>-0.32974199999999998</v>
      </c>
      <c r="V163" s="56">
        <v>0.92089799999999999</v>
      </c>
      <c r="W163" s="65">
        <f>offs15+Ampl15*SIN(2*PI()*freq15*($T163)+deph15*PI()/180)</f>
        <v>0.29768665102512626</v>
      </c>
      <c r="X163" s="66">
        <f t="shared" si="37"/>
        <v>0.39366671212720966</v>
      </c>
      <c r="Y163" s="67">
        <f>offs16+Ampl16*SIN(2*PI()*freq16*($T163-reta16)+deph16*PI()/180)</f>
        <v>1.1226398937302595</v>
      </c>
      <c r="Z163" s="68">
        <f t="shared" si="38"/>
        <v>4.0699791685871324E-2</v>
      </c>
      <c r="AB163" s="56">
        <v>-0.35199999999999998</v>
      </c>
      <c r="AC163" s="56">
        <f t="shared" si="39"/>
        <v>0.14800000000000002</v>
      </c>
      <c r="AD163" s="56">
        <v>-0.32974199999999998</v>
      </c>
      <c r="AE163" s="56">
        <v>0.92089799999999999</v>
      </c>
      <c r="AF163" s="65">
        <f>offs17+Ampl17*SIN(2*PI()*freq17*($AC163)+deph17*PI()/180)</f>
        <v>-0.88820815099118544</v>
      </c>
      <c r="AG163" s="66">
        <f t="shared" si="40"/>
        <v>0.31188444180290958</v>
      </c>
      <c r="AH163" s="67">
        <f>offs18+Ampl18*SIN(2*PI()*freq18*($AC163-reta18)+deph18*PI()/180)</f>
        <v>-7.7042375354842152E-2</v>
      </c>
      <c r="AI163" s="68">
        <f t="shared" si="41"/>
        <v>0.99588499276336329</v>
      </c>
      <c r="AK163" s="56">
        <v>-0.35199999999999998</v>
      </c>
      <c r="AL163" s="56">
        <f t="shared" si="42"/>
        <v>0.14800000000000002</v>
      </c>
      <c r="AM163" s="56">
        <v>-0.141266</v>
      </c>
      <c r="AN163" s="56">
        <v>0.88671900000000003</v>
      </c>
      <c r="AO163" s="65">
        <f>offs19+Ampl19*SIN(2*PI()*freq19*($AL163)+deph19*PI()/180)</f>
        <v>0.18407937664740159</v>
      </c>
      <c r="AP163" s="66">
        <f t="shared" si="43"/>
        <v>0.10584961410583961</v>
      </c>
      <c r="AQ163" s="67">
        <f>offs20+Ampl20*SIN(2*PI()*freq20*($AL163-reta20)+deph20*PI()/180)</f>
        <v>4.8563793404133748E-2</v>
      </c>
      <c r="AR163" s="68">
        <f t="shared" si="44"/>
        <v>0.70250415034375935</v>
      </c>
    </row>
    <row r="164" spans="1:44" x14ac:dyDescent="0.25">
      <c r="A164" s="56">
        <v>-0.70199999999999996</v>
      </c>
      <c r="B164" s="56">
        <f t="shared" si="30"/>
        <v>0.29800000000000004</v>
      </c>
      <c r="C164" s="56">
        <v>-0.46353100000000003</v>
      </c>
      <c r="D164" s="56">
        <v>0.95117200000000002</v>
      </c>
      <c r="E164" s="65">
        <f>offs11+Ampl11*SIN(2*PI()*freq11*($B164)+deph11*PI()/180)</f>
        <v>-0.41322792905363376</v>
      </c>
      <c r="F164" s="66">
        <f t="shared" si="31"/>
        <v>2.5303989466351584E-3</v>
      </c>
      <c r="G164" s="67">
        <f>offs12+Ampl12*SIN(2*PI()*freq12*($B164-reta12)+deph12*PI()/180)</f>
        <v>1.817087972900246</v>
      </c>
      <c r="H164" s="68">
        <f t="shared" si="32"/>
        <v>0.7498104721237796</v>
      </c>
      <c r="J164" s="56">
        <v>-0.35099999999999998</v>
      </c>
      <c r="K164" s="56">
        <f t="shared" si="33"/>
        <v>0.14900000000000002</v>
      </c>
      <c r="L164" s="56">
        <v>-0.49282799999999999</v>
      </c>
      <c r="M164" s="56">
        <v>0.94531299999999996</v>
      </c>
      <c r="N164" s="65">
        <f>offs13+Ampl13*SIN(2*PI()*freq13*($K164)+deph13*PI()/180)</f>
        <v>-1.2574097844913699</v>
      </c>
      <c r="O164" s="66">
        <f t="shared" si="34"/>
        <v>0.58458530517600749</v>
      </c>
      <c r="P164" s="67">
        <f>offs14+Ampl14*SIN(2*PI()*freq14*($K164-reta14)+deph14*PI()/180)</f>
        <v>1.8725810454539533</v>
      </c>
      <c r="Q164" s="68">
        <f t="shared" si="35"/>
        <v>0.85982602811999487</v>
      </c>
      <c r="S164" s="56">
        <v>-0.35099999999999998</v>
      </c>
      <c r="T164" s="56">
        <f t="shared" si="36"/>
        <v>0.14900000000000002</v>
      </c>
      <c r="U164" s="56">
        <v>-0.31704700000000002</v>
      </c>
      <c r="V164" s="56">
        <v>0.91796900000000003</v>
      </c>
      <c r="W164" s="65">
        <f>offs15+Ampl15*SIN(2*PI()*freq15*($T164)+deph15*PI()/180)</f>
        <v>0.41826637228208441</v>
      </c>
      <c r="X164" s="66">
        <f t="shared" si="37"/>
        <v>0.54068575545685116</v>
      </c>
      <c r="Y164" s="67">
        <f>offs16+Ampl16*SIN(2*PI()*freq16*($T164-reta16)+deph16*PI()/180)</f>
        <v>0.93553618683934781</v>
      </c>
      <c r="Z164" s="68">
        <f t="shared" si="38"/>
        <v>3.0860605344855353E-4</v>
      </c>
      <c r="AB164" s="56">
        <v>-0.35099999999999998</v>
      </c>
      <c r="AC164" s="56">
        <f t="shared" si="39"/>
        <v>0.14900000000000002</v>
      </c>
      <c r="AD164" s="56">
        <v>-0.31704700000000002</v>
      </c>
      <c r="AE164" s="56">
        <v>0.91796900000000003</v>
      </c>
      <c r="AF164" s="65">
        <f>offs17+Ampl17*SIN(2*PI()*freq17*($AC164)+deph17*PI()/180)</f>
        <v>-0.65514436271874521</v>
      </c>
      <c r="AG164" s="66">
        <f t="shared" si="40"/>
        <v>0.11430982667737075</v>
      </c>
      <c r="AH164" s="67">
        <f>offs18+Ampl18*SIN(2*PI()*freq18*($AC164-reta18)+deph18*PI()/180)</f>
        <v>-3.0072162605335184E-2</v>
      </c>
      <c r="AI164" s="68">
        <f t="shared" si="41"/>
        <v>0.89878204599407563</v>
      </c>
      <c r="AK164" s="56">
        <v>-0.35099999999999998</v>
      </c>
      <c r="AL164" s="56">
        <f t="shared" si="42"/>
        <v>0.14900000000000002</v>
      </c>
      <c r="AM164" s="56">
        <v>-0.266266</v>
      </c>
      <c r="AN164" s="56">
        <v>0.88378900000000005</v>
      </c>
      <c r="AO164" s="65">
        <f>offs19+Ampl19*SIN(2*PI()*freq19*($AL164)+deph19*PI()/180)</f>
        <v>-9.4271661729455725E-2</v>
      </c>
      <c r="AP164" s="66">
        <f t="shared" si="43"/>
        <v>2.9582052397122412E-2</v>
      </c>
      <c r="AQ164" s="67">
        <f>offs20+Ampl20*SIN(2*PI()*freq20*($AL164-reta20)+deph20*PI()/180)</f>
        <v>-6.0354867313583305E-2</v>
      </c>
      <c r="AR164" s="68">
        <f t="shared" si="44"/>
        <v>0.89140764218584934</v>
      </c>
    </row>
    <row r="165" spans="1:44" x14ac:dyDescent="0.25">
      <c r="A165" s="56">
        <v>-0.7</v>
      </c>
      <c r="B165" s="56">
        <f t="shared" si="30"/>
        <v>0.30000000000000004</v>
      </c>
      <c r="C165" s="56">
        <v>-0.45571899999999999</v>
      </c>
      <c r="D165" s="56">
        <v>0.94921900000000003</v>
      </c>
      <c r="E165" s="65">
        <f>offs11+Ampl11*SIN(2*PI()*freq11*($B165)+deph11*PI()/180)</f>
        <v>-0.40466614756604297</v>
      </c>
      <c r="F165" s="66">
        <f t="shared" si="31"/>
        <v>2.606393741643391E-3</v>
      </c>
      <c r="G165" s="67">
        <f>offs12+Ampl12*SIN(2*PI()*freq12*($B165-reta12)+deph12*PI()/180)</f>
        <v>1.7538992983988826</v>
      </c>
      <c r="H165" s="68">
        <f t="shared" si="32"/>
        <v>0.64751038263131466</v>
      </c>
      <c r="J165" s="56">
        <v>-0.35</v>
      </c>
      <c r="K165" s="56">
        <f t="shared" si="33"/>
        <v>0.15000000000000002</v>
      </c>
      <c r="L165" s="56">
        <v>-0.485016</v>
      </c>
      <c r="M165" s="56">
        <v>0.94335899999999995</v>
      </c>
      <c r="N165" s="65">
        <f>offs13+Ampl13*SIN(2*PI()*freq13*($K165)+deph13*PI()/180)</f>
        <v>-1.1851316077150971</v>
      </c>
      <c r="O165" s="66">
        <f t="shared" si="34"/>
        <v>0.49016186416627966</v>
      </c>
      <c r="P165" s="67">
        <f>offs14+Ampl14*SIN(2*PI()*freq14*($K165-reta14)+deph14*PI()/180)</f>
        <v>1.9035167597475864</v>
      </c>
      <c r="Q165" s="68">
        <f t="shared" si="35"/>
        <v>0.9219029236035039</v>
      </c>
      <c r="S165" s="56">
        <v>-0.35</v>
      </c>
      <c r="T165" s="56">
        <f t="shared" si="36"/>
        <v>0.15000000000000002</v>
      </c>
      <c r="U165" s="56">
        <v>-0.30728100000000003</v>
      </c>
      <c r="V165" s="56">
        <v>0.921875</v>
      </c>
      <c r="W165" s="65">
        <f>offs15+Ampl15*SIN(2*PI()*freq15*($T165)+deph15*PI()/180)</f>
        <v>0.50962994825677266</v>
      </c>
      <c r="X165" s="66">
        <f t="shared" si="37"/>
        <v>0.66734349738177956</v>
      </c>
      <c r="Y165" s="67">
        <f>offs16+Ampl16*SIN(2*PI()*freq16*($T165-reta16)+deph16*PI()/180)</f>
        <v>0.7479169495186575</v>
      </c>
      <c r="Z165" s="68">
        <f t="shared" si="38"/>
        <v>3.0261403327269305E-2</v>
      </c>
      <c r="AB165" s="56">
        <v>-0.35</v>
      </c>
      <c r="AC165" s="56">
        <f t="shared" si="39"/>
        <v>0.15000000000000002</v>
      </c>
      <c r="AD165" s="56">
        <v>-0.30728100000000003</v>
      </c>
      <c r="AE165" s="56">
        <v>0.921875</v>
      </c>
      <c r="AF165" s="65">
        <f>offs17+Ampl17*SIN(2*PI()*freq17*($AC165)+deph17*PI()/180)</f>
        <v>-0.40645447509917643</v>
      </c>
      <c r="AG165" s="66">
        <f t="shared" si="40"/>
        <v>9.8353781632469616E-3</v>
      </c>
      <c r="AH165" s="67">
        <f>offs18+Ampl18*SIN(2*PI()*freq18*($AC165-reta18)+deph18*PI()/180)</f>
        <v>7.6656428755584538E-2</v>
      </c>
      <c r="AI165" s="68">
        <f t="shared" si="41"/>
        <v>0.71439443317645102</v>
      </c>
      <c r="AK165" s="56">
        <v>-0.35</v>
      </c>
      <c r="AL165" s="56">
        <f t="shared" si="42"/>
        <v>0.15000000000000002</v>
      </c>
      <c r="AM165" s="56">
        <v>-0.40396100000000001</v>
      </c>
      <c r="AN165" s="56">
        <v>0.88378900000000005</v>
      </c>
      <c r="AO165" s="65">
        <f>offs19+Ampl19*SIN(2*PI()*freq19*($AL165)+deph19*PI()/180)</f>
        <v>-0.4031439785937973</v>
      </c>
      <c r="AP165" s="66">
        <f t="shared" si="43"/>
        <v>6.6752397819345609E-7</v>
      </c>
      <c r="AQ165" s="67">
        <f>offs20+Ampl20*SIN(2*PI()*freq20*($AL165-reta20)+deph20*PI()/180)</f>
        <v>-7.3308615586932468E-2</v>
      </c>
      <c r="AR165" s="68">
        <f t="shared" si="44"/>
        <v>0.91603584576219166</v>
      </c>
    </row>
    <row r="166" spans="1:44" x14ac:dyDescent="0.25">
      <c r="A166" s="56">
        <v>-0.69799999999999995</v>
      </c>
      <c r="B166" s="56">
        <f t="shared" si="30"/>
        <v>0.30200000000000005</v>
      </c>
      <c r="C166" s="56">
        <v>-0.44692999999999999</v>
      </c>
      <c r="D166" s="56">
        <v>0.95214799999999999</v>
      </c>
      <c r="E166" s="65">
        <f>offs11+Ampl11*SIN(2*PI()*freq11*($B166)+deph11*PI()/180)</f>
        <v>-0.39610436607845212</v>
      </c>
      <c r="F166" s="66">
        <f t="shared" si="31"/>
        <v>2.5832450635271979E-3</v>
      </c>
      <c r="G166" s="67">
        <f>offs12+Ampl12*SIN(2*PI()*freq12*($B166-reta12)+deph12*PI()/180)</f>
        <v>1.6776070309535833</v>
      </c>
      <c r="H166" s="68">
        <f t="shared" si="32"/>
        <v>0.52629080559211217</v>
      </c>
      <c r="J166" s="56">
        <v>-0.34899999999999998</v>
      </c>
      <c r="K166" s="56">
        <f t="shared" si="33"/>
        <v>0.15100000000000002</v>
      </c>
      <c r="L166" s="56">
        <v>-0.47622700000000001</v>
      </c>
      <c r="M166" s="56">
        <v>0.94433599999999995</v>
      </c>
      <c r="N166" s="65">
        <f>offs13+Ampl13*SIN(2*PI()*freq13*($K166)+deph13*PI()/180)</f>
        <v>-1.10055214778696</v>
      </c>
      <c r="O166" s="66">
        <f t="shared" si="34"/>
        <v>0.3897818901592095</v>
      </c>
      <c r="P166" s="67">
        <f>offs14+Ampl14*SIN(2*PI()*freq14*($K166-reta14)+deph14*PI()/180)</f>
        <v>1.9189540976179251</v>
      </c>
      <c r="Q166" s="68">
        <f t="shared" si="35"/>
        <v>0.94988043620438356</v>
      </c>
      <c r="S166" s="56">
        <v>-0.34899999999999998</v>
      </c>
      <c r="T166" s="56">
        <f t="shared" si="36"/>
        <v>0.15100000000000002</v>
      </c>
      <c r="U166" s="56">
        <v>-0.30044500000000002</v>
      </c>
      <c r="V166" s="56">
        <v>0.92089799999999999</v>
      </c>
      <c r="W166" s="65">
        <f>offs15+Ampl15*SIN(2*PI()*freq15*($T166)+deph15*PI()/180)</f>
        <v>0.56854077872164743</v>
      </c>
      <c r="X166" s="66">
        <f t="shared" si="37"/>
        <v>0.75513628362046814</v>
      </c>
      <c r="Y166" s="67">
        <f>offs16+Ampl16*SIN(2*PI()*freq16*($T166-reta16)+deph16*PI()/180)</f>
        <v>0.56642868678645741</v>
      </c>
      <c r="Z166" s="68">
        <f t="shared" si="38"/>
        <v>0.12564849401008055</v>
      </c>
      <c r="AB166" s="56">
        <v>-0.34899999999999998</v>
      </c>
      <c r="AC166" s="56">
        <f t="shared" si="39"/>
        <v>0.15100000000000002</v>
      </c>
      <c r="AD166" s="56">
        <v>-0.30044500000000002</v>
      </c>
      <c r="AE166" s="56">
        <v>0.92089799999999999</v>
      </c>
      <c r="AF166" s="65">
        <f>offs17+Ampl17*SIN(2*PI()*freq17*($AC166)+deph17*PI()/180)</f>
        <v>-0.15776458838903842</v>
      </c>
      <c r="AG166" s="66">
        <f t="shared" si="40"/>
        <v>2.0357699857473426E-2</v>
      </c>
      <c r="AH166" s="67">
        <f>offs18+Ampl18*SIN(2*PI()*freq18*($AC166-reta18)+deph18*PI()/180)</f>
        <v>0.23643724881240935</v>
      </c>
      <c r="AI166" s="68">
        <f t="shared" si="41"/>
        <v>0.46848651991628087</v>
      </c>
      <c r="AK166" s="56">
        <v>-0.34899999999999998</v>
      </c>
      <c r="AL166" s="56">
        <f t="shared" si="42"/>
        <v>0.15100000000000002</v>
      </c>
      <c r="AM166" s="56">
        <v>-0.54360900000000001</v>
      </c>
      <c r="AN166" s="56">
        <v>0.88476600000000005</v>
      </c>
      <c r="AO166" s="65">
        <f>offs19+Ampl19*SIN(2*PI()*freq19*($AL166)+deph19*PI()/180)</f>
        <v>-0.71230299953096665</v>
      </c>
      <c r="AP166" s="66">
        <f t="shared" si="43"/>
        <v>2.8457665477753774E-2</v>
      </c>
      <c r="AQ166" s="67">
        <f>offs20+Ampl20*SIN(2*PI()*freq20*($AL166-reta20)+deph20*PI()/180)</f>
        <v>1.0970551719153288E-2</v>
      </c>
      <c r="AR166" s="68">
        <f t="shared" si="44"/>
        <v>0.76351848543632594</v>
      </c>
    </row>
    <row r="167" spans="1:44" x14ac:dyDescent="0.25">
      <c r="A167" s="56">
        <v>-0.69599999999999995</v>
      </c>
      <c r="B167" s="56">
        <f t="shared" si="30"/>
        <v>0.30400000000000005</v>
      </c>
      <c r="C167" s="56">
        <v>-0.437164</v>
      </c>
      <c r="D167" s="56">
        <v>0.94531200000000004</v>
      </c>
      <c r="E167" s="65">
        <f>offs11+Ampl11*SIN(2*PI()*freq11*($B167)+deph11*PI()/180)</f>
        <v>-0.38767760899948095</v>
      </c>
      <c r="F167" s="66">
        <f t="shared" si="31"/>
        <v>2.4489028942562526E-3</v>
      </c>
      <c r="G167" s="67">
        <f>offs12+Ampl12*SIN(2*PI()*freq12*($B167-reta12)+deph12*PI()/180)</f>
        <v>1.5894143451967508</v>
      </c>
      <c r="H167" s="68">
        <f t="shared" si="32"/>
        <v>0.41486783108795433</v>
      </c>
      <c r="J167" s="56">
        <v>-0.34799999999999998</v>
      </c>
      <c r="K167" s="56">
        <f t="shared" si="33"/>
        <v>0.15200000000000002</v>
      </c>
      <c r="L167" s="56">
        <v>-0.46646100000000001</v>
      </c>
      <c r="M167" s="56">
        <v>0.94238299999999997</v>
      </c>
      <c r="N167" s="65">
        <f>offs13+Ampl13*SIN(2*PI()*freq13*($K167)+deph13*PI()/180)</f>
        <v>-1.0050052733153456</v>
      </c>
      <c r="O167" s="66">
        <f t="shared" si="34"/>
        <v>0.29002993432075369</v>
      </c>
      <c r="P167" s="67">
        <f>offs14+Ampl14*SIN(2*PI()*freq14*($K167-reta14)+deph14*PI()/180)</f>
        <v>1.9186496030249363</v>
      </c>
      <c r="Q167" s="68">
        <f t="shared" si="35"/>
        <v>0.95309648018184856</v>
      </c>
      <c r="S167" s="56">
        <v>-0.34799999999999998</v>
      </c>
      <c r="T167" s="56">
        <f t="shared" si="36"/>
        <v>0.15200000000000002</v>
      </c>
      <c r="U167" s="56">
        <v>-0.296539</v>
      </c>
      <c r="V167" s="56">
        <v>0.91503900000000005</v>
      </c>
      <c r="W167" s="65">
        <f>offs15+Ampl15*SIN(2*PI()*freq15*($T167)+deph15*PI()/180)</f>
        <v>0.59291191813793287</v>
      </c>
      <c r="X167" s="66">
        <f t="shared" si="37"/>
        <v>0.7911229357764118</v>
      </c>
      <c r="Y167" s="67">
        <f>offs16+Ampl16*SIN(2*PI()*freq16*($T167-reta16)+deph16*PI()/180)</f>
        <v>0.39750071082967686</v>
      </c>
      <c r="Z167" s="68">
        <f t="shared" si="38"/>
        <v>0.26784588075734506</v>
      </c>
      <c r="AB167" s="56">
        <v>-0.34799999999999998</v>
      </c>
      <c r="AC167" s="56">
        <f t="shared" si="39"/>
        <v>0.15200000000000002</v>
      </c>
      <c r="AD167" s="56">
        <v>-0.296539</v>
      </c>
      <c r="AE167" s="56">
        <v>0.91503900000000005</v>
      </c>
      <c r="AF167" s="65">
        <f>offs17+Ampl17*SIN(2*PI()*freq17*($AC167)+deph17*PI()/180)</f>
        <v>7.5299197212246261E-2</v>
      </c>
      <c r="AG167" s="66">
        <f t="shared" si="40"/>
        <v>0.13826364490605333</v>
      </c>
      <c r="AH167" s="67">
        <f>offs18+Ampl18*SIN(2*PI()*freq18*($AC167-reta18)+deph18*PI()/180)</f>
        <v>0.43923068100821833</v>
      </c>
      <c r="AI167" s="68">
        <f t="shared" si="41"/>
        <v>0.2263935564217851</v>
      </c>
      <c r="AK167" s="56">
        <v>-0.34799999999999998</v>
      </c>
      <c r="AL167" s="56">
        <f t="shared" si="42"/>
        <v>0.15200000000000002</v>
      </c>
      <c r="AM167" s="56">
        <v>-0.66958600000000001</v>
      </c>
      <c r="AN167" s="56">
        <v>0.89453099999999997</v>
      </c>
      <c r="AO167" s="65">
        <f>offs19+Ampl19*SIN(2*PI()*freq19*($AL167)+deph19*PI()/180)</f>
        <v>-0.99148608553406847</v>
      </c>
      <c r="AP167" s="66">
        <f t="shared" si="43"/>
        <v>0.10361966506684059</v>
      </c>
      <c r="AQ167" s="67">
        <f>offs20+Ampl20*SIN(2*PI()*freq20*($AL167-reta20)+deph20*PI()/180)</f>
        <v>0.18423280250126195</v>
      </c>
      <c r="AR167" s="68">
        <f t="shared" si="44"/>
        <v>0.50452352936995626</v>
      </c>
    </row>
    <row r="168" spans="1:44" x14ac:dyDescent="0.25">
      <c r="A168" s="56">
        <v>-0.69399999999999995</v>
      </c>
      <c r="B168" s="56">
        <f t="shared" si="30"/>
        <v>0.30600000000000005</v>
      </c>
      <c r="C168" s="56">
        <v>-0.42642200000000002</v>
      </c>
      <c r="D168" s="56">
        <v>0.94140599999999997</v>
      </c>
      <c r="E168" s="65">
        <f>offs11+Ampl11*SIN(2*PI()*freq11*($B168)+deph11*PI()/180)</f>
        <v>-0.37951877132216549</v>
      </c>
      <c r="F168" s="66">
        <f t="shared" si="31"/>
        <v>2.1999128604052393E-3</v>
      </c>
      <c r="G168" s="67">
        <f>offs12+Ampl12*SIN(2*PI()*freq12*($B168-reta12)+deph12*PI()/180)</f>
        <v>1.4907120924665269</v>
      </c>
      <c r="H168" s="68">
        <f t="shared" si="32"/>
        <v>0.30173718322084464</v>
      </c>
      <c r="J168" s="56">
        <v>-0.34699999999999998</v>
      </c>
      <c r="K168" s="56">
        <f t="shared" si="33"/>
        <v>0.15300000000000002</v>
      </c>
      <c r="L168" s="56">
        <v>-0.45669500000000002</v>
      </c>
      <c r="M168" s="56">
        <v>0.94238299999999997</v>
      </c>
      <c r="N168" s="65">
        <f>offs13+Ampl13*SIN(2*PI()*freq13*($K168)+deph13*PI()/180)</f>
        <v>-0.89999781558760716</v>
      </c>
      <c r="O168" s="66">
        <f t="shared" si="34"/>
        <v>0.19651738630790003</v>
      </c>
      <c r="P168" s="67">
        <f>offs14+Ampl14*SIN(2*PI()*freq14*($K168-reta14)+deph14*PI()/180)</f>
        <v>1.9026080780302472</v>
      </c>
      <c r="Q168" s="68">
        <f t="shared" si="35"/>
        <v>0.92203220047819445</v>
      </c>
      <c r="S168" s="56">
        <v>-0.34699999999999998</v>
      </c>
      <c r="T168" s="56">
        <f t="shared" si="36"/>
        <v>0.15300000000000002</v>
      </c>
      <c r="U168" s="56">
        <v>-0.297516</v>
      </c>
      <c r="V168" s="56">
        <v>0.91699200000000003</v>
      </c>
      <c r="W168" s="65">
        <f>offs15+Ampl15*SIN(2*PI()*freq15*($T168)+deph15*PI()/180)</f>
        <v>0.58188000674175455</v>
      </c>
      <c r="X168" s="66">
        <f t="shared" si="37"/>
        <v>0.77333733667334403</v>
      </c>
      <c r="Y168" s="67">
        <f>offs16+Ampl16*SIN(2*PI()*freq16*($T168-reta16)+deph16*PI()/180)</f>
        <v>0.2471173794143775</v>
      </c>
      <c r="Z168" s="68">
        <f t="shared" si="38"/>
        <v>0.44873200730473173</v>
      </c>
      <c r="AB168" s="56">
        <v>-0.34699999999999998</v>
      </c>
      <c r="AC168" s="56">
        <f t="shared" si="39"/>
        <v>0.15300000000000002</v>
      </c>
      <c r="AD168" s="56">
        <v>-0.297516</v>
      </c>
      <c r="AE168" s="56">
        <v>0.91699200000000003</v>
      </c>
      <c r="AF168" s="65">
        <f>offs17+Ampl17*SIN(2*PI()*freq17*($AC168)+deph17*PI()/180)</f>
        <v>0.27809262690670422</v>
      </c>
      <c r="AG168" s="66">
        <f t="shared" si="40"/>
        <v>0.3313252913694214</v>
      </c>
      <c r="AH168" s="67">
        <f>offs18+Ampl18*SIN(2*PI()*freq18*($AC168-reta18)+deph18*PI()/180)</f>
        <v>0.67229446817608329</v>
      </c>
      <c r="AI168" s="68">
        <f t="shared" si="41"/>
        <v>5.9876882080716745E-2</v>
      </c>
      <c r="AK168" s="56">
        <v>-0.34699999999999998</v>
      </c>
      <c r="AL168" s="56">
        <f t="shared" si="42"/>
        <v>0.15300000000000002</v>
      </c>
      <c r="AM168" s="56">
        <v>-0.77017199999999997</v>
      </c>
      <c r="AN168" s="56">
        <v>0.90136700000000003</v>
      </c>
      <c r="AO168" s="65">
        <f>offs19+Ampl19*SIN(2*PI()*freq19*($AL168)+deph19*PI()/180)</f>
        <v>-1.2133648509621919</v>
      </c>
      <c r="AP168" s="66">
        <f t="shared" si="43"/>
        <v>0.19641990314399571</v>
      </c>
      <c r="AQ168" s="67">
        <f>offs20+Ampl20*SIN(2*PI()*freq20*($AL168-reta20)+deph20*PI()/180)</f>
        <v>0.42951802046376292</v>
      </c>
      <c r="AR168" s="68">
        <f t="shared" si="44"/>
        <v>0.22264145948938832</v>
      </c>
    </row>
    <row r="169" spans="1:44" x14ac:dyDescent="0.25">
      <c r="A169" s="56">
        <v>-0.69199999999999995</v>
      </c>
      <c r="B169" s="56">
        <f t="shared" si="30"/>
        <v>0.30800000000000005</v>
      </c>
      <c r="C169" s="56">
        <v>-0.41665600000000003</v>
      </c>
      <c r="D169" s="56">
        <v>0.94238299999999997</v>
      </c>
      <c r="E169" s="65">
        <f>offs11+Ampl11*SIN(2*PI()*freq11*($B169)+deph11*PI()/180)</f>
        <v>-0.37175652279053023</v>
      </c>
      <c r="F169" s="66">
        <f t="shared" si="31"/>
        <v>2.0159630536836976E-3</v>
      </c>
      <c r="G169" s="67">
        <f>offs12+Ampl12*SIN(2*PI()*freq12*($B169-reta12)+deph12*PI()/180)</f>
        <v>1.383056866250332</v>
      </c>
      <c r="H169" s="68">
        <f t="shared" si="32"/>
        <v>0.19419345639601551</v>
      </c>
      <c r="J169" s="56">
        <v>-0.34599999999999997</v>
      </c>
      <c r="K169" s="56">
        <f t="shared" si="33"/>
        <v>0.15400000000000003</v>
      </c>
      <c r="L169" s="56">
        <v>-0.44497700000000001</v>
      </c>
      <c r="M169" s="56">
        <v>0.93164100000000005</v>
      </c>
      <c r="N169" s="65">
        <f>offs13+Ampl13*SIN(2*PI()*freq13*($K169)+deph13*PI()/180)</f>
        <v>-0.7871858049405227</v>
      </c>
      <c r="O169" s="66">
        <f t="shared" si="34"/>
        <v>0.11710686617882071</v>
      </c>
      <c r="P169" s="67">
        <f>offs14+Ampl14*SIN(2*PI()*freq14*($K169-reta14)+deph14*PI()/180)</f>
        <v>1.8710825070657666</v>
      </c>
      <c r="Q169" s="68">
        <f t="shared" si="35"/>
        <v>0.88255034519799869</v>
      </c>
      <c r="S169" s="56">
        <v>-0.34599999999999997</v>
      </c>
      <c r="T169" s="56">
        <f t="shared" si="36"/>
        <v>0.15400000000000003</v>
      </c>
      <c r="U169" s="56">
        <v>-0.30337500000000001</v>
      </c>
      <c r="V169" s="56">
        <v>0.91406200000000004</v>
      </c>
      <c r="W169" s="65">
        <f>offs15+Ampl15*SIN(2*PI()*freq15*($T169)+deph15*PI()/180)</f>
        <v>0.53583585549420065</v>
      </c>
      <c r="X169" s="66">
        <f t="shared" si="37"/>
        <v>0.70427485997930805</v>
      </c>
      <c r="Y169" s="67">
        <f>offs16+Ampl16*SIN(2*PI()*freq16*($T169-reta16)+deph16*PI()/180)</f>
        <v>0.12060609702844438</v>
      </c>
      <c r="Z169" s="68">
        <f t="shared" si="38"/>
        <v>0.62957226996040672</v>
      </c>
      <c r="AB169" s="56">
        <v>-0.34599999999999997</v>
      </c>
      <c r="AC169" s="56">
        <f t="shared" si="39"/>
        <v>0.15400000000000003</v>
      </c>
      <c r="AD169" s="56">
        <v>-0.30337500000000001</v>
      </c>
      <c r="AE169" s="56">
        <v>0.91406200000000004</v>
      </c>
      <c r="AF169" s="65">
        <f>offs17+Ampl17*SIN(2*PI()*freq17*($AC169)+deph17*PI()/180)</f>
        <v>0.43787344368457315</v>
      </c>
      <c r="AG169" s="66">
        <f t="shared" si="40"/>
        <v>0.54944925526480193</v>
      </c>
      <c r="AH169" s="67">
        <f>offs18+Ampl18*SIN(2*PI()*freq18*($AC169-reta18)+deph18*PI()/180)</f>
        <v>0.92098435541958379</v>
      </c>
      <c r="AI169" s="68">
        <f t="shared" si="41"/>
        <v>4.7919004555040488E-5</v>
      </c>
      <c r="AK169" s="56">
        <v>-0.34599999999999997</v>
      </c>
      <c r="AL169" s="56">
        <f t="shared" si="42"/>
        <v>0.15400000000000003</v>
      </c>
      <c r="AM169" s="56">
        <v>-0.83364799999999994</v>
      </c>
      <c r="AN169" s="56">
        <v>0.91113299999999997</v>
      </c>
      <c r="AO169" s="65">
        <f>offs19+Ampl19*SIN(2*PI()*freq19*($AL169)+deph19*PI()/180)</f>
        <v>-1.3562202563349643</v>
      </c>
      <c r="AP169" s="66">
        <f t="shared" si="43"/>
        <v>0.27308176309101573</v>
      </c>
      <c r="AQ169" s="67">
        <f>offs20+Ampl20*SIN(2*PI()*freq20*($AL169-reta20)+deph20*PI()/180)</f>
        <v>0.72281597946987819</v>
      </c>
      <c r="AR169" s="68">
        <f t="shared" si="44"/>
        <v>3.5463300221342309E-2</v>
      </c>
    </row>
    <row r="170" spans="1:44" x14ac:dyDescent="0.25">
      <c r="A170" s="56">
        <v>-0.69</v>
      </c>
      <c r="B170" s="56">
        <f t="shared" si="30"/>
        <v>0.31000000000000005</v>
      </c>
      <c r="C170" s="56">
        <v>-0.40493800000000002</v>
      </c>
      <c r="D170" s="56">
        <v>0.9375</v>
      </c>
      <c r="E170" s="65">
        <f>offs11+Ampl11*SIN(2*PI()*freq11*($B170)+deph11*PI()/180)</f>
        <v>-0.36451327870086192</v>
      </c>
      <c r="F170" s="66">
        <f t="shared" si="31"/>
        <v>1.6341580921129895E-3</v>
      </c>
      <c r="G170" s="67">
        <f>offs12+Ampl12*SIN(2*PI()*freq12*($B170-reta12)+deph12*PI()/180)</f>
        <v>1.2681464537757166</v>
      </c>
      <c r="H170" s="68">
        <f t="shared" si="32"/>
        <v>0.10932707739445706</v>
      </c>
      <c r="J170" s="56">
        <v>-0.34499999999999997</v>
      </c>
      <c r="K170" s="56">
        <f t="shared" si="33"/>
        <v>0.15500000000000003</v>
      </c>
      <c r="L170" s="56">
        <v>-0.43228100000000003</v>
      </c>
      <c r="M170" s="56">
        <v>0.93164100000000005</v>
      </c>
      <c r="N170" s="65">
        <f>offs13+Ampl13*SIN(2*PI()*freq13*($K170)+deph13*PI()/180)</f>
        <v>-0.66834835417263161</v>
      </c>
      <c r="O170" s="66">
        <f t="shared" si="34"/>
        <v>5.5727795706066681E-2</v>
      </c>
      <c r="P170" s="67">
        <f>offs14+Ampl14*SIN(2*PI()*freq14*($K170-reta14)+deph14*PI()/180)</f>
        <v>1.8245700672180649</v>
      </c>
      <c r="Q170" s="68">
        <f t="shared" si="35"/>
        <v>0.79732231908292339</v>
      </c>
      <c r="S170" s="56">
        <v>-0.34499999999999997</v>
      </c>
      <c r="T170" s="56">
        <f t="shared" si="36"/>
        <v>0.15500000000000003</v>
      </c>
      <c r="U170" s="56">
        <v>-0.312164</v>
      </c>
      <c r="V170" s="56">
        <v>0.90527299999999999</v>
      </c>
      <c r="W170" s="65">
        <f>offs15+Ampl15*SIN(2*PI()*freq15*($T170)+deph15*PI()/180)</f>
        <v>0.45641060140818779</v>
      </c>
      <c r="X170" s="66">
        <f t="shared" si="37"/>
        <v>0.59070691792975472</v>
      </c>
      <c r="Y170" s="67">
        <f>offs16+Ampl16*SIN(2*PI()*freq16*($T170-reta16)+deph16*PI()/180)</f>
        <v>2.2448588921670565E-2</v>
      </c>
      <c r="Z170" s="68">
        <f t="shared" si="38"/>
        <v>0.77937894079579917</v>
      </c>
      <c r="AB170" s="56">
        <v>-0.34499999999999997</v>
      </c>
      <c r="AC170" s="56">
        <f t="shared" si="39"/>
        <v>0.15500000000000003</v>
      </c>
      <c r="AD170" s="56">
        <v>-0.312164</v>
      </c>
      <c r="AE170" s="56">
        <v>0.90527299999999999</v>
      </c>
      <c r="AF170" s="65">
        <f>offs17+Ampl17*SIN(2*PI()*freq17*($AC170)+deph17*PI()/180)</f>
        <v>0.54460203119495221</v>
      </c>
      <c r="AG170" s="66">
        <f t="shared" si="40"/>
        <v>0.73404803220954984</v>
      </c>
      <c r="AH170" s="67">
        <f>offs18+Ampl18*SIN(2*PI()*freq18*($AC170-reta18)+deph18*PI()/180)</f>
        <v>1.1696742425057902</v>
      </c>
      <c r="AI170" s="68">
        <f t="shared" si="41"/>
        <v>6.9908017038605691E-2</v>
      </c>
      <c r="AK170" s="56">
        <v>-0.34499999999999997</v>
      </c>
      <c r="AL170" s="56">
        <f t="shared" si="42"/>
        <v>0.15500000000000003</v>
      </c>
      <c r="AM170" s="56">
        <v>-0.85610900000000001</v>
      </c>
      <c r="AN170" s="56">
        <v>0.92382799999999998</v>
      </c>
      <c r="AO170" s="65">
        <f>offs19+Ampl19*SIN(2*PI()*freq19*($AL170)+deph19*PI()/180)</f>
        <v>-1.4060686192423624</v>
      </c>
      <c r="AP170" s="66">
        <f t="shared" si="43"/>
        <v>0.30245558279720419</v>
      </c>
      <c r="AQ170" s="67">
        <f>offs20+Ampl20*SIN(2*PI()*freq20*($AL170-reta20)+deph20*PI()/180)</f>
        <v>1.0354166317650464</v>
      </c>
      <c r="AR170" s="68">
        <f t="shared" si="44"/>
        <v>1.2452022739195124E-2</v>
      </c>
    </row>
    <row r="171" spans="1:44" x14ac:dyDescent="0.25">
      <c r="A171" s="56">
        <v>-0.68799999999999994</v>
      </c>
      <c r="B171" s="56">
        <f t="shared" si="30"/>
        <v>0.31200000000000006</v>
      </c>
      <c r="C171" s="56">
        <v>-0.39517200000000002</v>
      </c>
      <c r="D171" s="56">
        <v>0.93457000000000001</v>
      </c>
      <c r="E171" s="65">
        <f>offs11+Ampl11*SIN(2*PI()*freq11*($B171)+deph11*PI()/180)</f>
        <v>-0.35790326933935868</v>
      </c>
      <c r="F171" s="66">
        <f t="shared" si="31"/>
        <v>1.3889582850554285E-3</v>
      </c>
      <c r="G171" s="67">
        <f>offs12+Ampl12*SIN(2*PI()*freq12*($B171-reta12)+deph12*PI()/180)</f>
        <v>1.1477930608915552</v>
      </c>
      <c r="H171" s="68">
        <f t="shared" si="32"/>
        <v>4.546407369596385E-2</v>
      </c>
      <c r="J171" s="56">
        <v>-0.34399999999999997</v>
      </c>
      <c r="K171" s="56">
        <f t="shared" si="33"/>
        <v>0.15600000000000003</v>
      </c>
      <c r="L171" s="56">
        <v>-0.41958600000000001</v>
      </c>
      <c r="M171" s="56">
        <v>0.93066400000000005</v>
      </c>
      <c r="N171" s="65">
        <f>offs13+Ampl13*SIN(2*PI()*freq13*($K171)+deph13*PI()/180)</f>
        <v>-0.54535960087259261</v>
      </c>
      <c r="O171" s="66">
        <f t="shared" si="34"/>
        <v>1.5818998676458224E-2</v>
      </c>
      <c r="P171" s="67">
        <f>offs14+Ampl14*SIN(2*PI()*freq14*($K171-reta14)+deph14*PI()/180)</f>
        <v>1.7638042874487301</v>
      </c>
      <c r="Q171" s="68">
        <f t="shared" si="35"/>
        <v>0.6941227385701525</v>
      </c>
      <c r="S171" s="56">
        <v>-0.34399999999999997</v>
      </c>
      <c r="T171" s="56">
        <f t="shared" si="36"/>
        <v>0.15600000000000003</v>
      </c>
      <c r="U171" s="56">
        <v>-0.32485900000000001</v>
      </c>
      <c r="V171" s="56">
        <v>0.90332000000000001</v>
      </c>
      <c r="W171" s="65">
        <f>offs15+Ampl15*SIN(2*PI()*freq15*($T171)+deph15*PI()/180)</f>
        <v>0.34641792370658508</v>
      </c>
      <c r="X171" s="66">
        <f t="shared" si="37"/>
        <v>0.45061270830097644</v>
      </c>
      <c r="Y171" s="67">
        <f>offs16+Ampl16*SIN(2*PI()*freq16*($T171-reta16)+deph16*PI()/180)</f>
        <v>-4.3877866245562669E-2</v>
      </c>
      <c r="Z171" s="68">
        <f t="shared" si="38"/>
        <v>0.8971837978201469</v>
      </c>
      <c r="AB171" s="56">
        <v>-0.34399999999999997</v>
      </c>
      <c r="AC171" s="56">
        <f t="shared" si="39"/>
        <v>0.15600000000000003</v>
      </c>
      <c r="AD171" s="56">
        <v>-0.32485900000000001</v>
      </c>
      <c r="AE171" s="56">
        <v>0.90332000000000001</v>
      </c>
      <c r="AF171" s="65">
        <f>offs17+Ampl17*SIN(2*PI()*freq17*($AC171)+deph17*PI()/180)</f>
        <v>0.59157223976428197</v>
      </c>
      <c r="AG171" s="66">
        <f t="shared" si="40"/>
        <v>0.83984621721589892</v>
      </c>
      <c r="AH171" s="67">
        <f>offs18+Ampl18*SIN(2*PI()*freq18*($AC171-reta18)+deph18*PI()/180)</f>
        <v>1.40273802921165</v>
      </c>
      <c r="AI171" s="68">
        <f t="shared" si="41"/>
        <v>0.24941836790164851</v>
      </c>
      <c r="AK171" s="56">
        <v>-0.34399999999999997</v>
      </c>
      <c r="AL171" s="56">
        <f t="shared" si="42"/>
        <v>0.15600000000000003</v>
      </c>
      <c r="AM171" s="56">
        <v>-0.83462499999999995</v>
      </c>
      <c r="AN171" s="56">
        <v>0.93652299999999999</v>
      </c>
      <c r="AO171" s="65">
        <f>offs19+Ampl19*SIN(2*PI()*freq19*($AL171)+deph19*PI()/180)</f>
        <v>-1.3580304346090433</v>
      </c>
      <c r="AP171" s="66">
        <f t="shared" si="43"/>
        <v>0.27395324897828149</v>
      </c>
      <c r="AQ171" s="67">
        <f>offs20+Ampl20*SIN(2*PI()*freq20*($AL171-reta20)+deph20*PI()/180)</f>
        <v>1.3367204474858014</v>
      </c>
      <c r="AR171" s="68">
        <f t="shared" si="44"/>
        <v>0.16015799697415081</v>
      </c>
    </row>
    <row r="172" spans="1:44" x14ac:dyDescent="0.25">
      <c r="A172" s="56">
        <v>-0.68600000000000005</v>
      </c>
      <c r="B172" s="56">
        <f t="shared" si="30"/>
        <v>0.31399999999999995</v>
      </c>
      <c r="C172" s="56">
        <v>-0.38442999999999999</v>
      </c>
      <c r="D172" s="56">
        <v>0.93945299999999998</v>
      </c>
      <c r="E172" s="65">
        <f>offs11+Ampl11*SIN(2*PI()*freq11*($B172)+deph11*PI()/180)</f>
        <v>-0.35203073850227995</v>
      </c>
      <c r="F172" s="66">
        <f t="shared" si="31"/>
        <v>1.0497121455976446E-3</v>
      </c>
      <c r="G172" s="67">
        <f>offs12+Ampl12*SIN(2*PI()*freq12*($B172-reta12)+deph12*PI()/180)</f>
        <v>1.0238947324992702</v>
      </c>
      <c r="H172" s="68">
        <f t="shared" si="32"/>
        <v>7.1304061874783095E-3</v>
      </c>
      <c r="J172" s="56">
        <v>-0.34300000000000003</v>
      </c>
      <c r="K172" s="56">
        <f t="shared" si="33"/>
        <v>0.15699999999999997</v>
      </c>
      <c r="L172" s="56">
        <v>-0.406891</v>
      </c>
      <c r="M172" s="56">
        <v>0.92871099999999995</v>
      </c>
      <c r="N172" s="65">
        <f>offs13+Ampl13*SIN(2*PI()*freq13*($K172)+deph13*PI()/180)</f>
        <v>-0.42015915114987429</v>
      </c>
      <c r="O172" s="66">
        <f t="shared" si="34"/>
        <v>1.7604383493591034E-4</v>
      </c>
      <c r="P172" s="67">
        <f>offs14+Ampl14*SIN(2*PI()*freq14*($K172-reta14)+deph14*PI()/180)</f>
        <v>1.6897434804044444</v>
      </c>
      <c r="Q172" s="68">
        <f t="shared" si="35"/>
        <v>0.57917043623054121</v>
      </c>
      <c r="S172" s="56">
        <v>-0.34300000000000003</v>
      </c>
      <c r="T172" s="56">
        <f t="shared" si="36"/>
        <v>0.15699999999999997</v>
      </c>
      <c r="U172" s="56">
        <v>-0.34048400000000001</v>
      </c>
      <c r="V172" s="56">
        <v>0.90039100000000005</v>
      </c>
      <c r="W172" s="65">
        <f>offs15+Ampl15*SIN(2*PI()*freq15*($T172)+deph15*PI()/180)</f>
        <v>0.20975436783302226</v>
      </c>
      <c r="X172" s="66">
        <f t="shared" si="37"/>
        <v>0.3027622614355483</v>
      </c>
      <c r="Y172" s="67">
        <f>offs16+Ampl16*SIN(2*PI()*freq16*($T172-reta16)+deph16*PI()/180)</f>
        <v>-7.6023620732390773E-2</v>
      </c>
      <c r="Z172" s="68">
        <f t="shared" si="38"/>
        <v>0.95338551157997864</v>
      </c>
      <c r="AB172" s="56">
        <v>-0.34300000000000003</v>
      </c>
      <c r="AC172" s="56">
        <f t="shared" si="39"/>
        <v>0.15699999999999997</v>
      </c>
      <c r="AD172" s="56">
        <v>-0.34048400000000001</v>
      </c>
      <c r="AE172" s="56">
        <v>0.90039100000000005</v>
      </c>
      <c r="AF172" s="65">
        <f>offs17+Ampl17*SIN(2*PI()*freq17*($AC172)+deph17*PI()/180)</f>
        <v>0.57583275844381054</v>
      </c>
      <c r="AG172" s="66">
        <f t="shared" si="40"/>
        <v>0.83963640180497268</v>
      </c>
      <c r="AH172" s="67">
        <f>offs18+Ampl18*SIN(2*PI()*freq18*($AC172-reta18)+deph18*PI()/180)</f>
        <v>1.6055314606697806</v>
      </c>
      <c r="AI172" s="68">
        <f t="shared" si="41"/>
        <v>0.49722306927359033</v>
      </c>
      <c r="AK172" s="56">
        <v>-0.34300000000000003</v>
      </c>
      <c r="AL172" s="56">
        <f t="shared" si="42"/>
        <v>0.15699999999999997</v>
      </c>
      <c r="AM172" s="56">
        <v>-0.77212499999999995</v>
      </c>
      <c r="AN172" s="56">
        <v>0.94238299999999997</v>
      </c>
      <c r="AO172" s="65">
        <f>offs19+Ampl19*SIN(2*PI()*freq19*($AL172)+deph19*PI()/180)</f>
        <v>-1.2168080146486417</v>
      </c>
      <c r="AP172" s="66">
        <f t="shared" si="43"/>
        <v>0.19774298351700417</v>
      </c>
      <c r="AQ172" s="67">
        <f>offs20+Ampl20*SIN(2*PI()*freq20*($AL172-reta20)+deph20*PI()/180)</f>
        <v>1.5972337098422535</v>
      </c>
      <c r="AR172" s="68">
        <f t="shared" si="44"/>
        <v>0.4288294521809034</v>
      </c>
    </row>
    <row r="173" spans="1:44" x14ac:dyDescent="0.25">
      <c r="A173" s="56">
        <v>-0.68400000000000005</v>
      </c>
      <c r="B173" s="56">
        <f t="shared" si="30"/>
        <v>0.31599999999999995</v>
      </c>
      <c r="C173" s="56">
        <v>-0.374664</v>
      </c>
      <c r="D173" s="56">
        <v>0.92675799999999997</v>
      </c>
      <c r="E173" s="65">
        <f>offs11+Ampl11*SIN(2*PI()*freq11*($B173)+deph11*PI()/180)</f>
        <v>-0.34698829950900562</v>
      </c>
      <c r="F173" s="66">
        <f t="shared" si="31"/>
        <v>7.6594439766722669E-4</v>
      </c>
      <c r="G173" s="67">
        <f>offs12+Ampl12*SIN(2*PI()*freq12*($B173-reta12)+deph12*PI()/180)</f>
        <v>0.89840541925086437</v>
      </c>
      <c r="H173" s="68">
        <f t="shared" si="32"/>
        <v>8.0386883513625476E-4</v>
      </c>
      <c r="J173" s="56">
        <v>-0.34200000000000003</v>
      </c>
      <c r="K173" s="56">
        <f t="shared" si="33"/>
        <v>0.15799999999999997</v>
      </c>
      <c r="L173" s="56">
        <v>-0.39419500000000002</v>
      </c>
      <c r="M173" s="56">
        <v>0.92773399999999995</v>
      </c>
      <c r="N173" s="65">
        <f>offs13+Ampl13*SIN(2*PI()*freq13*($K173)+deph13*PI()/180)</f>
        <v>-0.29472149088770971</v>
      </c>
      <c r="O173" s="66">
        <f t="shared" si="34"/>
        <v>9.8949790151129022E-3</v>
      </c>
      <c r="P173" s="67">
        <f>offs14+Ampl14*SIN(2*PI()*freq14*($K173-reta14)+deph14*PI()/180)</f>
        <v>1.6035556292540694</v>
      </c>
      <c r="Q173" s="68">
        <f t="shared" si="35"/>
        <v>0.45673487456762485</v>
      </c>
      <c r="S173" s="56">
        <v>-0.34200000000000003</v>
      </c>
      <c r="T173" s="56">
        <f t="shared" si="36"/>
        <v>0.15799999999999997</v>
      </c>
      <c r="U173" s="56">
        <v>-0.35708600000000001</v>
      </c>
      <c r="V173" s="56">
        <v>0.90625</v>
      </c>
      <c r="W173" s="65">
        <f>offs15+Ampl15*SIN(2*PI()*freq15*($T173)+deph15*PI()/180)</f>
        <v>5.126130838691062E-2</v>
      </c>
      <c r="X173" s="66">
        <f t="shared" si="37"/>
        <v>0.1667475242668347</v>
      </c>
      <c r="Y173" s="67">
        <f>offs16+Ampl16*SIN(2*PI()*freq16*($T173-reta16)+deph16*PI()/180)</f>
        <v>-7.2849895160091327E-2</v>
      </c>
      <c r="Z173" s="68">
        <f t="shared" si="38"/>
        <v>0.95863660470250178</v>
      </c>
      <c r="AB173" s="56">
        <v>-0.34200000000000003</v>
      </c>
      <c r="AC173" s="56">
        <f t="shared" si="39"/>
        <v>0.15799999999999997</v>
      </c>
      <c r="AD173" s="56">
        <v>-0.35708600000000001</v>
      </c>
      <c r="AE173" s="56">
        <v>0.90625</v>
      </c>
      <c r="AF173" s="65">
        <f>offs17+Ampl17*SIN(2*PI()*freq17*($AC173)+deph17*PI()/180)</f>
        <v>0.4983725567306615</v>
      </c>
      <c r="AG173" s="66">
        <f t="shared" si="40"/>
        <v>0.73180934228370642</v>
      </c>
      <c r="AH173" s="67">
        <f>offs18+Ampl18*SIN(2*PI()*freq18*($AC173-reta18)+deph18*PI()/180)</f>
        <v>1.7653122797596086</v>
      </c>
      <c r="AI173" s="68">
        <f t="shared" si="41"/>
        <v>0.73798800050577595</v>
      </c>
      <c r="AK173" s="56">
        <v>-0.34200000000000003</v>
      </c>
      <c r="AL173" s="56">
        <f t="shared" si="42"/>
        <v>0.15799999999999997</v>
      </c>
      <c r="AM173" s="56">
        <v>-0.672516</v>
      </c>
      <c r="AN173" s="56">
        <v>0.95019500000000001</v>
      </c>
      <c r="AO173" s="65">
        <f>offs19+Ampl19*SIN(2*PI()*freq19*($AL173)+deph19*PI()/180)</f>
        <v>-0.99622519378132091</v>
      </c>
      <c r="AP173" s="66">
        <f t="shared" si="43"/>
        <v>0.10478764213855277</v>
      </c>
      <c r="AQ173" s="67">
        <f>offs20+Ampl20*SIN(2*PI()*freq20*($AL173-reta20)+deph20*PI()/180)</f>
        <v>1.7914555656123587</v>
      </c>
      <c r="AR173" s="68">
        <f t="shared" si="44"/>
        <v>0.70771933925442576</v>
      </c>
    </row>
    <row r="174" spans="1:44" x14ac:dyDescent="0.25">
      <c r="A174" s="56">
        <v>-0.68200000000000005</v>
      </c>
      <c r="B174" s="56">
        <f t="shared" si="30"/>
        <v>0.31799999999999995</v>
      </c>
      <c r="C174" s="56">
        <v>-0.364898</v>
      </c>
      <c r="D174" s="56">
        <v>0.91503900000000005</v>
      </c>
      <c r="E174" s="65">
        <f>offs11+Ampl11*SIN(2*PI()*freq11*($B174)+deph11*PI()/180)</f>
        <v>-0.3428554746346672</v>
      </c>
      <c r="F174" s="66">
        <f t="shared" si="31"/>
        <v>4.8587292448133983E-4</v>
      </c>
      <c r="G174" s="67">
        <f>offs12+Ampl12*SIN(2*PI()*freq12*($B174-reta12)+deph12*PI()/180)</f>
        <v>0.77330416257996104</v>
      </c>
      <c r="H174" s="68">
        <f t="shared" si="32"/>
        <v>2.0088764138484889E-2</v>
      </c>
      <c r="J174" s="56">
        <v>-0.34100000000000003</v>
      </c>
      <c r="K174" s="56">
        <f t="shared" si="33"/>
        <v>0.15899999999999997</v>
      </c>
      <c r="L174" s="56">
        <v>-0.380523</v>
      </c>
      <c r="M174" s="56">
        <v>0.92968799999999996</v>
      </c>
      <c r="N174" s="65">
        <f>offs13+Ampl13*SIN(2*PI()*freq13*($K174)+deph13*PI()/180)</f>
        <v>-0.17102484692127329</v>
      </c>
      <c r="O174" s="66">
        <f t="shared" si="34"/>
        <v>4.388947614339761E-2</v>
      </c>
      <c r="P174" s="67">
        <f>offs14+Ampl14*SIN(2*PI()*freq14*($K174-reta14)+deph14*PI()/180)</f>
        <v>1.5065999678963768</v>
      </c>
      <c r="Q174" s="68">
        <f t="shared" si="35"/>
        <v>0.33282741870207022</v>
      </c>
      <c r="S174" s="56">
        <v>-0.34100000000000003</v>
      </c>
      <c r="T174" s="56">
        <f t="shared" si="36"/>
        <v>0.15899999999999997</v>
      </c>
      <c r="U174" s="56">
        <v>-0.37661699999999998</v>
      </c>
      <c r="V174" s="56">
        <v>0.89843799999999996</v>
      </c>
      <c r="W174" s="65">
        <f>offs15+Ampl15*SIN(2*PI()*freq15*($T174)+deph15*PI()/180)</f>
        <v>-0.12344655898532225</v>
      </c>
      <c r="X174" s="66">
        <f t="shared" si="37"/>
        <v>6.4095272203566409E-2</v>
      </c>
      <c r="Y174" s="67">
        <f>offs16+Ampl16*SIN(2*PI()*freq16*($T174-reta16)+deph16*PI()/180)</f>
        <v>-3.446912033929872E-2</v>
      </c>
      <c r="Z174" s="68">
        <f t="shared" si="38"/>
        <v>0.87031569517976271</v>
      </c>
      <c r="AB174" s="56">
        <v>-0.34100000000000003</v>
      </c>
      <c r="AC174" s="56">
        <f t="shared" si="39"/>
        <v>0.15899999999999997</v>
      </c>
      <c r="AD174" s="56">
        <v>-0.37661699999999998</v>
      </c>
      <c r="AE174" s="56">
        <v>0.89843799999999996</v>
      </c>
      <c r="AF174" s="65">
        <f>offs17+Ampl17*SIN(2*PI()*freq17*($AC174)+deph17*PI()/180)</f>
        <v>0.36405874397716986</v>
      </c>
      <c r="AG174" s="66">
        <f t="shared" si="40"/>
        <v>0.54860055771613403</v>
      </c>
      <c r="AH174" s="67">
        <f>offs18+Ampl18*SIN(2*PI()*freq18*($AC174-reta18)+deph18*PI()/180)</f>
        <v>1.8720408699849673</v>
      </c>
      <c r="AI174" s="68">
        <f t="shared" si="41"/>
        <v>0.94790254844296529</v>
      </c>
      <c r="AK174" s="56">
        <v>-0.34100000000000003</v>
      </c>
      <c r="AL174" s="56">
        <f t="shared" si="42"/>
        <v>0.15899999999999997</v>
      </c>
      <c r="AM174" s="56">
        <v>-0.546539</v>
      </c>
      <c r="AN174" s="56">
        <v>0.95117200000000002</v>
      </c>
      <c r="AO174" s="65">
        <f>offs19+Ampl19*SIN(2*PI()*freq19*($AL174)+deph19*PI()/180)</f>
        <v>-0.71787415540447186</v>
      </c>
      <c r="AP174" s="66">
        <f t="shared" si="43"/>
        <v>2.9355735477474523E-2</v>
      </c>
      <c r="AQ174" s="67">
        <f>offs20+Ampl20*SIN(2*PI()*freq20*($AL174-reta20)+deph20*PI()/180)</f>
        <v>1.9003742263300776</v>
      </c>
      <c r="AR174" s="68">
        <f t="shared" si="44"/>
        <v>0.90098486646997578</v>
      </c>
    </row>
    <row r="175" spans="1:44" x14ac:dyDescent="0.25">
      <c r="A175" s="56">
        <v>-0.68</v>
      </c>
      <c r="B175" s="56">
        <f t="shared" si="30"/>
        <v>0.31999999999999995</v>
      </c>
      <c r="C175" s="56">
        <v>-0.35610900000000001</v>
      </c>
      <c r="D175" s="56">
        <v>0.90722700000000001</v>
      </c>
      <c r="E175" s="65">
        <f>offs11+Ampl11*SIN(2*PI()*freq11*($B175)+deph11*PI()/180)</f>
        <v>-0.33969744099636279</v>
      </c>
      <c r="F175" s="66">
        <f t="shared" si="31"/>
        <v>2.6933926892986596E-4</v>
      </c>
      <c r="G175" s="67">
        <f>offs12+Ampl12*SIN(2*PI()*freq12*($B175-reta12)+deph12*PI()/180)</f>
        <v>0.65056388403612497</v>
      </c>
      <c r="H175" s="68">
        <f t="shared" si="32"/>
        <v>6.5875955096285563E-2</v>
      </c>
      <c r="J175" s="56">
        <v>-0.34</v>
      </c>
      <c r="K175" s="56">
        <f t="shared" si="33"/>
        <v>0.15999999999999998</v>
      </c>
      <c r="L175" s="56">
        <v>-0.36880499999999999</v>
      </c>
      <c r="M175" s="56">
        <v>0.92968799999999996</v>
      </c>
      <c r="N175" s="65">
        <f>offs13+Ampl13*SIN(2*PI()*freq13*($K175)+deph13*PI()/180)</f>
        <v>-5.1019989218705653E-2</v>
      </c>
      <c r="O175" s="66">
        <f t="shared" si="34"/>
        <v>0.10098731307726735</v>
      </c>
      <c r="P175" s="67">
        <f>offs14+Ampl14*SIN(2*PI()*freq14*($K175-reta14)+deph14*PI()/180)</f>
        <v>1.4004055450294823</v>
      </c>
      <c r="Q175" s="68">
        <f t="shared" si="35"/>
        <v>0.22157500719858278</v>
      </c>
      <c r="S175" s="56">
        <v>-0.34</v>
      </c>
      <c r="T175" s="56">
        <f t="shared" si="36"/>
        <v>0.15999999999999998</v>
      </c>
      <c r="U175" s="56">
        <v>-0.396148</v>
      </c>
      <c r="V175" s="56">
        <v>0.90429700000000002</v>
      </c>
      <c r="W175" s="65">
        <f>offs15+Ampl15*SIN(2*PI()*freq15*($T175)+deph15*PI()/180)</f>
        <v>-0.30818012098269021</v>
      </c>
      <c r="X175" s="66">
        <f t="shared" si="37"/>
        <v>7.7383477388040522E-3</v>
      </c>
      <c r="Y175" s="67">
        <f>offs16+Ampl16*SIN(2*PI()*freq16*($T175-reta16)+deph16*PI()/180)</f>
        <v>3.775904564750987E-2</v>
      </c>
      <c r="Z175" s="68">
        <f t="shared" si="38"/>
        <v>0.75088802633339835</v>
      </c>
      <c r="AB175" s="56">
        <v>-0.34</v>
      </c>
      <c r="AC175" s="56">
        <f t="shared" si="39"/>
        <v>0.15999999999999998</v>
      </c>
      <c r="AD175" s="56">
        <v>-0.396148</v>
      </c>
      <c r="AE175" s="56">
        <v>0.90429700000000002</v>
      </c>
      <c r="AF175" s="65">
        <f>offs17+Ampl17*SIN(2*PI()*freq17*($AC175)+deph17*PI()/180)</f>
        <v>0.1813307510102854</v>
      </c>
      <c r="AG175" s="66">
        <f t="shared" si="40"/>
        <v>0.33348170786839926</v>
      </c>
      <c r="AH175" s="67">
        <f>offs18+Ampl18*SIN(2*PI()*freq18*($AC175-reta18)+deph18*PI()/180)</f>
        <v>1.9190110815017003</v>
      </c>
      <c r="AI175" s="68">
        <f t="shared" si="41"/>
        <v>1.029644667197839</v>
      </c>
      <c r="AK175" s="56">
        <v>-0.34</v>
      </c>
      <c r="AL175" s="56">
        <f t="shared" si="42"/>
        <v>0.15999999999999998</v>
      </c>
      <c r="AM175" s="56">
        <v>-0.405914</v>
      </c>
      <c r="AN175" s="56">
        <v>0.95996099999999995</v>
      </c>
      <c r="AO175" s="65">
        <f>offs19+Ampl19*SIN(2*PI()*freq19*($AL175)+deph19*PI()/180)</f>
        <v>-0.40900183854013122</v>
      </c>
      <c r="AP175" s="66">
        <f t="shared" si="43"/>
        <v>9.5347468499197469E-6</v>
      </c>
      <c r="AQ175" s="67">
        <f>offs20+Ampl20*SIN(2*PI()*freq20*($AL175-reta20)+deph20*PI()/180)</f>
        <v>1.9133279746034322</v>
      </c>
      <c r="AR175" s="68">
        <f t="shared" si="44"/>
        <v>0.90890858826450138</v>
      </c>
    </row>
    <row r="176" spans="1:44" x14ac:dyDescent="0.25">
      <c r="A176" s="56">
        <v>-0.67800000000000005</v>
      </c>
      <c r="B176" s="56">
        <f t="shared" si="30"/>
        <v>0.32199999999999995</v>
      </c>
      <c r="C176" s="56">
        <v>-0.34732000000000002</v>
      </c>
      <c r="D176" s="56">
        <v>0.90917999999999999</v>
      </c>
      <c r="E176" s="65">
        <f>offs11+Ampl11*SIN(2*PI()*freq11*($B176)+deph11*PI()/180)</f>
        <v>-0.33756400267108633</v>
      </c>
      <c r="F176" s="66">
        <f t="shared" si="31"/>
        <v>9.5179483881771055E-5</v>
      </c>
      <c r="G176" s="67">
        <f>offs12+Ampl12*SIN(2*PI()*freq12*($B176-reta12)+deph12*PI()/180)</f>
        <v>0.53212027113348115</v>
      </c>
      <c r="H176" s="68">
        <f t="shared" si="32"/>
        <v>0.1421740391328927</v>
      </c>
      <c r="J176" s="56">
        <v>-0.33900000000000002</v>
      </c>
      <c r="K176" s="56">
        <f t="shared" si="33"/>
        <v>0.16099999999999998</v>
      </c>
      <c r="L176" s="56">
        <v>-0.35708600000000001</v>
      </c>
      <c r="M176" s="56">
        <v>0.93066400000000005</v>
      </c>
      <c r="N176" s="65">
        <f>offs13+Ampl13*SIN(2*PI()*freq13*($K176)+deph13*PI()/180)</f>
        <v>6.3400533926596614E-2</v>
      </c>
      <c r="O176" s="66">
        <f t="shared" si="34"/>
        <v>0.17680892521360289</v>
      </c>
      <c r="P176" s="67">
        <f>offs14+Ampl14*SIN(2*PI()*freq14*($K176-reta14)+deph14*PI()/180)</f>
        <v>1.2866471101394701</v>
      </c>
      <c r="Q176" s="68">
        <f t="shared" si="35"/>
        <v>0.12672397470457006</v>
      </c>
      <c r="S176" s="56">
        <v>-0.33900000000000002</v>
      </c>
      <c r="T176" s="56">
        <f t="shared" si="36"/>
        <v>0.16099999999999998</v>
      </c>
      <c r="U176" s="56">
        <v>-0.41665600000000003</v>
      </c>
      <c r="V176" s="56">
        <v>0.90625</v>
      </c>
      <c r="W176" s="65">
        <f>offs15+Ampl15*SIN(2*PI()*freq15*($T176)+deph15*PI()/180)</f>
        <v>-0.49639509907388513</v>
      </c>
      <c r="X176" s="66">
        <f t="shared" si="37"/>
        <v>6.358323921114864E-3</v>
      </c>
      <c r="Y176" s="67">
        <f>offs16+Ampl16*SIN(2*PI()*freq16*($T176-reta16)+deph16*PI()/180)</f>
        <v>0.14127588401142999</v>
      </c>
      <c r="Z176" s="68">
        <f t="shared" si="38"/>
        <v>0.58518539813249415</v>
      </c>
      <c r="AB176" s="56">
        <v>-0.33900000000000002</v>
      </c>
      <c r="AC176" s="56">
        <f t="shared" si="39"/>
        <v>0.16099999999999998</v>
      </c>
      <c r="AD176" s="56">
        <v>-0.41665600000000003</v>
      </c>
      <c r="AE176" s="56">
        <v>0.90625</v>
      </c>
      <c r="AF176" s="65">
        <f>offs17+Ampl17*SIN(2*PI()*freq17*($AC176)+deph17*PI()/180)</f>
        <v>-3.8329950345333597E-2</v>
      </c>
      <c r="AG176" s="66">
        <f t="shared" si="40"/>
        <v>0.14313059984730514</v>
      </c>
      <c r="AH176" s="67">
        <f>offs18+Ampl18*SIN(2*PI()*freq18*($AC176-reta18)+deph18*PI()/180)</f>
        <v>1.9032716031758565</v>
      </c>
      <c r="AI176" s="68">
        <f t="shared" si="41"/>
        <v>0.99405207719935518</v>
      </c>
      <c r="AK176" s="56">
        <v>-0.33900000000000002</v>
      </c>
      <c r="AL176" s="56">
        <f t="shared" si="42"/>
        <v>0.16099999999999998</v>
      </c>
      <c r="AM176" s="56">
        <v>-0.26821899999999999</v>
      </c>
      <c r="AN176" s="56">
        <v>0.95410200000000001</v>
      </c>
      <c r="AO176" s="65">
        <f>offs19+Ampl19*SIN(2*PI()*freq19*($AL176)+deph19*PI()/180)</f>
        <v>-9.9842817602960987E-2</v>
      </c>
      <c r="AP176" s="66">
        <f t="shared" si="43"/>
        <v>2.8350538798600944E-2</v>
      </c>
      <c r="AQ176" s="67">
        <f>offs20+Ampl20*SIN(2*PI()*freq20*($AL176-reta20)+deph20*PI()/180)</f>
        <v>1.8290488072973519</v>
      </c>
      <c r="AR176" s="68">
        <f t="shared" si="44"/>
        <v>0.76553191559982936</v>
      </c>
    </row>
    <row r="177" spans="1:44" x14ac:dyDescent="0.25">
      <c r="A177" s="56">
        <v>-0.67600000000000005</v>
      </c>
      <c r="B177" s="56">
        <f t="shared" si="30"/>
        <v>0.32399999999999995</v>
      </c>
      <c r="C177" s="56">
        <v>-0.33950799999999998</v>
      </c>
      <c r="D177" s="56">
        <v>0.90429700000000002</v>
      </c>
      <c r="E177" s="65">
        <f>offs11+Ampl11*SIN(2*PI()*freq11*($B177)+deph11*PI()/180)</f>
        <v>-0.3364888052556817</v>
      </c>
      <c r="F177" s="66">
        <f t="shared" si="31"/>
        <v>9.1155369041191033E-6</v>
      </c>
      <c r="G177" s="67">
        <f>offs12+Ampl12*SIN(2*PI()*freq12*($B177-reta12)+deph12*PI()/180)</f>
        <v>0.41984125040228881</v>
      </c>
      <c r="H177" s="68">
        <f t="shared" si="32"/>
        <v>0.23469737331828025</v>
      </c>
      <c r="J177" s="56">
        <v>-0.33800000000000002</v>
      </c>
      <c r="K177" s="56">
        <f t="shared" si="33"/>
        <v>0.16199999999999998</v>
      </c>
      <c r="L177" s="56">
        <v>-0.34536699999999998</v>
      </c>
      <c r="M177" s="56">
        <v>0.92480499999999999</v>
      </c>
      <c r="N177" s="65">
        <f>offs13+Ampl13*SIN(2*PI()*freq13*($K177)+deph13*PI()/180)</f>
        <v>0.17043224251312761</v>
      </c>
      <c r="O177" s="66">
        <f t="shared" si="34"/>
        <v>0.26604885857711619</v>
      </c>
      <c r="P177" s="67">
        <f>offs14+Ampl14*SIN(2*PI()*freq14*($K177-reta14)+deph14*PI()/180)</f>
        <v>1.1671187017005504</v>
      </c>
      <c r="Q177" s="68">
        <f t="shared" si="35"/>
        <v>5.8715930031823342E-2</v>
      </c>
      <c r="S177" s="56">
        <v>-0.33800000000000002</v>
      </c>
      <c r="T177" s="56">
        <f t="shared" si="36"/>
        <v>0.16199999999999998</v>
      </c>
      <c r="U177" s="56">
        <v>-0.43618800000000002</v>
      </c>
      <c r="V177" s="56">
        <v>0.91503900000000005</v>
      </c>
      <c r="W177" s="65">
        <f>offs15+Ampl15*SIN(2*PI()*freq15*($T177)+deph15*PI()/180)</f>
        <v>-0.68142388382684116</v>
      </c>
      <c r="X177" s="66">
        <f t="shared" si="37"/>
        <v>6.0140638716331921E-2</v>
      </c>
      <c r="Y177" s="67">
        <f>offs16+Ampl16*SIN(2*PI()*freq16*($T177-reta16)+deph16*PI()/180)</f>
        <v>0.27241425914586459</v>
      </c>
      <c r="Z177" s="68">
        <f t="shared" si="38"/>
        <v>0.41296655755784473</v>
      </c>
      <c r="AB177" s="56">
        <v>-0.33800000000000002</v>
      </c>
      <c r="AC177" s="56">
        <f t="shared" si="39"/>
        <v>0.16199999999999998</v>
      </c>
      <c r="AD177" s="56">
        <v>-0.43618800000000002</v>
      </c>
      <c r="AE177" s="56">
        <v>0.91503900000000005</v>
      </c>
      <c r="AF177" s="65">
        <f>offs17+Ampl17*SIN(2*PI()*freq17*($AC177)+deph17*PI()/180)</f>
        <v>-0.28112127036797152</v>
      </c>
      <c r="AG177" s="66">
        <f t="shared" si="40"/>
        <v>2.4045690638772627E-2</v>
      </c>
      <c r="AH177" s="67">
        <f>offs18+Ampl18*SIN(2*PI()*freq18*($AC177-reta18)+deph18*PI()/180)</f>
        <v>1.8258114043163978</v>
      </c>
      <c r="AI177" s="68">
        <f t="shared" si="41"/>
        <v>0.82950637246427184</v>
      </c>
      <c r="AK177" s="56">
        <v>-0.33800000000000002</v>
      </c>
      <c r="AL177" s="56">
        <f t="shared" si="42"/>
        <v>0.16199999999999998</v>
      </c>
      <c r="AM177" s="56">
        <v>-0.14321900000000001</v>
      </c>
      <c r="AN177" s="56">
        <v>0.94433599999999995</v>
      </c>
      <c r="AO177" s="65">
        <f>offs19+Ampl19*SIN(2*PI()*freq19*($AL177)+deph19*PI()/180)</f>
        <v>0.17934026840014916</v>
      </c>
      <c r="AP177" s="66">
        <f t="shared" si="43"/>
        <v>0.10404448163083946</v>
      </c>
      <c r="AQ177" s="67">
        <f>offs20+Ampl20*SIN(2*PI()*freq20*($AL177-reta20)+deph20*PI()/180)</f>
        <v>1.6557865565152432</v>
      </c>
      <c r="AR177" s="68">
        <f t="shared" si="44"/>
        <v>0.50616189436584935</v>
      </c>
    </row>
    <row r="178" spans="1:44" x14ac:dyDescent="0.25">
      <c r="A178" s="56">
        <v>-0.67400000000000004</v>
      </c>
      <c r="B178" s="56">
        <f t="shared" si="30"/>
        <v>0.32599999999999996</v>
      </c>
      <c r="C178" s="56">
        <v>-0.33267200000000002</v>
      </c>
      <c r="D178" s="56">
        <v>0.90625</v>
      </c>
      <c r="E178" s="65">
        <f>offs11+Ampl11*SIN(2*PI()*freq11*($B178)+deph11*PI()/180)</f>
        <v>-0.3364888052556817</v>
      </c>
      <c r="F178" s="66">
        <f t="shared" si="31"/>
        <v>1.4568002359799269E-5</v>
      </c>
      <c r="G178" s="67">
        <f>offs12+Ampl12*SIN(2*PI()*freq12*($B178-reta12)+deph12*PI()/180)</f>
        <v>0.3154975290717118</v>
      </c>
      <c r="H178" s="68">
        <f t="shared" si="32"/>
        <v>0.34898848190787801</v>
      </c>
      <c r="J178" s="56">
        <v>-0.33700000000000002</v>
      </c>
      <c r="K178" s="56">
        <f t="shared" si="33"/>
        <v>0.16299999999999998</v>
      </c>
      <c r="L178" s="56">
        <v>-0.33560200000000001</v>
      </c>
      <c r="M178" s="56">
        <v>0.92578099999999997</v>
      </c>
      <c r="N178" s="65">
        <f>offs13+Ampl13*SIN(2*PI()*freq13*($K178)+deph13*PI()/180)</f>
        <v>0.2683871825588281</v>
      </c>
      <c r="O178" s="66">
        <f t="shared" si="34"/>
        <v>0.36480293264808145</v>
      </c>
      <c r="P178" s="67">
        <f>offs14+Ampl14*SIN(2*PI()*freq14*($K178-reta14)+deph14*PI()/180)</f>
        <v>1.0437053541166157</v>
      </c>
      <c r="Q178" s="68">
        <f t="shared" si="35"/>
        <v>1.3906153293820984E-2</v>
      </c>
      <c r="S178" s="56">
        <v>-0.33700000000000002</v>
      </c>
      <c r="T178" s="56">
        <f t="shared" si="36"/>
        <v>0.16299999999999998</v>
      </c>
      <c r="U178" s="56">
        <v>-0.45474199999999998</v>
      </c>
      <c r="V178" s="56">
        <v>0.91308599999999995</v>
      </c>
      <c r="W178" s="65">
        <f>offs15+Ampl15*SIN(2*PI()*freq15*($T178)+deph15*PI()/180)</f>
        <v>-0.85671173829694225</v>
      </c>
      <c r="X178" s="66">
        <f t="shared" si="37"/>
        <v>0.16157967050651226</v>
      </c>
      <c r="Y178" s="67">
        <f>offs16+Ampl16*SIN(2*PI()*freq16*($T178-reta16)+deph16*PI()/180)</f>
        <v>0.42652852873361008</v>
      </c>
      <c r="Z178" s="68">
        <f t="shared" si="38"/>
        <v>0.23673817284514381</v>
      </c>
      <c r="AB178" s="56">
        <v>-0.33700000000000002</v>
      </c>
      <c r="AC178" s="56">
        <f t="shared" si="39"/>
        <v>0.16299999999999998</v>
      </c>
      <c r="AD178" s="56">
        <v>-0.45474199999999998</v>
      </c>
      <c r="AE178" s="56">
        <v>0.91308599999999995</v>
      </c>
      <c r="AF178" s="65">
        <f>offs17+Ampl17*SIN(2*PI()*freq17*($AC178)+deph17*PI()/180)</f>
        <v>-0.53178773749657859</v>
      </c>
      <c r="AG178" s="66">
        <f t="shared" si="40"/>
        <v>5.9360456663916997E-3</v>
      </c>
      <c r="AH178" s="67">
        <f>offs18+Ampl18*SIN(2*PI()*freq18*($AC178-reta18)+deph18*PI()/180)</f>
        <v>1.6914975940963521</v>
      </c>
      <c r="AI178" s="68">
        <f t="shared" si="41"/>
        <v>0.60592460982362417</v>
      </c>
      <c r="AK178" s="56">
        <v>-0.33700000000000002</v>
      </c>
      <c r="AL178" s="56">
        <f t="shared" si="42"/>
        <v>0.16299999999999998</v>
      </c>
      <c r="AM178" s="56">
        <v>-4.1655999999999999E-2</v>
      </c>
      <c r="AN178" s="56">
        <v>0.93554700000000002</v>
      </c>
      <c r="AO178" s="65">
        <f>offs19+Ampl19*SIN(2*PI()*freq19*($AL178)+deph19*PI()/180)</f>
        <v>0.40121903382827484</v>
      </c>
      <c r="AP178" s="66">
        <f t="shared" si="43"/>
        <v>0.1961382955883956</v>
      </c>
      <c r="AQ178" s="67">
        <f>offs20+Ampl20*SIN(2*PI()*freq20*($AL178-reta20)+deph20*PI()/180)</f>
        <v>1.4105013385527441</v>
      </c>
      <c r="AR178" s="68">
        <f t="shared" si="44"/>
        <v>0.22558162371007462</v>
      </c>
    </row>
    <row r="179" spans="1:44" x14ac:dyDescent="0.25">
      <c r="A179" s="56">
        <v>-0.67200000000000004</v>
      </c>
      <c r="B179" s="56">
        <f t="shared" si="30"/>
        <v>0.32799999999999996</v>
      </c>
      <c r="C179" s="56">
        <v>-0.327789</v>
      </c>
      <c r="D179" s="56">
        <v>0.90722700000000001</v>
      </c>
      <c r="E179" s="65">
        <f>offs11+Ampl11*SIN(2*PI()*freq11*($B179)+deph11*PI()/180)</f>
        <v>-0.33756400267108622</v>
      </c>
      <c r="F179" s="66">
        <f t="shared" si="31"/>
        <v>9.5550677219742719E-5</v>
      </c>
      <c r="G179" s="67">
        <f>offs12+Ampl12*SIN(2*PI()*freq12*($B179-reta12)+deph12*PI()/180)</f>
        <v>0.22073466995905711</v>
      </c>
      <c r="H179" s="68">
        <f t="shared" si="32"/>
        <v>0.47127171920504285</v>
      </c>
      <c r="J179" s="56">
        <v>-0.33600000000000002</v>
      </c>
      <c r="K179" s="56">
        <f t="shared" si="33"/>
        <v>0.16399999999999998</v>
      </c>
      <c r="L179" s="56">
        <v>-0.32681300000000002</v>
      </c>
      <c r="M179" s="56">
        <v>0.92285200000000001</v>
      </c>
      <c r="N179" s="65">
        <f>offs13+Ampl13*SIN(2*PI()*freq13*($K179)+deph13*PI()/180)</f>
        <v>0.35572054614373583</v>
      </c>
      <c r="O179" s="66">
        <f t="shared" si="34"/>
        <v>0.4658520416115432</v>
      </c>
      <c r="P179" s="67">
        <f>offs14+Ampl14*SIN(2*PI()*freq14*($K179-reta14)+deph14*PI()/180)</f>
        <v>0.91835336960261726</v>
      </c>
      <c r="Q179" s="68">
        <f t="shared" si="35"/>
        <v>2.0237675452255999E-5</v>
      </c>
      <c r="S179" s="56">
        <v>-0.33600000000000002</v>
      </c>
      <c r="T179" s="56">
        <f t="shared" si="36"/>
        <v>0.16399999999999998</v>
      </c>
      <c r="U179" s="56">
        <v>-0.47134399999999999</v>
      </c>
      <c r="V179" s="56">
        <v>0.921875</v>
      </c>
      <c r="W179" s="65">
        <f>offs15+Ampl15*SIN(2*PI()*freq15*($T179)+deph15*PI()/180)</f>
        <v>-1.0160490028511222</v>
      </c>
      <c r="X179" s="66">
        <f t="shared" si="37"/>
        <v>0.29670354013104105</v>
      </c>
      <c r="Y179" s="67">
        <f>offs16+Ampl16*SIN(2*PI()*freq16*($T179-reta16)+deph16*PI()/180)</f>
        <v>0.59815911794198273</v>
      </c>
      <c r="Z179" s="68">
        <f t="shared" si="38"/>
        <v>0.10479197229660014</v>
      </c>
      <c r="AB179" s="56">
        <v>-0.33600000000000002</v>
      </c>
      <c r="AC179" s="56">
        <f t="shared" si="39"/>
        <v>0.16399999999999998</v>
      </c>
      <c r="AD179" s="56">
        <v>-0.47134399999999999</v>
      </c>
      <c r="AE179" s="56">
        <v>0.921875</v>
      </c>
      <c r="AF179" s="65">
        <f>offs17+Ampl17*SIN(2*PI()*freq17*($AC179)+deph17*PI()/180)</f>
        <v>-0.7745790557146921</v>
      </c>
      <c r="AG179" s="66">
        <f t="shared" si="40"/>
        <v>9.1951499014292434E-2</v>
      </c>
      <c r="AH179" s="67">
        <f>offs18+Ampl18*SIN(2*PI()*freq18*($AC179-reta18)+deph18*PI()/180)</f>
        <v>1.5087696031834836</v>
      </c>
      <c r="AI179" s="68">
        <f t="shared" si="41"/>
        <v>0.34444527524589874</v>
      </c>
      <c r="AK179" s="56">
        <v>-0.33600000000000002</v>
      </c>
      <c r="AL179" s="56">
        <f t="shared" si="42"/>
        <v>0.16399999999999998</v>
      </c>
      <c r="AM179" s="56">
        <v>2.1819999999999999E-2</v>
      </c>
      <c r="AN179" s="56">
        <v>0.93066400000000005</v>
      </c>
      <c r="AO179" s="65">
        <f>offs19+Ampl19*SIN(2*PI()*freq19*($AL179)+deph19*PI()/180)</f>
        <v>0.54407443920104803</v>
      </c>
      <c r="AP179" s="66">
        <f t="shared" si="43"/>
        <v>0.27274969926520121</v>
      </c>
      <c r="AQ179" s="67">
        <f>offs20+Ampl20*SIN(2*PI()*freq20*($AL179-reta20)+deph20*PI()/180)</f>
        <v>1.1172033795466372</v>
      </c>
      <c r="AR179" s="68">
        <f t="shared" si="44"/>
        <v>3.4796940121644346E-2</v>
      </c>
    </row>
    <row r="180" spans="1:44" x14ac:dyDescent="0.25">
      <c r="A180" s="56">
        <v>-0.67</v>
      </c>
      <c r="B180" s="56">
        <f t="shared" si="30"/>
        <v>0.32999999999999996</v>
      </c>
      <c r="C180" s="56">
        <v>-0.32388299999999998</v>
      </c>
      <c r="D180" s="56">
        <v>0.90429700000000002</v>
      </c>
      <c r="E180" s="65">
        <f>offs11+Ampl11*SIN(2*PI()*freq11*($B180)+deph11*PI()/180)</f>
        <v>-0.33969744099636262</v>
      </c>
      <c r="F180" s="66">
        <f t="shared" si="31"/>
        <v>2.5009654402743551E-4</v>
      </c>
      <c r="G180" s="67">
        <f>offs12+Ampl12*SIN(2*PI()*freq12*($B180-reta12)+deph12*PI()/180)</f>
        <v>0.13704713996111617</v>
      </c>
      <c r="H180" s="68">
        <f t="shared" si="32"/>
        <v>0.58867234772968691</v>
      </c>
      <c r="J180" s="56">
        <v>-0.33500000000000002</v>
      </c>
      <c r="K180" s="56">
        <f t="shared" si="33"/>
        <v>0.16499999999999998</v>
      </c>
      <c r="L180" s="56">
        <v>-0.31900000000000001</v>
      </c>
      <c r="M180" s="56">
        <v>0.92285200000000001</v>
      </c>
      <c r="N180" s="65">
        <f>offs13+Ampl13*SIN(2*PI()*freq13*($K180)+deph13*PI()/180)</f>
        <v>0.43105503395369416</v>
      </c>
      <c r="O180" s="66">
        <f t="shared" si="34"/>
        <v>0.56258255395927736</v>
      </c>
      <c r="P180" s="67">
        <f>offs14+Ampl14*SIN(2*PI()*freq14*($K180-reta14)+deph14*PI()/180)</f>
        <v>0.79303962383600113</v>
      </c>
      <c r="Q180" s="68">
        <f t="shared" si="35"/>
        <v>1.6851253005343545E-2</v>
      </c>
      <c r="S180" s="56">
        <v>-0.33500000000000002</v>
      </c>
      <c r="T180" s="56">
        <f t="shared" si="36"/>
        <v>0.16499999999999998</v>
      </c>
      <c r="U180" s="56">
        <v>-0.48696899999999999</v>
      </c>
      <c r="V180" s="56">
        <v>0.92968700000000004</v>
      </c>
      <c r="W180" s="65">
        <f>offs15+Ampl15*SIN(2*PI()*freq15*($T180)+deph15*PI()/180)</f>
        <v>-1.1537910754561338</v>
      </c>
      <c r="X180" s="66">
        <f t="shared" si="37"/>
        <v>0.4446516803156258</v>
      </c>
      <c r="Y180" s="67">
        <f>offs16+Ampl16*SIN(2*PI()*freq16*($T180-reta16)+deph16*PI()/180)</f>
        <v>0.78122592758311449</v>
      </c>
      <c r="Z180" s="68">
        <f t="shared" si="38"/>
        <v>2.2040690023171737E-2</v>
      </c>
      <c r="AB180" s="56">
        <v>-0.33500000000000002</v>
      </c>
      <c r="AC180" s="56">
        <f t="shared" si="39"/>
        <v>0.16499999999999998</v>
      </c>
      <c r="AD180" s="56">
        <v>-0.48696899999999999</v>
      </c>
      <c r="AE180" s="56">
        <v>0.92968700000000004</v>
      </c>
      <c r="AF180" s="65">
        <f>offs17+Ampl17*SIN(2*PI()*freq17*($AC180)+deph17*PI()/180)</f>
        <v>-0.99423975357466077</v>
      </c>
      <c r="AG180" s="66">
        <f t="shared" si="40"/>
        <v>0.25732361743220422</v>
      </c>
      <c r="AH180" s="67">
        <f>offs18+Ampl18*SIN(2*PI()*freq18*($AC180-reta18)+deph18*PI()/180)</f>
        <v>1.2891089032733896</v>
      </c>
      <c r="AI180" s="68">
        <f t="shared" si="41"/>
        <v>0.12918410455266577</v>
      </c>
      <c r="AK180" s="56">
        <v>-0.33500000000000002</v>
      </c>
      <c r="AL180" s="56">
        <f t="shared" si="42"/>
        <v>0.16499999999999998</v>
      </c>
      <c r="AM180" s="56">
        <v>4.3305000000000003E-2</v>
      </c>
      <c r="AN180" s="56">
        <v>0.91601600000000005</v>
      </c>
      <c r="AO180" s="65">
        <f>offs19+Ampl19*SIN(2*PI()*freq19*($AL180)+deph19*PI()/180)</f>
        <v>0.59392280210845161</v>
      </c>
      <c r="AP180" s="66">
        <f t="shared" si="43"/>
        <v>0.30317996399874192</v>
      </c>
      <c r="AQ180" s="67">
        <f>offs20+Ampl20*SIN(2*PI()*freq20*($AL180-reta20)+deph20*PI()/180)</f>
        <v>0.80460272725146909</v>
      </c>
      <c r="AR180" s="68">
        <f t="shared" si="44"/>
        <v>1.2412917344538553E-2</v>
      </c>
    </row>
    <row r="181" spans="1:44" x14ac:dyDescent="0.25">
      <c r="A181" s="56">
        <v>-0.66800000000000004</v>
      </c>
      <c r="B181" s="56">
        <f t="shared" si="30"/>
        <v>0.33199999999999996</v>
      </c>
      <c r="C181" s="56">
        <v>-0.32095299999999999</v>
      </c>
      <c r="D181" s="56">
        <v>0.91113299999999997</v>
      </c>
      <c r="E181" s="65">
        <f>offs11+Ampl11*SIN(2*PI()*freq11*($B181)+deph11*PI()/180)</f>
        <v>-0.34285547463466703</v>
      </c>
      <c r="F181" s="66">
        <f t="shared" si="31"/>
        <v>4.7971839512223334E-4</v>
      </c>
      <c r="G181" s="67">
        <f>offs12+Ampl12*SIN(2*PI()*freq12*($B181-reta12)+deph12*PI()/180)</f>
        <v>6.5754741418463936E-2</v>
      </c>
      <c r="H181" s="68">
        <f t="shared" si="32"/>
        <v>0.71466440008235044</v>
      </c>
      <c r="J181" s="56">
        <v>-0.33400000000000002</v>
      </c>
      <c r="K181" s="56">
        <f t="shared" si="33"/>
        <v>0.16599999999999998</v>
      </c>
      <c r="L181" s="56">
        <v>-0.313141</v>
      </c>
      <c r="M181" s="56">
        <v>0.92480499999999999</v>
      </c>
      <c r="N181" s="65">
        <f>offs13+Ampl13*SIN(2*PI()*freq13*($K181)+deph13*PI()/180)</f>
        <v>0.49320257611329987</v>
      </c>
      <c r="O181" s="66">
        <f t="shared" si="34"/>
        <v>0.65018996273918506</v>
      </c>
      <c r="P181" s="67">
        <f>offs14+Ampl14*SIN(2*PI()*freq14*($K181-reta14)+deph14*PI()/180)</f>
        <v>0.66974038944630299</v>
      </c>
      <c r="Q181" s="68">
        <f t="shared" si="35"/>
        <v>6.5057955556909117E-2</v>
      </c>
      <c r="S181" s="56">
        <v>-0.33400000000000002</v>
      </c>
      <c r="T181" s="56">
        <f t="shared" si="36"/>
        <v>0.16599999999999998</v>
      </c>
      <c r="U181" s="56">
        <v>-0.499664</v>
      </c>
      <c r="V181" s="56">
        <v>0.91992200000000002</v>
      </c>
      <c r="W181" s="65">
        <f>offs15+Ampl15*SIN(2*PI()*freq15*($T181)+deph15*PI()/180)</f>
        <v>-1.2650583745196449</v>
      </c>
      <c r="X181" s="66">
        <f t="shared" si="37"/>
        <v>0.58582854854631838</v>
      </c>
      <c r="Y181" s="67">
        <f>offs16+Ampl16*SIN(2*PI()*freq16*($T181-reta16)+deph16*PI()/180)</f>
        <v>0.96924372465886466</v>
      </c>
      <c r="Z181" s="68">
        <f t="shared" si="38"/>
        <v>2.4326325233248562E-3</v>
      </c>
      <c r="AB181" s="56">
        <v>-0.33400000000000002</v>
      </c>
      <c r="AC181" s="56">
        <f t="shared" si="39"/>
        <v>0.16599999999999998</v>
      </c>
      <c r="AD181" s="56">
        <v>-0.499664</v>
      </c>
      <c r="AE181" s="56">
        <v>0.91992200000000002</v>
      </c>
      <c r="AF181" s="65">
        <f>offs17+Ampl17*SIN(2*PI()*freq17*($AC181)+deph17*PI()/180)</f>
        <v>-1.1769677415744111</v>
      </c>
      <c r="AG181" s="66">
        <f t="shared" si="40"/>
        <v>0.45874035835069665</v>
      </c>
      <c r="AH181" s="67">
        <f>offs18+Ampl18*SIN(2*PI()*freq18*($AC181-reta18)+deph18*PI()/180)</f>
        <v>1.0463175839969574</v>
      </c>
      <c r="AI181" s="68">
        <f t="shared" si="41"/>
        <v>1.5975843653931909E-2</v>
      </c>
      <c r="AK181" s="56">
        <v>-0.33400000000000002</v>
      </c>
      <c r="AL181" s="56">
        <f t="shared" si="42"/>
        <v>0.16599999999999998</v>
      </c>
      <c r="AM181" s="56">
        <v>2.2797000000000001E-2</v>
      </c>
      <c r="AN181" s="56">
        <v>0.90625</v>
      </c>
      <c r="AO181" s="65">
        <f>offs19+Ampl19*SIN(2*PI()*freq19*($AL181)+deph19*PI()/180)</f>
        <v>0.54588461747513795</v>
      </c>
      <c r="AP181" s="66">
        <f t="shared" si="43"/>
        <v>0.27362065555581627</v>
      </c>
      <c r="AQ181" s="67">
        <f>offs20+Ampl20*SIN(2*PI()*freq20*($AL181-reta20)+deph20*PI()/180)</f>
        <v>0.5032989115307126</v>
      </c>
      <c r="AR181" s="68">
        <f t="shared" si="44"/>
        <v>0.16236957969858348</v>
      </c>
    </row>
    <row r="182" spans="1:44" x14ac:dyDescent="0.25">
      <c r="A182" s="56">
        <v>-0.66600000000000004</v>
      </c>
      <c r="B182" s="56">
        <f t="shared" si="30"/>
        <v>0.33399999999999996</v>
      </c>
      <c r="C182" s="56">
        <v>-0.31900000000000001</v>
      </c>
      <c r="D182" s="56">
        <v>0.89453099999999997</v>
      </c>
      <c r="E182" s="65">
        <f>offs11+Ampl11*SIN(2*PI()*freq11*($B182)+deph11*PI()/180)</f>
        <v>-0.34698829950900539</v>
      </c>
      <c r="F182" s="66">
        <f t="shared" si="31"/>
        <v>7.8334490940579118E-4</v>
      </c>
      <c r="G182" s="67">
        <f>offs12+Ampl12*SIN(2*PI()*freq12*($B182-reta12)+deph12*PI()/180)</f>
        <v>7.9817980441310166E-3</v>
      </c>
      <c r="H182" s="68">
        <f t="shared" si="32"/>
        <v>0.78596948748858808</v>
      </c>
      <c r="J182" s="56">
        <v>-0.33300000000000002</v>
      </c>
      <c r="K182" s="56">
        <f t="shared" si="33"/>
        <v>0.16699999999999998</v>
      </c>
      <c r="L182" s="56">
        <v>-0.30825799999999998</v>
      </c>
      <c r="M182" s="56">
        <v>0.91699200000000003</v>
      </c>
      <c r="N182" s="65">
        <f>offs13+Ampl13*SIN(2*PI()*freq13*($K182)+deph13*PI()/180)</f>
        <v>0.54118306875755051</v>
      </c>
      <c r="O182" s="66">
        <f t="shared" si="34"/>
        <v>0.72155012929196949</v>
      </c>
      <c r="P182" s="67">
        <f>offs14+Ampl14*SIN(2*PI()*freq14*($K182-reta14)+deph14*PI()/180)</f>
        <v>0.5504001690152408</v>
      </c>
      <c r="Q182" s="68">
        <f t="shared" si="35"/>
        <v>0.13438957054475828</v>
      </c>
      <c r="S182" s="56">
        <v>-0.33300000000000002</v>
      </c>
      <c r="T182" s="56">
        <f t="shared" si="36"/>
        <v>0.16699999999999998</v>
      </c>
      <c r="U182" s="56">
        <v>-0.50943000000000005</v>
      </c>
      <c r="V182" s="56">
        <v>0.92578099999999997</v>
      </c>
      <c r="W182" s="65">
        <f>offs15+Ampl15*SIN(2*PI()*freq15*($T182)+deph15*PI()/180)</f>
        <v>-1.3459092005008431</v>
      </c>
      <c r="X182" s="66">
        <f t="shared" si="37"/>
        <v>0.69969745287052953</v>
      </c>
      <c r="Y182" s="67">
        <f>offs16+Ampl16*SIN(2*PI()*freq16*($T182-reta16)+deph16*PI()/180)</f>
        <v>1.1555518849729323</v>
      </c>
      <c r="Z182" s="68">
        <f t="shared" si="38"/>
        <v>5.2794659581244484E-2</v>
      </c>
      <c r="AB182" s="56">
        <v>-0.33300000000000002</v>
      </c>
      <c r="AC182" s="56">
        <f t="shared" si="39"/>
        <v>0.16699999999999998</v>
      </c>
      <c r="AD182" s="56">
        <v>-0.50943000000000005</v>
      </c>
      <c r="AE182" s="56">
        <v>0.92578099999999997</v>
      </c>
      <c r="AF182" s="65">
        <f>offs17+Ampl17*SIN(2*PI()*freq17*($AC182)+deph17*PI()/180)</f>
        <v>-1.3112815482013778</v>
      </c>
      <c r="AG182" s="66">
        <f t="shared" si="40"/>
        <v>0.6429659053529464</v>
      </c>
      <c r="AH182" s="67">
        <f>offs18+Ampl18*SIN(2*PI()*freq18*($AC182-reta18)+deph18*PI()/180)</f>
        <v>0.79565111686835044</v>
      </c>
      <c r="AI182" s="68">
        <f t="shared" si="41"/>
        <v>1.6933786483856763E-2</v>
      </c>
      <c r="AK182" s="56">
        <v>-0.33300000000000002</v>
      </c>
      <c r="AL182" s="56">
        <f t="shared" si="42"/>
        <v>0.16699999999999998</v>
      </c>
      <c r="AM182" s="56">
        <v>-3.9703000000000002E-2</v>
      </c>
      <c r="AN182" s="56">
        <v>0.89843700000000004</v>
      </c>
      <c r="AO182" s="65">
        <f>offs19+Ampl19*SIN(2*PI()*freq19*($AL182)+deph19*PI()/180)</f>
        <v>0.40466219751472909</v>
      </c>
      <c r="AP182" s="66">
        <f t="shared" si="43"/>
        <v>0.19746042876230419</v>
      </c>
      <c r="AQ182" s="67">
        <f>offs20+Ampl20*SIN(2*PI()*freq20*($AL182-reta20)+deph20*PI()/180)</f>
        <v>0.24278564917424172</v>
      </c>
      <c r="AR182" s="68">
        <f t="shared" si="44"/>
        <v>0.42987869383964161</v>
      </c>
    </row>
    <row r="183" spans="1:44" x14ac:dyDescent="0.25">
      <c r="A183" s="56">
        <v>-0.66400000000000003</v>
      </c>
      <c r="B183" s="56">
        <f t="shared" si="30"/>
        <v>0.33599999999999997</v>
      </c>
      <c r="C183" s="56">
        <v>-0.31900000000000001</v>
      </c>
      <c r="D183" s="56">
        <v>0.89941400000000005</v>
      </c>
      <c r="E183" s="65">
        <f>offs11+Ampl11*SIN(2*PI()*freq11*($B183)+deph11*PI()/180)</f>
        <v>-0.35203073850227962</v>
      </c>
      <c r="F183" s="66">
        <f t="shared" si="31"/>
        <v>1.0910296860059767E-3</v>
      </c>
      <c r="G183" s="67">
        <f>offs12+Ampl12*SIN(2*PI()*freq12*($B183-reta12)+deph12*PI()/180)</f>
        <v>-3.5360576332982729E-2</v>
      </c>
      <c r="H183" s="68">
        <f t="shared" si="32"/>
        <v>0.87380350855850741</v>
      </c>
      <c r="J183" s="56">
        <v>-0.33200000000000002</v>
      </c>
      <c r="K183" s="56">
        <f t="shared" si="33"/>
        <v>0.16799999999999998</v>
      </c>
      <c r="L183" s="56">
        <v>-0.30435200000000001</v>
      </c>
      <c r="M183" s="56">
        <v>0.91601600000000005</v>
      </c>
      <c r="N183" s="65">
        <f>offs13+Ampl13*SIN(2*PI()*freq13*($K183)+deph13*PI()/180)</f>
        <v>0.57423983085529107</v>
      </c>
      <c r="O183" s="66">
        <f t="shared" si="34"/>
        <v>0.77192360524565251</v>
      </c>
      <c r="P183" s="67">
        <f>offs14+Ampl14*SIN(2*PI()*freq14*($K183-reta14)+deph14*PI()/180)</f>
        <v>0.43690102910940437</v>
      </c>
      <c r="Q183" s="68">
        <f t="shared" si="35"/>
        <v>0.22955115533149634</v>
      </c>
      <c r="S183" s="56">
        <v>-0.33200000000000002</v>
      </c>
      <c r="T183" s="56">
        <f t="shared" si="36"/>
        <v>0.16799999999999998</v>
      </c>
      <c r="U183" s="56">
        <v>-0.51431300000000002</v>
      </c>
      <c r="V183" s="56">
        <v>0.93164100000000005</v>
      </c>
      <c r="W183" s="65">
        <f>offs15+Ampl15*SIN(2*PI()*freq15*($T183)+deph15*PI()/180)</f>
        <v>-1.3934793725817616</v>
      </c>
      <c r="X183" s="66">
        <f t="shared" si="37"/>
        <v>0.77293351067857274</v>
      </c>
      <c r="Y183" s="67">
        <f>offs16+Ampl16*SIN(2*PI()*freq16*($T183-reta16)+deph16*PI()/180)</f>
        <v>1.3335503490636358</v>
      </c>
      <c r="Z183" s="68">
        <f t="shared" si="38"/>
        <v>0.1615311248647554</v>
      </c>
      <c r="AB183" s="56">
        <v>-0.33200000000000002</v>
      </c>
      <c r="AC183" s="56">
        <f t="shared" si="39"/>
        <v>0.16799999999999998</v>
      </c>
      <c r="AD183" s="56">
        <v>-0.51431300000000002</v>
      </c>
      <c r="AE183" s="56">
        <v>0.93164100000000005</v>
      </c>
      <c r="AF183" s="65">
        <f>offs17+Ampl17*SIN(2*PI()*freq17*($AC183)+deph17*PI()/180)</f>
        <v>-1.3887417430135676</v>
      </c>
      <c r="AG183" s="66">
        <f t="shared" si="40"/>
        <v>0.7646256266082877</v>
      </c>
      <c r="AH183" s="67">
        <f>offs18+Ampl18*SIN(2*PI()*freq18*($AC183-reta18)+deph18*PI()/180)</f>
        <v>0.55285979790403106</v>
      </c>
      <c r="AI183" s="68">
        <f t="shared" si="41"/>
        <v>0.14347519906126729</v>
      </c>
      <c r="AK183" s="56">
        <v>-0.33200000000000002</v>
      </c>
      <c r="AL183" s="56">
        <f t="shared" si="42"/>
        <v>0.16799999999999998</v>
      </c>
      <c r="AM183" s="56">
        <v>-0.140289</v>
      </c>
      <c r="AN183" s="56">
        <v>0.89160200000000001</v>
      </c>
      <c r="AO183" s="65">
        <f>offs19+Ampl19*SIN(2*PI()*freq19*($AL183)+deph19*PI()/180)</f>
        <v>0.18407937664740748</v>
      </c>
      <c r="AP183" s="66">
        <f t="shared" si="43"/>
        <v>0.1052148437688744</v>
      </c>
      <c r="AQ183" s="67">
        <f>offs20+Ampl20*SIN(2*PI()*freq20*($AL183-reta20)+deph20*PI()/180)</f>
        <v>4.8563793404137412E-2</v>
      </c>
      <c r="AR183" s="68">
        <f t="shared" si="44"/>
        <v>0.71071341778036834</v>
      </c>
    </row>
    <row r="184" spans="1:44" x14ac:dyDescent="0.25">
      <c r="A184" s="56">
        <v>-0.66200000000000003</v>
      </c>
      <c r="B184" s="56">
        <f t="shared" si="30"/>
        <v>0.33799999999999997</v>
      </c>
      <c r="C184" s="56">
        <v>-0.32095299999999999</v>
      </c>
      <c r="D184" s="56">
        <v>0.890625</v>
      </c>
      <c r="E184" s="65">
        <f>offs11+Ampl11*SIN(2*PI()*freq11*($B184)+deph11*PI()/180)</f>
        <v>-0.35790326933935857</v>
      </c>
      <c r="F184" s="66">
        <f t="shared" si="31"/>
        <v>1.3653224042511425E-3</v>
      </c>
      <c r="G184" s="67">
        <f>offs12+Ampl12*SIN(2*PI()*freq12*($B184-reta12)+deph12*PI()/180)</f>
        <v>-6.3588846577472324E-2</v>
      </c>
      <c r="H184" s="68">
        <f t="shared" si="32"/>
        <v>0.91052406500017591</v>
      </c>
      <c r="J184" s="56">
        <v>-0.33100000000000002</v>
      </c>
      <c r="K184" s="56">
        <f t="shared" si="33"/>
        <v>0.16899999999999998</v>
      </c>
      <c r="L184" s="56">
        <v>-0.30337500000000001</v>
      </c>
      <c r="M184" s="56">
        <v>0.91015599999999997</v>
      </c>
      <c r="N184" s="65">
        <f>offs13+Ampl13*SIN(2*PI()*freq13*($K184)+deph13*PI()/180)</f>
        <v>0.59185153752108766</v>
      </c>
      <c r="O184" s="66">
        <f t="shared" si="34"/>
        <v>0.80143055348199543</v>
      </c>
      <c r="P184" s="67">
        <f>offs14+Ampl14*SIN(2*PI()*freq14*($K184-reta14)+deph14*PI()/180)</f>
        <v>0.33103291896620857</v>
      </c>
      <c r="Q184" s="68">
        <f t="shared" si="35"/>
        <v>0.33538354298607131</v>
      </c>
      <c r="S184" s="56">
        <v>-0.33100000000000002</v>
      </c>
      <c r="T184" s="56">
        <f t="shared" si="36"/>
        <v>0.16899999999999998</v>
      </c>
      <c r="U184" s="56">
        <v>-0.51431300000000002</v>
      </c>
      <c r="V184" s="56">
        <v>0.92675799999999997</v>
      </c>
      <c r="W184" s="65">
        <f>offs15+Ampl15*SIN(2*PI()*freq15*($T184)+deph15*PI()/180)</f>
        <v>-1.406083693700674</v>
      </c>
      <c r="X184" s="66">
        <f t="shared" si="37"/>
        <v>0.79525497014338131</v>
      </c>
      <c r="Y184" s="67">
        <f>offs16+Ampl16*SIN(2*PI()*freq16*($T184-reta16)+deph16*PI()/180)</f>
        <v>1.4969334326007413</v>
      </c>
      <c r="Z184" s="68">
        <f t="shared" si="38"/>
        <v>0.3251000239414425</v>
      </c>
      <c r="AB184" s="56">
        <v>-0.33100000000000002</v>
      </c>
      <c r="AC184" s="56">
        <f t="shared" si="39"/>
        <v>0.16899999999999998</v>
      </c>
      <c r="AD184" s="56">
        <v>-0.51431300000000002</v>
      </c>
      <c r="AE184" s="56">
        <v>0.92675799999999997</v>
      </c>
      <c r="AF184" s="65">
        <f>offs17+Ampl17*SIN(2*PI()*freq17*($AC184)+deph17*PI()/180)</f>
        <v>-1.4044812170922616</v>
      </c>
      <c r="AG184" s="66">
        <f t="shared" si="40"/>
        <v>0.79239945472121576</v>
      </c>
      <c r="AH184" s="67">
        <f>offs18+Ampl18*SIN(2*PI()*freq18*($AC184-reta18)+deph18*PI()/180)</f>
        <v>0.33319909859853758</v>
      </c>
      <c r="AI184" s="68">
        <f t="shared" si="41"/>
        <v>0.35231216943291094</v>
      </c>
      <c r="AK184" s="56">
        <v>-0.33100000000000002</v>
      </c>
      <c r="AL184" s="56">
        <f t="shared" si="42"/>
        <v>0.16899999999999998</v>
      </c>
      <c r="AM184" s="56">
        <v>-0.265289</v>
      </c>
      <c r="AN184" s="56">
        <v>0.88574200000000003</v>
      </c>
      <c r="AO184" s="65">
        <f>offs19+Ampl19*SIN(2*PI()*freq19*($AL184)+deph19*PI()/180)</f>
        <v>-9.4271661729442013E-2</v>
      </c>
      <c r="AP184" s="66">
        <f t="shared" si="43"/>
        <v>2.9246929989146457E-2</v>
      </c>
      <c r="AQ184" s="67">
        <f>offs20+Ampl20*SIN(2*PI()*freq20*($AL184-reta20)+deph20*PI()/180)</f>
        <v>-6.0354867313580529E-2</v>
      </c>
      <c r="AR184" s="68">
        <f t="shared" si="44"/>
        <v>0.8950992823405709</v>
      </c>
    </row>
    <row r="185" spans="1:44" x14ac:dyDescent="0.25">
      <c r="A185" s="56">
        <v>-0.66</v>
      </c>
      <c r="B185" s="56">
        <f t="shared" si="30"/>
        <v>0.33999999999999997</v>
      </c>
      <c r="C185" s="56">
        <v>-0.32388299999999998</v>
      </c>
      <c r="D185" s="56">
        <v>0.90234400000000003</v>
      </c>
      <c r="E185" s="65">
        <f>offs11+Ampl11*SIN(2*PI()*freq11*($B185)+deph11*PI()/180)</f>
        <v>-0.36451327870086181</v>
      </c>
      <c r="F185" s="66">
        <f t="shared" si="31"/>
        <v>1.6508195473097067E-3</v>
      </c>
      <c r="G185" s="67">
        <f>offs12+Ampl12*SIN(2*PI()*freq12*($B185-reta12)+deph12*PI()/180)</f>
        <v>-7.6257836004831048E-2</v>
      </c>
      <c r="H185" s="68">
        <f t="shared" si="32"/>
        <v>0.9576615534320263</v>
      </c>
      <c r="J185" s="56">
        <v>-0.33</v>
      </c>
      <c r="K185" s="56">
        <f t="shared" si="33"/>
        <v>0.16999999999999998</v>
      </c>
      <c r="L185" s="56">
        <v>-0.302398</v>
      </c>
      <c r="M185" s="56">
        <v>0.90722700000000001</v>
      </c>
      <c r="N185" s="65">
        <f>offs13+Ampl13*SIN(2*PI()*freq13*($K185)+deph13*PI()/180)</f>
        <v>0.5937404416200972</v>
      </c>
      <c r="O185" s="66">
        <f t="shared" si="34"/>
        <v>0.8030641065492965</v>
      </c>
      <c r="P185" s="67">
        <f>offs14+Ampl14*SIN(2*PI()*freq14*($K185-reta14)+deph14*PI()/180)</f>
        <v>0.23446544192515495</v>
      </c>
      <c r="Q185" s="68">
        <f t="shared" si="35"/>
        <v>0.4526081140232931</v>
      </c>
      <c r="S185" s="56">
        <v>-0.33</v>
      </c>
      <c r="T185" s="56">
        <f t="shared" si="36"/>
        <v>0.16999999999999998</v>
      </c>
      <c r="U185" s="56">
        <v>-0.51235900000000001</v>
      </c>
      <c r="V185" s="56">
        <v>0.93164100000000005</v>
      </c>
      <c r="W185" s="65">
        <f>offs15+Ampl15*SIN(2*PI()*freq15*($T185)+deph15*PI()/180)</f>
        <v>-1.383275649498152</v>
      </c>
      <c r="X185" s="66">
        <f t="shared" si="37"/>
        <v>0.75849581037308689</v>
      </c>
      <c r="Y185" s="67">
        <f>offs16+Ampl16*SIN(2*PI()*freq16*($T185-reta16)+deph16*PI()/180)</f>
        <v>1.6399132083965182</v>
      </c>
      <c r="Z185" s="68">
        <f t="shared" si="38"/>
        <v>0.50164952118688089</v>
      </c>
      <c r="AB185" s="56">
        <v>-0.33</v>
      </c>
      <c r="AC185" s="56">
        <f t="shared" si="39"/>
        <v>0.16999999999999998</v>
      </c>
      <c r="AD185" s="56">
        <v>-0.51235900000000001</v>
      </c>
      <c r="AE185" s="56">
        <v>0.93164100000000005</v>
      </c>
      <c r="AF185" s="65">
        <f>offs17+Ampl17*SIN(2*PI()*freq17*($AC185)+deph17*PI()/180)</f>
        <v>-1.3575110013953591</v>
      </c>
      <c r="AG185" s="66">
        <f t="shared" si="40"/>
        <v>0.71428190546258097</v>
      </c>
      <c r="AH185" s="67">
        <f>offs18+Ampl18*SIN(2*PI()*freq18*($AC185-reta18)+deph18*PI()/180)</f>
        <v>0.15047110854477097</v>
      </c>
      <c r="AI185" s="68">
        <f t="shared" si="41"/>
        <v>0.61022639931617439</v>
      </c>
      <c r="AK185" s="56">
        <v>-0.33</v>
      </c>
      <c r="AL185" s="56">
        <f t="shared" si="42"/>
        <v>0.16999999999999998</v>
      </c>
      <c r="AM185" s="56">
        <v>-0.40396100000000001</v>
      </c>
      <c r="AN185" s="56">
        <v>0.88574200000000003</v>
      </c>
      <c r="AO185" s="65">
        <f>offs19+Ampl19*SIN(2*PI()*freq19*($AL185)+deph19*PI()/180)</f>
        <v>-0.40314397859378287</v>
      </c>
      <c r="AP185" s="66">
        <f t="shared" si="43"/>
        <v>6.6752397821704003E-7</v>
      </c>
      <c r="AQ185" s="67">
        <f>offs20+Ampl20*SIN(2*PI()*freq20*($AL185-reta20)+deph20*PI()/180)</f>
        <v>-7.3308615586934134E-2</v>
      </c>
      <c r="AR185" s="68">
        <f t="shared" si="44"/>
        <v>0.9197780832576774</v>
      </c>
    </row>
    <row r="186" spans="1:44" x14ac:dyDescent="0.25">
      <c r="A186" s="56">
        <v>-0.65800000000000003</v>
      </c>
      <c r="B186" s="56">
        <f t="shared" si="30"/>
        <v>0.34199999999999997</v>
      </c>
      <c r="C186" s="56">
        <v>-0.327789</v>
      </c>
      <c r="D186" s="56">
        <v>0.88964799999999999</v>
      </c>
      <c r="E186" s="65">
        <f>offs11+Ampl11*SIN(2*PI()*freq11*($B186)+deph11*PI()/180)</f>
        <v>-0.37175652279053034</v>
      </c>
      <c r="F186" s="66">
        <f t="shared" si="31"/>
        <v>1.9331430603358052E-3</v>
      </c>
      <c r="G186" s="67">
        <f>offs12+Ampl12*SIN(2*PI()*freq12*($B186-reta12)+deph12*PI()/180)</f>
        <v>-7.3167747083701773E-2</v>
      </c>
      <c r="H186" s="68">
        <f t="shared" si="32"/>
        <v>0.92701416283234672</v>
      </c>
      <c r="J186" s="56">
        <v>-0.32900000000000001</v>
      </c>
      <c r="K186" s="56">
        <f t="shared" si="33"/>
        <v>0.17099999999999999</v>
      </c>
      <c r="L186" s="56">
        <v>-0.30337500000000001</v>
      </c>
      <c r="M186" s="56">
        <v>0.90332000000000001</v>
      </c>
      <c r="N186" s="65">
        <f>offs13+Ampl13*SIN(2*PI()*freq13*($K186)+deph13*PI()/180)</f>
        <v>0.57987675400630101</v>
      </c>
      <c r="O186" s="66">
        <f t="shared" si="34"/>
        <v>0.7801336609552072</v>
      </c>
      <c r="P186" s="67">
        <f>offs14+Ampl14*SIN(2*PI()*freq14*($K186-reta14)+deph14*PI()/180)</f>
        <v>0.1487215247857957</v>
      </c>
      <c r="Q186" s="68">
        <f t="shared" si="35"/>
        <v>0.56941885879560217</v>
      </c>
      <c r="S186" s="56">
        <v>-0.32900000000000001</v>
      </c>
      <c r="T186" s="56">
        <f t="shared" si="36"/>
        <v>0.17099999999999999</v>
      </c>
      <c r="U186" s="56">
        <v>-0.50649999999999995</v>
      </c>
      <c r="V186" s="56">
        <v>0.93847700000000001</v>
      </c>
      <c r="W186" s="65">
        <f>offs15+Ampl15*SIN(2*PI()*freq15*($T186)+deph15*PI()/180)</f>
        <v>-1.3258632263108541</v>
      </c>
      <c r="X186" s="66">
        <f t="shared" si="37"/>
        <v>0.67135609663053197</v>
      </c>
      <c r="Y186" s="67">
        <f>offs16+Ampl16*SIN(2*PI()*freq16*($T186-reta16)+deph16*PI()/180)</f>
        <v>1.7574245466118859</v>
      </c>
      <c r="Z186" s="68">
        <f t="shared" si="38"/>
        <v>0.67067508410162691</v>
      </c>
      <c r="AB186" s="56">
        <v>-0.32900000000000001</v>
      </c>
      <c r="AC186" s="56">
        <f t="shared" si="39"/>
        <v>0.17099999999999999</v>
      </c>
      <c r="AD186" s="56">
        <v>-0.50649999999999995</v>
      </c>
      <c r="AE186" s="56">
        <v>0.93847700000000001</v>
      </c>
      <c r="AF186" s="65">
        <f>offs17+Ampl17*SIN(2*PI()*freq17*($AC186)+deph17*PI()/180)</f>
        <v>-1.2507824073194622</v>
      </c>
      <c r="AG186" s="66">
        <f t="shared" si="40"/>
        <v>0.55395630184525391</v>
      </c>
      <c r="AH186" s="67">
        <f>offs18+Ampl18*SIN(2*PI()*freq18*($AC186-reta18)+deph18*PI()/180)</f>
        <v>1.615729938435817E-2</v>
      </c>
      <c r="AI186" s="68">
        <f t="shared" si="41"/>
        <v>0.85067363014372721</v>
      </c>
      <c r="AK186" s="56">
        <v>-0.32900000000000001</v>
      </c>
      <c r="AL186" s="56">
        <f t="shared" si="42"/>
        <v>0.17099999999999999</v>
      </c>
      <c r="AM186" s="56">
        <v>-0.54360900000000001</v>
      </c>
      <c r="AN186" s="56">
        <v>0.88769500000000001</v>
      </c>
      <c r="AO186" s="65">
        <f>offs19+Ampl19*SIN(2*PI()*freq19*($AL186)+deph19*PI()/180)</f>
        <v>-0.71230299953095289</v>
      </c>
      <c r="AP186" s="66">
        <f t="shared" si="43"/>
        <v>2.8457665477749128E-2</v>
      </c>
      <c r="AQ186" s="67">
        <f>offs20+Ampl20*SIN(2*PI()*freq20*($AL186-reta20)+deph20*PI()/180)</f>
        <v>1.0970551719147181E-2</v>
      </c>
      <c r="AR186" s="68">
        <f t="shared" si="44"/>
        <v>0.76864575821336578</v>
      </c>
    </row>
    <row r="187" spans="1:44" x14ac:dyDescent="0.25">
      <c r="A187" s="56">
        <v>-0.65600000000000003</v>
      </c>
      <c r="B187" s="56">
        <f t="shared" si="30"/>
        <v>0.34399999999999997</v>
      </c>
      <c r="C187" s="56">
        <v>-0.33267200000000002</v>
      </c>
      <c r="D187" s="56">
        <v>0.87792999999999999</v>
      </c>
      <c r="E187" s="65">
        <f>offs11+Ampl11*SIN(2*PI()*freq11*($B187)+deph11*PI()/180)</f>
        <v>-0.37951877132216544</v>
      </c>
      <c r="F187" s="66">
        <f t="shared" si="31"/>
        <v>2.1946199833112598E-3</v>
      </c>
      <c r="G187" s="67">
        <f>offs12+Ampl12*SIN(2*PI()*freq12*($B187-reta12)+deph12*PI()/180)</f>
        <v>-5.4367312362300413E-2</v>
      </c>
      <c r="H187" s="68">
        <f t="shared" si="32"/>
        <v>0.8691782786379687</v>
      </c>
      <c r="J187" s="56">
        <v>-0.32800000000000001</v>
      </c>
      <c r="K187" s="56">
        <f t="shared" si="33"/>
        <v>0.17199999999999999</v>
      </c>
      <c r="L187" s="56">
        <v>-0.30728100000000003</v>
      </c>
      <c r="M187" s="56">
        <v>0.90234400000000003</v>
      </c>
      <c r="N187" s="65">
        <f>offs13+Ampl13*SIN(2*PI()*freq13*($K187)+deph13*PI()/180)</f>
        <v>0.55047911331513488</v>
      </c>
      <c r="O187" s="66">
        <f t="shared" si="34"/>
        <v>0.73575241199439312</v>
      </c>
      <c r="P187" s="67">
        <f>offs14+Ampl14*SIN(2*PI()*freq14*($K187-reta14)+deph14*PI()/180)</f>
        <v>7.5153400342347854E-2</v>
      </c>
      <c r="Q187" s="68">
        <f t="shared" si="35"/>
        <v>0.68424428816198624</v>
      </c>
      <c r="S187" s="56">
        <v>-0.32800000000000001</v>
      </c>
      <c r="T187" s="56">
        <f t="shared" si="36"/>
        <v>0.17199999999999999</v>
      </c>
      <c r="U187" s="56">
        <v>-0.49673400000000001</v>
      </c>
      <c r="V187" s="56">
        <v>0.94042999999999999</v>
      </c>
      <c r="W187" s="65">
        <f>offs15+Ampl15*SIN(2*PI()*freq15*($T187)+deph15*PI()/180)</f>
        <v>-1.2358802878527266</v>
      </c>
      <c r="X187" s="66">
        <f t="shared" si="37"/>
        <v>0.54633723484646579</v>
      </c>
      <c r="Y187" s="67">
        <f>offs16+Ampl16*SIN(2*PI()*freq16*($T187-reta16)+deph16*PI()/180)</f>
        <v>1.8453045495061506</v>
      </c>
      <c r="Z187" s="68">
        <f t="shared" si="38"/>
        <v>0.81879795034395908</v>
      </c>
      <c r="AB187" s="56">
        <v>-0.32800000000000001</v>
      </c>
      <c r="AC187" s="56">
        <f t="shared" si="39"/>
        <v>0.17199999999999999</v>
      </c>
      <c r="AD187" s="56">
        <v>-0.49673400000000001</v>
      </c>
      <c r="AE187" s="56">
        <v>0.94042999999999999</v>
      </c>
      <c r="AF187" s="65">
        <f>offs17+Ampl17*SIN(2*PI()*freq17*($AC187)+deph17*PI()/180)</f>
        <v>-1.0910015849506773</v>
      </c>
      <c r="AG187" s="66">
        <f t="shared" si="40"/>
        <v>0.35315396252311049</v>
      </c>
      <c r="AH187" s="67">
        <f>offs18+Ampl18*SIN(2*PI()*freq18*($AC187-reta18)+deph18*PI()/180)</f>
        <v>-6.1302898281522022E-2</v>
      </c>
      <c r="AI187" s="68">
        <f t="shared" si="41"/>
        <v>1.0034687994994984</v>
      </c>
      <c r="AK187" s="56">
        <v>-0.32800000000000001</v>
      </c>
      <c r="AL187" s="56">
        <f t="shared" si="42"/>
        <v>0.17199999999999999</v>
      </c>
      <c r="AM187" s="56">
        <v>-0.66958600000000001</v>
      </c>
      <c r="AN187" s="56">
        <v>0.89550799999999997</v>
      </c>
      <c r="AO187" s="65">
        <f>offs19+Ampl19*SIN(2*PI()*freq19*($AL187)+deph19*PI()/180)</f>
        <v>-0.99148608553406259</v>
      </c>
      <c r="AP187" s="66">
        <f t="shared" si="43"/>
        <v>0.1036196650668368</v>
      </c>
      <c r="AQ187" s="67">
        <f>offs20+Ampl20*SIN(2*PI()*freq20*($AL187-reta20)+deph20*PI()/180)</f>
        <v>0.18423280250125695</v>
      </c>
      <c r="AR187" s="68">
        <f t="shared" si="44"/>
        <v>0.50591240657687586</v>
      </c>
    </row>
    <row r="188" spans="1:44" x14ac:dyDescent="0.25">
      <c r="A188" s="56">
        <v>-0.65400000000000003</v>
      </c>
      <c r="B188" s="56">
        <f t="shared" si="30"/>
        <v>0.34599999999999997</v>
      </c>
      <c r="C188" s="56">
        <v>-0.33853100000000003</v>
      </c>
      <c r="D188" s="56">
        <v>0.86816400000000005</v>
      </c>
      <c r="E188" s="65">
        <f>offs11+Ampl11*SIN(2*PI()*freq11*($B188)+deph11*PI()/180)</f>
        <v>-0.38767760899948089</v>
      </c>
      <c r="F188" s="66">
        <f t="shared" si="31"/>
        <v>2.4153891761478537E-3</v>
      </c>
      <c r="G188" s="67">
        <f>offs12+Ampl12*SIN(2*PI()*freq12*($B188-reta12)+deph12*PI()/180)</f>
        <v>-2.0153025927018953E-2</v>
      </c>
      <c r="H188" s="68">
        <f t="shared" si="32"/>
        <v>0.78910713855182413</v>
      </c>
      <c r="J188" s="56">
        <v>-0.32700000000000001</v>
      </c>
      <c r="K188" s="56">
        <f t="shared" si="33"/>
        <v>0.17299999999999999</v>
      </c>
      <c r="L188" s="56">
        <v>-0.312164</v>
      </c>
      <c r="M188" s="56">
        <v>0.89941400000000005</v>
      </c>
      <c r="N188" s="65">
        <f>offs13+Ampl13*SIN(2*PI()*freq13*($K188)+deph13*PI()/180)</f>
        <v>0.50601113790159791</v>
      </c>
      <c r="O188" s="66">
        <f t="shared" si="34"/>
        <v>0.66941055628029877</v>
      </c>
      <c r="P188" s="67">
        <f>offs14+Ampl14*SIN(2*PI()*freq14*($K188-reta14)+deph14*PI()/180)</f>
        <v>1.4921281864760272E-2</v>
      </c>
      <c r="Q188" s="68">
        <f t="shared" si="35"/>
        <v>0.78232736843426476</v>
      </c>
      <c r="S188" s="56">
        <v>-0.32700000000000001</v>
      </c>
      <c r="T188" s="56">
        <f t="shared" si="36"/>
        <v>0.17299999999999999</v>
      </c>
      <c r="U188" s="56">
        <v>-0.484039</v>
      </c>
      <c r="V188" s="56">
        <v>0.93457000000000001</v>
      </c>
      <c r="W188" s="65">
        <f>offs15+Ampl15*SIN(2*PI()*freq15*($T188)+deph15*PI()/180)</f>
        <v>-1.11651452457898</v>
      </c>
      <c r="X188" s="66">
        <f t="shared" si="37"/>
        <v>0.40002528919145597</v>
      </c>
      <c r="Y188" s="67">
        <f>offs16+Ampl16*SIN(2*PI()*freq16*($T188-reta16)+deph16*PI()/180)</f>
        <v>1.9004400241648629</v>
      </c>
      <c r="Z188" s="68">
        <f t="shared" si="38"/>
        <v>0.93290490358023281</v>
      </c>
      <c r="AB188" s="56">
        <v>-0.32700000000000001</v>
      </c>
      <c r="AC188" s="56">
        <f t="shared" si="39"/>
        <v>0.17299999999999999</v>
      </c>
      <c r="AD188" s="56">
        <v>-0.484039</v>
      </c>
      <c r="AE188" s="56">
        <v>0.93457000000000001</v>
      </c>
      <c r="AF188" s="65">
        <f>offs17+Ampl17*SIN(2*PI()*freq17*($AC188)+deph17*PI()/180)</f>
        <v>-0.88820815099119188</v>
      </c>
      <c r="AG188" s="66">
        <f t="shared" si="40"/>
        <v>0.16335270261294085</v>
      </c>
      <c r="AH188" s="67">
        <f>offs18+Ampl18*SIN(2*PI()*freq18*($AC188-reta18)+deph18*PI()/180)</f>
        <v>-7.7042375354842707E-2</v>
      </c>
      <c r="AI188" s="68">
        <f t="shared" si="41"/>
        <v>1.0233595979710672</v>
      </c>
      <c r="AK188" s="56">
        <v>-0.32700000000000001</v>
      </c>
      <c r="AL188" s="56">
        <f t="shared" si="42"/>
        <v>0.17299999999999999</v>
      </c>
      <c r="AM188" s="56">
        <v>-0.77017199999999997</v>
      </c>
      <c r="AN188" s="56">
        <v>0.90039100000000005</v>
      </c>
      <c r="AO188" s="65">
        <f>offs19+Ampl19*SIN(2*PI()*freq19*($AL188)+deph19*PI()/180)</f>
        <v>-1.2133648509621877</v>
      </c>
      <c r="AP188" s="66">
        <f t="shared" si="43"/>
        <v>0.19641990314399196</v>
      </c>
      <c r="AQ188" s="67">
        <f>offs20+Ampl20*SIN(2*PI()*freq20*($AL188-reta20)+deph20*PI()/180)</f>
        <v>0.42951802046375648</v>
      </c>
      <c r="AR188" s="68">
        <f t="shared" si="44"/>
        <v>0.22172136285733965</v>
      </c>
    </row>
    <row r="189" spans="1:44" x14ac:dyDescent="0.25">
      <c r="A189" s="56">
        <v>-0.65200000000000002</v>
      </c>
      <c r="B189" s="56">
        <f t="shared" si="30"/>
        <v>0.34799999999999998</v>
      </c>
      <c r="C189" s="56">
        <v>-0.34536699999999998</v>
      </c>
      <c r="D189" s="56">
        <v>0.88085899999999995</v>
      </c>
      <c r="E189" s="65">
        <f>offs11+Ampl11*SIN(2*PI()*freq11*($B189)+deph11*PI()/180)</f>
        <v>-0.39610436607845201</v>
      </c>
      <c r="F189" s="66">
        <f t="shared" si="31"/>
        <v>2.5742803165788547E-3</v>
      </c>
      <c r="G189" s="67">
        <f>offs12+Ampl12*SIN(2*PI()*freq12*($B189-reta12)+deph12*PI()/180)</f>
        <v>2.8935532486434212E-2</v>
      </c>
      <c r="H189" s="68">
        <f t="shared" si="32"/>
        <v>0.72577359450033752</v>
      </c>
      <c r="J189" s="56">
        <v>-0.32600000000000001</v>
      </c>
      <c r="K189" s="56">
        <f t="shared" si="33"/>
        <v>0.17399999999999999</v>
      </c>
      <c r="L189" s="56">
        <v>-0.318023</v>
      </c>
      <c r="M189" s="56">
        <v>0.90039100000000005</v>
      </c>
      <c r="N189" s="65">
        <f>offs13+Ampl13*SIN(2*PI()*freq13*($K189)+deph13*PI()/180)</f>
        <v>0.44717411430184217</v>
      </c>
      <c r="O189" s="66">
        <f t="shared" si="34"/>
        <v>0.58552662373586639</v>
      </c>
      <c r="P189" s="67">
        <f>offs14+Ampl14*SIN(2*PI()*freq14*($K189-reta14)+deph14*PI()/180)</f>
        <v>-3.1024934157656392E-2</v>
      </c>
      <c r="Q189" s="68">
        <f t="shared" si="35"/>
        <v>0.86753564240277981</v>
      </c>
      <c r="S189" s="56">
        <v>-0.32600000000000001</v>
      </c>
      <c r="T189" s="56">
        <f t="shared" si="36"/>
        <v>0.17399999999999999</v>
      </c>
      <c r="U189" s="56">
        <v>-0.468414</v>
      </c>
      <c r="V189" s="56">
        <v>0.93847700000000001</v>
      </c>
      <c r="W189" s="65">
        <f>offs15+Ampl15*SIN(2*PI()*freq15*($T189)+deph15*PI()/180)</f>
        <v>-0.97199452816251353</v>
      </c>
      <c r="X189" s="66">
        <f t="shared" si="37"/>
        <v>0.25359334834443609</v>
      </c>
      <c r="Y189" s="67">
        <f>offs16+Ampl16*SIN(2*PI()*freq16*($T189-reta16)+deph16*PI()/180)</f>
        <v>1.9208777689108498</v>
      </c>
      <c r="Z189" s="68">
        <f t="shared" si="38"/>
        <v>0.96511127075662895</v>
      </c>
      <c r="AB189" s="56">
        <v>-0.32600000000000001</v>
      </c>
      <c r="AC189" s="56">
        <f t="shared" si="39"/>
        <v>0.17399999999999999</v>
      </c>
      <c r="AD189" s="56">
        <v>-0.468414</v>
      </c>
      <c r="AE189" s="56">
        <v>0.93847700000000001</v>
      </c>
      <c r="AF189" s="65">
        <f>offs17+Ampl17*SIN(2*PI()*freq17*($AC189)+deph17*PI()/180)</f>
        <v>-0.6551443627187592</v>
      </c>
      <c r="AG189" s="66">
        <f t="shared" si="40"/>
        <v>3.4868228361079376E-2</v>
      </c>
      <c r="AH189" s="67">
        <f>offs18+Ampl18*SIN(2*PI()*freq18*($AC189-reta18)+deph18*PI()/180)</f>
        <v>-3.0072162605339736E-2</v>
      </c>
      <c r="AI189" s="68">
        <f t="shared" si="41"/>
        <v>0.93808748038350487</v>
      </c>
      <c r="AK189" s="56">
        <v>-0.32600000000000001</v>
      </c>
      <c r="AL189" s="56">
        <f t="shared" si="42"/>
        <v>0.17399999999999999</v>
      </c>
      <c r="AM189" s="56">
        <v>-0.83462499999999995</v>
      </c>
      <c r="AN189" s="56">
        <v>0.91210899999999995</v>
      </c>
      <c r="AO189" s="65">
        <f>offs19+Ampl19*SIN(2*PI()*freq19*($AL189)+deph19*PI()/180)</f>
        <v>-1.3562202563349597</v>
      </c>
      <c r="AP189" s="66">
        <f t="shared" si="43"/>
        <v>0.27206161143113233</v>
      </c>
      <c r="AQ189" s="67">
        <f>offs20+Ampl20*SIN(2*PI()*freq20*($AL189-reta20)+deph20*PI()/180)</f>
        <v>0.72281597946986398</v>
      </c>
      <c r="AR189" s="68">
        <f t="shared" si="44"/>
        <v>3.5831847621422476E-2</v>
      </c>
    </row>
    <row r="190" spans="1:44" x14ac:dyDescent="0.25">
      <c r="A190" s="56">
        <v>-0.65</v>
      </c>
      <c r="B190" s="56">
        <f t="shared" si="30"/>
        <v>0.35</v>
      </c>
      <c r="C190" s="56">
        <v>-0.35317999999999999</v>
      </c>
      <c r="D190" s="56">
        <v>0.88378900000000005</v>
      </c>
      <c r="E190" s="65">
        <f>offs11+Ampl11*SIN(2*PI()*freq11*($B190)+deph11*PI()/180)</f>
        <v>-0.40466614756604308</v>
      </c>
      <c r="F190" s="66">
        <f t="shared" si="31"/>
        <v>2.6508233911923642E-3</v>
      </c>
      <c r="G190" s="67">
        <f>offs12+Ampl12*SIN(2*PI()*freq12*($B190-reta12)+deph12*PI()/180)</f>
        <v>9.2124206987795554E-2</v>
      </c>
      <c r="H190" s="68">
        <f t="shared" si="32"/>
        <v>0.62673314449505657</v>
      </c>
      <c r="J190" s="56">
        <v>-0.32500000000000001</v>
      </c>
      <c r="K190" s="56">
        <f t="shared" si="33"/>
        <v>0.17499999999999999</v>
      </c>
      <c r="L190" s="56">
        <v>-0.32485900000000001</v>
      </c>
      <c r="M190" s="56">
        <v>0.90429700000000002</v>
      </c>
      <c r="N190" s="65">
        <f>offs13+Ampl13*SIN(2*PI()*freq13*($K190)+deph13*PI()/180)</f>
        <v>0.37489593752556805</v>
      </c>
      <c r="O190" s="66">
        <f t="shared" si="34"/>
        <v>0.48965697259141167</v>
      </c>
      <c r="P190" s="67">
        <f>offs14+Ampl14*SIN(2*PI()*freq14*($K190-reta14)+deph14*PI()/180)</f>
        <v>-6.1960648451289679E-2</v>
      </c>
      <c r="Q190" s="68">
        <f t="shared" si="35"/>
        <v>0.93365384319061617</v>
      </c>
      <c r="S190" s="56">
        <v>-0.32500000000000001</v>
      </c>
      <c r="T190" s="56">
        <f t="shared" si="36"/>
        <v>0.17499999999999999</v>
      </c>
      <c r="U190" s="56">
        <v>-0.45083600000000001</v>
      </c>
      <c r="V190" s="56">
        <v>0.93359400000000003</v>
      </c>
      <c r="W190" s="65">
        <f>offs15+Ampl15*SIN(2*PI()*freq15*($T190)+deph15*PI()/180)</f>
        <v>-0.80743999152574786</v>
      </c>
      <c r="X190" s="66">
        <f t="shared" si="37"/>
        <v>0.12716640677209565</v>
      </c>
      <c r="Y190" s="67">
        <f>offs16+Ampl16*SIN(2*PI()*freq16*($T190-reta16)+deph16*PI()/180)</f>
        <v>1.9058937664473987</v>
      </c>
      <c r="Z190" s="68">
        <f t="shared" si="38"/>
        <v>0.94536683583366599</v>
      </c>
      <c r="AB190" s="56">
        <v>-0.32500000000000001</v>
      </c>
      <c r="AC190" s="56">
        <f t="shared" si="39"/>
        <v>0.17499999999999999</v>
      </c>
      <c r="AD190" s="56">
        <v>-0.45083600000000001</v>
      </c>
      <c r="AE190" s="56">
        <v>0.93359400000000003</v>
      </c>
      <c r="AF190" s="65">
        <f>offs17+Ampl17*SIN(2*PI()*freq17*($AC190)+deph17*PI()/180)</f>
        <v>-0.40645447509918381</v>
      </c>
      <c r="AG190" s="66">
        <f t="shared" si="40"/>
        <v>1.9697197525217688E-3</v>
      </c>
      <c r="AH190" s="67">
        <f>offs18+Ampl18*SIN(2*PI()*freq18*($AC190-reta18)+deph18*PI()/180)</f>
        <v>7.6656428755580652E-2</v>
      </c>
      <c r="AI190" s="68">
        <f t="shared" si="41"/>
        <v>0.73434200101028435</v>
      </c>
      <c r="AK190" s="56">
        <v>-0.32500000000000001</v>
      </c>
      <c r="AL190" s="56">
        <f t="shared" si="42"/>
        <v>0.17499999999999999</v>
      </c>
      <c r="AM190" s="56">
        <v>-0.85610900000000001</v>
      </c>
      <c r="AN190" s="56">
        <v>0.921875</v>
      </c>
      <c r="AO190" s="65">
        <f>offs19+Ampl19*SIN(2*PI()*freq19*($AL190)+deph19*PI()/180)</f>
        <v>-1.4060686192423621</v>
      </c>
      <c r="AP190" s="66">
        <f t="shared" si="43"/>
        <v>0.30245558279720397</v>
      </c>
      <c r="AQ190" s="67">
        <f>offs20+Ampl20*SIN(2*PI()*freq20*($AL190-reta20)+deph20*PI()/180)</f>
        <v>1.035416631765032</v>
      </c>
      <c r="AR190" s="68">
        <f t="shared" si="44"/>
        <v>1.2891702143866115E-2</v>
      </c>
    </row>
    <row r="191" spans="1:44" x14ac:dyDescent="0.25">
      <c r="A191" s="56">
        <v>-0.64800000000000002</v>
      </c>
      <c r="B191" s="56">
        <f t="shared" si="30"/>
        <v>0.35199999999999998</v>
      </c>
      <c r="C191" s="56">
        <v>-0.36196899999999999</v>
      </c>
      <c r="D191" s="56">
        <v>0.89257799999999998</v>
      </c>
      <c r="E191" s="65">
        <f>offs11+Ampl11*SIN(2*PI()*freq11*($B191)+deph11*PI()/180)</f>
        <v>-0.41322792905363387</v>
      </c>
      <c r="F191" s="66">
        <f t="shared" si="31"/>
        <v>2.627477807725472E-3</v>
      </c>
      <c r="G191" s="67">
        <f>offs12+Ampl12*SIN(2*PI()*freq12*($B191-reta12)+deph12*PI()/180)</f>
        <v>0.16841647443309637</v>
      </c>
      <c r="H191" s="68">
        <f t="shared" si="32"/>
        <v>0.52440991511138524</v>
      </c>
      <c r="J191" s="56">
        <v>-0.32400000000000001</v>
      </c>
      <c r="K191" s="56">
        <f t="shared" si="33"/>
        <v>0.17599999999999999</v>
      </c>
      <c r="L191" s="56">
        <v>-0.333648</v>
      </c>
      <c r="M191" s="56">
        <v>0.89843799999999996</v>
      </c>
      <c r="N191" s="65">
        <f>offs13+Ampl13*SIN(2*PI()*freq13*($K191)+deph13*PI()/180)</f>
        <v>0.29031647759743129</v>
      </c>
      <c r="O191" s="66">
        <f t="shared" si="34"/>
        <v>0.38933166930343538</v>
      </c>
      <c r="P191" s="67">
        <f>offs14+Ampl14*SIN(2*PI()*freq14*($K191-reta14)+deph14*PI()/180)</f>
        <v>-7.7397986321628975E-2</v>
      </c>
      <c r="Q191" s="68">
        <f t="shared" si="35"/>
        <v>0.95225587220030639</v>
      </c>
      <c r="S191" s="56">
        <v>-0.32400000000000001</v>
      </c>
      <c r="T191" s="56">
        <f t="shared" si="36"/>
        <v>0.17599999999999999</v>
      </c>
      <c r="U191" s="56">
        <v>-0.43130499999999999</v>
      </c>
      <c r="V191" s="56">
        <v>0.92773399999999995</v>
      </c>
      <c r="W191" s="65">
        <f>offs15+Ampl15*SIN(2*PI()*freq15*($T191)+deph15*PI()/180)</f>
        <v>-0.62868034116649574</v>
      </c>
      <c r="X191" s="66">
        <f t="shared" si="37"/>
        <v>3.8957025300590586E-2</v>
      </c>
      <c r="Y191" s="67">
        <f>offs16+Ampl16*SIN(2*PI()*freq16*($T191-reta16)+deph16*PI()/180)</f>
        <v>1.8560188325319409</v>
      </c>
      <c r="Z191" s="68">
        <f t="shared" si="38"/>
        <v>0.86171273030885365</v>
      </c>
      <c r="AB191" s="56">
        <v>-0.32400000000000001</v>
      </c>
      <c r="AC191" s="56">
        <f t="shared" si="39"/>
        <v>0.17599999999999999</v>
      </c>
      <c r="AD191" s="56">
        <v>-0.43130499999999999</v>
      </c>
      <c r="AE191" s="56">
        <v>0.92773399999999995</v>
      </c>
      <c r="AF191" s="65">
        <f>offs17+Ampl17*SIN(2*PI()*freq17*($AC191)+deph17*PI()/180)</f>
        <v>-0.15776458838904556</v>
      </c>
      <c r="AG191" s="66">
        <f t="shared" si="40"/>
        <v>7.4824356784290377E-2</v>
      </c>
      <c r="AH191" s="67">
        <f>offs18+Ampl18*SIN(2*PI()*freq18*($AC191-reta18)+deph18*PI()/180)</f>
        <v>0.23643724881240402</v>
      </c>
      <c r="AI191" s="68">
        <f t="shared" si="41"/>
        <v>0.4778911982025249</v>
      </c>
      <c r="AK191" s="56">
        <v>-0.32400000000000001</v>
      </c>
      <c r="AL191" s="56">
        <f t="shared" si="42"/>
        <v>0.17599999999999999</v>
      </c>
      <c r="AM191" s="56">
        <v>-0.83560199999999996</v>
      </c>
      <c r="AN191" s="56">
        <v>0.93457000000000001</v>
      </c>
      <c r="AO191" s="65">
        <f>offs19+Ampl19*SIN(2*PI()*freq19*($AL191)+deph19*PI()/180)</f>
        <v>-1.3580304346090477</v>
      </c>
      <c r="AP191" s="66">
        <f t="shared" si="43"/>
        <v>0.27293146928806006</v>
      </c>
      <c r="AQ191" s="67">
        <f>offs20+Ampl20*SIN(2*PI()*freq20*($AL191-reta20)+deph20*PI()/180)</f>
        <v>1.3367204474857883</v>
      </c>
      <c r="AR191" s="68">
        <f t="shared" si="44"/>
        <v>0.1617249824130198</v>
      </c>
    </row>
    <row r="192" spans="1:44" x14ac:dyDescent="0.25">
      <c r="A192" s="56">
        <v>-0.64600000000000002</v>
      </c>
      <c r="B192" s="56">
        <f t="shared" si="30"/>
        <v>0.35399999999999998</v>
      </c>
      <c r="C192" s="56">
        <v>-0.37173400000000001</v>
      </c>
      <c r="D192" s="56">
        <v>0.89746099999999995</v>
      </c>
      <c r="E192" s="65">
        <f>offs11+Ampl11*SIN(2*PI()*freq11*($B192)+deph11*PI()/180)</f>
        <v>-0.42165468613260504</v>
      </c>
      <c r="F192" s="66">
        <f t="shared" si="31"/>
        <v>2.492074903950064E-3</v>
      </c>
      <c r="G192" s="67">
        <f>offs12+Ampl12*SIN(2*PI()*freq12*($B192-reta12)+deph12*PI()/180)</f>
        <v>0.25660916018992852</v>
      </c>
      <c r="H192" s="68">
        <f t="shared" si="32"/>
        <v>0.41069108058795345</v>
      </c>
      <c r="J192" s="56">
        <v>-0.32300000000000001</v>
      </c>
      <c r="K192" s="56">
        <f t="shared" si="33"/>
        <v>0.17699999999999999</v>
      </c>
      <c r="L192" s="56">
        <v>-0.343414</v>
      </c>
      <c r="M192" s="56">
        <v>0.89941400000000005</v>
      </c>
      <c r="N192" s="65">
        <f>offs13+Ampl13*SIN(2*PI()*freq13*($K192)+deph13*PI()/180)</f>
        <v>0.19476960312581715</v>
      </c>
      <c r="O192" s="66">
        <f t="shared" si="34"/>
        <v>0.28964159067348705</v>
      </c>
      <c r="P192" s="67">
        <f>offs14+Ampl14*SIN(2*PI()*freq14*($K192-reta14)+deph14*PI()/180)</f>
        <v>-7.7093491728640551E-2</v>
      </c>
      <c r="Q192" s="68">
        <f t="shared" si="35"/>
        <v>0.95356688140216106</v>
      </c>
      <c r="S192" s="56">
        <v>-0.32300000000000001</v>
      </c>
      <c r="T192" s="56">
        <f t="shared" si="36"/>
        <v>0.17699999999999999</v>
      </c>
      <c r="U192" s="56">
        <v>-0.41079700000000002</v>
      </c>
      <c r="V192" s="56">
        <v>0.92773399999999995</v>
      </c>
      <c r="W192" s="65">
        <f>offs15+Ampl15*SIN(2*PI()*freq15*($T192)+deph15*PI()/180)</f>
        <v>-0.44204822681804595</v>
      </c>
      <c r="X192" s="66">
        <f t="shared" si="37"/>
        <v>9.7663917763295312E-4</v>
      </c>
      <c r="Y192" s="67">
        <f>offs16+Ampl16*SIN(2*PI()*freq16*($T192-reta16)+deph16*PI()/180)</f>
        <v>1.773019811563211</v>
      </c>
      <c r="Z192" s="68">
        <f t="shared" si="38"/>
        <v>0.7145081032300763</v>
      </c>
      <c r="AB192" s="56">
        <v>-0.32300000000000001</v>
      </c>
      <c r="AC192" s="56">
        <f t="shared" si="39"/>
        <v>0.17699999999999999</v>
      </c>
      <c r="AD192" s="56">
        <v>-0.41079700000000002</v>
      </c>
      <c r="AE192" s="56">
        <v>0.92773399999999995</v>
      </c>
      <c r="AF192" s="65">
        <f>offs17+Ampl17*SIN(2*PI()*freq17*($AC192)+deph17*PI()/180)</f>
        <v>7.5299197212239821E-2</v>
      </c>
      <c r="AG192" s="66">
        <f t="shared" si="40"/>
        <v>0.23628951294420078</v>
      </c>
      <c r="AH192" s="67">
        <f>offs18+Ampl18*SIN(2*PI()*freq18*($AC192-reta18)+deph18*PI()/180)</f>
        <v>0.43923068100821189</v>
      </c>
      <c r="AI192" s="68">
        <f t="shared" si="41"/>
        <v>0.23863549266599265</v>
      </c>
      <c r="AK192" s="56">
        <v>-0.32300000000000001</v>
      </c>
      <c r="AL192" s="56">
        <f t="shared" si="42"/>
        <v>0.17699999999999999</v>
      </c>
      <c r="AM192" s="56">
        <v>-0.77212499999999995</v>
      </c>
      <c r="AN192" s="56">
        <v>0.94628900000000005</v>
      </c>
      <c r="AO192" s="65">
        <f>offs19+Ampl19*SIN(2*PI()*freq19*($AL192)+deph19*PI()/180)</f>
        <v>-1.2168080146486377</v>
      </c>
      <c r="AP192" s="66">
        <f t="shared" si="43"/>
        <v>0.19774298351700062</v>
      </c>
      <c r="AQ192" s="67">
        <f>offs20+Ampl20*SIN(2*PI()*freq20*($AL192-reta20)+deph20*PI()/180)</f>
        <v>1.5972337098422584</v>
      </c>
      <c r="AR192" s="68">
        <f t="shared" si="44"/>
        <v>0.42372901527162193</v>
      </c>
    </row>
    <row r="193" spans="1:44" x14ac:dyDescent="0.25">
      <c r="A193" s="56">
        <v>-0.64400000000000002</v>
      </c>
      <c r="B193" s="56">
        <f t="shared" si="30"/>
        <v>0.35599999999999998</v>
      </c>
      <c r="C193" s="56">
        <v>-0.38247700000000001</v>
      </c>
      <c r="D193" s="56">
        <v>0.89941400000000005</v>
      </c>
      <c r="E193" s="65">
        <f>offs11+Ampl11*SIN(2*PI()*freq11*($B193)+deph11*PI()/180)</f>
        <v>-0.42981352380992049</v>
      </c>
      <c r="F193" s="66">
        <f t="shared" si="31"/>
        <v>2.2407464864071689E-3</v>
      </c>
      <c r="G193" s="67">
        <f>offs12+Ampl12*SIN(2*PI()*freq12*($B193-reta12)+deph12*PI()/180)</f>
        <v>0.35531141292015211</v>
      </c>
      <c r="H193" s="68">
        <f t="shared" si="32"/>
        <v>0.29604762526698353</v>
      </c>
      <c r="J193" s="56">
        <v>-0.32200000000000001</v>
      </c>
      <c r="K193" s="56">
        <f t="shared" si="33"/>
        <v>0.17799999999999999</v>
      </c>
      <c r="L193" s="56">
        <v>-0.35415600000000003</v>
      </c>
      <c r="M193" s="56">
        <v>0.90234400000000003</v>
      </c>
      <c r="N193" s="65">
        <f>offs13+Ampl13*SIN(2*PI()*freq13*($K193)+deph13*PI()/180)</f>
        <v>8.9762145398078974E-2</v>
      </c>
      <c r="O193" s="66">
        <f t="shared" si="34"/>
        <v>0.19706331981367001</v>
      </c>
      <c r="P193" s="67">
        <f>offs14+Ampl14*SIN(2*PI()*freq14*($K193-reta14)+deph14*PI()/180)</f>
        <v>-6.1051966733951968E-2</v>
      </c>
      <c r="Q193" s="68">
        <f t="shared" si="35"/>
        <v>0.92813178871924595</v>
      </c>
      <c r="S193" s="56">
        <v>-0.32200000000000001</v>
      </c>
      <c r="T193" s="56">
        <f t="shared" si="36"/>
        <v>0.17799999999999999</v>
      </c>
      <c r="U193" s="56">
        <v>-0.390289</v>
      </c>
      <c r="V193" s="56">
        <v>0.92773399999999995</v>
      </c>
      <c r="W193" s="65">
        <f>offs15+Ampl15*SIN(2*PI()*freq15*($T193)+deph15*PI()/180)</f>
        <v>-0.25415518417524219</v>
      </c>
      <c r="X193" s="66">
        <f t="shared" si="37"/>
        <v>1.8532415811009079E-2</v>
      </c>
      <c r="Y193" s="67">
        <f>offs16+Ampl16*SIN(2*PI()*freq16*($T193-reta16)+deph16*PI()/180)</f>
        <v>1.6598369852375807</v>
      </c>
      <c r="Z193" s="68">
        <f t="shared" si="38"/>
        <v>0.53597478099377738</v>
      </c>
      <c r="AB193" s="56">
        <v>-0.32200000000000001</v>
      </c>
      <c r="AC193" s="56">
        <f t="shared" si="39"/>
        <v>0.17799999999999999</v>
      </c>
      <c r="AD193" s="56">
        <v>-0.390289</v>
      </c>
      <c r="AE193" s="56">
        <v>0.92773399999999995</v>
      </c>
      <c r="AF193" s="65">
        <f>offs17+Ampl17*SIN(2*PI()*freq17*($AC193)+deph17*PI()/180)</f>
        <v>0.27809262690669878</v>
      </c>
      <c r="AG193" s="66">
        <f t="shared" si="40"/>
        <v>0.44673399918644546</v>
      </c>
      <c r="AH193" s="67">
        <f>offs18+Ampl18*SIN(2*PI()*freq18*($AC193-reta18)+deph18*PI()/180)</f>
        <v>0.6722944681760693</v>
      </c>
      <c r="AI193" s="68">
        <f t="shared" si="41"/>
        <v>6.524935441842887E-2</v>
      </c>
      <c r="AK193" s="56">
        <v>-0.32200000000000001</v>
      </c>
      <c r="AL193" s="56">
        <f t="shared" si="42"/>
        <v>0.17799999999999999</v>
      </c>
      <c r="AM193" s="56">
        <v>-0.671539</v>
      </c>
      <c r="AN193" s="56">
        <v>0.94921900000000003</v>
      </c>
      <c r="AO193" s="65">
        <f>offs19+Ampl19*SIN(2*PI()*freq19*($AL193)+deph19*PI()/180)</f>
        <v>-0.99622519378132113</v>
      </c>
      <c r="AP193" s="66">
        <f t="shared" si="43"/>
        <v>0.10542112443220161</v>
      </c>
      <c r="AQ193" s="67">
        <f>offs20+Ampl20*SIN(2*PI()*freq20*($AL193-reta20)+deph20*PI()/180)</f>
        <v>1.7914555656123619</v>
      </c>
      <c r="AR193" s="68">
        <f t="shared" si="44"/>
        <v>0.70936243245450625</v>
      </c>
    </row>
    <row r="194" spans="1:44" x14ac:dyDescent="0.25">
      <c r="A194" s="56">
        <v>-0.64200000000000002</v>
      </c>
      <c r="B194" s="56">
        <f t="shared" si="30"/>
        <v>0.35799999999999998</v>
      </c>
      <c r="C194" s="56">
        <v>-0.39321899999999999</v>
      </c>
      <c r="D194" s="56">
        <v>0.89746099999999995</v>
      </c>
      <c r="E194" s="65">
        <f>offs11+Ampl11*SIN(2*PI()*freq11*($B194)+deph11*PI()/180)</f>
        <v>-0.43757577234155581</v>
      </c>
      <c r="F194" s="66">
        <f t="shared" si="31"/>
        <v>1.9675232525606123E-3</v>
      </c>
      <c r="G194" s="67">
        <f>offs12+Ampl12*SIN(2*PI()*freq12*($B194-reta12)+deph12*PI()/180)</f>
        <v>0.46296663913634356</v>
      </c>
      <c r="H194" s="68">
        <f t="shared" si="32"/>
        <v>0.18878534962231727</v>
      </c>
      <c r="J194" s="56">
        <v>-0.32100000000000001</v>
      </c>
      <c r="K194" s="56">
        <f t="shared" si="33"/>
        <v>0.17899999999999999</v>
      </c>
      <c r="L194" s="56">
        <v>-0.36587500000000001</v>
      </c>
      <c r="M194" s="56">
        <v>0.90527299999999999</v>
      </c>
      <c r="N194" s="65">
        <f>offs13+Ampl13*SIN(2*PI()*freq13*($K194)+deph13*PI()/180)</f>
        <v>-2.3049865249005319E-2</v>
      </c>
      <c r="O194" s="66">
        <f t="shared" si="34"/>
        <v>0.11752907301703766</v>
      </c>
      <c r="P194" s="67">
        <f>offs14+Ampl14*SIN(2*PI()*freq14*($K194-reta14)+deph14*PI()/180)</f>
        <v>-2.9526395769471914E-2</v>
      </c>
      <c r="Q194" s="68">
        <f t="shared" si="35"/>
        <v>0.87384991033096981</v>
      </c>
      <c r="S194" s="56">
        <v>-0.32100000000000001</v>
      </c>
      <c r="T194" s="56">
        <f t="shared" si="36"/>
        <v>0.17899999999999999</v>
      </c>
      <c r="U194" s="56">
        <v>-0.36978100000000003</v>
      </c>
      <c r="V194" s="56">
        <v>0.92578099999999997</v>
      </c>
      <c r="W194" s="65">
        <f>offs15+Ampl15*SIN(2*PI()*freq15*($T194)+deph15*PI()/180)</f>
        <v>-7.1657417946403124E-2</v>
      </c>
      <c r="X194" s="66">
        <f t="shared" si="37"/>
        <v>8.8877670176467721E-2</v>
      </c>
      <c r="Y194" s="67">
        <f>offs16+Ampl16*SIN(2*PI()*freq16*($T194-reta16)+deph16*PI()/180)</f>
        <v>1.5204799116040908</v>
      </c>
      <c r="Z194" s="68">
        <f t="shared" si="38"/>
        <v>0.35366679546309021</v>
      </c>
      <c r="AB194" s="56">
        <v>-0.32100000000000001</v>
      </c>
      <c r="AC194" s="56">
        <f t="shared" si="39"/>
        <v>0.17899999999999999</v>
      </c>
      <c r="AD194" s="56">
        <v>-0.36978100000000003</v>
      </c>
      <c r="AE194" s="56">
        <v>0.92578099999999997</v>
      </c>
      <c r="AF194" s="65">
        <f>offs17+Ampl17*SIN(2*PI()*freq17*($AC194)+deph17*PI()/180)</f>
        <v>0.43787344368456915</v>
      </c>
      <c r="AG194" s="66">
        <f t="shared" si="40"/>
        <v>0.65230570040343094</v>
      </c>
      <c r="AH194" s="67">
        <f>offs18+Ampl18*SIN(2*PI()*freq18*($AC194-reta18)+deph18*PI()/180)</f>
        <v>0.92098435541957646</v>
      </c>
      <c r="AI194" s="68">
        <f t="shared" si="41"/>
        <v>2.300779923090617E-5</v>
      </c>
      <c r="AK194" s="56">
        <v>-0.32100000000000001</v>
      </c>
      <c r="AL194" s="56">
        <f t="shared" si="42"/>
        <v>0.17899999999999999</v>
      </c>
      <c r="AM194" s="56">
        <v>-0.54556300000000002</v>
      </c>
      <c r="AN194" s="56">
        <v>0.953125</v>
      </c>
      <c r="AO194" s="65">
        <f>offs19+Ampl19*SIN(2*PI()*freq19*($AL194)+deph19*PI()/180)</f>
        <v>-0.71787415540446542</v>
      </c>
      <c r="AP194" s="66">
        <f t="shared" si="43"/>
        <v>2.9691134276821827E-2</v>
      </c>
      <c r="AQ194" s="67">
        <f>offs20+Ampl20*SIN(2*PI()*freq20*($AL194-reta20)+deph20*PI()/180)</f>
        <v>1.9003742263300789</v>
      </c>
      <c r="AR194" s="68">
        <f t="shared" si="44"/>
        <v>0.89728109678293311</v>
      </c>
    </row>
    <row r="195" spans="1:44" x14ac:dyDescent="0.25">
      <c r="A195" s="56">
        <v>-0.64</v>
      </c>
      <c r="B195" s="56">
        <f t="shared" si="30"/>
        <v>0.36</v>
      </c>
      <c r="C195" s="56">
        <v>-0.40396100000000001</v>
      </c>
      <c r="D195" s="56">
        <v>0.90625</v>
      </c>
      <c r="E195" s="65">
        <f>offs11+Ampl11*SIN(2*PI()*freq11*($B195)+deph11*PI()/180)</f>
        <v>-0.44481901643122418</v>
      </c>
      <c r="F195" s="66">
        <f t="shared" si="31"/>
        <v>1.6693775066941839E-3</v>
      </c>
      <c r="G195" s="67">
        <f>offs12+Ampl12*SIN(2*PI()*freq12*($B195-reta12)+deph12*PI()/180)</f>
        <v>0.57787705161096214</v>
      </c>
      <c r="H195" s="68">
        <f t="shared" si="32"/>
        <v>0.10782879323370972</v>
      </c>
      <c r="J195" s="56">
        <v>-0.32</v>
      </c>
      <c r="K195" s="56">
        <f t="shared" si="33"/>
        <v>0.18</v>
      </c>
      <c r="L195" s="56">
        <v>-0.37759399999999999</v>
      </c>
      <c r="M195" s="56">
        <v>0.90625</v>
      </c>
      <c r="N195" s="65">
        <f>offs13+Ampl13*SIN(2*PI()*freq13*($K195)+deph13*PI()/180)</f>
        <v>-0.14188731601689625</v>
      </c>
      <c r="O195" s="66">
        <f t="shared" si="34"/>
        <v>5.5557640874310733E-2</v>
      </c>
      <c r="P195" s="67">
        <f>offs14+Ampl14*SIN(2*PI()*freq14*($K195-reta14)+deph14*PI()/180)</f>
        <v>1.6986044078226348E-2</v>
      </c>
      <c r="Q195" s="68">
        <f t="shared" si="35"/>
        <v>0.7907903833016422</v>
      </c>
      <c r="S195" s="56">
        <v>-0.32</v>
      </c>
      <c r="T195" s="56">
        <f t="shared" si="36"/>
        <v>0.18</v>
      </c>
      <c r="U195" s="56">
        <v>-0.35122700000000001</v>
      </c>
      <c r="V195" s="56">
        <v>0.92480499999999999</v>
      </c>
      <c r="W195" s="65">
        <f>offs15+Ampl15*SIN(2*PI()*freq15*($T195)+deph15*PI()/180)</f>
        <v>9.8979997516893348E-2</v>
      </c>
      <c r="X195" s="66">
        <f t="shared" si="37"/>
        <v>0.20268634061317603</v>
      </c>
      <c r="Y195" s="67">
        <f>offs16+Ampl16*SIN(2*PI()*freq16*($T195-reta16)+deph16*PI()/180)</f>
        <v>1.3598853844716521</v>
      </c>
      <c r="Z195" s="68">
        <f t="shared" si="38"/>
        <v>0.18929494095200061</v>
      </c>
      <c r="AB195" s="56">
        <v>-0.32</v>
      </c>
      <c r="AC195" s="56">
        <f t="shared" si="39"/>
        <v>0.18</v>
      </c>
      <c r="AD195" s="56">
        <v>-0.35122700000000001</v>
      </c>
      <c r="AE195" s="56">
        <v>0.92480499999999999</v>
      </c>
      <c r="AF195" s="65">
        <f>offs17+Ampl17*SIN(2*PI()*freq17*($AC195)+deph17*PI()/180)</f>
        <v>0.54460203119494999</v>
      </c>
      <c r="AG195" s="66">
        <f t="shared" si="40"/>
        <v>0.80250965313168254</v>
      </c>
      <c r="AH195" s="67">
        <f>offs18+Ampl18*SIN(2*PI()*freq18*($AC195-reta18)+deph18*PI()/180)</f>
        <v>1.1696742425057831</v>
      </c>
      <c r="AI195" s="68">
        <f t="shared" si="41"/>
        <v>5.9960945925356023E-2</v>
      </c>
      <c r="AK195" s="56">
        <v>-0.32</v>
      </c>
      <c r="AL195" s="56">
        <f t="shared" si="42"/>
        <v>0.18</v>
      </c>
      <c r="AM195" s="56">
        <v>-0.405914</v>
      </c>
      <c r="AN195" s="56">
        <v>0.95605499999999999</v>
      </c>
      <c r="AO195" s="65">
        <f>offs19+Ampl19*SIN(2*PI()*freq19*($AL195)+deph19*PI()/180)</f>
        <v>-0.40900183854012434</v>
      </c>
      <c r="AP195" s="66">
        <f t="shared" si="43"/>
        <v>9.5347468498772377E-6</v>
      </c>
      <c r="AQ195" s="67">
        <f>offs20+Ampl20*SIN(2*PI()*freq20*($AL195-reta20)+deph20*PI()/180)</f>
        <v>1.9133279746034315</v>
      </c>
      <c r="AR195" s="68">
        <f t="shared" si="44"/>
        <v>0.91637154790610209</v>
      </c>
    </row>
    <row r="196" spans="1:44" x14ac:dyDescent="0.25">
      <c r="A196" s="56">
        <v>-0.63800000000000001</v>
      </c>
      <c r="B196" s="56">
        <f t="shared" si="30"/>
        <v>0.36199999999999999</v>
      </c>
      <c r="C196" s="56">
        <v>-0.41470299999999999</v>
      </c>
      <c r="D196" s="56">
        <v>0.921875</v>
      </c>
      <c r="E196" s="65">
        <f>offs11+Ampl11*SIN(2*PI()*freq11*($B196)+deph11*PI()/180)</f>
        <v>-0.45142902579272742</v>
      </c>
      <c r="F196" s="66">
        <f t="shared" si="31"/>
        <v>1.3488009705280809E-3</v>
      </c>
      <c r="G196" s="67">
        <f>offs12+Ampl12*SIN(2*PI()*freq12*($B196-reta12)+deph12*PI()/180)</f>
        <v>0.69823044449512328</v>
      </c>
      <c r="H196" s="68">
        <f t="shared" si="32"/>
        <v>5.0016887206973885E-2</v>
      </c>
      <c r="J196" s="56">
        <v>-0.31900000000000001</v>
      </c>
      <c r="K196" s="56">
        <f t="shared" si="33"/>
        <v>0.18099999999999999</v>
      </c>
      <c r="L196" s="56">
        <v>-0.391266</v>
      </c>
      <c r="M196" s="56">
        <v>0.90625</v>
      </c>
      <c r="N196" s="65">
        <f>offs13+Ampl13*SIN(2*PI()*freq13*($K196)+deph13*PI()/180)</f>
        <v>-0.26487606931693519</v>
      </c>
      <c r="O196" s="66">
        <f t="shared" si="34"/>
        <v>1.5974414578069928E-2</v>
      </c>
      <c r="P196" s="67">
        <f>offs14+Ampl14*SIN(2*PI()*freq14*($K196-reta14)+deph14*PI()/180)</f>
        <v>7.7751823847563739E-2</v>
      </c>
      <c r="Q196" s="68">
        <f t="shared" si="35"/>
        <v>0.68640922788791325</v>
      </c>
      <c r="S196" s="56">
        <v>-0.31900000000000001</v>
      </c>
      <c r="T196" s="56">
        <f t="shared" si="36"/>
        <v>0.18099999999999999</v>
      </c>
      <c r="U196" s="56">
        <v>-0.33462500000000001</v>
      </c>
      <c r="V196" s="56">
        <v>0.93164100000000005</v>
      </c>
      <c r="W196" s="65">
        <f>offs15+Ampl15*SIN(2*PI()*freq15*($T196)+deph15*PI()/180)</f>
        <v>0.25171214670184516</v>
      </c>
      <c r="X196" s="66">
        <f t="shared" si="37"/>
        <v>0.34379124960246116</v>
      </c>
      <c r="Y196" s="67">
        <f>offs16+Ampl16*SIN(2*PI()*freq16*($T196-reta16)+deph16*PI()/180)</f>
        <v>1.183742545027155</v>
      </c>
      <c r="Z196" s="68">
        <f t="shared" si="38"/>
        <v>6.3555189005078658E-2</v>
      </c>
      <c r="AB196" s="56">
        <v>-0.31900000000000001</v>
      </c>
      <c r="AC196" s="56">
        <f t="shared" si="39"/>
        <v>0.18099999999999999</v>
      </c>
      <c r="AD196" s="56">
        <v>-0.33462500000000001</v>
      </c>
      <c r="AE196" s="56">
        <v>0.93164100000000005</v>
      </c>
      <c r="AF196" s="65">
        <f>offs17+Ampl17*SIN(2*PI()*freq17*($AC196)+deph17*PI()/180)</f>
        <v>0.59157223976428142</v>
      </c>
      <c r="AG196" s="66">
        <f t="shared" si="40"/>
        <v>0.8578413269469739</v>
      </c>
      <c r="AH196" s="67">
        <f>offs18+Ampl18*SIN(2*PI()*freq18*($AC196-reta18)+deph18*PI()/180)</f>
        <v>1.4027380292116436</v>
      </c>
      <c r="AI196" s="68">
        <f t="shared" si="41"/>
        <v>0.22193241093203611</v>
      </c>
      <c r="AK196" s="56">
        <v>-0.31900000000000001</v>
      </c>
      <c r="AL196" s="56">
        <f t="shared" si="42"/>
        <v>0.18099999999999999</v>
      </c>
      <c r="AM196" s="56">
        <v>-0.26821899999999999</v>
      </c>
      <c r="AN196" s="56">
        <v>0.95117200000000002</v>
      </c>
      <c r="AO196" s="65">
        <f>offs19+Ampl19*SIN(2*PI()*freq19*($AL196)+deph19*PI()/180)</f>
        <v>-9.9842817602954437E-2</v>
      </c>
      <c r="AP196" s="66">
        <f t="shared" si="43"/>
        <v>2.835053879860315E-2</v>
      </c>
      <c r="AQ196" s="67">
        <f>offs20+Ampl20*SIN(2*PI()*freq20*($AL196-reta20)+deph20*PI()/180)</f>
        <v>1.8290488072973492</v>
      </c>
      <c r="AR196" s="68">
        <f t="shared" si="44"/>
        <v>0.77066768879058711</v>
      </c>
    </row>
    <row r="197" spans="1:44" x14ac:dyDescent="0.25">
      <c r="A197" s="56">
        <v>-0.63600000000000001</v>
      </c>
      <c r="B197" s="56">
        <f t="shared" si="30"/>
        <v>0.36399999999999999</v>
      </c>
      <c r="C197" s="56">
        <v>-0.42544500000000002</v>
      </c>
      <c r="D197" s="56">
        <v>0.92675799999999997</v>
      </c>
      <c r="E197" s="65">
        <f>offs11+Ampl11*SIN(2*PI()*freq11*($B197)+deph11*PI()/180)</f>
        <v>-0.45730155662980643</v>
      </c>
      <c r="F197" s="66">
        <f t="shared" si="31"/>
        <v>1.0148402003080628E-3</v>
      </c>
      <c r="G197" s="67">
        <f>offs12+Ampl12*SIN(2*PI()*freq12*($B197-reta12)+deph12*PI()/180)</f>
        <v>0.82212877288741515</v>
      </c>
      <c r="H197" s="68">
        <f t="shared" si="32"/>
        <v>1.0947275166176855E-2</v>
      </c>
      <c r="J197" s="56">
        <v>-0.318</v>
      </c>
      <c r="K197" s="56">
        <f t="shared" si="33"/>
        <v>0.182</v>
      </c>
      <c r="L197" s="56">
        <v>-0.40396100000000001</v>
      </c>
      <c r="M197" s="56">
        <v>0.90527299999999999</v>
      </c>
      <c r="N197" s="65">
        <f>offs13+Ampl13*SIN(2*PI()*freq13*($K197)+deph13*PI()/180)</f>
        <v>-0.39007651903966056</v>
      </c>
      <c r="O197" s="66">
        <f t="shared" si="34"/>
        <v>1.9277881153802873E-4</v>
      </c>
      <c r="P197" s="67">
        <f>offs14+Ampl14*SIN(2*PI()*freq14*($K197-reta14)+deph14*PI()/180)</f>
        <v>0.15181263089185359</v>
      </c>
      <c r="Q197" s="68">
        <f t="shared" si="35"/>
        <v>0.56770252781658426</v>
      </c>
      <c r="S197" s="56">
        <v>-0.318</v>
      </c>
      <c r="T197" s="56">
        <f t="shared" si="36"/>
        <v>0.182</v>
      </c>
      <c r="U197" s="56">
        <v>-0.32095299999999999</v>
      </c>
      <c r="V197" s="56">
        <v>0.92578099999999997</v>
      </c>
      <c r="W197" s="65">
        <f>offs15+Ampl15*SIN(2*PI()*freq15*($T197)+deph15*PI()/180)</f>
        <v>0.38112841708008838</v>
      </c>
      <c r="X197" s="66">
        <f t="shared" si="37"/>
        <v>0.49291831620918508</v>
      </c>
      <c r="Y197" s="67">
        <f>offs16+Ampl16*SIN(2*PI()*freq16*($T197-reta16)+deph16*PI()/180)</f>
        <v>0.99829134117262086</v>
      </c>
      <c r="Z197" s="68">
        <f t="shared" si="38"/>
        <v>5.2577495769698807E-3</v>
      </c>
      <c r="AB197" s="56">
        <v>-0.318</v>
      </c>
      <c r="AC197" s="56">
        <f t="shared" si="39"/>
        <v>0.182</v>
      </c>
      <c r="AD197" s="56">
        <v>-0.32095299999999999</v>
      </c>
      <c r="AE197" s="56">
        <v>0.92578099999999997</v>
      </c>
      <c r="AF197" s="65">
        <f>offs17+Ampl17*SIN(2*PI()*freq17*($AC197)+deph17*PI()/180)</f>
        <v>0.57583275844380921</v>
      </c>
      <c r="AG197" s="66">
        <f t="shared" si="40"/>
        <v>0.80422469654763817</v>
      </c>
      <c r="AH197" s="67">
        <f>offs18+Ampl18*SIN(2*PI()*freq18*($AC197-reta18)+deph18*PI()/180)</f>
        <v>1.6055314606697801</v>
      </c>
      <c r="AI197" s="68">
        <f t="shared" si="41"/>
        <v>0.46206068878077838</v>
      </c>
      <c r="AK197" s="56">
        <v>-0.318</v>
      </c>
      <c r="AL197" s="56">
        <f t="shared" si="42"/>
        <v>0.182</v>
      </c>
      <c r="AM197" s="56">
        <v>-0.14321900000000001</v>
      </c>
      <c r="AN197" s="56">
        <v>0.94238299999999997</v>
      </c>
      <c r="AO197" s="65">
        <f>offs19+Ampl19*SIN(2*PI()*freq19*($AL197)+deph19*PI()/180)</f>
        <v>0.17934026840015471</v>
      </c>
      <c r="AP197" s="66">
        <f t="shared" si="43"/>
        <v>0.10404448163084304</v>
      </c>
      <c r="AQ197" s="67">
        <f>offs20+Ampl20*SIN(2*PI()*freq20*($AL197-reta20)+deph20*PI()/180)</f>
        <v>1.6557865565152383</v>
      </c>
      <c r="AR197" s="68">
        <f t="shared" si="44"/>
        <v>0.50894463444859084</v>
      </c>
    </row>
    <row r="198" spans="1:44" x14ac:dyDescent="0.25">
      <c r="A198" s="56">
        <v>-0.63400000000000001</v>
      </c>
      <c r="B198" s="56">
        <f t="shared" si="30"/>
        <v>0.36599999999999999</v>
      </c>
      <c r="C198" s="56">
        <v>-0.43521100000000001</v>
      </c>
      <c r="D198" s="56">
        <v>0.92578099999999997</v>
      </c>
      <c r="E198" s="65">
        <f>offs11+Ampl11*SIN(2*PI()*freq11*($B198)+deph11*PI()/180)</f>
        <v>-0.46234399562308065</v>
      </c>
      <c r="F198" s="66">
        <f t="shared" si="31"/>
        <v>7.3619945148211297E-4</v>
      </c>
      <c r="G198" s="67">
        <f>offs12+Ampl12*SIN(2*PI()*freq12*($B198-reta12)+deph12*PI()/180)</f>
        <v>0.94761808613581755</v>
      </c>
      <c r="H198" s="68">
        <f t="shared" si="32"/>
        <v>4.7685833090311657E-4</v>
      </c>
      <c r="J198" s="56">
        <v>-0.317</v>
      </c>
      <c r="K198" s="56">
        <f t="shared" si="33"/>
        <v>0.183</v>
      </c>
      <c r="L198" s="56">
        <v>-0.41567999999999999</v>
      </c>
      <c r="M198" s="56">
        <v>0.91113299999999997</v>
      </c>
      <c r="N198" s="65">
        <f>offs13+Ampl13*SIN(2*PI()*freq13*($K198)+deph13*PI()/180)</f>
        <v>-0.51551417930182164</v>
      </c>
      <c r="O198" s="66">
        <f t="shared" si="34"/>
        <v>9.9668633568682739E-3</v>
      </c>
      <c r="P198" s="67">
        <f>offs14+Ampl14*SIN(2*PI()*freq14*($K198-reta14)+deph14*PI()/180)</f>
        <v>0.23800048204222901</v>
      </c>
      <c r="Q198" s="68">
        <f t="shared" si="35"/>
        <v>0.45310738673216883</v>
      </c>
      <c r="S198" s="56">
        <v>-0.317</v>
      </c>
      <c r="T198" s="56">
        <f t="shared" si="36"/>
        <v>0.183</v>
      </c>
      <c r="U198" s="56">
        <v>-0.31021100000000001</v>
      </c>
      <c r="V198" s="56">
        <v>0.92089799999999999</v>
      </c>
      <c r="W198" s="65">
        <f>offs15+Ampl15*SIN(2*PI()*freq15*($T198)+deph15*PI()/180)</f>
        <v>0.48264417275394011</v>
      </c>
      <c r="X198" s="66">
        <f t="shared" si="37"/>
        <v>0.62861932496268025</v>
      </c>
      <c r="Y198" s="67">
        <f>offs16+Ampl16*SIN(2*PI()*freq16*($T198-reta16)+deph16*PI()/180)</f>
        <v>0.81010147425993262</v>
      </c>
      <c r="Z198" s="68">
        <f t="shared" si="38"/>
        <v>1.2275870116069412E-2</v>
      </c>
      <c r="AB198" s="56">
        <v>-0.317</v>
      </c>
      <c r="AC198" s="56">
        <f t="shared" si="39"/>
        <v>0.183</v>
      </c>
      <c r="AD198" s="56">
        <v>-0.31021100000000001</v>
      </c>
      <c r="AE198" s="56">
        <v>0.92089799999999999</v>
      </c>
      <c r="AF198" s="65">
        <f>offs17+Ampl17*SIN(2*PI()*freq17*($AC198)+deph17*PI()/180)</f>
        <v>0.49837255673066161</v>
      </c>
      <c r="AG198" s="66">
        <f t="shared" si="40"/>
        <v>0.65380736821520713</v>
      </c>
      <c r="AH198" s="67">
        <f>offs18+Ampl18*SIN(2*PI()*freq18*($AC198-reta18)+deph18*PI()/180)</f>
        <v>1.7653122797596121</v>
      </c>
      <c r="AI198" s="68">
        <f t="shared" si="41"/>
        <v>0.71303547586194449</v>
      </c>
      <c r="AK198" s="56">
        <v>-0.317</v>
      </c>
      <c r="AL198" s="56">
        <f t="shared" si="42"/>
        <v>0.183</v>
      </c>
      <c r="AM198" s="56">
        <v>-4.1655999999999999E-2</v>
      </c>
      <c r="AN198" s="56">
        <v>0.93847700000000001</v>
      </c>
      <c r="AO198" s="65">
        <f>offs19+Ampl19*SIN(2*PI()*freq19*($AL198)+deph19*PI()/180)</f>
        <v>0.40121903382827473</v>
      </c>
      <c r="AP198" s="66">
        <f t="shared" si="43"/>
        <v>0.19613829558839552</v>
      </c>
      <c r="AQ198" s="67">
        <f>offs20+Ampl20*SIN(2*PI()*freq20*($AL198-reta20)+deph20*PI()/180)</f>
        <v>1.4105013385527445</v>
      </c>
      <c r="AR198" s="68">
        <f t="shared" si="44"/>
        <v>0.22280697618615597</v>
      </c>
    </row>
    <row r="199" spans="1:44" x14ac:dyDescent="0.25">
      <c r="A199" s="56">
        <v>-0.63200000000000001</v>
      </c>
      <c r="B199" s="56">
        <f t="shared" si="30"/>
        <v>0.36799999999999999</v>
      </c>
      <c r="C199" s="56">
        <v>-0.44497700000000001</v>
      </c>
      <c r="D199" s="56">
        <v>0.93554700000000002</v>
      </c>
      <c r="E199" s="65">
        <f>offs11+Ampl11*SIN(2*PI()*freq11*($B199)+deph11*PI()/180)</f>
        <v>-0.46647682049741918</v>
      </c>
      <c r="F199" s="66">
        <f t="shared" si="31"/>
        <v>4.6224228142124522E-4</v>
      </c>
      <c r="G199" s="67">
        <f>offs12+Ampl12*SIN(2*PI()*freq12*($B199-reta12)+deph12*PI()/180)</f>
        <v>1.0727193428067245</v>
      </c>
      <c r="H199" s="68">
        <f t="shared" si="32"/>
        <v>1.8816251631085548E-2</v>
      </c>
      <c r="J199" s="56">
        <v>-0.316</v>
      </c>
      <c r="K199" s="56">
        <f t="shared" si="33"/>
        <v>0.184</v>
      </c>
      <c r="L199" s="56">
        <v>-0.42935200000000001</v>
      </c>
      <c r="M199" s="56">
        <v>0.90917999999999999</v>
      </c>
      <c r="N199" s="65">
        <f>offs13+Ampl13*SIN(2*PI()*freq13*($K199)+deph13*PI()/180)</f>
        <v>-0.63921082326826151</v>
      </c>
      <c r="O199" s="66">
        <f t="shared" si="34"/>
        <v>4.404072570353941E-2</v>
      </c>
      <c r="P199" s="67">
        <f>offs14+Ampl14*SIN(2*PI()*freq14*($K199-reta14)+deph14*PI()/180)</f>
        <v>0.33495614339992186</v>
      </c>
      <c r="Q199" s="68">
        <f t="shared" si="35"/>
        <v>0.32973303748866711</v>
      </c>
      <c r="S199" s="56">
        <v>-0.316</v>
      </c>
      <c r="T199" s="56">
        <f t="shared" si="36"/>
        <v>0.184</v>
      </c>
      <c r="U199" s="56">
        <v>-0.302398</v>
      </c>
      <c r="V199" s="56">
        <v>0.92382799999999998</v>
      </c>
      <c r="W199" s="65">
        <f>offs15+Ampl15*SIN(2*PI()*freq15*($T199)+deph15*PI()/180)</f>
        <v>0.5526631674687309</v>
      </c>
      <c r="X199" s="66">
        <f t="shared" si="37"/>
        <v>0.73112960011298911</v>
      </c>
      <c r="Y199" s="67">
        <f>offs16+Ampl16*SIN(2*PI()*freq16*($T199-reta16)+deph16*PI()/180)</f>
        <v>0.62583966414514913</v>
      </c>
      <c r="Z199" s="68">
        <f t="shared" si="38"/>
        <v>8.8797048305543386E-2</v>
      </c>
      <c r="AB199" s="56">
        <v>-0.316</v>
      </c>
      <c r="AC199" s="56">
        <f t="shared" si="39"/>
        <v>0.184</v>
      </c>
      <c r="AD199" s="56">
        <v>-0.302398</v>
      </c>
      <c r="AE199" s="56">
        <v>0.92382799999999998</v>
      </c>
      <c r="AF199" s="65">
        <f>offs17+Ampl17*SIN(2*PI()*freq17*($AC199)+deph17*PI()/180)</f>
        <v>0.36405874397716542</v>
      </c>
      <c r="AG199" s="66">
        <f t="shared" si="40"/>
        <v>0.44416459159264493</v>
      </c>
      <c r="AH199" s="67">
        <f>offs18+Ampl18*SIN(2*PI()*freq18*($AC199-reta18)+deph18*PI()/180)</f>
        <v>1.8720408699849695</v>
      </c>
      <c r="AI199" s="68">
        <f t="shared" si="41"/>
        <v>0.89910764680513278</v>
      </c>
      <c r="AK199" s="56">
        <v>-0.316</v>
      </c>
      <c r="AL199" s="56">
        <f t="shared" si="42"/>
        <v>0.184</v>
      </c>
      <c r="AM199" s="56">
        <v>2.1819999999999999E-2</v>
      </c>
      <c r="AN199" s="56">
        <v>0.92285200000000001</v>
      </c>
      <c r="AO199" s="65">
        <f>offs19+Ampl19*SIN(2*PI()*freq19*($AL199)+deph19*PI()/180)</f>
        <v>0.54407443920105014</v>
      </c>
      <c r="AP199" s="66">
        <f t="shared" si="43"/>
        <v>0.27274969926520343</v>
      </c>
      <c r="AQ199" s="67">
        <f>offs20+Ampl20*SIN(2*PI()*freq20*($AL199-reta20)+deph20*PI()/180)</f>
        <v>1.1172033795466303</v>
      </c>
      <c r="AR199" s="68">
        <f t="shared" si="44"/>
        <v>3.7772458731678345E-2</v>
      </c>
    </row>
    <row r="200" spans="1:44" x14ac:dyDescent="0.25">
      <c r="A200" s="56">
        <v>-0.63</v>
      </c>
      <c r="B200" s="56">
        <f t="shared" si="30"/>
        <v>0.37</v>
      </c>
      <c r="C200" s="56">
        <v>-0.453766</v>
      </c>
      <c r="D200" s="56">
        <v>0.93457000000000001</v>
      </c>
      <c r="E200" s="65">
        <f>offs11+Ampl11*SIN(2*PI()*freq11*($B200)+deph11*PI()/180)</f>
        <v>-0.46963485413572353</v>
      </c>
      <c r="F200" s="66">
        <f t="shared" si="31"/>
        <v>2.518205315808698E-4</v>
      </c>
      <c r="G200" s="67">
        <f>offs12+Ampl12*SIN(2*PI()*freq12*($B200-reta12)+deph12*PI()/180)</f>
        <v>1.1954596213505604</v>
      </c>
      <c r="H200" s="68">
        <f t="shared" si="32"/>
        <v>6.8063394528438764E-2</v>
      </c>
      <c r="J200" s="56">
        <v>-0.315</v>
      </c>
      <c r="K200" s="56">
        <f t="shared" si="33"/>
        <v>0.185</v>
      </c>
      <c r="L200" s="56">
        <v>-0.44107000000000002</v>
      </c>
      <c r="M200" s="56">
        <v>0.90917999999999999</v>
      </c>
      <c r="N200" s="65">
        <f>offs13+Ampl13*SIN(2*PI()*freq13*($K200)+deph13*PI()/180)</f>
        <v>-0.75921568097082903</v>
      </c>
      <c r="O200" s="66">
        <f t="shared" si="34"/>
        <v>0.10121667432039251</v>
      </c>
      <c r="P200" s="67">
        <f>offs14+Ampl14*SIN(2*PI()*freq14*($K200-reta14)+deph14*PI()/180)</f>
        <v>0.44115056626681659</v>
      </c>
      <c r="Q200" s="68">
        <f t="shared" si="35"/>
        <v>0.21905155084060432</v>
      </c>
      <c r="S200" s="56">
        <v>-0.315</v>
      </c>
      <c r="T200" s="56">
        <f t="shared" si="36"/>
        <v>0.185</v>
      </c>
      <c r="U200" s="56">
        <v>-0.297516</v>
      </c>
      <c r="V200" s="56">
        <v>0.921875</v>
      </c>
      <c r="W200" s="65">
        <f>offs15+Ampl15*SIN(2*PI()*freq15*($T200)+deph15*PI()/180)</f>
        <v>0.58870494342923141</v>
      </c>
      <c r="X200" s="66">
        <f t="shared" si="37"/>
        <v>0.78538756057259695</v>
      </c>
      <c r="Y200" s="67">
        <f>offs16+Ampl16*SIN(2*PI()*freq16*($T200-reta16)+deph16*PI()/180)</f>
        <v>0.45203347731393895</v>
      </c>
      <c r="Z200" s="68">
        <f t="shared" si="38"/>
        <v>0.22075105643995643</v>
      </c>
      <c r="AB200" s="56">
        <v>-0.315</v>
      </c>
      <c r="AC200" s="56">
        <f t="shared" si="39"/>
        <v>0.185</v>
      </c>
      <c r="AD200" s="56">
        <v>-0.297516</v>
      </c>
      <c r="AE200" s="56">
        <v>0.921875</v>
      </c>
      <c r="AF200" s="65">
        <f>offs17+Ampl17*SIN(2*PI()*freq17*($AC200)+deph17*PI()/180)</f>
        <v>0.18133075101027984</v>
      </c>
      <c r="AG200" s="66">
        <f t="shared" si="40"/>
        <v>0.22929421095310096</v>
      </c>
      <c r="AH200" s="67">
        <f>offs18+Ampl18*SIN(2*PI()*freq18*($AC200-reta18)+deph18*PI()/180)</f>
        <v>1.9190110815017007</v>
      </c>
      <c r="AI200" s="68">
        <f t="shared" si="41"/>
        <v>0.99428036503256634</v>
      </c>
      <c r="AK200" s="56">
        <v>-0.315</v>
      </c>
      <c r="AL200" s="56">
        <f t="shared" si="42"/>
        <v>0.185</v>
      </c>
      <c r="AM200" s="56">
        <v>4.3305000000000003E-2</v>
      </c>
      <c r="AN200" s="56">
        <v>0.91601600000000005</v>
      </c>
      <c r="AO200" s="65">
        <f>offs19+Ampl19*SIN(2*PI()*freq19*($AL200)+deph19*PI()/180)</f>
        <v>0.59392280210845161</v>
      </c>
      <c r="AP200" s="66">
        <f t="shared" si="43"/>
        <v>0.30317996399874192</v>
      </c>
      <c r="AQ200" s="67">
        <f>offs20+Ampl20*SIN(2*PI()*freq20*($AL200-reta20)+deph20*PI()/180)</f>
        <v>0.8046027272514622</v>
      </c>
      <c r="AR200" s="68">
        <f t="shared" si="44"/>
        <v>1.2412917344540086E-2</v>
      </c>
    </row>
    <row r="201" spans="1:44" x14ac:dyDescent="0.25">
      <c r="A201" s="56">
        <v>-0.628</v>
      </c>
      <c r="B201" s="56">
        <f t="shared" si="30"/>
        <v>0.372</v>
      </c>
      <c r="C201" s="56">
        <v>-0.46157799999999999</v>
      </c>
      <c r="D201" s="56">
        <v>0.93652299999999999</v>
      </c>
      <c r="E201" s="65">
        <f>offs11+Ampl11*SIN(2*PI()*freq11*($B201)+deph11*PI()/180)</f>
        <v>-0.47176829246099994</v>
      </c>
      <c r="F201" s="66">
        <f t="shared" si="31"/>
        <v>1.0384206044071243E-4</v>
      </c>
      <c r="G201" s="67">
        <f>offs12+Ampl12*SIN(2*PI()*freq12*($B201-reta12)+deph12*PI()/180)</f>
        <v>1.313903234253204</v>
      </c>
      <c r="H201" s="68">
        <f t="shared" si="32"/>
        <v>0.14241584120500311</v>
      </c>
      <c r="J201" s="56">
        <v>-0.314</v>
      </c>
      <c r="K201" s="56">
        <f t="shared" si="33"/>
        <v>0.186</v>
      </c>
      <c r="L201" s="56">
        <v>-0.452789</v>
      </c>
      <c r="M201" s="56">
        <v>0.91308599999999995</v>
      </c>
      <c r="N201" s="65">
        <f>offs13+Ampl13*SIN(2*PI()*freq13*($K201)+deph13*PI()/180)</f>
        <v>-0.87363620411613119</v>
      </c>
      <c r="O201" s="66">
        <f t="shared" si="34"/>
        <v>0.17711236921236459</v>
      </c>
      <c r="P201" s="67">
        <f>offs14+Ampl14*SIN(2*PI()*freq14*($K201-reta14)+deph14*PI()/180)</f>
        <v>0.55490900115682906</v>
      </c>
      <c r="Q201" s="68">
        <f t="shared" si="35"/>
        <v>0.12829076250030083</v>
      </c>
      <c r="S201" s="56">
        <v>-0.314</v>
      </c>
      <c r="T201" s="56">
        <f t="shared" si="36"/>
        <v>0.186</v>
      </c>
      <c r="U201" s="56">
        <v>-0.296539</v>
      </c>
      <c r="V201" s="56">
        <v>0.90820299999999998</v>
      </c>
      <c r="W201" s="65">
        <f>offs15+Ampl15*SIN(2*PI()*freq15*($T201)+deph15*PI()/180)</f>
        <v>0.58949270275368004</v>
      </c>
      <c r="X201" s="66">
        <f t="shared" si="37"/>
        <v>0.78505217828458562</v>
      </c>
      <c r="Y201" s="67">
        <f>offs16+Ampl16*SIN(2*PI()*freq16*($T201-reta16)+deph16*PI()/180)</f>
        <v>0.2948400845845971</v>
      </c>
      <c r="Z201" s="68">
        <f t="shared" si="38"/>
        <v>0.37621406600688267</v>
      </c>
      <c r="AB201" s="56">
        <v>-0.314</v>
      </c>
      <c r="AC201" s="56">
        <f t="shared" si="39"/>
        <v>0.186</v>
      </c>
      <c r="AD201" s="56">
        <v>-0.296539</v>
      </c>
      <c r="AE201" s="56">
        <v>0.90820299999999998</v>
      </c>
      <c r="AF201" s="65">
        <f>offs17+Ampl17*SIN(2*PI()*freq17*($AC201)+deph17*PI()/180)</f>
        <v>-3.832995034533998E-2</v>
      </c>
      <c r="AG201" s="66">
        <f t="shared" si="40"/>
        <v>6.6671913323562676E-2</v>
      </c>
      <c r="AH201" s="67">
        <f>offs18+Ampl18*SIN(2*PI()*freq18*($AC201-reta18)+deph18*PI()/180)</f>
        <v>1.9032716031758552</v>
      </c>
      <c r="AI201" s="68">
        <f t="shared" si="41"/>
        <v>0.99016152502634758</v>
      </c>
      <c r="AK201" s="56">
        <v>-0.314</v>
      </c>
      <c r="AL201" s="56">
        <f t="shared" si="42"/>
        <v>0.186</v>
      </c>
      <c r="AM201" s="56">
        <v>2.2797000000000001E-2</v>
      </c>
      <c r="AN201" s="56">
        <v>0.90527299999999999</v>
      </c>
      <c r="AO201" s="65">
        <f>offs19+Ampl19*SIN(2*PI()*freq19*($AL201)+deph19*PI()/180)</f>
        <v>0.54588461747513584</v>
      </c>
      <c r="AP201" s="66">
        <f t="shared" si="43"/>
        <v>0.27362065555581405</v>
      </c>
      <c r="AQ201" s="67">
        <f>offs20+Ampl20*SIN(2*PI()*freq20*($AL201-reta20)+deph20*PI()/180)</f>
        <v>0.50329891153070627</v>
      </c>
      <c r="AR201" s="68">
        <f t="shared" si="44"/>
        <v>0.16158316780071957</v>
      </c>
    </row>
    <row r="202" spans="1:44" x14ac:dyDescent="0.25">
      <c r="A202" s="56">
        <v>-0.626</v>
      </c>
      <c r="B202" s="56">
        <f t="shared" si="30"/>
        <v>0.374</v>
      </c>
      <c r="C202" s="56">
        <v>-0.469391</v>
      </c>
      <c r="D202" s="56">
        <v>0.94433599999999995</v>
      </c>
      <c r="E202" s="65">
        <f>offs11+Ampl11*SIN(2*PI()*freq11*($B202)+deph11*PI()/180)</f>
        <v>-0.47284348987640457</v>
      </c>
      <c r="F202" s="66">
        <f t="shared" si="31"/>
        <v>1.1919686346675995E-5</v>
      </c>
      <c r="G202" s="67">
        <f>offs12+Ampl12*SIN(2*PI()*freq12*($B202-reta12)+deph12*PI()/180)</f>
        <v>1.4261822549843961</v>
      </c>
      <c r="H202" s="68">
        <f t="shared" si="32"/>
        <v>0.23217581344248772</v>
      </c>
      <c r="J202" s="56">
        <v>-0.313</v>
      </c>
      <c r="K202" s="56">
        <f t="shared" si="33"/>
        <v>0.187</v>
      </c>
      <c r="L202" s="56">
        <v>-0.46450799999999998</v>
      </c>
      <c r="M202" s="56">
        <v>0.91503900000000005</v>
      </c>
      <c r="N202" s="65">
        <f>offs13+Ampl13*SIN(2*PI()*freq13*($K202)+deph13*PI()/180)</f>
        <v>-0.98066791270265896</v>
      </c>
      <c r="O202" s="66">
        <f t="shared" si="34"/>
        <v>0.26642105548121658</v>
      </c>
      <c r="P202" s="67">
        <f>offs14+Ampl14*SIN(2*PI()*freq14*($K202-reta14)+deph14*PI()/180)</f>
        <v>0.67443740959574872</v>
      </c>
      <c r="Q202" s="68">
        <f t="shared" si="35"/>
        <v>5.7889125305055127E-2</v>
      </c>
      <c r="S202" s="56">
        <v>-0.313</v>
      </c>
      <c r="T202" s="56">
        <f t="shared" si="36"/>
        <v>0.187</v>
      </c>
      <c r="U202" s="56">
        <v>-0.30142200000000002</v>
      </c>
      <c r="V202" s="56">
        <v>0.91308599999999995</v>
      </c>
      <c r="W202" s="65">
        <f>offs15+Ampl15*SIN(2*PI()*freq15*($T202)+deph15*PI()/180)</f>
        <v>0.55499853867527671</v>
      </c>
      <c r="X202" s="66">
        <f t="shared" si="37"/>
        <v>0.7334561390648513</v>
      </c>
      <c r="Y202" s="67">
        <f>offs16+Ampl16*SIN(2*PI()*freq16*($T202-reta16)+deph16*PI()/180)</f>
        <v>0.15982814026217151</v>
      </c>
      <c r="Z202" s="68">
        <f t="shared" si="38"/>
        <v>0.56739740325681398</v>
      </c>
      <c r="AB202" s="56">
        <v>-0.313</v>
      </c>
      <c r="AC202" s="56">
        <f t="shared" si="39"/>
        <v>0.187</v>
      </c>
      <c r="AD202" s="56">
        <v>-0.30142200000000002</v>
      </c>
      <c r="AE202" s="56">
        <v>0.91308599999999995</v>
      </c>
      <c r="AF202" s="65">
        <f>offs17+Ampl17*SIN(2*PI()*freq17*($AC202)+deph17*PI()/180)</f>
        <v>-0.2811212703679713</v>
      </c>
      <c r="AG202" s="66">
        <f t="shared" si="40"/>
        <v>4.1211962359272912E-4</v>
      </c>
      <c r="AH202" s="67">
        <f>offs18+Ampl18*SIN(2*PI()*freq18*($AC202-reta18)+deph18*PI()/180)</f>
        <v>1.825811404316398</v>
      </c>
      <c r="AI202" s="68">
        <f t="shared" si="41"/>
        <v>0.83306766368453222</v>
      </c>
      <c r="AK202" s="56">
        <v>-0.313</v>
      </c>
      <c r="AL202" s="56">
        <f t="shared" si="42"/>
        <v>0.187</v>
      </c>
      <c r="AM202" s="56">
        <v>-3.9703000000000002E-2</v>
      </c>
      <c r="AN202" s="56">
        <v>0.89355499999999999</v>
      </c>
      <c r="AO202" s="65">
        <f>offs19+Ampl19*SIN(2*PI()*freq19*($AL202)+deph19*PI()/180)</f>
        <v>0.40466219751472499</v>
      </c>
      <c r="AP202" s="66">
        <f t="shared" si="43"/>
        <v>0.19746042876230055</v>
      </c>
      <c r="AQ202" s="67">
        <f>offs20+Ampl20*SIN(2*PI()*freq20*($AL202-reta20)+deph20*PI()/180)</f>
        <v>0.24278564917423662</v>
      </c>
      <c r="AR202" s="68">
        <f t="shared" si="44"/>
        <v>0.42350074797418547</v>
      </c>
    </row>
    <row r="203" spans="1:44" x14ac:dyDescent="0.25">
      <c r="A203" s="56">
        <v>-0.624</v>
      </c>
      <c r="B203" s="56">
        <f t="shared" si="30"/>
        <v>0.376</v>
      </c>
      <c r="C203" s="56">
        <v>-0.47622700000000001</v>
      </c>
      <c r="D203" s="56">
        <v>0.95117200000000002</v>
      </c>
      <c r="E203" s="65">
        <f>offs11+Ampl11*SIN(2*PI()*freq11*($B203)+deph11*PI()/180)</f>
        <v>-0.47284348987640457</v>
      </c>
      <c r="F203" s="66">
        <f t="shared" si="31"/>
        <v>1.1448140756472868E-5</v>
      </c>
      <c r="G203" s="67">
        <f>offs12+Ampl12*SIN(2*PI()*freq12*($B203-reta12)+deph12*PI()/180)</f>
        <v>1.5305259763149701</v>
      </c>
      <c r="H203" s="68">
        <f t="shared" si="32"/>
        <v>0.33565102987196693</v>
      </c>
      <c r="J203" s="56">
        <v>-0.312</v>
      </c>
      <c r="K203" s="56">
        <f t="shared" si="33"/>
        <v>0.188</v>
      </c>
      <c r="L203" s="56">
        <v>-0.474273</v>
      </c>
      <c r="M203" s="56">
        <v>0.91796900000000003</v>
      </c>
      <c r="N203" s="65">
        <f>offs13+Ampl13*SIN(2*PI()*freq13*($K203)+deph13*PI()/180)</f>
        <v>-1.0786228527483621</v>
      </c>
      <c r="O203" s="66">
        <f t="shared" si="34"/>
        <v>0.36523874451696703</v>
      </c>
      <c r="P203" s="67">
        <f>offs14+Ampl14*SIN(2*PI()*freq14*($K203-reta14)+deph14*PI()/180)</f>
        <v>0.79785075717968368</v>
      </c>
      <c r="Q203" s="68">
        <f t="shared" si="35"/>
        <v>1.4428392258240483E-2</v>
      </c>
      <c r="S203" s="56">
        <v>-0.312</v>
      </c>
      <c r="T203" s="56">
        <f t="shared" si="36"/>
        <v>0.188</v>
      </c>
      <c r="U203" s="56">
        <v>-0.30923400000000001</v>
      </c>
      <c r="V203" s="56">
        <v>0.91210899999999995</v>
      </c>
      <c r="W203" s="65">
        <f>offs15+Ampl15*SIN(2*PI()*freq15*($T203)+deph15*PI()/180)</f>
        <v>0.48644442415330913</v>
      </c>
      <c r="X203" s="66">
        <f t="shared" si="37"/>
        <v>0.63310415466309333</v>
      </c>
      <c r="Y203" s="67">
        <f>offs16+Ampl16*SIN(2*PI()*freq16*($T203-reta16)+deph16*PI()/180)</f>
        <v>5.1780509783483031E-2</v>
      </c>
      <c r="Z203" s="68">
        <f t="shared" si="38"/>
        <v>0.74016511107823146</v>
      </c>
      <c r="AB203" s="56">
        <v>-0.312</v>
      </c>
      <c r="AC203" s="56">
        <f t="shared" si="39"/>
        <v>0.188</v>
      </c>
      <c r="AD203" s="56">
        <v>-0.30923400000000001</v>
      </c>
      <c r="AE203" s="56">
        <v>0.91210899999999995</v>
      </c>
      <c r="AF203" s="65">
        <f>offs17+Ampl17*SIN(2*PI()*freq17*($AC203)+deph17*PI()/180)</f>
        <v>-0.53178773749658537</v>
      </c>
      <c r="AG203" s="66">
        <f t="shared" si="40"/>
        <v>4.9530166073699027E-2</v>
      </c>
      <c r="AH203" s="67">
        <f>offs18+Ampl18*SIN(2*PI()*freq18*($AC203-reta18)+deph18*PI()/180)</f>
        <v>1.6914975940963477</v>
      </c>
      <c r="AI203" s="68">
        <f t="shared" si="41"/>
        <v>0.60744658060748147</v>
      </c>
      <c r="AK203" s="56">
        <v>-0.312</v>
      </c>
      <c r="AL203" s="56">
        <f t="shared" si="42"/>
        <v>0.188</v>
      </c>
      <c r="AM203" s="56">
        <v>-0.140289</v>
      </c>
      <c r="AN203" s="56">
        <v>0.88867200000000002</v>
      </c>
      <c r="AO203" s="65">
        <f>offs19+Ampl19*SIN(2*PI()*freq19*($AL203)+deph19*PI()/180)</f>
        <v>0.1840793766474077</v>
      </c>
      <c r="AP203" s="66">
        <f t="shared" si="43"/>
        <v>0.10521484376887455</v>
      </c>
      <c r="AQ203" s="67">
        <f>offs20+Ampl20*SIN(2*PI()*freq20*($AL203-reta20)+deph20*PI()/180)</f>
        <v>4.8563793404137523E-2</v>
      </c>
      <c r="AR203" s="68">
        <f t="shared" si="44"/>
        <v>0.70578179878971636</v>
      </c>
    </row>
    <row r="204" spans="1:44" x14ac:dyDescent="0.25">
      <c r="A204" s="56">
        <v>-0.622</v>
      </c>
      <c r="B204" s="56">
        <f t="shared" si="30"/>
        <v>0.378</v>
      </c>
      <c r="C204" s="56">
        <v>-0.48110900000000001</v>
      </c>
      <c r="D204" s="56">
        <v>0.94335899999999995</v>
      </c>
      <c r="E204" s="65">
        <f>offs11+Ampl11*SIN(2*PI()*freq11*($B204)+deph11*PI()/180)</f>
        <v>-0.47176829246099999</v>
      </c>
      <c r="F204" s="66">
        <f t="shared" si="31"/>
        <v>8.7248817329131718E-5</v>
      </c>
      <c r="G204" s="67">
        <f>offs12+Ampl12*SIN(2*PI()*freq12*($B204-reta12)+deph12*PI()/180)</f>
        <v>1.6252888354276274</v>
      </c>
      <c r="H204" s="68">
        <f t="shared" si="32"/>
        <v>0.46502830044635102</v>
      </c>
      <c r="J204" s="56">
        <v>-0.311</v>
      </c>
      <c r="K204" s="56">
        <f t="shared" si="33"/>
        <v>0.189</v>
      </c>
      <c r="L204" s="56">
        <v>-0.48306300000000002</v>
      </c>
      <c r="M204" s="56">
        <v>0.91796900000000003</v>
      </c>
      <c r="N204" s="65">
        <f>offs13+Ampl13*SIN(2*PI()*freq13*($K204)+deph13*PI()/180)</f>
        <v>-1.1659562163332695</v>
      </c>
      <c r="O204" s="66">
        <f t="shared" si="34"/>
        <v>0.46634314491399759</v>
      </c>
      <c r="P204" s="67">
        <f>offs14+Ampl14*SIN(2*PI()*freq14*($K204-reta14)+deph14*PI()/180)</f>
        <v>0.923202741693675</v>
      </c>
      <c r="Q204" s="68">
        <f t="shared" si="35"/>
        <v>2.739205211611169E-5</v>
      </c>
      <c r="S204" s="56">
        <v>-0.311</v>
      </c>
      <c r="T204" s="56">
        <f t="shared" si="36"/>
        <v>0.189</v>
      </c>
      <c r="U204" s="56">
        <v>-0.31997700000000001</v>
      </c>
      <c r="V204" s="56">
        <v>0.90332000000000001</v>
      </c>
      <c r="W204" s="65">
        <f>offs15+Ampl15*SIN(2*PI()*freq15*($T204)+deph15*PI()/180)</f>
        <v>0.38625892287186625</v>
      </c>
      <c r="X204" s="66">
        <f t="shared" si="37"/>
        <v>0.49876917875467658</v>
      </c>
      <c r="Y204" s="67">
        <f>offs16+Ampl16*SIN(2*PI()*freq16*($T204-reta16)+deph16*PI()/180)</f>
        <v>-2.5475165675406197E-2</v>
      </c>
      <c r="Z204" s="68">
        <f t="shared" si="38"/>
        <v>0.86266045978200523</v>
      </c>
      <c r="AB204" s="56">
        <v>-0.311</v>
      </c>
      <c r="AC204" s="56">
        <f t="shared" si="39"/>
        <v>0.189</v>
      </c>
      <c r="AD204" s="56">
        <v>-0.31997700000000001</v>
      </c>
      <c r="AE204" s="56">
        <v>0.90332000000000001</v>
      </c>
      <c r="AF204" s="65">
        <f>offs17+Ampl17*SIN(2*PI()*freq17*($AC204)+deph17*PI()/180)</f>
        <v>-0.77457905571469843</v>
      </c>
      <c r="AG204" s="66">
        <f t="shared" si="40"/>
        <v>0.20666302906002976</v>
      </c>
      <c r="AH204" s="67">
        <f>offs18+Ampl18*SIN(2*PI()*freq18*($AC204-reta18)+deph18*PI()/180)</f>
        <v>1.5087696031834783</v>
      </c>
      <c r="AI204" s="68">
        <f t="shared" si="41"/>
        <v>0.36656922199503134</v>
      </c>
      <c r="AK204" s="56">
        <v>-0.311</v>
      </c>
      <c r="AL204" s="56">
        <f t="shared" si="42"/>
        <v>0.189</v>
      </c>
      <c r="AM204" s="56">
        <v>-0.266266</v>
      </c>
      <c r="AN204" s="56">
        <v>0.88574200000000003</v>
      </c>
      <c r="AO204" s="65">
        <f>offs19+Ampl19*SIN(2*PI()*freq19*($AL204)+deph19*PI()/180)</f>
        <v>-9.4271661729448508E-2</v>
      </c>
      <c r="AP204" s="66">
        <f t="shared" si="43"/>
        <v>2.9582052397124893E-2</v>
      </c>
      <c r="AQ204" s="67">
        <f>offs20+Ampl20*SIN(2*PI()*freq20*($AL204-reta20)+deph20*PI()/180)</f>
        <v>-6.0354867313581861E-2</v>
      </c>
      <c r="AR204" s="68">
        <f t="shared" si="44"/>
        <v>0.89509928234057334</v>
      </c>
    </row>
    <row r="205" spans="1:44" x14ac:dyDescent="0.25">
      <c r="A205" s="56">
        <v>-0.62</v>
      </c>
      <c r="B205" s="56">
        <f t="shared" si="30"/>
        <v>0.38</v>
      </c>
      <c r="C205" s="56">
        <v>-0.485016</v>
      </c>
      <c r="D205" s="56">
        <v>0.95214799999999999</v>
      </c>
      <c r="E205" s="65">
        <f>offs11+Ampl11*SIN(2*PI()*freq11*($B205)+deph11*PI()/180)</f>
        <v>-0.46963485413572359</v>
      </c>
      <c r="F205" s="66">
        <f t="shared" si="31"/>
        <v>2.3657964809814741E-4</v>
      </c>
      <c r="G205" s="67">
        <f>offs12+Ampl12*SIN(2*PI()*freq12*($B205-reta12)+deph12*PI()/180)</f>
        <v>1.7089763654255679</v>
      </c>
      <c r="H205" s="68">
        <f t="shared" si="32"/>
        <v>0.57278917471273694</v>
      </c>
      <c r="J205" s="56">
        <v>-0.31</v>
      </c>
      <c r="K205" s="56">
        <f t="shared" si="33"/>
        <v>0.19</v>
      </c>
      <c r="L205" s="56">
        <v>-0.49087500000000001</v>
      </c>
      <c r="M205" s="56">
        <v>0.92285200000000001</v>
      </c>
      <c r="N205" s="65">
        <f>offs13+Ampl13*SIN(2*PI()*freq13*($K205)+deph13*PI()/180)</f>
        <v>-1.2412907041432275</v>
      </c>
      <c r="O205" s="66">
        <f t="shared" si="34"/>
        <v>0.56312372902477603</v>
      </c>
      <c r="P205" s="67">
        <f>offs14+Ampl14*SIN(2*PI()*freq14*($K205-reta14)+deph14*PI()/180)</f>
        <v>1.0485164874602981</v>
      </c>
      <c r="Q205" s="68">
        <f t="shared" si="35"/>
        <v>1.5791563408659424E-2</v>
      </c>
      <c r="S205" s="56">
        <v>-0.31</v>
      </c>
      <c r="T205" s="56">
        <f t="shared" si="36"/>
        <v>0.19</v>
      </c>
      <c r="U205" s="56">
        <v>-0.33560200000000001</v>
      </c>
      <c r="V205" s="56">
        <v>0.90527299999999999</v>
      </c>
      <c r="W205" s="65">
        <f>offs15+Ampl15*SIN(2*PI()*freq15*($T205)+deph15*PI()/180)</f>
        <v>0.25799115616059098</v>
      </c>
      <c r="X205" s="66">
        <f t="shared" si="37"/>
        <v>0.3523528350406917</v>
      </c>
      <c r="Y205" s="67">
        <f>offs16+Ampl16*SIN(2*PI()*freq16*($T205-reta16)+deph16*PI()/180)</f>
        <v>-6.9202065296116833E-2</v>
      </c>
      <c r="Z205" s="68">
        <f t="shared" si="38"/>
        <v>0.94960165288387111</v>
      </c>
      <c r="AB205" s="56">
        <v>-0.31</v>
      </c>
      <c r="AC205" s="56">
        <f t="shared" si="39"/>
        <v>0.19</v>
      </c>
      <c r="AD205" s="56">
        <v>-0.33560200000000001</v>
      </c>
      <c r="AE205" s="56">
        <v>0.90527299999999999</v>
      </c>
      <c r="AF205" s="65">
        <f>offs17+Ampl17*SIN(2*PI()*freq17*($AC205)+deph17*PI()/180)</f>
        <v>-0.99423975357466632</v>
      </c>
      <c r="AG205" s="66">
        <f t="shared" si="40"/>
        <v>0.43380369043388295</v>
      </c>
      <c r="AH205" s="67">
        <f>offs18+Ampl18*SIN(2*PI()*freq18*($AC205-reta18)+deph18*PI()/180)</f>
        <v>1.2891089032733831</v>
      </c>
      <c r="AI205" s="68">
        <f t="shared" si="41"/>
        <v>0.14733000064169394</v>
      </c>
      <c r="AK205" s="56">
        <v>-0.31</v>
      </c>
      <c r="AL205" s="56">
        <f t="shared" si="42"/>
        <v>0.19</v>
      </c>
      <c r="AM205" s="56">
        <v>-0.40396100000000001</v>
      </c>
      <c r="AN205" s="56">
        <v>0.88378900000000005</v>
      </c>
      <c r="AO205" s="65">
        <f>offs19+Ampl19*SIN(2*PI()*freq19*($AL205)+deph19*PI()/180)</f>
        <v>-0.4031439785937897</v>
      </c>
      <c r="AP205" s="66">
        <f t="shared" si="43"/>
        <v>6.6752397820588302E-7</v>
      </c>
      <c r="AQ205" s="67">
        <f>offs20+Ampl20*SIN(2*PI()*freq20*($AL205-reta20)+deph20*PI()/180)</f>
        <v>-7.3308615586933357E-2</v>
      </c>
      <c r="AR205" s="68">
        <f t="shared" si="44"/>
        <v>0.91603584576219332</v>
      </c>
    </row>
    <row r="206" spans="1:44" x14ac:dyDescent="0.25">
      <c r="A206" s="56">
        <v>-0.61799999999999999</v>
      </c>
      <c r="B206" s="56">
        <f t="shared" si="30"/>
        <v>0.38200000000000001</v>
      </c>
      <c r="C206" s="56">
        <v>-0.48892200000000002</v>
      </c>
      <c r="D206" s="56">
        <v>0.94335899999999995</v>
      </c>
      <c r="E206" s="65">
        <f>offs11+Ampl11*SIN(2*PI()*freq11*($B206)+deph11*PI()/180)</f>
        <v>-0.46647682049741923</v>
      </c>
      <c r="F206" s="66">
        <f t="shared" si="31"/>
        <v>5.0378608290307296E-4</v>
      </c>
      <c r="G206" s="67">
        <f>offs12+Ampl12*SIN(2*PI()*freq12*($B206-reta12)+deph12*PI()/180)</f>
        <v>1.7802687639682198</v>
      </c>
      <c r="H206" s="68">
        <f t="shared" si="32"/>
        <v>0.70041795302534138</v>
      </c>
      <c r="J206" s="56">
        <v>-0.309</v>
      </c>
      <c r="K206" s="56">
        <f t="shared" si="33"/>
        <v>0.191</v>
      </c>
      <c r="L206" s="56">
        <v>-0.49771100000000001</v>
      </c>
      <c r="M206" s="56">
        <v>0.92675799999999997</v>
      </c>
      <c r="N206" s="65">
        <f>offs13+Ampl13*SIN(2*PI()*freq13*($K206)+deph13*PI()/180)</f>
        <v>-1.3034382463028313</v>
      </c>
      <c r="O206" s="66">
        <f t="shared" si="34"/>
        <v>0.64919639543474339</v>
      </c>
      <c r="P206" s="67">
        <f>offs14+Ampl14*SIN(2*PI()*freq14*($K206-reta14)+deph14*PI()/180)</f>
        <v>1.1718157218499963</v>
      </c>
      <c r="Q206" s="68">
        <f t="shared" si="35"/>
        <v>6.0053287038310157E-2</v>
      </c>
      <c r="S206" s="56">
        <v>-0.309</v>
      </c>
      <c r="T206" s="56">
        <f t="shared" si="36"/>
        <v>0.191</v>
      </c>
      <c r="U206" s="56">
        <v>-0.35122700000000001</v>
      </c>
      <c r="V206" s="56">
        <v>0.89941400000000005</v>
      </c>
      <c r="W206" s="65">
        <f>offs15+Ampl15*SIN(2*PI()*freq15*($T206)+deph15*PI()/180)</f>
        <v>0.10618507360216967</v>
      </c>
      <c r="X206" s="66">
        <f t="shared" si="37"/>
        <v>0.2092258050770367</v>
      </c>
      <c r="Y206" s="67">
        <f>offs16+Ampl16*SIN(2*PI()*freq16*($T206-reta16)+deph16*PI()/180)</f>
        <v>-7.7851141859865303E-2</v>
      </c>
      <c r="Z206" s="68">
        <f t="shared" si="38"/>
        <v>0.95504715749438274</v>
      </c>
      <c r="AB206" s="56">
        <v>-0.309</v>
      </c>
      <c r="AC206" s="56">
        <f t="shared" si="39"/>
        <v>0.191</v>
      </c>
      <c r="AD206" s="56">
        <v>-0.35122700000000001</v>
      </c>
      <c r="AE206" s="56">
        <v>0.89941400000000005</v>
      </c>
      <c r="AF206" s="65">
        <f>offs17+Ampl17*SIN(2*PI()*freq17*($AC206)+deph17*PI()/180)</f>
        <v>-1.1769677415744111</v>
      </c>
      <c r="AG206" s="66">
        <f t="shared" si="40"/>
        <v>0.68184777229585847</v>
      </c>
      <c r="AH206" s="67">
        <f>offs18+Ampl18*SIN(2*PI()*freq18*($AC206-reta18)+deph18*PI()/180)</f>
        <v>1.0463175839969576</v>
      </c>
      <c r="AI206" s="68">
        <f t="shared" si="41"/>
        <v>2.1580662991151169E-2</v>
      </c>
      <c r="AK206" s="56">
        <v>-0.309</v>
      </c>
      <c r="AL206" s="56">
        <f t="shared" si="42"/>
        <v>0.191</v>
      </c>
      <c r="AM206" s="56">
        <v>-0.54360900000000001</v>
      </c>
      <c r="AN206" s="56">
        <v>0.88964799999999999</v>
      </c>
      <c r="AO206" s="65">
        <f>offs19+Ampl19*SIN(2*PI()*freq19*($AL206)+deph19*PI()/180)</f>
        <v>-0.71230299953095955</v>
      </c>
      <c r="AP206" s="66">
        <f t="shared" si="43"/>
        <v>2.8457665477751377E-2</v>
      </c>
      <c r="AQ206" s="67">
        <f>offs20+Ampl20*SIN(2*PI()*freq20*($AL206-reta20)+deph20*PI()/180)</f>
        <v>1.0970551719150068E-2</v>
      </c>
      <c r="AR206" s="68">
        <f t="shared" si="44"/>
        <v>0.77207405811734575</v>
      </c>
    </row>
    <row r="207" spans="1:44" x14ac:dyDescent="0.25">
      <c r="A207" s="56">
        <v>-0.61599999999999999</v>
      </c>
      <c r="B207" s="56">
        <f t="shared" si="30"/>
        <v>0.38400000000000001</v>
      </c>
      <c r="C207" s="56">
        <v>-0.489898</v>
      </c>
      <c r="D207" s="56">
        <v>0.94531299999999996</v>
      </c>
      <c r="E207" s="65">
        <f>offs11+Ampl11*SIN(2*PI()*freq11*($B207)+deph11*PI()/180)</f>
        <v>-0.46234399562308071</v>
      </c>
      <c r="F207" s="66">
        <f t="shared" si="31"/>
        <v>7.5922315720328766E-4</v>
      </c>
      <c r="G207" s="67">
        <f>offs12+Ampl12*SIN(2*PI()*freq12*($B207-reta12)+deph12*PI()/180)</f>
        <v>1.838041707342551</v>
      </c>
      <c r="H207" s="68">
        <f t="shared" si="32"/>
        <v>0.79696454491350222</v>
      </c>
      <c r="J207" s="56">
        <v>-0.308</v>
      </c>
      <c r="K207" s="56">
        <f t="shared" si="33"/>
        <v>0.192</v>
      </c>
      <c r="L207" s="56">
        <v>-0.50259399999999999</v>
      </c>
      <c r="M207" s="56">
        <v>0.92675799999999997</v>
      </c>
      <c r="N207" s="65">
        <f>offs13+Ampl13*SIN(2*PI()*freq13*($K207)+deph13*PI()/180)</f>
        <v>-1.3514187389470831</v>
      </c>
      <c r="O207" s="66">
        <f t="shared" si="34"/>
        <v>0.72050343744858381</v>
      </c>
      <c r="P207" s="67">
        <f>offs14+Ampl14*SIN(2*PI()*freq14*($K207-reta14)+deph14*PI()/180)</f>
        <v>1.2911559422810583</v>
      </c>
      <c r="Q207" s="68">
        <f t="shared" si="35"/>
        <v>0.13278586033866954</v>
      </c>
      <c r="S207" s="56">
        <v>-0.308</v>
      </c>
      <c r="T207" s="56">
        <f t="shared" si="36"/>
        <v>0.192</v>
      </c>
      <c r="U207" s="56">
        <v>-0.36978100000000003</v>
      </c>
      <c r="V207" s="56">
        <v>0.90527299999999999</v>
      </c>
      <c r="W207" s="65">
        <f>offs15+Ampl15*SIN(2*PI()*freq15*($T207)+deph15*PI()/180)</f>
        <v>-6.378151864695869E-2</v>
      </c>
      <c r="X207" s="66">
        <f t="shared" si="37"/>
        <v>9.3635682588330299E-2</v>
      </c>
      <c r="Y207" s="67">
        <f>offs16+Ampl16*SIN(2*PI()*freq16*($T207-reta16)+deph16*PI()/180)</f>
        <v>-5.1115997517445222E-2</v>
      </c>
      <c r="Z207" s="68">
        <f t="shared" si="38"/>
        <v>0.91467991457242381</v>
      </c>
      <c r="AB207" s="56">
        <v>-0.308</v>
      </c>
      <c r="AC207" s="56">
        <f t="shared" si="39"/>
        <v>0.192</v>
      </c>
      <c r="AD207" s="56">
        <v>-0.36978100000000003</v>
      </c>
      <c r="AE207" s="56">
        <v>0.90527299999999999</v>
      </c>
      <c r="AF207" s="65">
        <f>offs17+Ampl17*SIN(2*PI()*freq17*($AC207)+deph17*PI()/180)</f>
        <v>-1.3112815482013809</v>
      </c>
      <c r="AG207" s="66">
        <f t="shared" si="40"/>
        <v>0.88642328226350064</v>
      </c>
      <c r="AH207" s="67">
        <f>offs18+Ampl18*SIN(2*PI()*freq18*($AC207-reta18)+deph18*PI()/180)</f>
        <v>0.79565111686834356</v>
      </c>
      <c r="AI207" s="68">
        <f t="shared" si="41"/>
        <v>1.2016957261330542E-2</v>
      </c>
      <c r="AK207" s="56">
        <v>-0.308</v>
      </c>
      <c r="AL207" s="56">
        <f t="shared" si="42"/>
        <v>0.192</v>
      </c>
      <c r="AM207" s="56">
        <v>-0.66958600000000001</v>
      </c>
      <c r="AN207" s="56">
        <v>0.89160200000000001</v>
      </c>
      <c r="AO207" s="65">
        <f>offs19+Ampl19*SIN(2*PI()*freq19*($AL207)+deph19*PI()/180)</f>
        <v>-0.99148608553406814</v>
      </c>
      <c r="AP207" s="66">
        <f t="shared" si="43"/>
        <v>0.10361966506684038</v>
      </c>
      <c r="AQ207" s="67">
        <f>offs20+Ampl20*SIN(2*PI()*freq20*($AL207-reta20)+deph20*PI()/180)</f>
        <v>0.18423280250126162</v>
      </c>
      <c r="AR207" s="68">
        <f t="shared" si="44"/>
        <v>0.50037118157000915</v>
      </c>
    </row>
    <row r="208" spans="1:44" x14ac:dyDescent="0.25">
      <c r="A208" s="56">
        <v>-0.61399999999999999</v>
      </c>
      <c r="B208" s="56">
        <f t="shared" ref="B208:B271" si="45">A208-$A$15</f>
        <v>0.38600000000000001</v>
      </c>
      <c r="C208" s="56">
        <v>-0.489898</v>
      </c>
      <c r="D208" s="56">
        <v>0.95605499999999999</v>
      </c>
      <c r="E208" s="65">
        <f>offs11+Ampl11*SIN(2*PI()*freq11*($B208)+deph11*PI()/180)</f>
        <v>-0.45730155662980654</v>
      </c>
      <c r="F208" s="66">
        <f t="shared" ref="F208:F271" si="46">(C208-E208)^2</f>
        <v>1.0625281203862293E-3</v>
      </c>
      <c r="G208" s="67">
        <f>offs12+Ampl12*SIN(2*PI()*freq12*($B208-reta12)+deph12*PI()/180)</f>
        <v>1.8813840817196656</v>
      </c>
      <c r="H208" s="68">
        <f t="shared" ref="H208:H271" si="47">(D208-G208)^2</f>
        <v>0.85623390947615974</v>
      </c>
      <c r="J208" s="56">
        <v>-0.307</v>
      </c>
      <c r="K208" s="56">
        <f t="shared" ref="K208:K271" si="48">J208-$J$15</f>
        <v>0.193</v>
      </c>
      <c r="L208" s="56">
        <v>-0.50747699999999996</v>
      </c>
      <c r="M208" s="56">
        <v>0.93164100000000005</v>
      </c>
      <c r="N208" s="65">
        <f>offs13+Ampl13*SIN(2*PI()*freq13*($K208)+deph13*PI()/180)</f>
        <v>-1.3844755010448231</v>
      </c>
      <c r="O208" s="66">
        <f t="shared" ref="O208:O271" si="49">(L208-N208)^2</f>
        <v>0.76912637083486668</v>
      </c>
      <c r="P208" s="67">
        <f>offs14+Ampl14*SIN(2*PI()*freq14*($K208-reta14)+deph14*PI()/180)</f>
        <v>1.4046550821868946</v>
      </c>
      <c r="Q208" s="68">
        <f t="shared" ref="Q208:Q271" si="50">(M208-P208)^2</f>
        <v>0.22374232194711025</v>
      </c>
      <c r="S208" s="56">
        <v>-0.307</v>
      </c>
      <c r="T208" s="56">
        <f t="shared" ref="T208:T271" si="51">S208-$S$15</f>
        <v>0.193</v>
      </c>
      <c r="U208" s="56">
        <v>-0.390289</v>
      </c>
      <c r="V208" s="56">
        <v>0.90625</v>
      </c>
      <c r="W208" s="65">
        <f>offs15+Ampl15*SIN(2*PI()*freq15*($T208)+deph15*PI()/180)</f>
        <v>-0.24588746932077082</v>
      </c>
      <c r="X208" s="66">
        <f t="shared" ref="X208:X271" si="52">(U208-W208)^2</f>
        <v>2.0851802062504365E-2</v>
      </c>
      <c r="Y208" s="67">
        <f>offs16+Ampl16*SIN(2*PI()*freq16*($T208-reta16)+deph16*PI()/180)</f>
        <v>1.0056261914204279E-2</v>
      </c>
      <c r="Z208" s="68">
        <f t="shared" ref="Z208:Z271" si="53">(V208-Y208)^2</f>
        <v>0.80316321618419184</v>
      </c>
      <c r="AB208" s="56">
        <v>-0.307</v>
      </c>
      <c r="AC208" s="56">
        <f t="shared" ref="AC208:AC271" si="54">AB208-$AB$15</f>
        <v>0.193</v>
      </c>
      <c r="AD208" s="56">
        <v>-0.390289</v>
      </c>
      <c r="AE208" s="56">
        <v>0.90625</v>
      </c>
      <c r="AF208" s="65">
        <f>offs17+Ampl17*SIN(2*PI()*freq17*($AC208)+deph17*PI()/180)</f>
        <v>-1.3887417430135689</v>
      </c>
      <c r="AG208" s="66">
        <f t="shared" ref="AG208:AG271" si="55">(AD208-AF208)^2</f>
        <v>0.9969078800313198</v>
      </c>
      <c r="AH208" s="67">
        <f>offs18+Ampl18*SIN(2*PI()*freq18*($AC208-reta18)+deph18*PI()/180)</f>
        <v>0.55285979790402462</v>
      </c>
      <c r="AI208" s="68">
        <f t="shared" ref="AI208:AI271" si="56">(AE208-AH208)^2</f>
        <v>0.12488463493743432</v>
      </c>
      <c r="AK208" s="56">
        <v>-0.307</v>
      </c>
      <c r="AL208" s="56">
        <f t="shared" ref="AL208:AL271" si="57">AK208-$AK$15</f>
        <v>0.193</v>
      </c>
      <c r="AM208" s="56">
        <v>-0.77017199999999997</v>
      </c>
      <c r="AN208" s="56">
        <v>0.89843799999999996</v>
      </c>
      <c r="AO208" s="65">
        <f>offs19+Ampl19*SIN(2*PI()*freq19*($AL208)+deph19*PI()/180)</f>
        <v>-1.2133648509621873</v>
      </c>
      <c r="AP208" s="66">
        <f t="shared" ref="AP208:AP271" si="58">(AM208-AO208)^2</f>
        <v>0.19641990314399158</v>
      </c>
      <c r="AQ208" s="67">
        <f>offs20+Ampl20*SIN(2*PI()*freq20*($AL208-reta20)+deph20*PI()/180)</f>
        <v>0.42951802046375631</v>
      </c>
      <c r="AR208" s="68">
        <f t="shared" ref="AR208:AR271" si="59">(AN208-AQ208)^2</f>
        <v>0.21988594720827115</v>
      </c>
    </row>
    <row r="209" spans="1:44" x14ac:dyDescent="0.25">
      <c r="A209" s="56">
        <v>-0.61199999999999999</v>
      </c>
      <c r="B209" s="56">
        <f t="shared" si="45"/>
        <v>0.38800000000000001</v>
      </c>
      <c r="C209" s="56">
        <v>-0.489898</v>
      </c>
      <c r="D209" s="56">
        <v>0.95898399999999995</v>
      </c>
      <c r="E209" s="65">
        <f>offs11+Ampl11*SIN(2*PI()*freq11*($B209)+deph11*PI()/180)</f>
        <v>-0.45142902579272748</v>
      </c>
      <c r="F209" s="66">
        <f t="shared" si="46"/>
        <v>1.4798619765597986E-3</v>
      </c>
      <c r="G209" s="67">
        <f>offs12+Ampl12*SIN(2*PI()*freq12*($B209-reta12)+deph12*PI()/180)</f>
        <v>1.9096123519641548</v>
      </c>
      <c r="H209" s="68">
        <f t="shared" si="47"/>
        <v>0.90369426355808502</v>
      </c>
      <c r="J209" s="56">
        <v>-0.30599999999999999</v>
      </c>
      <c r="K209" s="56">
        <f t="shared" si="48"/>
        <v>0.19400000000000001</v>
      </c>
      <c r="L209" s="56">
        <v>-0.50845300000000004</v>
      </c>
      <c r="M209" s="56">
        <v>0.93359400000000003</v>
      </c>
      <c r="N209" s="65">
        <f>offs13+Ampl13*SIN(2*PI()*freq13*($K209)+deph13*PI()/180)</f>
        <v>-1.4020872077106192</v>
      </c>
      <c r="O209" s="66">
        <f t="shared" si="49"/>
        <v>0.79858209719058604</v>
      </c>
      <c r="P209" s="67">
        <f>offs14+Ampl14*SIN(2*PI()*freq14*($K209-reta14)+deph14*PI()/180)</f>
        <v>1.5105231923300901</v>
      </c>
      <c r="Q209" s="68">
        <f t="shared" si="50"/>
        <v>0.33284729296265009</v>
      </c>
      <c r="S209" s="56">
        <v>-0.30599999999999999</v>
      </c>
      <c r="T209" s="56">
        <f t="shared" si="51"/>
        <v>0.19400000000000001</v>
      </c>
      <c r="U209" s="56">
        <v>-0.41079700000000002</v>
      </c>
      <c r="V209" s="56">
        <v>0.90625</v>
      </c>
      <c r="W209" s="65">
        <f>offs15+Ampl15*SIN(2*PI()*freq15*($T209)+deph15*PI()/180)</f>
        <v>-0.43368158432908227</v>
      </c>
      <c r="X209" s="66">
        <f t="shared" si="52"/>
        <v>5.2370419991487681E-4</v>
      </c>
      <c r="Y209" s="67">
        <f>offs16+Ampl16*SIN(2*PI()*freq16*($T209-reta16)+deph16*PI()/180)</f>
        <v>0.10349857864773415</v>
      </c>
      <c r="Z209" s="68">
        <f t="shared" si="53"/>
        <v>0.64440984448308303</v>
      </c>
      <c r="AB209" s="56">
        <v>-0.30599999999999999</v>
      </c>
      <c r="AC209" s="56">
        <f t="shared" si="54"/>
        <v>0.19400000000000001</v>
      </c>
      <c r="AD209" s="56">
        <v>-0.41079700000000002</v>
      </c>
      <c r="AE209" s="56">
        <v>0.90625</v>
      </c>
      <c r="AF209" s="65">
        <f>offs17+Ampl17*SIN(2*PI()*freq17*($AC209)+deph17*PI()/180)</f>
        <v>-1.4044812170922611</v>
      </c>
      <c r="AG209" s="66">
        <f t="shared" si="55"/>
        <v>0.98740832329825978</v>
      </c>
      <c r="AH209" s="67">
        <f>offs18+Ampl18*SIN(2*PI()*freq18*($AC209-reta18)+deph18*PI()/180)</f>
        <v>0.33319909859853203</v>
      </c>
      <c r="AI209" s="68">
        <f t="shared" si="56"/>
        <v>0.32838733559703498</v>
      </c>
      <c r="AK209" s="56">
        <v>-0.30599999999999999</v>
      </c>
      <c r="AL209" s="56">
        <f t="shared" si="57"/>
        <v>0.19400000000000001</v>
      </c>
      <c r="AM209" s="56">
        <v>-0.83364799999999994</v>
      </c>
      <c r="AN209" s="56">
        <v>0.91113299999999997</v>
      </c>
      <c r="AO209" s="65">
        <f>offs19+Ampl19*SIN(2*PI()*freq19*($AL209)+deph19*PI()/180)</f>
        <v>-1.3562202563349619</v>
      </c>
      <c r="AP209" s="66">
        <f t="shared" si="58"/>
        <v>0.27308176309101317</v>
      </c>
      <c r="AQ209" s="67">
        <f>offs20+Ampl20*SIN(2*PI()*freq20*($AL209-reta20)+deph20*PI()/180)</f>
        <v>0.72281597946987075</v>
      </c>
      <c r="AR209" s="68">
        <f t="shared" si="59"/>
        <v>3.5463300221345112E-2</v>
      </c>
    </row>
    <row r="210" spans="1:44" x14ac:dyDescent="0.25">
      <c r="A210" s="56">
        <v>-0.61</v>
      </c>
      <c r="B210" s="56">
        <f t="shared" si="45"/>
        <v>0.39</v>
      </c>
      <c r="C210" s="56">
        <v>-0.48696899999999999</v>
      </c>
      <c r="D210" s="56">
        <v>0.96777299999999999</v>
      </c>
      <c r="E210" s="65">
        <f>offs11+Ampl11*SIN(2*PI()*freq11*($B210)+deph11*PI()/180)</f>
        <v>-0.44481901643122429</v>
      </c>
      <c r="F210" s="66">
        <f t="shared" si="46"/>
        <v>1.7766211148480611E-3</v>
      </c>
      <c r="G210" s="67">
        <f>offs12+Ampl12*SIN(2*PI()*freq12*($B210-reta12)+deph12*PI()/180)</f>
        <v>1.9222813413915132</v>
      </c>
      <c r="H210" s="68">
        <f t="shared" si="47"/>
        <v>0.91108617378597745</v>
      </c>
      <c r="J210" s="56">
        <v>-0.30499999999999999</v>
      </c>
      <c r="K210" s="56">
        <f t="shared" si="48"/>
        <v>0.19500000000000001</v>
      </c>
      <c r="L210" s="56">
        <v>-0.50845300000000004</v>
      </c>
      <c r="M210" s="56">
        <v>0.93164100000000005</v>
      </c>
      <c r="N210" s="65">
        <f>offs13+Ampl13*SIN(2*PI()*freq13*($K210)+deph13*PI()/180)</f>
        <v>-1.4039761118096283</v>
      </c>
      <c r="O210" s="66">
        <f t="shared" si="49"/>
        <v>0.80196164378519996</v>
      </c>
      <c r="P210" s="67">
        <f>offs14+Ampl14*SIN(2*PI()*freq14*($K210-reta14)+deph14*PI()/180)</f>
        <v>1.6070906693711433</v>
      </c>
      <c r="Q210" s="68">
        <f t="shared" si="50"/>
        <v>0.45623225585358673</v>
      </c>
      <c r="S210" s="56">
        <v>-0.30499999999999999</v>
      </c>
      <c r="T210" s="56">
        <f t="shared" si="51"/>
        <v>0.19500000000000001</v>
      </c>
      <c r="U210" s="56">
        <v>-0.43032799999999999</v>
      </c>
      <c r="V210" s="56">
        <v>0.91308599999999995</v>
      </c>
      <c r="W210" s="65">
        <f>offs15+Ampl15*SIN(2*PI()*freq15*($T210)+deph15*PI()/180)</f>
        <v>-0.6205111635243461</v>
      </c>
      <c r="X210" s="66">
        <f t="shared" si="52"/>
        <v>3.6169635688128171E-2</v>
      </c>
      <c r="Y210" s="67">
        <f>offs16+Ampl16*SIN(2*PI()*freq16*($T210-reta16)+deph16*PI()/180)</f>
        <v>0.22590071202788831</v>
      </c>
      <c r="Z210" s="68">
        <f t="shared" si="53"/>
        <v>0.47222362000531404</v>
      </c>
      <c r="AB210" s="56">
        <v>-0.30499999999999999</v>
      </c>
      <c r="AC210" s="56">
        <f t="shared" si="54"/>
        <v>0.19500000000000001</v>
      </c>
      <c r="AD210" s="56">
        <v>-0.43032799999999999</v>
      </c>
      <c r="AE210" s="56">
        <v>0.91308599999999995</v>
      </c>
      <c r="AF210" s="65">
        <f>offs17+Ampl17*SIN(2*PI()*freq17*($AC210)+deph17*PI()/180)</f>
        <v>-1.3575110013953571</v>
      </c>
      <c r="AG210" s="66">
        <f t="shared" si="55"/>
        <v>0.85966831807650268</v>
      </c>
      <c r="AH210" s="67">
        <f>offs18+Ampl18*SIN(2*PI()*freq18*($AC210-reta18)+deph18*PI()/180)</f>
        <v>0.15047110854477119</v>
      </c>
      <c r="AI210" s="68">
        <f t="shared" si="56"/>
        <v>0.58158147266927029</v>
      </c>
      <c r="AK210" s="56">
        <v>-0.30499999999999999</v>
      </c>
      <c r="AL210" s="56">
        <f t="shared" si="57"/>
        <v>0.19500000000000001</v>
      </c>
      <c r="AM210" s="56">
        <v>-0.85610900000000001</v>
      </c>
      <c r="AN210" s="56">
        <v>0.92285200000000001</v>
      </c>
      <c r="AO210" s="65">
        <f>offs19+Ampl19*SIN(2*PI()*freq19*($AL210)+deph19*PI()/180)</f>
        <v>-1.4060686192423624</v>
      </c>
      <c r="AP210" s="66">
        <f t="shared" si="58"/>
        <v>0.30245558279720419</v>
      </c>
      <c r="AQ210" s="67">
        <f>offs20+Ampl20*SIN(2*PI()*freq20*($AL210-reta20)+deph20*PI()/180)</f>
        <v>1.0354166317650388</v>
      </c>
      <c r="AR210" s="68">
        <f t="shared" si="59"/>
        <v>1.2670796324398791E-2</v>
      </c>
    </row>
    <row r="211" spans="1:44" x14ac:dyDescent="0.25">
      <c r="A211" s="56">
        <v>-0.60799999999999998</v>
      </c>
      <c r="B211" s="56">
        <f t="shared" si="45"/>
        <v>0.39200000000000002</v>
      </c>
      <c r="C211" s="56">
        <v>-0.48306300000000002</v>
      </c>
      <c r="D211" s="56">
        <v>0.96093700000000004</v>
      </c>
      <c r="E211" s="65">
        <f>offs11+Ampl11*SIN(2*PI()*freq11*($B211)+deph11*PI()/180)</f>
        <v>-0.43757577234155592</v>
      </c>
      <c r="F211" s="66">
        <f t="shared" si="46"/>
        <v>2.0690878800511217E-3</v>
      </c>
      <c r="G211" s="67">
        <f>offs12+Ampl12*SIN(2*PI()*freq12*($B211-reta12)+deph12*PI()/180)</f>
        <v>1.9191912524703838</v>
      </c>
      <c r="H211" s="68">
        <f t="shared" si="47"/>
        <v>0.91825121237757401</v>
      </c>
      <c r="J211" s="56">
        <v>-0.30399999999999999</v>
      </c>
      <c r="K211" s="56">
        <f t="shared" si="48"/>
        <v>0.19600000000000001</v>
      </c>
      <c r="L211" s="56">
        <v>-0.50747699999999996</v>
      </c>
      <c r="M211" s="56">
        <v>0.93945299999999998</v>
      </c>
      <c r="N211" s="65">
        <f>offs13+Ampl13*SIN(2*PI()*freq13*($K211)+deph13*PI()/180)</f>
        <v>-1.3901124241958325</v>
      </c>
      <c r="O211" s="66">
        <f t="shared" si="49"/>
        <v>0.77904529204535722</v>
      </c>
      <c r="P211" s="67">
        <f>offs14+Ampl14*SIN(2*PI()*freq14*($K211-reta14)+deph14*PI()/180)</f>
        <v>1.6928345865105023</v>
      </c>
      <c r="Q211" s="68">
        <f t="shared" si="50"/>
        <v>0.56758381489308152</v>
      </c>
      <c r="S211" s="56">
        <v>-0.30399999999999999</v>
      </c>
      <c r="T211" s="56">
        <f t="shared" si="51"/>
        <v>0.19600000000000001</v>
      </c>
      <c r="U211" s="56">
        <v>-0.44888299999999998</v>
      </c>
      <c r="V211" s="56">
        <v>0.91113299999999997</v>
      </c>
      <c r="W211" s="65">
        <f>offs15+Ampl15*SIN(2*PI()*freq15*($T211)+deph15*PI()/180)</f>
        <v>-0.79975767592105496</v>
      </c>
      <c r="X211" s="66">
        <f t="shared" si="52"/>
        <v>0.12311303820270536</v>
      </c>
      <c r="Y211" s="67">
        <f>offs16+Ampl16*SIN(2*PI()*freq16*($T211-reta16)+deph16*PI()/180)</f>
        <v>0.37292650545699135</v>
      </c>
      <c r="Z211" s="68">
        <f t="shared" si="53"/>
        <v>0.28966623076827358</v>
      </c>
      <c r="AB211" s="56">
        <v>-0.30399999999999999</v>
      </c>
      <c r="AC211" s="56">
        <f t="shared" si="54"/>
        <v>0.19600000000000001</v>
      </c>
      <c r="AD211" s="56">
        <v>-0.44888299999999998</v>
      </c>
      <c r="AE211" s="56">
        <v>0.91113299999999997</v>
      </c>
      <c r="AF211" s="65">
        <f>offs17+Ampl17*SIN(2*PI()*freq17*($AC211)+deph17*PI()/180)</f>
        <v>-1.2507824073194624</v>
      </c>
      <c r="AG211" s="66">
        <f t="shared" si="55"/>
        <v>0.64304265945930528</v>
      </c>
      <c r="AH211" s="67">
        <f>offs18+Ampl18*SIN(2*PI()*freq18*($AC211-reta18)+deph18*PI()/180)</f>
        <v>1.6157299384355173E-2</v>
      </c>
      <c r="AI211" s="68">
        <f t="shared" si="56"/>
        <v>0.80098150469246432</v>
      </c>
      <c r="AK211" s="56">
        <v>-0.30399999999999999</v>
      </c>
      <c r="AL211" s="56">
        <f t="shared" si="57"/>
        <v>0.19600000000000001</v>
      </c>
      <c r="AM211" s="56">
        <v>-0.83560199999999996</v>
      </c>
      <c r="AN211" s="56">
        <v>0.93261700000000003</v>
      </c>
      <c r="AO211" s="65">
        <f>offs19+Ampl19*SIN(2*PI()*freq19*($AL211)+deph19*PI()/180)</f>
        <v>-1.3580304346090455</v>
      </c>
      <c r="AP211" s="66">
        <f t="shared" si="58"/>
        <v>0.27293146928805778</v>
      </c>
      <c r="AQ211" s="67">
        <f>offs20+Ampl20*SIN(2*PI()*freq20*($AL211-reta20)+deph20*PI()/180)</f>
        <v>1.3367204474857945</v>
      </c>
      <c r="AR211" s="68">
        <f t="shared" si="59"/>
        <v>0.16329959626990428</v>
      </c>
    </row>
    <row r="212" spans="1:44" x14ac:dyDescent="0.25">
      <c r="A212" s="56">
        <v>-0.60599999999999998</v>
      </c>
      <c r="B212" s="56">
        <f t="shared" si="45"/>
        <v>0.39400000000000002</v>
      </c>
      <c r="C212" s="56">
        <v>-0.47817999999999999</v>
      </c>
      <c r="D212" s="56">
        <v>0.95117200000000002</v>
      </c>
      <c r="E212" s="65">
        <f>offs11+Ampl11*SIN(2*PI()*freq11*($B212)+deph11*PI()/180)</f>
        <v>-0.42981352380992061</v>
      </c>
      <c r="F212" s="66">
        <f t="shared" si="46"/>
        <v>2.3393160190455162E-3</v>
      </c>
      <c r="G212" s="67">
        <f>offs12+Ampl12*SIN(2*PI()*freq12*($B212-reta12)+deph12*PI()/180)</f>
        <v>1.9003908177489817</v>
      </c>
      <c r="H212" s="68">
        <f t="shared" si="47"/>
        <v>0.90101636396877438</v>
      </c>
      <c r="J212" s="56">
        <v>-0.30299999999999999</v>
      </c>
      <c r="K212" s="56">
        <f t="shared" si="48"/>
        <v>0.19700000000000001</v>
      </c>
      <c r="L212" s="56">
        <v>-0.50356999999999996</v>
      </c>
      <c r="M212" s="56">
        <v>0.94042999999999999</v>
      </c>
      <c r="N212" s="65">
        <f>offs13+Ampl13*SIN(2*PI()*freq13*($K212)+deph13*PI()/180)</f>
        <v>-1.3607147835046653</v>
      </c>
      <c r="O212" s="66">
        <f t="shared" si="49"/>
        <v>0.73469717988925964</v>
      </c>
      <c r="P212" s="67">
        <f>offs14+Ampl14*SIN(2*PI()*freq14*($K212-reta14)+deph14*PI()/180)</f>
        <v>1.7664027109539462</v>
      </c>
      <c r="Q212" s="68">
        <f t="shared" si="50"/>
        <v>0.68223091924061119</v>
      </c>
      <c r="S212" s="56">
        <v>-0.30299999999999999</v>
      </c>
      <c r="T212" s="56">
        <f t="shared" si="51"/>
        <v>0.19700000000000001</v>
      </c>
      <c r="U212" s="56">
        <v>-0.46646100000000001</v>
      </c>
      <c r="V212" s="56">
        <v>0.92089799999999999</v>
      </c>
      <c r="W212" s="65">
        <f>offs15+Ampl15*SIN(2*PI()*freq15*($T212)+deph15*PI()/180)</f>
        <v>-0.96507122445554239</v>
      </c>
      <c r="X212" s="66">
        <f t="shared" si="52"/>
        <v>0.24861215593160635</v>
      </c>
      <c r="Y212" s="67">
        <f>offs16+Ampl16*SIN(2*PI()*freq16*($T212-reta16)+deph16*PI()/180)</f>
        <v>0.53936749690418573</v>
      </c>
      <c r="Z212" s="68">
        <f t="shared" si="53"/>
        <v>0.14556552479254514</v>
      </c>
      <c r="AB212" s="56">
        <v>-0.30299999999999999</v>
      </c>
      <c r="AC212" s="56">
        <f t="shared" si="54"/>
        <v>0.19700000000000001</v>
      </c>
      <c r="AD212" s="56">
        <v>-0.46646100000000001</v>
      </c>
      <c r="AE212" s="56">
        <v>0.92089799999999999</v>
      </c>
      <c r="AF212" s="65">
        <f>offs17+Ampl17*SIN(2*PI()*freq17*($AC212)+deph17*PI()/180)</f>
        <v>-1.0910015849506722</v>
      </c>
      <c r="AG212" s="66">
        <f t="shared" si="55"/>
        <v>0.39005094225052783</v>
      </c>
      <c r="AH212" s="67">
        <f>offs18+Ampl18*SIN(2*PI()*freq18*($AC212-reta18)+deph18*PI()/180)</f>
        <v>-6.1302898281523244E-2</v>
      </c>
      <c r="AI212" s="68">
        <f t="shared" si="56"/>
        <v>0.96471860458503111</v>
      </c>
      <c r="AK212" s="56">
        <v>-0.30299999999999999</v>
      </c>
      <c r="AL212" s="56">
        <f t="shared" si="57"/>
        <v>0.19700000000000001</v>
      </c>
      <c r="AM212" s="56">
        <v>-0.77212499999999995</v>
      </c>
      <c r="AN212" s="56">
        <v>0.94628900000000005</v>
      </c>
      <c r="AO212" s="65">
        <f>offs19+Ampl19*SIN(2*PI()*freq19*($AL212)+deph19*PI()/180)</f>
        <v>-1.2168080146486338</v>
      </c>
      <c r="AP212" s="66">
        <f t="shared" si="58"/>
        <v>0.19774298351699707</v>
      </c>
      <c r="AQ212" s="67">
        <f>offs20+Ampl20*SIN(2*PI()*freq20*($AL212-reta20)+deph20*PI()/180)</f>
        <v>1.5972337098422635</v>
      </c>
      <c r="AR212" s="68">
        <f t="shared" si="59"/>
        <v>0.4237290152716286</v>
      </c>
    </row>
    <row r="213" spans="1:44" x14ac:dyDescent="0.25">
      <c r="A213" s="56">
        <v>-0.60399999999999998</v>
      </c>
      <c r="B213" s="56">
        <f t="shared" si="45"/>
        <v>0.39600000000000002</v>
      </c>
      <c r="C213" s="56">
        <v>-0.47134399999999999</v>
      </c>
      <c r="D213" s="56">
        <v>0.94824200000000003</v>
      </c>
      <c r="E213" s="65">
        <f>offs11+Ampl11*SIN(2*PI()*freq11*($B213)+deph11*PI()/180)</f>
        <v>-0.42165468613260515</v>
      </c>
      <c r="F213" s="66">
        <f t="shared" si="46"/>
        <v>2.4690279126124768E-3</v>
      </c>
      <c r="G213" s="67">
        <f>offs12+Ampl12*SIN(2*PI()*freq12*($B213-reta12)+deph12*PI()/180)</f>
        <v>1.8661765313137</v>
      </c>
      <c r="H213" s="68">
        <f t="shared" si="47"/>
        <v>0.84260380377810196</v>
      </c>
      <c r="J213" s="56">
        <v>-0.30199999999999999</v>
      </c>
      <c r="K213" s="56">
        <f t="shared" si="48"/>
        <v>0.19800000000000001</v>
      </c>
      <c r="L213" s="56">
        <v>-0.49868800000000002</v>
      </c>
      <c r="M213" s="56">
        <v>0.94140599999999997</v>
      </c>
      <c r="N213" s="65">
        <f>offs13+Ampl13*SIN(2*PI()*freq13*($K213)+deph13*PI()/180)</f>
        <v>-1.3162468080911278</v>
      </c>
      <c r="O213" s="66">
        <f t="shared" si="49"/>
        <v>0.66840240468738554</v>
      </c>
      <c r="P213" s="67">
        <f>offs14+Ampl14*SIN(2*PI()*freq14*($K213-reta14)+deph14*PI()/180)</f>
        <v>1.8266348294315371</v>
      </c>
      <c r="Q213" s="68">
        <f t="shared" si="50"/>
        <v>0.78363008045672944</v>
      </c>
      <c r="S213" s="56">
        <v>-0.30199999999999999</v>
      </c>
      <c r="T213" s="56">
        <f t="shared" si="51"/>
        <v>0.19800000000000001</v>
      </c>
      <c r="U213" s="56">
        <v>-0.48208600000000001</v>
      </c>
      <c r="V213" s="56">
        <v>0.92871099999999995</v>
      </c>
      <c r="W213" s="65">
        <f>offs15+Ampl15*SIN(2*PI()*freq15*($T213)+deph15*PI()/180)</f>
        <v>-1.1105954942551171</v>
      </c>
      <c r="X213" s="66">
        <f t="shared" si="52"/>
        <v>0.39502418436882297</v>
      </c>
      <c r="Y213" s="67">
        <f>offs16+Ampl16*SIN(2*PI()*freq16*($T213-reta16)+deph16*PI()/180)</f>
        <v>0.7193274312695388</v>
      </c>
      <c r="Z213" s="68">
        <f t="shared" si="53"/>
        <v>4.3841478854303749E-2</v>
      </c>
      <c r="AB213" s="56">
        <v>-0.30199999999999999</v>
      </c>
      <c r="AC213" s="56">
        <f t="shared" si="54"/>
        <v>0.19800000000000001</v>
      </c>
      <c r="AD213" s="56">
        <v>-0.48208600000000001</v>
      </c>
      <c r="AE213" s="56">
        <v>0.92871099999999995</v>
      </c>
      <c r="AF213" s="65">
        <f>offs17+Ampl17*SIN(2*PI()*freq17*($AC213)+deph17*PI()/180)</f>
        <v>-0.88820815099118589</v>
      </c>
      <c r="AG213" s="66">
        <f t="shared" si="55"/>
        <v>0.16493520152570756</v>
      </c>
      <c r="AH213" s="67">
        <f>offs18+Ampl18*SIN(2*PI()*freq18*($AC213-reta18)+deph18*PI()/180)</f>
        <v>-7.7042375354842263E-2</v>
      </c>
      <c r="AI213" s="68">
        <f t="shared" si="56"/>
        <v>1.0115398520376582</v>
      </c>
      <c r="AK213" s="56">
        <v>-0.30199999999999999</v>
      </c>
      <c r="AL213" s="56">
        <f t="shared" si="57"/>
        <v>0.19800000000000001</v>
      </c>
      <c r="AM213" s="56">
        <v>-0.672516</v>
      </c>
      <c r="AN213" s="56">
        <v>0.95410200000000001</v>
      </c>
      <c r="AO213" s="65">
        <f>offs19+Ampl19*SIN(2*PI()*freq19*($AL213)+deph19*PI()/180)</f>
        <v>-0.99622519378131558</v>
      </c>
      <c r="AP213" s="66">
        <f t="shared" si="58"/>
        <v>0.10478764213854931</v>
      </c>
      <c r="AQ213" s="67">
        <f>offs20+Ampl20*SIN(2*PI()*freq20*($AL213-reta20)+deph20*PI()/180)</f>
        <v>1.7914555656123619</v>
      </c>
      <c r="AR213" s="68">
        <f t="shared" si="59"/>
        <v>0.70116099384373598</v>
      </c>
    </row>
    <row r="214" spans="1:44" x14ac:dyDescent="0.25">
      <c r="A214" s="56">
        <v>-0.60199999999999998</v>
      </c>
      <c r="B214" s="56">
        <f t="shared" si="45"/>
        <v>0.39800000000000002</v>
      </c>
      <c r="C214" s="56">
        <v>-0.46450799999999998</v>
      </c>
      <c r="D214" s="56">
        <v>0.94824200000000003</v>
      </c>
      <c r="E214" s="65">
        <f>offs11+Ampl11*SIN(2*PI()*freq11*($B214)+deph11*PI()/180)</f>
        <v>-0.41322792905363404</v>
      </c>
      <c r="F214" s="66">
        <f t="shared" si="46"/>
        <v>2.6296456762643244E-3</v>
      </c>
      <c r="G214" s="67">
        <f>offs12+Ampl12*SIN(2*PI()*freq12*($B214-reta12)+deph12*PI()/180)</f>
        <v>1.8170879729002463</v>
      </c>
      <c r="H214" s="68">
        <f t="shared" si="47"/>
        <v>0.75489332462497538</v>
      </c>
      <c r="J214" s="56">
        <v>-0.30099999999999999</v>
      </c>
      <c r="K214" s="56">
        <f t="shared" si="48"/>
        <v>0.19900000000000001</v>
      </c>
      <c r="L214" s="56">
        <v>-0.49282799999999999</v>
      </c>
      <c r="M214" s="56">
        <v>0.94140599999999997</v>
      </c>
      <c r="N214" s="65">
        <f>offs13+Ampl13*SIN(2*PI()*freq13*($K214)+deph13*PI()/180)</f>
        <v>-1.2574097844913719</v>
      </c>
      <c r="O214" s="66">
        <f t="shared" si="49"/>
        <v>0.58458530517601059</v>
      </c>
      <c r="P214" s="67">
        <f>offs14+Ampl14*SIN(2*PI()*freq14*($K214-reta14)+deph14*PI()/180)</f>
        <v>1.8725810454539533</v>
      </c>
      <c r="Q214" s="68">
        <f t="shared" si="50"/>
        <v>0.86708696527617213</v>
      </c>
      <c r="S214" s="56">
        <v>-0.30099999999999999</v>
      </c>
      <c r="T214" s="56">
        <f t="shared" si="51"/>
        <v>0.19900000000000001</v>
      </c>
      <c r="U214" s="56">
        <v>-0.49575799999999998</v>
      </c>
      <c r="V214" s="56">
        <v>0.92382799999999998</v>
      </c>
      <c r="W214" s="65">
        <f>offs15+Ampl15*SIN(2*PI()*freq15*($T214)+deph15*PI()/180)</f>
        <v>-1.2311752155120739</v>
      </c>
      <c r="X214" s="66">
        <f t="shared" si="52"/>
        <v>0.54083848087153219</v>
      </c>
      <c r="Y214" s="67">
        <f>offs16+Ampl16*SIN(2*PI()*freq16*($T214-reta16)+deph16*PI()/180)</f>
        <v>0.90643113816045395</v>
      </c>
      <c r="Z214" s="68">
        <f t="shared" si="53"/>
        <v>3.0265080186425285E-4</v>
      </c>
      <c r="AB214" s="56">
        <v>-0.30099999999999999</v>
      </c>
      <c r="AC214" s="56">
        <f t="shared" si="54"/>
        <v>0.19900000000000001</v>
      </c>
      <c r="AD214" s="56">
        <v>-0.49575799999999998</v>
      </c>
      <c r="AE214" s="56">
        <v>0.92382799999999998</v>
      </c>
      <c r="AF214" s="65">
        <f>offs17+Ampl17*SIN(2*PI()*freq17*($AC214)+deph17*PI()/180)</f>
        <v>-0.65514436271875254</v>
      </c>
      <c r="AG214" s="66">
        <f t="shared" si="55"/>
        <v>2.5404012620713755E-2</v>
      </c>
      <c r="AH214" s="67">
        <f>offs18+Ampl18*SIN(2*PI()*freq18*($AC214-reta18)+deph18*PI()/180)</f>
        <v>-3.0072162605337627E-2</v>
      </c>
      <c r="AI214" s="68">
        <f t="shared" si="56"/>
        <v>0.90992552021848949</v>
      </c>
      <c r="AK214" s="56">
        <v>-0.30099999999999999</v>
      </c>
      <c r="AL214" s="56">
        <f t="shared" si="57"/>
        <v>0.19900000000000001</v>
      </c>
      <c r="AM214" s="56">
        <v>-0.54556300000000002</v>
      </c>
      <c r="AN214" s="56">
        <v>0.95800799999999997</v>
      </c>
      <c r="AO214" s="65">
        <f>offs19+Ampl19*SIN(2*PI()*freq19*($AL214)+deph19*PI()/180)</f>
        <v>-0.71787415540445887</v>
      </c>
      <c r="AP214" s="66">
        <f t="shared" si="58"/>
        <v>2.9691134276819568E-2</v>
      </c>
      <c r="AQ214" s="67">
        <f>offs20+Ampl20*SIN(2*PI()*freq20*($AL214-reta20)+deph20*PI()/180)</f>
        <v>1.9003742263300802</v>
      </c>
      <c r="AR214" s="68">
        <f t="shared" si="59"/>
        <v>0.88805410452759603</v>
      </c>
    </row>
    <row r="215" spans="1:44" x14ac:dyDescent="0.25">
      <c r="A215" s="56">
        <v>-0.6</v>
      </c>
      <c r="B215" s="56">
        <f t="shared" si="45"/>
        <v>0.4</v>
      </c>
      <c r="C215" s="56">
        <v>-0.45571899999999999</v>
      </c>
      <c r="D215" s="56">
        <v>0.95898399999999995</v>
      </c>
      <c r="E215" s="65">
        <f>offs11+Ampl11*SIN(2*PI()*freq11*($B215)+deph11*PI()/180)</f>
        <v>-0.40466614756604319</v>
      </c>
      <c r="F215" s="66">
        <f t="shared" si="46"/>
        <v>2.6063937416433685E-3</v>
      </c>
      <c r="G215" s="67">
        <f>offs12+Ampl12*SIN(2*PI()*freq12*($B215-reta12)+deph12*PI()/180)</f>
        <v>1.7538992983988846</v>
      </c>
      <c r="H215" s="68">
        <f t="shared" si="47"/>
        <v>0.63189033162858776</v>
      </c>
      <c r="J215" s="56">
        <v>-0.3</v>
      </c>
      <c r="K215" s="56">
        <f t="shared" si="48"/>
        <v>0.2</v>
      </c>
      <c r="L215" s="56">
        <v>-0.485016</v>
      </c>
      <c r="M215" s="56">
        <v>0.94238299999999997</v>
      </c>
      <c r="N215" s="65">
        <f>offs13+Ampl13*SIN(2*PI()*freq13*($K215)+deph13*PI()/180)</f>
        <v>-1.1851316077150997</v>
      </c>
      <c r="O215" s="66">
        <f t="shared" si="49"/>
        <v>0.49016186416628343</v>
      </c>
      <c r="P215" s="67">
        <f>offs14+Ampl14*SIN(2*PI()*freq14*($K215-reta14)+deph14*PI()/180)</f>
        <v>1.9035167597475864</v>
      </c>
      <c r="Q215" s="68">
        <f t="shared" si="50"/>
        <v>0.92377810412653116</v>
      </c>
      <c r="S215" s="56">
        <v>-0.3</v>
      </c>
      <c r="T215" s="56">
        <f t="shared" si="51"/>
        <v>0.2</v>
      </c>
      <c r="U215" s="56">
        <v>-0.50649999999999995</v>
      </c>
      <c r="V215" s="56">
        <v>0.93261700000000003</v>
      </c>
      <c r="W215" s="65">
        <f>offs15+Ampl15*SIN(2*PI()*freq15*($T215)+deph15*PI()/180)</f>
        <v>-1.3225387914867632</v>
      </c>
      <c r="X215" s="66">
        <f t="shared" si="52"/>
        <v>0.66591930921117715</v>
      </c>
      <c r="Y215" s="67">
        <f>offs16+Ampl16*SIN(2*PI()*freq16*($T215-reta16)+deph16*PI()/180)</f>
        <v>1.0940503754811406</v>
      </c>
      <c r="Z215" s="68">
        <f t="shared" si="53"/>
        <v>2.6060734719234913E-2</v>
      </c>
      <c r="AB215" s="56">
        <v>-0.3</v>
      </c>
      <c r="AC215" s="56">
        <f t="shared" si="54"/>
        <v>0.2</v>
      </c>
      <c r="AD215" s="56">
        <v>-0.50649999999999995</v>
      </c>
      <c r="AE215" s="56">
        <v>0.93261700000000003</v>
      </c>
      <c r="AF215" s="65">
        <f>offs17+Ampl17*SIN(2*PI()*freq17*($AC215)+deph17*PI()/180)</f>
        <v>-0.40645447509918403</v>
      </c>
      <c r="AG215" s="66">
        <f t="shared" si="55"/>
        <v>1.0009107052679779E-2</v>
      </c>
      <c r="AH215" s="67">
        <f>offs18+Ampl18*SIN(2*PI()*freq18*($AC215-reta18)+deph18*PI()/180)</f>
        <v>7.6656428755580541E-2</v>
      </c>
      <c r="AI215" s="68">
        <f t="shared" si="56"/>
        <v>0.73266849952507296</v>
      </c>
      <c r="AK215" s="56">
        <v>-0.3</v>
      </c>
      <c r="AL215" s="56">
        <f t="shared" si="57"/>
        <v>0.2</v>
      </c>
      <c r="AM215" s="56">
        <v>-0.405914</v>
      </c>
      <c r="AN215" s="56">
        <v>0.95800799999999997</v>
      </c>
      <c r="AO215" s="65">
        <f>offs19+Ampl19*SIN(2*PI()*freq19*($AL215)+deph19*PI()/180)</f>
        <v>-0.40900183854011751</v>
      </c>
      <c r="AP215" s="66">
        <f t="shared" si="58"/>
        <v>9.5347468498350707E-6</v>
      </c>
      <c r="AQ215" s="67">
        <f>offs20+Ampl20*SIN(2*PI()*freq20*($AL215-reta20)+deph20*PI()/180)</f>
        <v>1.9133279746034306</v>
      </c>
      <c r="AR215" s="68">
        <f t="shared" si="59"/>
        <v>0.91263625387629943</v>
      </c>
    </row>
    <row r="216" spans="1:44" x14ac:dyDescent="0.25">
      <c r="A216" s="56">
        <v>-0.59799999999999998</v>
      </c>
      <c r="B216" s="56">
        <f t="shared" si="45"/>
        <v>0.40200000000000002</v>
      </c>
      <c r="C216" s="56">
        <v>-0.44692999999999999</v>
      </c>
      <c r="D216" s="56">
        <v>0.95214799999999999</v>
      </c>
      <c r="E216" s="65">
        <f>offs11+Ampl11*SIN(2*PI()*freq11*($B216)+deph11*PI()/180)</f>
        <v>-0.39610436607845212</v>
      </c>
      <c r="F216" s="66">
        <f t="shared" si="46"/>
        <v>2.5832450635271979E-3</v>
      </c>
      <c r="G216" s="67">
        <f>offs12+Ampl12*SIN(2*PI()*freq12*($B216-reta12)+deph12*PI()/180)</f>
        <v>1.6776070309535858</v>
      </c>
      <c r="H216" s="68">
        <f t="shared" si="47"/>
        <v>0.52629080559211572</v>
      </c>
      <c r="J216" s="56">
        <v>-0.29899999999999999</v>
      </c>
      <c r="K216" s="56">
        <f t="shared" si="48"/>
        <v>0.20100000000000001</v>
      </c>
      <c r="L216" s="56">
        <v>-0.47622700000000001</v>
      </c>
      <c r="M216" s="56">
        <v>0.93457000000000001</v>
      </c>
      <c r="N216" s="65">
        <f>offs13+Ampl13*SIN(2*PI()*freq13*($K216)+deph13*PI()/180)</f>
        <v>-1.1005521477869604</v>
      </c>
      <c r="O216" s="66">
        <f t="shared" si="49"/>
        <v>0.38978189015921005</v>
      </c>
      <c r="P216" s="67">
        <f>offs14+Ampl14*SIN(2*PI()*freq14*($K216-reta14)+deph14*PI()/180)</f>
        <v>1.9189540976179251</v>
      </c>
      <c r="Q216" s="68">
        <f t="shared" si="50"/>
        <v>0.9690120516430567</v>
      </c>
      <c r="S216" s="56">
        <v>-0.29899999999999999</v>
      </c>
      <c r="T216" s="56">
        <f t="shared" si="51"/>
        <v>0.20100000000000001</v>
      </c>
      <c r="U216" s="56">
        <v>-0.51235900000000001</v>
      </c>
      <c r="V216" s="56">
        <v>0.93261700000000003</v>
      </c>
      <c r="W216" s="65">
        <f>offs15+Ampl15*SIN(2*PI()*freq15*($T216)+deph15*PI()/180)</f>
        <v>-1.3814496219516403</v>
      </c>
      <c r="X216" s="66">
        <f t="shared" si="52"/>
        <v>0.755318509164289</v>
      </c>
      <c r="Y216" s="67">
        <f>offs16+Ampl16*SIN(2*PI()*freq16*($T216-reta16)+deph16*PI()/180)</f>
        <v>1.2755386382133409</v>
      </c>
      <c r="Z216" s="68">
        <f t="shared" si="53"/>
        <v>0.11759524995492145</v>
      </c>
      <c r="AB216" s="56">
        <v>-0.29899999999999999</v>
      </c>
      <c r="AC216" s="56">
        <f t="shared" si="54"/>
        <v>0.20100000000000001</v>
      </c>
      <c r="AD216" s="56">
        <v>-0.51235900000000001</v>
      </c>
      <c r="AE216" s="56">
        <v>0.93261700000000003</v>
      </c>
      <c r="AF216" s="65">
        <f>offs17+Ampl17*SIN(2*PI()*freq17*($AC216)+deph17*PI()/180)</f>
        <v>-0.15776458838903892</v>
      </c>
      <c r="AG216" s="66">
        <f t="shared" si="55"/>
        <v>0.12573719674572367</v>
      </c>
      <c r="AH216" s="67">
        <f>offs18+Ampl18*SIN(2*PI()*freq18*($AC216-reta18)+deph18*PI()/180)</f>
        <v>0.23643724881240902</v>
      </c>
      <c r="AI216" s="68">
        <f t="shared" si="56"/>
        <v>0.48466624596361613</v>
      </c>
      <c r="AK216" s="56">
        <v>-0.29899999999999999</v>
      </c>
      <c r="AL216" s="56">
        <f t="shared" si="57"/>
        <v>0.20100000000000001</v>
      </c>
      <c r="AM216" s="56">
        <v>-0.26821899999999999</v>
      </c>
      <c r="AN216" s="56">
        <v>0.95117200000000002</v>
      </c>
      <c r="AO216" s="65">
        <f>offs19+Ampl19*SIN(2*PI()*freq19*($AL216)+deph19*PI()/180)</f>
        <v>-9.9842817602947942E-2</v>
      </c>
      <c r="AP216" s="66">
        <f t="shared" si="58"/>
        <v>2.835053879860534E-2</v>
      </c>
      <c r="AQ216" s="67">
        <f>offs20+Ampl20*SIN(2*PI()*freq20*($AL216-reta20)+deph20*PI()/180)</f>
        <v>1.8290488072973461</v>
      </c>
      <c r="AR216" s="68">
        <f t="shared" si="59"/>
        <v>0.77066768879058167</v>
      </c>
    </row>
    <row r="217" spans="1:44" x14ac:dyDescent="0.25">
      <c r="A217" s="56">
        <v>-0.59599999999999997</v>
      </c>
      <c r="B217" s="56">
        <f t="shared" si="45"/>
        <v>0.40400000000000003</v>
      </c>
      <c r="C217" s="56">
        <v>-0.437164</v>
      </c>
      <c r="D217" s="56">
        <v>0.93945299999999998</v>
      </c>
      <c r="E217" s="65">
        <f>offs11+Ampl11*SIN(2*PI()*freq11*($B217)+deph11*PI()/180)</f>
        <v>-0.387677608999481</v>
      </c>
      <c r="F217" s="66">
        <f t="shared" si="46"/>
        <v>2.4489028942562469E-3</v>
      </c>
      <c r="G217" s="67">
        <f>offs12+Ampl12*SIN(2*PI()*freq12*($B217-reta12)+deph12*PI()/180)</f>
        <v>1.5894143451967508</v>
      </c>
      <c r="H217" s="68">
        <f t="shared" si="47"/>
        <v>0.42244975024996995</v>
      </c>
      <c r="J217" s="56">
        <v>-0.29799999999999999</v>
      </c>
      <c r="K217" s="56">
        <f t="shared" si="48"/>
        <v>0.20200000000000001</v>
      </c>
      <c r="L217" s="56">
        <v>-0.46646100000000001</v>
      </c>
      <c r="M217" s="56">
        <v>0.93457000000000001</v>
      </c>
      <c r="N217" s="65">
        <f>offs13+Ampl13*SIN(2*PI()*freq13*($K217)+deph13*PI()/180)</f>
        <v>-1.0050052733153458</v>
      </c>
      <c r="O217" s="66">
        <f t="shared" si="49"/>
        <v>0.29002993432075391</v>
      </c>
      <c r="P217" s="67">
        <f>offs14+Ampl14*SIN(2*PI()*freq14*($K217-reta14)+deph14*PI()/180)</f>
        <v>1.9186496030249363</v>
      </c>
      <c r="Q217" s="68">
        <f t="shared" si="50"/>
        <v>0.96841266508971613</v>
      </c>
      <c r="S217" s="56">
        <v>-0.29799999999999999</v>
      </c>
      <c r="T217" s="56">
        <f t="shared" si="51"/>
        <v>0.20200000000000001</v>
      </c>
      <c r="U217" s="56">
        <v>-0.515289</v>
      </c>
      <c r="V217" s="56">
        <v>0.92968799999999996</v>
      </c>
      <c r="W217" s="65">
        <f>offs15+Ampl15*SIN(2*PI()*freq15*($T217)+deph15*PI()/180)</f>
        <v>-1.4058207613679263</v>
      </c>
      <c r="X217" s="66">
        <f t="shared" si="52"/>
        <v>0.79304681800506127</v>
      </c>
      <c r="Y217" s="67">
        <f>offs16+Ampl16*SIN(2*PI()*freq16*($T217-reta16)+deph16*PI()/180)</f>
        <v>1.4444666141701248</v>
      </c>
      <c r="Z217" s="68">
        <f t="shared" si="53"/>
        <v>0.26499702160691424</v>
      </c>
      <c r="AB217" s="56">
        <v>-0.29799999999999999</v>
      </c>
      <c r="AC217" s="56">
        <f t="shared" si="54"/>
        <v>0.20200000000000001</v>
      </c>
      <c r="AD217" s="56">
        <v>-0.515289</v>
      </c>
      <c r="AE217" s="56">
        <v>0.92968799999999996</v>
      </c>
      <c r="AF217" s="65">
        <f>offs17+Ampl17*SIN(2*PI()*freq17*($AC217)+deph17*PI()/180)</f>
        <v>7.5299197212245816E-2</v>
      </c>
      <c r="AG217" s="66">
        <f t="shared" si="55"/>
        <v>0.34879441868641048</v>
      </c>
      <c r="AH217" s="67">
        <f>offs18+Ampl18*SIN(2*PI()*freq18*($AC217-reta18)+deph18*PI()/180)</f>
        <v>0.43923068100821788</v>
      </c>
      <c r="AI217" s="68">
        <f t="shared" si="56"/>
        <v>0.24054838175260668</v>
      </c>
      <c r="AK217" s="56">
        <v>-0.29799999999999999</v>
      </c>
      <c r="AL217" s="56">
        <f t="shared" si="57"/>
        <v>0.20200000000000001</v>
      </c>
      <c r="AM217" s="56">
        <v>-0.14321900000000001</v>
      </c>
      <c r="AN217" s="56">
        <v>0.94726600000000005</v>
      </c>
      <c r="AO217" s="65">
        <f>offs19+Ampl19*SIN(2*PI()*freq19*($AL217)+deph19*PI()/180)</f>
        <v>0.17934026840015449</v>
      </c>
      <c r="AP217" s="66">
        <f t="shared" si="58"/>
        <v>0.1040444816308429</v>
      </c>
      <c r="AQ217" s="67">
        <f>offs20+Ampl20*SIN(2*PI()*freq20*($AL217-reta20)+deph20*PI()/180)</f>
        <v>1.6557865565152339</v>
      </c>
      <c r="AR217" s="68">
        <f t="shared" si="59"/>
        <v>0.50200137900465669</v>
      </c>
    </row>
    <row r="218" spans="1:44" x14ac:dyDescent="0.25">
      <c r="A218" s="56">
        <v>-0.59399999999999997</v>
      </c>
      <c r="B218" s="56">
        <f t="shared" si="45"/>
        <v>0.40600000000000003</v>
      </c>
      <c r="C218" s="56">
        <v>-0.427398</v>
      </c>
      <c r="D218" s="56">
        <v>0.94140599999999997</v>
      </c>
      <c r="E218" s="65">
        <f>offs11+Ampl11*SIN(2*PI()*freq11*($B218)+deph11*PI()/180)</f>
        <v>-0.37951877132216555</v>
      </c>
      <c r="F218" s="66">
        <f t="shared" si="46"/>
        <v>2.2924205387843651E-3</v>
      </c>
      <c r="G218" s="67">
        <f>offs12+Ampl12*SIN(2*PI()*freq12*($B218-reta12)+deph12*PI()/180)</f>
        <v>1.4907120924665271</v>
      </c>
      <c r="H218" s="68">
        <f t="shared" si="47"/>
        <v>0.30173718322084492</v>
      </c>
      <c r="J218" s="56">
        <v>-0.29699999999999999</v>
      </c>
      <c r="K218" s="56">
        <f t="shared" si="48"/>
        <v>0.20300000000000001</v>
      </c>
      <c r="L218" s="56">
        <v>-0.45571899999999999</v>
      </c>
      <c r="M218" s="56">
        <v>0.93164100000000005</v>
      </c>
      <c r="N218" s="65">
        <f>offs13+Ampl13*SIN(2*PI()*freq13*($K218)+deph13*PI()/180)</f>
        <v>-0.89999781558760739</v>
      </c>
      <c r="O218" s="66">
        <f t="shared" si="49"/>
        <v>0.19738366597992726</v>
      </c>
      <c r="P218" s="67">
        <f>offs14+Ampl14*SIN(2*PI()*freq14*($K218-reta14)+deph14*PI()/180)</f>
        <v>1.9026080780302472</v>
      </c>
      <c r="Q218" s="68">
        <f t="shared" si="50"/>
        <v>0.94277706661859606</v>
      </c>
      <c r="S218" s="56">
        <v>-0.29699999999999999</v>
      </c>
      <c r="T218" s="56">
        <f t="shared" si="51"/>
        <v>0.20300000000000001</v>
      </c>
      <c r="U218" s="56">
        <v>-0.51333600000000001</v>
      </c>
      <c r="V218" s="56">
        <v>0.93066400000000005</v>
      </c>
      <c r="W218" s="65">
        <f>offs15+Ampl15*SIN(2*PI()*freq15*($T218)+deph15*PI()/180)</f>
        <v>-1.3947888499717493</v>
      </c>
      <c r="X218" s="66">
        <f t="shared" si="52"/>
        <v>0.77695912672331924</v>
      </c>
      <c r="Y218" s="67">
        <f>offs16+Ampl16*SIN(2*PI()*freq16*($T218-reta16)+deph16*PI()/180)</f>
        <v>1.5948499455854217</v>
      </c>
      <c r="Z218" s="68">
        <f t="shared" si="53"/>
        <v>0.44114297031320071</v>
      </c>
      <c r="AB218" s="56">
        <v>-0.29699999999999999</v>
      </c>
      <c r="AC218" s="56">
        <f t="shared" si="54"/>
        <v>0.20300000000000001</v>
      </c>
      <c r="AD218" s="56">
        <v>-0.51333600000000001</v>
      </c>
      <c r="AE218" s="56">
        <v>0.93066400000000005</v>
      </c>
      <c r="AF218" s="65">
        <f>offs17+Ampl17*SIN(2*PI()*freq17*($AC218)+deph17*PI()/180)</f>
        <v>0.27809262690670378</v>
      </c>
      <c r="AG218" s="66">
        <f t="shared" si="55"/>
        <v>0.62635927148743054</v>
      </c>
      <c r="AH218" s="67">
        <f>offs18+Ampl18*SIN(2*PI()*freq18*($AC218-reta18)+deph18*PI()/180)</f>
        <v>0.67229446817607597</v>
      </c>
      <c r="AI218" s="68">
        <f t="shared" si="56"/>
        <v>6.6754814974913715E-2</v>
      </c>
      <c r="AK218" s="56">
        <v>-0.29699999999999999</v>
      </c>
      <c r="AL218" s="56">
        <f t="shared" si="57"/>
        <v>0.20300000000000001</v>
      </c>
      <c r="AM218" s="56">
        <v>-4.1655999999999999E-2</v>
      </c>
      <c r="AN218" s="56">
        <v>0.93847700000000001</v>
      </c>
      <c r="AO218" s="65">
        <f>offs19+Ampl19*SIN(2*PI()*freq19*($AL218)+deph19*PI()/180)</f>
        <v>0.40121903382827884</v>
      </c>
      <c r="AP218" s="66">
        <f t="shared" si="58"/>
        <v>0.19613829558839915</v>
      </c>
      <c r="AQ218" s="67">
        <f>offs20+Ampl20*SIN(2*PI()*freq20*($AL218-reta20)+deph20*PI()/180)</f>
        <v>1.4105013385527385</v>
      </c>
      <c r="AR218" s="68">
        <f t="shared" si="59"/>
        <v>0.22280697618615031</v>
      </c>
    </row>
    <row r="219" spans="1:44" x14ac:dyDescent="0.25">
      <c r="A219" s="56">
        <v>-0.59199999999999997</v>
      </c>
      <c r="B219" s="56">
        <f t="shared" si="45"/>
        <v>0.40800000000000003</v>
      </c>
      <c r="C219" s="56">
        <v>-0.41665600000000003</v>
      </c>
      <c r="D219" s="56">
        <v>0.94238299999999997</v>
      </c>
      <c r="E219" s="65">
        <f>offs11+Ampl11*SIN(2*PI()*freq11*($B219)+deph11*PI()/180)</f>
        <v>-0.37175652279053045</v>
      </c>
      <c r="F219" s="66">
        <f t="shared" si="46"/>
        <v>2.0159630536836777E-3</v>
      </c>
      <c r="G219" s="67">
        <f>offs12+Ampl12*SIN(2*PI()*freq12*($B219-reta12)+deph12*PI()/180)</f>
        <v>1.3830568662503353</v>
      </c>
      <c r="H219" s="68">
        <f t="shared" si="47"/>
        <v>0.19419345639601843</v>
      </c>
      <c r="J219" s="56">
        <v>-0.29599999999999999</v>
      </c>
      <c r="K219" s="56">
        <f t="shared" si="48"/>
        <v>0.20400000000000001</v>
      </c>
      <c r="L219" s="56">
        <v>-0.44400000000000001</v>
      </c>
      <c r="M219" s="56">
        <v>0.93457000000000001</v>
      </c>
      <c r="N219" s="65">
        <f>offs13+Ampl13*SIN(2*PI()*freq13*($K219)+deph13*PI()/180)</f>
        <v>-0.78718580494052626</v>
      </c>
      <c r="O219" s="66">
        <f t="shared" si="49"/>
        <v>0.11777649671267693</v>
      </c>
      <c r="P219" s="67">
        <f>offs14+Ampl14*SIN(2*PI()*freq14*($K219-reta14)+deph14*PI()/180)</f>
        <v>1.8710825070657668</v>
      </c>
      <c r="Q219" s="68">
        <f t="shared" si="50"/>
        <v>0.87705567589060796</v>
      </c>
      <c r="S219" s="56">
        <v>-0.29599999999999999</v>
      </c>
      <c r="T219" s="56">
        <f t="shared" si="51"/>
        <v>0.20400000000000001</v>
      </c>
      <c r="U219" s="56">
        <v>-0.50845300000000004</v>
      </c>
      <c r="V219" s="56">
        <v>0.94042999999999999</v>
      </c>
      <c r="W219" s="65">
        <f>offs15+Ampl15*SIN(2*PI()*freq15*($T219)+deph15*PI()/180)</f>
        <v>-1.3487446987241956</v>
      </c>
      <c r="X219" s="66">
        <f t="shared" si="52"/>
        <v>0.70609013894479411</v>
      </c>
      <c r="Y219" s="67">
        <f>offs16+Ampl16*SIN(2*PI()*freq16*($T219-reta16)+deph16*PI()/180)</f>
        <v>1.7213612279713555</v>
      </c>
      <c r="Z219" s="68">
        <f t="shared" si="53"/>
        <v>0.60985358282084923</v>
      </c>
      <c r="AB219" s="56">
        <v>-0.29599999999999999</v>
      </c>
      <c r="AC219" s="56">
        <f t="shared" si="54"/>
        <v>0.20400000000000001</v>
      </c>
      <c r="AD219" s="56">
        <v>-0.50845300000000004</v>
      </c>
      <c r="AE219" s="56">
        <v>0.94042999999999999</v>
      </c>
      <c r="AF219" s="65">
        <f>offs17+Ampl17*SIN(2*PI()*freq17*($AC219)+deph17*PI()/180)</f>
        <v>0.43787344368456904</v>
      </c>
      <c r="AG219" s="66">
        <f t="shared" si="55"/>
        <v>0.8955337380166839</v>
      </c>
      <c r="AH219" s="67">
        <f>offs18+Ampl18*SIN(2*PI()*freq18*($AC219-reta18)+deph18*PI()/180)</f>
        <v>0.92098435541957613</v>
      </c>
      <c r="AI219" s="68">
        <f t="shared" si="56"/>
        <v>3.7813309314816784E-4</v>
      </c>
      <c r="AK219" s="56">
        <v>-0.29599999999999999</v>
      </c>
      <c r="AL219" s="56">
        <f t="shared" si="57"/>
        <v>0.20400000000000001</v>
      </c>
      <c r="AM219" s="56">
        <v>2.1819999999999999E-2</v>
      </c>
      <c r="AN219" s="56">
        <v>0.92773399999999995</v>
      </c>
      <c r="AO219" s="65">
        <f>offs19+Ampl19*SIN(2*PI()*freq19*($AL219)+deph19*PI()/180)</f>
        <v>0.54407443920105003</v>
      </c>
      <c r="AP219" s="66">
        <f t="shared" si="58"/>
        <v>0.27274969926520332</v>
      </c>
      <c r="AQ219" s="67">
        <f>offs20+Ampl20*SIN(2*PI()*freq20*($AL219-reta20)+deph20*PI()/180)</f>
        <v>1.1172033795466236</v>
      </c>
      <c r="AR219" s="68">
        <f t="shared" si="59"/>
        <v>3.5898645785782543E-2</v>
      </c>
    </row>
    <row r="220" spans="1:44" x14ac:dyDescent="0.25">
      <c r="A220" s="56">
        <v>-0.59</v>
      </c>
      <c r="B220" s="56">
        <f t="shared" si="45"/>
        <v>0.41000000000000003</v>
      </c>
      <c r="C220" s="56">
        <v>-0.40493800000000002</v>
      </c>
      <c r="D220" s="56">
        <v>0.92089799999999999</v>
      </c>
      <c r="E220" s="65">
        <f>offs11+Ampl11*SIN(2*PI()*freq11*($B220)+deph11*PI()/180)</f>
        <v>-0.36451327870086192</v>
      </c>
      <c r="F220" s="66">
        <f t="shared" si="46"/>
        <v>1.6341580921129895E-3</v>
      </c>
      <c r="G220" s="67">
        <f>offs12+Ampl12*SIN(2*PI()*freq12*($B220-reta12)+deph12*PI()/180)</f>
        <v>1.2681464537757201</v>
      </c>
      <c r="H220" s="68">
        <f t="shared" si="47"/>
        <v>0.12058148864962842</v>
      </c>
      <c r="J220" s="56">
        <v>-0.29499999999999998</v>
      </c>
      <c r="K220" s="56">
        <f t="shared" si="48"/>
        <v>0.20500000000000002</v>
      </c>
      <c r="L220" s="56">
        <v>-0.43228100000000003</v>
      </c>
      <c r="M220" s="56">
        <v>0.93457000000000001</v>
      </c>
      <c r="N220" s="65">
        <f>offs13+Ampl13*SIN(2*PI()*freq13*($K220)+deph13*PI()/180)</f>
        <v>-0.66834835417263194</v>
      </c>
      <c r="O220" s="66">
        <f t="shared" si="49"/>
        <v>5.5727795706066834E-2</v>
      </c>
      <c r="P220" s="67">
        <f>offs14+Ampl14*SIN(2*PI()*freq14*($K220-reta14)+deph14*PI()/180)</f>
        <v>1.824570067218068</v>
      </c>
      <c r="Q220" s="68">
        <f t="shared" si="50"/>
        <v>0.79210011964816562</v>
      </c>
      <c r="S220" s="56">
        <v>-0.29499999999999998</v>
      </c>
      <c r="T220" s="56">
        <f t="shared" si="51"/>
        <v>0.20500000000000002</v>
      </c>
      <c r="U220" s="56">
        <v>-0.499664</v>
      </c>
      <c r="V220" s="56">
        <v>0.93652299999999999</v>
      </c>
      <c r="W220" s="65">
        <f>offs15+Ampl15*SIN(2*PI()*freq15*($T220)+deph15*PI()/180)</f>
        <v>-1.2693194446381852</v>
      </c>
      <c r="X220" s="66">
        <f t="shared" si="52"/>
        <v>0.59236950346120265</v>
      </c>
      <c r="Y220" s="67">
        <f>offs16+Ampl16*SIN(2*PI()*freq16*($T220-reta16)+deph16*PI()/180)</f>
        <v>1.8195187360781313</v>
      </c>
      <c r="Z220" s="68">
        <f t="shared" si="53"/>
        <v>0.77968146993216092</v>
      </c>
      <c r="AB220" s="56">
        <v>-0.29499999999999998</v>
      </c>
      <c r="AC220" s="56">
        <f t="shared" si="54"/>
        <v>0.20500000000000002</v>
      </c>
      <c r="AD220" s="56">
        <v>-0.499664</v>
      </c>
      <c r="AE220" s="56">
        <v>0.93652299999999999</v>
      </c>
      <c r="AF220" s="65">
        <f>offs17+Ampl17*SIN(2*PI()*freq17*($AC220)+deph17*PI()/180)</f>
        <v>0.5446020311949521</v>
      </c>
      <c r="AG220" s="66">
        <f t="shared" si="55"/>
        <v>1.0904915439076566</v>
      </c>
      <c r="AH220" s="67">
        <f>offs18+Ampl18*SIN(2*PI()*freq18*($AC220-reta18)+deph18*PI()/180)</f>
        <v>1.1696742425057898</v>
      </c>
      <c r="AI220" s="68">
        <f t="shared" si="56"/>
        <v>5.4359501881993594E-2</v>
      </c>
      <c r="AK220" s="56">
        <v>-0.29499999999999998</v>
      </c>
      <c r="AL220" s="56">
        <f t="shared" si="57"/>
        <v>0.20500000000000002</v>
      </c>
      <c r="AM220" s="56">
        <v>4.3305000000000003E-2</v>
      </c>
      <c r="AN220" s="56">
        <v>0.91894500000000001</v>
      </c>
      <c r="AO220" s="65">
        <f>offs19+Ampl19*SIN(2*PI()*freq19*($AL220)+deph19*PI()/180)</f>
        <v>0.59392280210845161</v>
      </c>
      <c r="AP220" s="66">
        <f t="shared" si="58"/>
        <v>0.30317996399874192</v>
      </c>
      <c r="AQ220" s="67">
        <f>offs20+Ampl20*SIN(2*PI()*freq20*($AL220-reta20)+deph20*PI()/180)</f>
        <v>0.80460272725145543</v>
      </c>
      <c r="AR220" s="68">
        <f t="shared" si="59"/>
        <v>1.3074155337302561E-2</v>
      </c>
    </row>
    <row r="221" spans="1:44" x14ac:dyDescent="0.25">
      <c r="A221" s="56">
        <v>-0.58799999999999997</v>
      </c>
      <c r="B221" s="56">
        <f t="shared" si="45"/>
        <v>0.41200000000000003</v>
      </c>
      <c r="C221" s="56">
        <v>-0.39517200000000002</v>
      </c>
      <c r="D221" s="56">
        <v>0.93164100000000005</v>
      </c>
      <c r="E221" s="65">
        <f>offs11+Ampl11*SIN(2*PI()*freq11*($B221)+deph11*PI()/180)</f>
        <v>-0.35790326933935868</v>
      </c>
      <c r="F221" s="66">
        <f t="shared" si="46"/>
        <v>1.3889582850554285E-3</v>
      </c>
      <c r="G221" s="67">
        <f>offs12+Ampl12*SIN(2*PI()*freq12*($B221-reta12)+deph12*PI()/180)</f>
        <v>1.1477930608915554</v>
      </c>
      <c r="H221" s="68">
        <f t="shared" si="47"/>
        <v>4.6721713427666657E-2</v>
      </c>
      <c r="J221" s="56">
        <v>-0.29399999999999998</v>
      </c>
      <c r="K221" s="56">
        <f t="shared" si="48"/>
        <v>0.20600000000000002</v>
      </c>
      <c r="L221" s="56">
        <v>-0.41958600000000001</v>
      </c>
      <c r="M221" s="56">
        <v>0.93554700000000002</v>
      </c>
      <c r="N221" s="65">
        <f>offs13+Ampl13*SIN(2*PI()*freq13*($K221)+deph13*PI()/180)</f>
        <v>-0.54535960087259294</v>
      </c>
      <c r="O221" s="66">
        <f t="shared" si="49"/>
        <v>1.5818998676458307E-2</v>
      </c>
      <c r="P221" s="67">
        <f>offs14+Ampl14*SIN(2*PI()*freq14*($K221-reta14)+deph14*PI()/180)</f>
        <v>1.7638042874487341</v>
      </c>
      <c r="Q221" s="68">
        <f t="shared" si="50"/>
        <v>0.68601013421193491</v>
      </c>
      <c r="S221" s="56">
        <v>-0.29399999999999998</v>
      </c>
      <c r="T221" s="56">
        <f t="shared" si="51"/>
        <v>0.20600000000000002</v>
      </c>
      <c r="U221" s="56">
        <v>-0.48794500000000002</v>
      </c>
      <c r="V221" s="56">
        <v>0.9375</v>
      </c>
      <c r="W221" s="65">
        <f>offs15+Ampl15*SIN(2*PI()*freq15*($T221)+deph15*PI()/180)</f>
        <v>-1.1593267669365837</v>
      </c>
      <c r="X221" s="66">
        <f t="shared" si="52"/>
        <v>0.45075347697488904</v>
      </c>
      <c r="Y221" s="67">
        <f>offs16+Ampl16*SIN(2*PI()*freq16*($T221-reta16)+deph16*PI()/180)</f>
        <v>1.8858451912453638</v>
      </c>
      <c r="Z221" s="68">
        <f t="shared" si="53"/>
        <v>0.89935860175820559</v>
      </c>
      <c r="AB221" s="56">
        <v>-0.29399999999999998</v>
      </c>
      <c r="AC221" s="56">
        <f t="shared" si="54"/>
        <v>0.20600000000000002</v>
      </c>
      <c r="AD221" s="56">
        <v>-0.48794500000000002</v>
      </c>
      <c r="AE221" s="56">
        <v>0.9375</v>
      </c>
      <c r="AF221" s="65">
        <f>offs17+Ampl17*SIN(2*PI()*freq17*($AC221)+deph17*PI()/180)</f>
        <v>0.59157223976428186</v>
      </c>
      <c r="AG221" s="66">
        <f t="shared" si="55"/>
        <v>1.1653574709482939</v>
      </c>
      <c r="AH221" s="67">
        <f>offs18+Ampl18*SIN(2*PI()*freq18*($AC221-reta18)+deph18*PI()/180)</f>
        <v>1.4027380292116496</v>
      </c>
      <c r="AI221" s="68">
        <f t="shared" si="56"/>
        <v>0.21644642382473972</v>
      </c>
      <c r="AK221" s="56">
        <v>-0.29399999999999998</v>
      </c>
      <c r="AL221" s="56">
        <f t="shared" si="57"/>
        <v>0.20600000000000002</v>
      </c>
      <c r="AM221" s="56">
        <v>2.2797000000000001E-2</v>
      </c>
      <c r="AN221" s="56">
        <v>0.90820299999999998</v>
      </c>
      <c r="AO221" s="65">
        <f>offs19+Ampl19*SIN(2*PI()*freq19*($AL221)+deph19*PI()/180)</f>
        <v>0.54588461747513595</v>
      </c>
      <c r="AP221" s="66">
        <f t="shared" si="58"/>
        <v>0.27362065555581422</v>
      </c>
      <c r="AQ221" s="67">
        <f>offs20+Ampl20*SIN(2*PI()*freq20*($AL221-reta20)+deph20*PI()/180)</f>
        <v>0.50329891153070005</v>
      </c>
      <c r="AR221" s="68">
        <f t="shared" si="59"/>
        <v>0.16394732085915467</v>
      </c>
    </row>
    <row r="222" spans="1:44" x14ac:dyDescent="0.25">
      <c r="A222" s="56">
        <v>-0.58599999999999997</v>
      </c>
      <c r="B222" s="56">
        <f t="shared" si="45"/>
        <v>0.41400000000000003</v>
      </c>
      <c r="C222" s="56">
        <v>-0.38442999999999999</v>
      </c>
      <c r="D222" s="56">
        <v>0.92578099999999997</v>
      </c>
      <c r="E222" s="65">
        <f>offs11+Ampl11*SIN(2*PI()*freq11*($B222)+deph11*PI()/180)</f>
        <v>-0.35203073850227967</v>
      </c>
      <c r="F222" s="66">
        <f t="shared" si="46"/>
        <v>1.0497121455976626E-3</v>
      </c>
      <c r="G222" s="67">
        <f>offs12+Ampl12*SIN(2*PI()*freq12*($B222-reta12)+deph12*PI()/180)</f>
        <v>1.0238947324992633</v>
      </c>
      <c r="H222" s="68">
        <f t="shared" si="47"/>
        <v>9.6263045049370076E-3</v>
      </c>
      <c r="J222" s="56">
        <v>-0.29299999999999998</v>
      </c>
      <c r="K222" s="56">
        <f t="shared" si="48"/>
        <v>0.20700000000000002</v>
      </c>
      <c r="L222" s="56">
        <v>-0.406891</v>
      </c>
      <c r="M222" s="56">
        <v>0.93261700000000003</v>
      </c>
      <c r="N222" s="65">
        <f>offs13+Ampl13*SIN(2*PI()*freq13*($K222)+deph13*PI()/180)</f>
        <v>-0.42015915114986746</v>
      </c>
      <c r="O222" s="66">
        <f t="shared" si="49"/>
        <v>1.7604383493572914E-4</v>
      </c>
      <c r="P222" s="67">
        <f>offs14+Ampl14*SIN(2*PI()*freq14*($K222-reta14)+deph14*PI()/180)</f>
        <v>1.6897434804044402</v>
      </c>
      <c r="Q222" s="68">
        <f t="shared" si="50"/>
        <v>0.57324050732961518</v>
      </c>
      <c r="S222" s="56">
        <v>-0.29299999999999998</v>
      </c>
      <c r="T222" s="56">
        <f t="shared" si="51"/>
        <v>0.20700000000000002</v>
      </c>
      <c r="U222" s="56">
        <v>-0.474273</v>
      </c>
      <c r="V222" s="56">
        <v>0.92871099999999995</v>
      </c>
      <c r="W222" s="65">
        <f>offs15+Ampl15*SIN(2*PI()*freq15*($T222)+deph15*PI()/180)</f>
        <v>-1.0226632110630105</v>
      </c>
      <c r="X222" s="66">
        <f t="shared" si="52"/>
        <v>0.30073182358973327</v>
      </c>
      <c r="Y222" s="67">
        <f>offs16+Ampl16*SIN(2*PI()*freq16*($T222-reta16)+deph16*PI()/180)</f>
        <v>1.9179909457321933</v>
      </c>
      <c r="Z222" s="68">
        <f t="shared" si="53"/>
        <v>0.97867481102789144</v>
      </c>
      <c r="AB222" s="56">
        <v>-0.29299999999999998</v>
      </c>
      <c r="AC222" s="56">
        <f t="shared" si="54"/>
        <v>0.20700000000000002</v>
      </c>
      <c r="AD222" s="56">
        <v>-0.474273</v>
      </c>
      <c r="AE222" s="56">
        <v>0.92871099999999995</v>
      </c>
      <c r="AF222" s="65">
        <f>offs17+Ampl17*SIN(2*PI()*freq17*($AC222)+deph17*PI()/180)</f>
        <v>0.57583275844380799</v>
      </c>
      <c r="AG222" s="66">
        <f t="shared" si="55"/>
        <v>1.1027221039168453</v>
      </c>
      <c r="AH222" s="67">
        <f>offs18+Ampl18*SIN(2*PI()*freq18*($AC222-reta18)+deph18*PI()/180)</f>
        <v>1.6055314606697852</v>
      </c>
      <c r="AI222" s="68">
        <f t="shared" si="56"/>
        <v>0.45808593598126041</v>
      </c>
      <c r="AK222" s="56">
        <v>-0.29299999999999998</v>
      </c>
      <c r="AL222" s="56">
        <f t="shared" si="57"/>
        <v>0.20700000000000002</v>
      </c>
      <c r="AM222" s="56">
        <v>-3.9703000000000002E-2</v>
      </c>
      <c r="AN222" s="56">
        <v>0.89746099999999995</v>
      </c>
      <c r="AO222" s="65">
        <f>offs19+Ampl19*SIN(2*PI()*freq19*($AL222)+deph19*PI()/180)</f>
        <v>0.40466219751472521</v>
      </c>
      <c r="AP222" s="66">
        <f t="shared" si="58"/>
        <v>0.19746042876230074</v>
      </c>
      <c r="AQ222" s="67">
        <f>offs20+Ampl20*SIN(2*PI()*freq20*($AL222-reta20)+deph20*PI()/180)</f>
        <v>0.24278564917423684</v>
      </c>
      <c r="AR222" s="68">
        <f t="shared" si="59"/>
        <v>0.42859981497883604</v>
      </c>
    </row>
    <row r="223" spans="1:44" x14ac:dyDescent="0.25">
      <c r="A223" s="56">
        <v>-0.58399999999999996</v>
      </c>
      <c r="B223" s="56">
        <f t="shared" si="45"/>
        <v>0.41600000000000004</v>
      </c>
      <c r="C223" s="56">
        <v>-0.374664</v>
      </c>
      <c r="D223" s="56">
        <v>0.93261700000000003</v>
      </c>
      <c r="E223" s="65">
        <f>offs11+Ampl11*SIN(2*PI()*freq11*($B223)+deph11*PI()/180)</f>
        <v>-0.34698829950900545</v>
      </c>
      <c r="F223" s="66">
        <f t="shared" si="46"/>
        <v>7.659443976672359E-4</v>
      </c>
      <c r="G223" s="67">
        <f>offs12+Ampl12*SIN(2*PI()*freq12*($B223-reta12)+deph12*PI()/180)</f>
        <v>0.89840541925086104</v>
      </c>
      <c r="H223" s="68">
        <f t="shared" si="47"/>
        <v>1.1704322573548576E-3</v>
      </c>
      <c r="J223" s="56">
        <v>-0.29199999999999998</v>
      </c>
      <c r="K223" s="56">
        <f t="shared" si="48"/>
        <v>0.20800000000000002</v>
      </c>
      <c r="L223" s="56">
        <v>-0.39419500000000002</v>
      </c>
      <c r="M223" s="56">
        <v>0.92675799999999997</v>
      </c>
      <c r="N223" s="65">
        <f>offs13+Ampl13*SIN(2*PI()*freq13*($K223)+deph13*PI()/180)</f>
        <v>-0.29472149088770638</v>
      </c>
      <c r="O223" s="66">
        <f t="shared" si="49"/>
        <v>9.8949790151135648E-3</v>
      </c>
      <c r="P223" s="67">
        <f>offs14+Ampl14*SIN(2*PI()*freq14*($K223-reta14)+deph14*PI()/180)</f>
        <v>1.6035556292540645</v>
      </c>
      <c r="Q223" s="68">
        <f t="shared" si="50"/>
        <v>0.45805503096392214</v>
      </c>
      <c r="S223" s="56">
        <v>-0.29199999999999998</v>
      </c>
      <c r="T223" s="56">
        <f t="shared" si="51"/>
        <v>0.20800000000000002</v>
      </c>
      <c r="U223" s="56">
        <v>-0.45669500000000002</v>
      </c>
      <c r="V223" s="56">
        <v>0.93164100000000005</v>
      </c>
      <c r="W223" s="65">
        <f>offs15+Ampl15*SIN(2*PI()*freq15*($T223)+deph15*PI()/180)</f>
        <v>-0.86417015161690136</v>
      </c>
      <c r="X223" s="66">
        <f t="shared" si="52"/>
        <v>0.16603599918521675</v>
      </c>
      <c r="Y223" s="67">
        <f>offs16+Ampl16*SIN(2*PI()*freq16*($T223-reta16)+deph16*PI()/180)</f>
        <v>1.9148172201598923</v>
      </c>
      <c r="Z223" s="68">
        <f t="shared" si="53"/>
        <v>0.96663547988789289</v>
      </c>
      <c r="AB223" s="56">
        <v>-0.29199999999999998</v>
      </c>
      <c r="AC223" s="56">
        <f t="shared" si="54"/>
        <v>0.20800000000000002</v>
      </c>
      <c r="AD223" s="56">
        <v>-0.45669500000000002</v>
      </c>
      <c r="AE223" s="56">
        <v>0.93164100000000005</v>
      </c>
      <c r="AF223" s="65">
        <f>offs17+Ampl17*SIN(2*PI()*freq17*($AC223)+deph17*PI()/180)</f>
        <v>0.49837255673065872</v>
      </c>
      <c r="AG223" s="66">
        <f t="shared" si="55"/>
        <v>0.91215403791947014</v>
      </c>
      <c r="AH223" s="67">
        <f>offs18+Ampl18*SIN(2*PI()*freq18*($AC223-reta18)+deph18*PI()/180)</f>
        <v>1.7653122797596121</v>
      </c>
      <c r="AI223" s="68">
        <f t="shared" si="56"/>
        <v>0.69500780269602935</v>
      </c>
      <c r="AK223" s="56">
        <v>-0.29199999999999998</v>
      </c>
      <c r="AL223" s="56">
        <f t="shared" si="57"/>
        <v>0.20800000000000002</v>
      </c>
      <c r="AM223" s="56">
        <v>-0.140289</v>
      </c>
      <c r="AN223" s="56">
        <v>0.88964799999999999</v>
      </c>
      <c r="AO223" s="65">
        <f>offs19+Ampl19*SIN(2*PI()*freq19*($AL223)+deph19*PI()/180)</f>
        <v>0.18407937664740215</v>
      </c>
      <c r="AP223" s="66">
        <f t="shared" si="58"/>
        <v>0.10521484376887094</v>
      </c>
      <c r="AQ223" s="67">
        <f>offs20+Ampl20*SIN(2*PI()*freq20*($AL223-reta20)+deph20*PI()/180)</f>
        <v>4.8563793404134192E-2</v>
      </c>
      <c r="AR223" s="68">
        <f t="shared" si="59"/>
        <v>0.7074226425849971</v>
      </c>
    </row>
    <row r="224" spans="1:44" x14ac:dyDescent="0.25">
      <c r="A224" s="56">
        <v>-0.58199999999999996</v>
      </c>
      <c r="B224" s="56">
        <f t="shared" si="45"/>
        <v>0.41800000000000004</v>
      </c>
      <c r="C224" s="56">
        <v>-0.364898</v>
      </c>
      <c r="D224" s="56">
        <v>0.92773399999999995</v>
      </c>
      <c r="E224" s="65">
        <f>offs11+Ampl11*SIN(2*PI()*freq11*($B224)+deph11*PI()/180)</f>
        <v>-0.34285547463466709</v>
      </c>
      <c r="F224" s="66">
        <f t="shared" si="46"/>
        <v>4.8587292448134476E-4</v>
      </c>
      <c r="G224" s="67">
        <f>offs12+Ampl12*SIN(2*PI()*freq12*($B224-reta12)+deph12*PI()/180)</f>
        <v>0.77330416257995771</v>
      </c>
      <c r="H224" s="68">
        <f t="shared" si="47"/>
        <v>2.3848574685580676E-2</v>
      </c>
      <c r="J224" s="56">
        <v>-0.29099999999999998</v>
      </c>
      <c r="K224" s="56">
        <f t="shared" si="48"/>
        <v>0.20900000000000002</v>
      </c>
      <c r="L224" s="56">
        <v>-0.380523</v>
      </c>
      <c r="M224" s="56">
        <v>0.92968799999999996</v>
      </c>
      <c r="N224" s="65">
        <f>offs13+Ampl13*SIN(2*PI()*freq13*($K224)+deph13*PI()/180)</f>
        <v>-0.17102484692127007</v>
      </c>
      <c r="O224" s="66">
        <f t="shared" si="49"/>
        <v>4.3889476143398963E-2</v>
      </c>
      <c r="P224" s="67">
        <f>offs14+Ampl14*SIN(2*PI()*freq14*($K224-reta14)+deph14*PI()/180)</f>
        <v>1.5065999678963713</v>
      </c>
      <c r="Q224" s="68">
        <f t="shared" si="50"/>
        <v>0.33282741870206378</v>
      </c>
      <c r="S224" s="56">
        <v>-0.29099999999999998</v>
      </c>
      <c r="T224" s="56">
        <f t="shared" si="51"/>
        <v>0.20900000000000002</v>
      </c>
      <c r="U224" s="56">
        <v>-0.438141</v>
      </c>
      <c r="V224" s="56">
        <v>0.92871099999999995</v>
      </c>
      <c r="W224" s="65">
        <f>offs15+Ampl15*SIN(2*PI()*freq15*($T224)+deph15*PI()/180)</f>
        <v>-0.68946228424466827</v>
      </c>
      <c r="X224" s="66">
        <f t="shared" si="52"/>
        <v>6.3162387914389342E-2</v>
      </c>
      <c r="Y224" s="67">
        <f>offs16+Ampl16*SIN(2*PI()*freq16*($T224-reta16)+deph16*PI()/180)</f>
        <v>1.8764364453390989</v>
      </c>
      <c r="Z224" s="68">
        <f t="shared" si="53"/>
        <v>0.89818351974319344</v>
      </c>
      <c r="AB224" s="56">
        <v>-0.29099999999999998</v>
      </c>
      <c r="AC224" s="56">
        <f t="shared" si="54"/>
        <v>0.20900000000000002</v>
      </c>
      <c r="AD224" s="56">
        <v>-0.438141</v>
      </c>
      <c r="AE224" s="56">
        <v>0.92871099999999995</v>
      </c>
      <c r="AF224" s="65">
        <f>offs17+Ampl17*SIN(2*PI()*freq17*($AC224)+deph17*PI()/180)</f>
        <v>0.36405874397716564</v>
      </c>
      <c r="AG224" s="66">
        <f t="shared" si="55"/>
        <v>0.64352442923703013</v>
      </c>
      <c r="AH224" s="67">
        <f>offs18+Ampl18*SIN(2*PI()*freq18*($AC224-reta18)+deph18*PI()/180)</f>
        <v>1.8720408699849718</v>
      </c>
      <c r="AI224" s="68">
        <f t="shared" si="56"/>
        <v>0.88987124360586378</v>
      </c>
      <c r="AK224" s="56">
        <v>-0.29099999999999998</v>
      </c>
      <c r="AL224" s="56">
        <f t="shared" si="57"/>
        <v>0.20900000000000002</v>
      </c>
      <c r="AM224" s="56">
        <v>-0.265289</v>
      </c>
      <c r="AN224" s="56">
        <v>0.88476600000000005</v>
      </c>
      <c r="AO224" s="65">
        <f>offs19+Ampl19*SIN(2*PI()*freq19*($AL224)+deph19*PI()/180)</f>
        <v>-9.4271661729455059E-2</v>
      </c>
      <c r="AP224" s="66">
        <f t="shared" si="58"/>
        <v>2.9246929989141995E-2</v>
      </c>
      <c r="AQ224" s="67">
        <f>offs20+Ampl20*SIN(2*PI()*freq20*($AL224-reta20)+deph20*PI()/180)</f>
        <v>-6.0354867313583194E-2</v>
      </c>
      <c r="AR224" s="68">
        <f t="shared" si="59"/>
        <v>0.89325345383157984</v>
      </c>
    </row>
    <row r="225" spans="1:44" x14ac:dyDescent="0.25">
      <c r="A225" s="56">
        <v>-0.57999999999999996</v>
      </c>
      <c r="B225" s="56">
        <f t="shared" si="45"/>
        <v>0.42000000000000004</v>
      </c>
      <c r="C225" s="56">
        <v>-0.35610900000000001</v>
      </c>
      <c r="D225" s="56">
        <v>0.91113299999999997</v>
      </c>
      <c r="E225" s="65">
        <f>offs11+Ampl11*SIN(2*PI()*freq11*($B225)+deph11*PI()/180)</f>
        <v>-0.33969744099636268</v>
      </c>
      <c r="F225" s="66">
        <f t="shared" si="46"/>
        <v>2.6933926892986959E-4</v>
      </c>
      <c r="G225" s="67">
        <f>offs12+Ampl12*SIN(2*PI()*freq12*($B225-reta12)+deph12*PI()/180)</f>
        <v>0.65056388403611842</v>
      </c>
      <c r="H225" s="68">
        <f t="shared" si="47"/>
        <v>6.7896264194198752E-2</v>
      </c>
      <c r="J225" s="56">
        <v>-0.28999999999999998</v>
      </c>
      <c r="K225" s="56">
        <f t="shared" si="48"/>
        <v>0.21000000000000002</v>
      </c>
      <c r="L225" s="56">
        <v>-0.36782799999999999</v>
      </c>
      <c r="M225" s="56">
        <v>0.92968700000000004</v>
      </c>
      <c r="N225" s="65">
        <f>offs13+Ampl13*SIN(2*PI()*freq13*($K225)+deph13*PI()/180)</f>
        <v>-5.1019989218699213E-2</v>
      </c>
      <c r="O225" s="66">
        <f t="shared" si="49"/>
        <v>0.10036731569520478</v>
      </c>
      <c r="P225" s="67">
        <f>offs14+Ampl14*SIN(2*PI()*freq14*($K225-reta14)+deph14*PI()/180)</f>
        <v>1.4004055450294763</v>
      </c>
      <c r="Q225" s="68">
        <f t="shared" si="50"/>
        <v>0.22157594863466712</v>
      </c>
      <c r="S225" s="56">
        <v>-0.28999999999999998</v>
      </c>
      <c r="T225" s="56">
        <f t="shared" si="51"/>
        <v>0.21000000000000002</v>
      </c>
      <c r="U225" s="56">
        <v>-0.41763299999999998</v>
      </c>
      <c r="V225" s="56">
        <v>0.93066400000000005</v>
      </c>
      <c r="W225" s="65">
        <f>offs15+Ampl15*SIN(2*PI()*freq15*($T225)+deph15*PI()/180)</f>
        <v>-0.5047287222472967</v>
      </c>
      <c r="X225" s="66">
        <f t="shared" si="52"/>
        <v>7.585664833778258E-3</v>
      </c>
      <c r="Y225" s="67">
        <f>offs16+Ampl16*SIN(2*PI()*freq16*($T225-reta16)+deph16*PI()/180)</f>
        <v>1.8042082793522889</v>
      </c>
      <c r="Z225" s="68">
        <f t="shared" si="53"/>
        <v>0.76307960798910968</v>
      </c>
      <c r="AB225" s="56">
        <v>-0.28999999999999998</v>
      </c>
      <c r="AC225" s="56">
        <f t="shared" si="54"/>
        <v>0.21000000000000002</v>
      </c>
      <c r="AD225" s="56">
        <v>-0.41763299999999998</v>
      </c>
      <c r="AE225" s="56">
        <v>0.93066400000000005</v>
      </c>
      <c r="AF225" s="65">
        <f>offs17+Ampl17*SIN(2*PI()*freq17*($AC225)+deph17*PI()/180)</f>
        <v>0.18133075101027429</v>
      </c>
      <c r="AG225" s="66">
        <f t="shared" si="55"/>
        <v>0.35875757502429789</v>
      </c>
      <c r="AH225" s="67">
        <f>offs18+Ampl18*SIN(2*PI()*freq18*($AC225-reta18)+deph18*PI()/180)</f>
        <v>1.9190110815017012</v>
      </c>
      <c r="AI225" s="68">
        <f t="shared" si="56"/>
        <v>0.97682995351293023</v>
      </c>
      <c r="AK225" s="56">
        <v>-0.28999999999999998</v>
      </c>
      <c r="AL225" s="56">
        <f t="shared" si="57"/>
        <v>0.21000000000000002</v>
      </c>
      <c r="AM225" s="56">
        <v>-0.40396100000000001</v>
      </c>
      <c r="AN225" s="56">
        <v>0.88769500000000001</v>
      </c>
      <c r="AO225" s="65">
        <f>offs19+Ampl19*SIN(2*PI()*freq19*($AL225)+deph19*PI()/180)</f>
        <v>-0.40314397859378237</v>
      </c>
      <c r="AP225" s="66">
        <f t="shared" si="58"/>
        <v>6.6752397821785636E-7</v>
      </c>
      <c r="AQ225" s="67">
        <f>offs20+Ampl20*SIN(2*PI()*freq20*($AL225-reta20)+deph20*PI()/180)</f>
        <v>-7.3308615586932468E-2</v>
      </c>
      <c r="AR225" s="68">
        <f t="shared" si="59"/>
        <v>0.92352794917115666</v>
      </c>
    </row>
    <row r="226" spans="1:44" x14ac:dyDescent="0.25">
      <c r="A226" s="56">
        <v>-0.57799999999999996</v>
      </c>
      <c r="B226" s="56">
        <f t="shared" si="45"/>
        <v>0.42200000000000004</v>
      </c>
      <c r="C226" s="56">
        <v>-0.34732000000000002</v>
      </c>
      <c r="D226" s="56">
        <v>0.90527299999999999</v>
      </c>
      <c r="E226" s="65">
        <f>offs11+Ampl11*SIN(2*PI()*freq11*($B226)+deph11*PI()/180)</f>
        <v>-0.33756400267108627</v>
      </c>
      <c r="F226" s="66">
        <f t="shared" si="46"/>
        <v>9.5179483881772139E-5</v>
      </c>
      <c r="G226" s="67">
        <f>offs12+Ampl12*SIN(2*PI()*freq12*($B226-reta12)+deph12*PI()/180)</f>
        <v>0.53212027113347482</v>
      </c>
      <c r="H226" s="68">
        <f t="shared" si="47"/>
        <v>0.13924295906053444</v>
      </c>
      <c r="J226" s="56">
        <v>-0.28899999999999998</v>
      </c>
      <c r="K226" s="56">
        <f t="shared" si="48"/>
        <v>0.21100000000000002</v>
      </c>
      <c r="L226" s="56">
        <v>-0.35610900000000001</v>
      </c>
      <c r="M226" s="56">
        <v>0.92578099999999997</v>
      </c>
      <c r="N226" s="65">
        <f>offs13+Ampl13*SIN(2*PI()*freq13*($K226)+deph13*PI()/180)</f>
        <v>6.3400533926602665E-2</v>
      </c>
      <c r="O226" s="66">
        <f t="shared" si="49"/>
        <v>0.1759882490553154</v>
      </c>
      <c r="P226" s="67">
        <f>offs14+Ampl14*SIN(2*PI()*freq14*($K226-reta14)+deph14*PI()/180)</f>
        <v>1.2866471101394636</v>
      </c>
      <c r="Q226" s="68">
        <f t="shared" si="50"/>
        <v>0.13022434944718753</v>
      </c>
      <c r="S226" s="56">
        <v>-0.28899999999999998</v>
      </c>
      <c r="T226" s="56">
        <f t="shared" si="51"/>
        <v>0.21100000000000002</v>
      </c>
      <c r="U226" s="56">
        <v>-0.39712500000000001</v>
      </c>
      <c r="V226" s="56">
        <v>0.92773399999999995</v>
      </c>
      <c r="W226" s="65">
        <f>offs15+Ampl15*SIN(2*PI()*freq15*($T226)+deph15*PI()/180)</f>
        <v>-0.31651374415610534</v>
      </c>
      <c r="X226" s="66">
        <f t="shared" si="52"/>
        <v>6.4981745687298425E-3</v>
      </c>
      <c r="Y226" s="67">
        <f>offs16+Ampl16*SIN(2*PI()*freq16*($T226-reta16)+deph16*PI()/180)</f>
        <v>1.7006914409883658</v>
      </c>
      <c r="Z226" s="68">
        <f t="shared" si="53"/>
        <v>0.59746320557928301</v>
      </c>
      <c r="AB226" s="56">
        <v>-0.28899999999999998</v>
      </c>
      <c r="AC226" s="56">
        <f t="shared" si="54"/>
        <v>0.21100000000000002</v>
      </c>
      <c r="AD226" s="56">
        <v>-0.39712500000000001</v>
      </c>
      <c r="AE226" s="56">
        <v>0.92773399999999995</v>
      </c>
      <c r="AF226" s="65">
        <f>offs17+Ampl17*SIN(2*PI()*freq17*($AC226)+deph17*PI()/180)</f>
        <v>-3.8329950345346364E-2</v>
      </c>
      <c r="AG226" s="66">
        <f t="shared" si="55"/>
        <v>0.12873388765668536</v>
      </c>
      <c r="AH226" s="67">
        <f>offs18+Ampl18*SIN(2*PI()*freq18*($AC226-reta18)+deph18*PI()/180)</f>
        <v>1.9032716031758539</v>
      </c>
      <c r="AI226" s="68">
        <f t="shared" si="56"/>
        <v>0.95167361521008986</v>
      </c>
      <c r="AK226" s="56">
        <v>-0.28899999999999998</v>
      </c>
      <c r="AL226" s="56">
        <f t="shared" si="57"/>
        <v>0.21100000000000002</v>
      </c>
      <c r="AM226" s="56">
        <v>-0.54360900000000001</v>
      </c>
      <c r="AN226" s="56">
        <v>0.88769500000000001</v>
      </c>
      <c r="AO226" s="65">
        <f>offs19+Ampl19*SIN(2*PI()*freq19*($AL226)+deph19*PI()/180)</f>
        <v>-0.71230299953095244</v>
      </c>
      <c r="AP226" s="66">
        <f t="shared" si="58"/>
        <v>2.8457665477748979E-2</v>
      </c>
      <c r="AQ226" s="67">
        <f>offs20+Ampl20*SIN(2*PI()*freq20*($AL226-reta20)+deph20*PI()/180)</f>
        <v>1.0970551719152954E-2</v>
      </c>
      <c r="AR226" s="68">
        <f t="shared" si="59"/>
        <v>0.76864575821335568</v>
      </c>
    </row>
    <row r="227" spans="1:44" x14ac:dyDescent="0.25">
      <c r="A227" s="56">
        <v>-0.57599999999999996</v>
      </c>
      <c r="B227" s="56">
        <f t="shared" si="45"/>
        <v>0.42400000000000004</v>
      </c>
      <c r="C227" s="56">
        <v>-0.33950799999999998</v>
      </c>
      <c r="D227" s="56">
        <v>0.90332000000000001</v>
      </c>
      <c r="E227" s="65">
        <f>offs11+Ampl11*SIN(2*PI()*freq11*($B227)+deph11*PI()/180)</f>
        <v>-0.3364888052556817</v>
      </c>
      <c r="F227" s="66">
        <f t="shared" si="46"/>
        <v>9.1155369041191033E-6</v>
      </c>
      <c r="G227" s="67">
        <f>offs12+Ampl12*SIN(2*PI()*freq12*($B227-reta12)+deph12*PI()/180)</f>
        <v>0.41984125040228282</v>
      </c>
      <c r="H227" s="68">
        <f t="shared" si="47"/>
        <v>0.23375170131257211</v>
      </c>
      <c r="J227" s="56">
        <v>-0.28799999999999998</v>
      </c>
      <c r="K227" s="56">
        <f t="shared" si="48"/>
        <v>0.21200000000000002</v>
      </c>
      <c r="L227" s="56">
        <v>-0.34536699999999998</v>
      </c>
      <c r="M227" s="56">
        <v>0.92382799999999998</v>
      </c>
      <c r="N227" s="65">
        <f>offs13+Ampl13*SIN(2*PI()*freq13*($K227)+deph13*PI()/180)</f>
        <v>0.17043224251313027</v>
      </c>
      <c r="O227" s="66">
        <f t="shared" si="49"/>
        <v>0.26604885857711896</v>
      </c>
      <c r="P227" s="67">
        <f>offs14+Ampl14*SIN(2*PI()*freq14*($K227-reta14)+deph14*PI()/180)</f>
        <v>1.1671187017005438</v>
      </c>
      <c r="Q227" s="68">
        <f t="shared" si="50"/>
        <v>5.9190365533942982E-2</v>
      </c>
      <c r="S227" s="56">
        <v>-0.28799999999999998</v>
      </c>
      <c r="T227" s="56">
        <f t="shared" si="51"/>
        <v>0.21200000000000002</v>
      </c>
      <c r="U227" s="56">
        <v>-0.37661699999999998</v>
      </c>
      <c r="V227" s="56">
        <v>0.92871099999999995</v>
      </c>
      <c r="W227" s="65">
        <f>offs15+Ampl15*SIN(2*PI()*freq15*($T227)+deph15*PI()/180)</f>
        <v>-0.13148495940314942</v>
      </c>
      <c r="X227" s="66">
        <f t="shared" si="52"/>
        <v>6.0089717327175995E-2</v>
      </c>
      <c r="Y227" s="67">
        <f>offs16+Ampl16*SIN(2*PI()*freq16*($T227-reta16)+deph16*PI()/180)</f>
        <v>1.5695530658539325</v>
      </c>
      <c r="Z227" s="68">
        <f t="shared" si="53"/>
        <v>0.41067855336793602</v>
      </c>
      <c r="AB227" s="56">
        <v>-0.28799999999999998</v>
      </c>
      <c r="AC227" s="56">
        <f t="shared" si="54"/>
        <v>0.21200000000000002</v>
      </c>
      <c r="AD227" s="56">
        <v>-0.37661699999999998</v>
      </c>
      <c r="AE227" s="56">
        <v>0.92871099999999995</v>
      </c>
      <c r="AF227" s="65">
        <f>offs17+Ampl17*SIN(2*PI()*freq17*($AC227)+deph17*PI()/180)</f>
        <v>-0.28112127036797807</v>
      </c>
      <c r="AG227" s="66">
        <f t="shared" si="55"/>
        <v>9.1194343779522277E-3</v>
      </c>
      <c r="AH227" s="67">
        <f>offs18+Ampl18*SIN(2*PI()*freq18*($AC227-reta18)+deph18*PI()/180)</f>
        <v>1.8258114043163949</v>
      </c>
      <c r="AI227" s="68">
        <f t="shared" si="56"/>
        <v>0.80478913542463926</v>
      </c>
      <c r="AK227" s="56">
        <v>-0.28799999999999998</v>
      </c>
      <c r="AL227" s="56">
        <f t="shared" si="57"/>
        <v>0.21200000000000002</v>
      </c>
      <c r="AM227" s="56">
        <v>-0.66958600000000001</v>
      </c>
      <c r="AN227" s="56">
        <v>0.89746099999999995</v>
      </c>
      <c r="AO227" s="65">
        <f>offs19+Ampl19*SIN(2*PI()*freq19*($AL227)+deph19*PI()/180)</f>
        <v>-0.99148608553406214</v>
      </c>
      <c r="AP227" s="66">
        <f t="shared" si="58"/>
        <v>0.10361966506683652</v>
      </c>
      <c r="AQ227" s="67">
        <f>offs20+Ampl20*SIN(2*PI()*freq20*($AL227-reta20)+deph20*PI()/180)</f>
        <v>0.18423280250126628</v>
      </c>
      <c r="AR227" s="68">
        <f t="shared" si="59"/>
        <v>0.5086944617072926</v>
      </c>
    </row>
    <row r="228" spans="1:44" x14ac:dyDescent="0.25">
      <c r="A228" s="56">
        <v>-0.57399999999999995</v>
      </c>
      <c r="B228" s="56">
        <f t="shared" si="45"/>
        <v>0.42600000000000005</v>
      </c>
      <c r="C228" s="56">
        <v>-0.333648</v>
      </c>
      <c r="D228" s="56">
        <v>0.90625</v>
      </c>
      <c r="E228" s="65">
        <f>offs11+Ampl11*SIN(2*PI()*freq11*($B228)+deph11*PI()/180)</f>
        <v>-0.3364888052556817</v>
      </c>
      <c r="F228" s="66">
        <f t="shared" si="46"/>
        <v>8.070174500708768E-6</v>
      </c>
      <c r="G228" s="67">
        <f>offs12+Ampl12*SIN(2*PI()*freq12*($B228-reta12)+deph12*PI()/180)</f>
        <v>0.31549752907170914</v>
      </c>
      <c r="H228" s="68">
        <f t="shared" si="47"/>
        <v>0.34898848190788112</v>
      </c>
      <c r="J228" s="56">
        <v>-0.28699999999999998</v>
      </c>
      <c r="K228" s="56">
        <f t="shared" si="48"/>
        <v>0.21300000000000002</v>
      </c>
      <c r="L228" s="56">
        <v>-0.33560200000000001</v>
      </c>
      <c r="M228" s="56">
        <v>0.92578099999999997</v>
      </c>
      <c r="N228" s="65">
        <f>offs13+Ampl13*SIN(2*PI()*freq13*($K228)+deph13*PI()/180)</f>
        <v>0.26838718255883054</v>
      </c>
      <c r="O228" s="66">
        <f t="shared" si="49"/>
        <v>0.36480293264808439</v>
      </c>
      <c r="P228" s="67">
        <f>offs14+Ampl14*SIN(2*PI()*freq14*($K228-reta14)+deph14*PI()/180)</f>
        <v>1.0437053541166088</v>
      </c>
      <c r="Q228" s="68">
        <f t="shared" si="50"/>
        <v>1.390615329381936E-2</v>
      </c>
      <c r="S228" s="56">
        <v>-0.28699999999999998</v>
      </c>
      <c r="T228" s="56">
        <f t="shared" si="51"/>
        <v>0.21300000000000002</v>
      </c>
      <c r="U228" s="56">
        <v>-0.35708600000000001</v>
      </c>
      <c r="V228" s="56">
        <v>0.92871099999999995</v>
      </c>
      <c r="W228" s="65">
        <f>offs15+Ampl15*SIN(2*PI()*freq15*($T228)+deph15*PI()/180)</f>
        <v>4.3802895066954728E-2</v>
      </c>
      <c r="X228" s="66">
        <f t="shared" si="52"/>
        <v>0.16071190618800385</v>
      </c>
      <c r="Y228" s="67">
        <f>offs16+Ampl16*SIN(2*PI()*freq16*($T228-reta16)+deph16*PI()/180)</f>
        <v>1.4154387962661863</v>
      </c>
      <c r="Z228" s="68">
        <f t="shared" si="53"/>
        <v>0.23690394765813819</v>
      </c>
      <c r="AB228" s="56">
        <v>-0.28699999999999998</v>
      </c>
      <c r="AC228" s="56">
        <f t="shared" si="54"/>
        <v>0.21300000000000002</v>
      </c>
      <c r="AD228" s="56">
        <v>-0.35708600000000001</v>
      </c>
      <c r="AE228" s="56">
        <v>0.92871099999999995</v>
      </c>
      <c r="AF228" s="65">
        <f>offs17+Ampl17*SIN(2*PI()*freq17*($AC228)+deph17*PI()/180)</f>
        <v>-0.53178773749658514</v>
      </c>
      <c r="AG228" s="66">
        <f t="shared" si="55"/>
        <v>3.052069708432574E-2</v>
      </c>
      <c r="AH228" s="67">
        <f>offs18+Ampl18*SIN(2*PI()*freq18*($AC228-reta18)+deph18*PI()/180)</f>
        <v>1.6914975940963479</v>
      </c>
      <c r="AI228" s="68">
        <f t="shared" si="56"/>
        <v>0.58184338813310676</v>
      </c>
      <c r="AK228" s="56">
        <v>-0.28699999999999998</v>
      </c>
      <c r="AL228" s="56">
        <f t="shared" si="57"/>
        <v>0.21300000000000002</v>
      </c>
      <c r="AM228" s="56">
        <v>-0.77017199999999997</v>
      </c>
      <c r="AN228" s="56">
        <v>0.90136700000000003</v>
      </c>
      <c r="AO228" s="65">
        <f>offs19+Ampl19*SIN(2*PI()*freq19*($AL228)+deph19*PI()/180)</f>
        <v>-1.2133648509621873</v>
      </c>
      <c r="AP228" s="66">
        <f t="shared" si="58"/>
        <v>0.19641990314399158</v>
      </c>
      <c r="AQ228" s="67">
        <f>offs20+Ampl20*SIN(2*PI()*freq20*($AL228-reta20)+deph20*PI()/180)</f>
        <v>0.42951802046376847</v>
      </c>
      <c r="AR228" s="68">
        <f t="shared" si="59"/>
        <v>0.22264145948938308</v>
      </c>
    </row>
    <row r="229" spans="1:44" x14ac:dyDescent="0.25">
      <c r="A229" s="56">
        <v>-0.57199999999999995</v>
      </c>
      <c r="B229" s="56">
        <f t="shared" si="45"/>
        <v>0.42800000000000005</v>
      </c>
      <c r="C229" s="56">
        <v>-0.327789</v>
      </c>
      <c r="D229" s="56">
        <v>0.90722700000000001</v>
      </c>
      <c r="E229" s="65">
        <f>offs11+Ampl11*SIN(2*PI()*freq11*($B229)+deph11*PI()/180)</f>
        <v>-0.33756400267108633</v>
      </c>
      <c r="F229" s="66">
        <f t="shared" si="46"/>
        <v>9.5550677219744887E-5</v>
      </c>
      <c r="G229" s="67">
        <f>offs12+Ampl12*SIN(2*PI()*freq12*($B229-reta12)+deph12*PI()/180)</f>
        <v>0.22073466995905466</v>
      </c>
      <c r="H229" s="68">
        <f t="shared" si="47"/>
        <v>0.47127171920504624</v>
      </c>
      <c r="J229" s="56">
        <v>-0.28599999999999998</v>
      </c>
      <c r="K229" s="56">
        <f t="shared" si="48"/>
        <v>0.21400000000000002</v>
      </c>
      <c r="L229" s="56">
        <v>-0.32681300000000002</v>
      </c>
      <c r="M229" s="56">
        <v>0.92382799999999998</v>
      </c>
      <c r="N229" s="65">
        <f>offs13+Ampl13*SIN(2*PI()*freq13*($K229)+deph13*PI()/180)</f>
        <v>0.35572054614374027</v>
      </c>
      <c r="O229" s="66">
        <f t="shared" si="49"/>
        <v>0.46585204161154925</v>
      </c>
      <c r="P229" s="67">
        <f>offs14+Ampl14*SIN(2*PI()*freq14*($K229-reta14)+deph14*PI()/180)</f>
        <v>0.91835336960261749</v>
      </c>
      <c r="Q229" s="68">
        <f t="shared" si="50"/>
        <v>2.9971577987944427E-5</v>
      </c>
      <c r="S229" s="56">
        <v>-0.28599999999999998</v>
      </c>
      <c r="T229" s="56">
        <f t="shared" si="51"/>
        <v>0.21400000000000002</v>
      </c>
      <c r="U229" s="56">
        <v>-0.33950799999999998</v>
      </c>
      <c r="V229" s="56">
        <v>0.92578099999999997</v>
      </c>
      <c r="W229" s="65">
        <f>offs15+Ampl15*SIN(2*PI()*freq15*($T229)+deph15*PI()/180)</f>
        <v>0.20314015962113119</v>
      </c>
      <c r="X229" s="66">
        <f t="shared" si="52"/>
        <v>0.29446702514020073</v>
      </c>
      <c r="Y229" s="67">
        <f>offs16+Ampl16*SIN(2*PI()*freq16*($T229-reta16)+deph16*PI()/180)</f>
        <v>1.2438082070578096</v>
      </c>
      <c r="Z229" s="68">
        <f t="shared" si="53"/>
        <v>0.10114130442899091</v>
      </c>
      <c r="AB229" s="56">
        <v>-0.28599999999999998</v>
      </c>
      <c r="AC229" s="56">
        <f t="shared" si="54"/>
        <v>0.21400000000000002</v>
      </c>
      <c r="AD229" s="56">
        <v>-0.33950799999999998</v>
      </c>
      <c r="AE229" s="56">
        <v>0.92578099999999997</v>
      </c>
      <c r="AF229" s="65">
        <f>offs17+Ampl17*SIN(2*PI()*freq17*($AC229)+deph17*PI()/180)</f>
        <v>-0.77457905571470476</v>
      </c>
      <c r="AG229" s="66">
        <f t="shared" si="55"/>
        <v>0.18928682352070775</v>
      </c>
      <c r="AH229" s="67">
        <f>offs18+Ampl18*SIN(2*PI()*freq18*($AC229-reta18)+deph18*PI()/180)</f>
        <v>1.5087696031834725</v>
      </c>
      <c r="AI229" s="68">
        <f t="shared" si="56"/>
        <v>0.33987571144181644</v>
      </c>
      <c r="AK229" s="56">
        <v>-0.28599999999999998</v>
      </c>
      <c r="AL229" s="56">
        <f t="shared" si="57"/>
        <v>0.21400000000000002</v>
      </c>
      <c r="AM229" s="56">
        <v>-0.83462499999999995</v>
      </c>
      <c r="AN229" s="56">
        <v>0.91308599999999995</v>
      </c>
      <c r="AO229" s="65">
        <f>offs19+Ampl19*SIN(2*PI()*freq19*($AL229)+deph19*PI()/180)</f>
        <v>-1.3562202563349617</v>
      </c>
      <c r="AP229" s="66">
        <f t="shared" si="58"/>
        <v>0.27206161143113444</v>
      </c>
      <c r="AQ229" s="67">
        <f>offs20+Ampl20*SIN(2*PI()*freq20*($AL229-reta20)+deph20*PI()/180)</f>
        <v>0.72281597946988441</v>
      </c>
      <c r="AR229" s="68">
        <f t="shared" si="59"/>
        <v>3.6202680712530591E-2</v>
      </c>
    </row>
    <row r="230" spans="1:44" x14ac:dyDescent="0.25">
      <c r="A230" s="56">
        <v>-0.56999999999999995</v>
      </c>
      <c r="B230" s="56">
        <f t="shared" si="45"/>
        <v>0.43000000000000005</v>
      </c>
      <c r="C230" s="56">
        <v>-0.32388299999999998</v>
      </c>
      <c r="D230" s="56">
        <v>0.90429700000000002</v>
      </c>
      <c r="E230" s="65">
        <f>offs11+Ampl11*SIN(2*PI()*freq11*($B230)+deph11*PI()/180)</f>
        <v>-0.33969744099636279</v>
      </c>
      <c r="F230" s="66">
        <f t="shared" si="46"/>
        <v>2.5009654402744077E-4</v>
      </c>
      <c r="G230" s="67">
        <f>offs12+Ampl12*SIN(2*PI()*freq12*($B230-reta12)+deph12*PI()/180)</f>
        <v>0.13704713996111195</v>
      </c>
      <c r="H230" s="68">
        <f t="shared" si="47"/>
        <v>0.58867234772969335</v>
      </c>
      <c r="J230" s="56">
        <v>-0.28499999999999998</v>
      </c>
      <c r="K230" s="56">
        <f t="shared" si="48"/>
        <v>0.21500000000000002</v>
      </c>
      <c r="L230" s="56">
        <v>-0.31900000000000001</v>
      </c>
      <c r="M230" s="56">
        <v>0.91992200000000002</v>
      </c>
      <c r="N230" s="65">
        <f>offs13+Ampl13*SIN(2*PI()*freq13*($K230)+deph13*PI()/180)</f>
        <v>0.43105503395369793</v>
      </c>
      <c r="O230" s="66">
        <f t="shared" si="49"/>
        <v>0.56258255395928303</v>
      </c>
      <c r="P230" s="67">
        <f>offs14+Ampl14*SIN(2*PI()*freq14*($K230-reta14)+deph14*PI()/180)</f>
        <v>0.79303962383600146</v>
      </c>
      <c r="Q230" s="68">
        <f t="shared" si="50"/>
        <v>1.6099137381022428E-2</v>
      </c>
      <c r="S230" s="56">
        <v>-0.28499999999999998</v>
      </c>
      <c r="T230" s="56">
        <f t="shared" si="51"/>
        <v>0.21500000000000002</v>
      </c>
      <c r="U230" s="56">
        <v>-0.32485900000000001</v>
      </c>
      <c r="V230" s="56">
        <v>0.92285200000000001</v>
      </c>
      <c r="W230" s="65">
        <f>offs15+Ampl15*SIN(2*PI()*freq15*($T230)+deph15*PI()/180)</f>
        <v>0.34088223222614222</v>
      </c>
      <c r="X230" s="66">
        <f t="shared" si="52"/>
        <v>0.44321138828598222</v>
      </c>
      <c r="Y230" s="67">
        <f>offs16+Ampl16*SIN(2*PI()*freq16*($T230-reta16)+deph16*PI()/180)</f>
        <v>1.0607413974166808</v>
      </c>
      <c r="Z230" s="68">
        <f t="shared" si="53"/>
        <v>1.9013485919935343E-2</v>
      </c>
      <c r="AB230" s="56">
        <v>-0.28499999999999998</v>
      </c>
      <c r="AC230" s="56">
        <f t="shared" si="54"/>
        <v>0.21500000000000002</v>
      </c>
      <c r="AD230" s="56">
        <v>-0.32485900000000001</v>
      </c>
      <c r="AE230" s="56">
        <v>0.92285200000000001</v>
      </c>
      <c r="AF230" s="65">
        <f>offs17+Ampl17*SIN(2*PI()*freq17*($AC230)+deph17*PI()/180)</f>
        <v>-0.99423975357467187</v>
      </c>
      <c r="AG230" s="66">
        <f t="shared" si="55"/>
        <v>0.44807059325619558</v>
      </c>
      <c r="AH230" s="67">
        <f>offs18+Ampl18*SIN(2*PI()*freq18*($AC230-reta18)+deph18*PI()/180)</f>
        <v>1.2891089032733767</v>
      </c>
      <c r="AI230" s="68">
        <f t="shared" si="56"/>
        <v>0.13414411919540359</v>
      </c>
      <c r="AK230" s="56">
        <v>-0.28499999999999998</v>
      </c>
      <c r="AL230" s="56">
        <f t="shared" si="57"/>
        <v>0.21500000000000002</v>
      </c>
      <c r="AM230" s="56">
        <v>-0.85610900000000001</v>
      </c>
      <c r="AN230" s="56">
        <v>0.92382799999999998</v>
      </c>
      <c r="AO230" s="65">
        <f>offs19+Ampl19*SIN(2*PI()*freq19*($AL230)+deph19*PI()/180)</f>
        <v>-1.4060686192423624</v>
      </c>
      <c r="AP230" s="66">
        <f t="shared" si="58"/>
        <v>0.30245558279720419</v>
      </c>
      <c r="AQ230" s="67">
        <f>offs20+Ampl20*SIN(2*PI()*freq20*($AL230-reta20)+deph20*PI()/180)</f>
        <v>1.0354166317650386</v>
      </c>
      <c r="AR230" s="68">
        <f t="shared" si="59"/>
        <v>1.2452022739193391E-2</v>
      </c>
    </row>
    <row r="231" spans="1:44" x14ac:dyDescent="0.25">
      <c r="A231" s="56">
        <v>-0.56799999999999995</v>
      </c>
      <c r="B231" s="56">
        <f t="shared" si="45"/>
        <v>0.43200000000000005</v>
      </c>
      <c r="C231" s="56">
        <v>-0.32095299999999999</v>
      </c>
      <c r="D231" s="56">
        <v>0.88964799999999999</v>
      </c>
      <c r="E231" s="65">
        <f>offs11+Ampl11*SIN(2*PI()*freq11*($B231)+deph11*PI()/180)</f>
        <v>-0.34285547463466715</v>
      </c>
      <c r="F231" s="66">
        <f t="shared" si="46"/>
        <v>4.7971839512223822E-4</v>
      </c>
      <c r="G231" s="67">
        <f>offs12+Ampl12*SIN(2*PI()*freq12*($B231-reta12)+deph12*PI()/180)</f>
        <v>6.5754741418460383E-2</v>
      </c>
      <c r="H231" s="68">
        <f t="shared" si="47"/>
        <v>0.6788001015361077</v>
      </c>
      <c r="J231" s="56">
        <v>-0.28399999999999997</v>
      </c>
      <c r="K231" s="56">
        <f t="shared" si="48"/>
        <v>0.21600000000000003</v>
      </c>
      <c r="L231" s="56">
        <v>-0.313141</v>
      </c>
      <c r="M231" s="56">
        <v>0.91601600000000005</v>
      </c>
      <c r="N231" s="65">
        <f>offs13+Ampl13*SIN(2*PI()*freq13*($K231)+deph13*PI()/180)</f>
        <v>0.49320257611330132</v>
      </c>
      <c r="O231" s="66">
        <f t="shared" si="49"/>
        <v>0.65018996273918739</v>
      </c>
      <c r="P231" s="67">
        <f>offs14+Ampl14*SIN(2*PI()*freq14*($K231-reta14)+deph14*PI()/180)</f>
        <v>0.66974038944629644</v>
      </c>
      <c r="Q231" s="68">
        <f t="shared" si="50"/>
        <v>6.0651676353599492E-2</v>
      </c>
      <c r="S231" s="56">
        <v>-0.28399999999999997</v>
      </c>
      <c r="T231" s="56">
        <f t="shared" si="51"/>
        <v>0.21600000000000003</v>
      </c>
      <c r="U231" s="56">
        <v>-0.313141</v>
      </c>
      <c r="V231" s="56">
        <v>0.91796900000000003</v>
      </c>
      <c r="W231" s="65">
        <f>offs15+Ampl15*SIN(2*PI()*freq15*($T231)+deph15*PI()/180)</f>
        <v>0.45214953128965485</v>
      </c>
      <c r="X231" s="66">
        <f t="shared" si="52"/>
        <v>0.58566959728160217</v>
      </c>
      <c r="Y231" s="67">
        <f>offs16+Ampl16*SIN(2*PI()*freq16*($T231-reta16)+deph16*PI()/180)</f>
        <v>0.87272360034093066</v>
      </c>
      <c r="Z231" s="68">
        <f t="shared" si="53"/>
        <v>2.047146190308915E-3</v>
      </c>
      <c r="AB231" s="56">
        <v>-0.28399999999999997</v>
      </c>
      <c r="AC231" s="56">
        <f t="shared" si="54"/>
        <v>0.21600000000000003</v>
      </c>
      <c r="AD231" s="56">
        <v>-0.313141</v>
      </c>
      <c r="AE231" s="56">
        <v>0.91796900000000003</v>
      </c>
      <c r="AF231" s="65">
        <f>offs17+Ampl17*SIN(2*PI()*freq17*($AC231)+deph17*PI()/180)</f>
        <v>-1.1769677415744153</v>
      </c>
      <c r="AG231" s="66">
        <f t="shared" si="55"/>
        <v>0.74619663945907166</v>
      </c>
      <c r="AH231" s="67">
        <f>offs18+Ampl18*SIN(2*PI()*freq18*($AC231-reta18)+deph18*PI()/180)</f>
        <v>1.046317583996951</v>
      </c>
      <c r="AI231" s="68">
        <f t="shared" si="56"/>
        <v>1.6473359014022367E-2</v>
      </c>
      <c r="AK231" s="56">
        <v>-0.28399999999999997</v>
      </c>
      <c r="AL231" s="56">
        <f t="shared" si="57"/>
        <v>0.21600000000000003</v>
      </c>
      <c r="AM231" s="56">
        <v>-0.83560199999999996</v>
      </c>
      <c r="AN231" s="56">
        <v>0.93652299999999999</v>
      </c>
      <c r="AO231" s="65">
        <f>offs19+Ampl19*SIN(2*PI()*freq19*($AL231)+deph19*PI()/180)</f>
        <v>-1.3580304346090455</v>
      </c>
      <c r="AP231" s="66">
        <f t="shared" si="58"/>
        <v>0.27293146928805778</v>
      </c>
      <c r="AQ231" s="67">
        <f>offs20+Ampl20*SIN(2*PI()*freq20*($AL231-reta20)+deph20*PI()/180)</f>
        <v>1.3367204474857943</v>
      </c>
      <c r="AR231" s="68">
        <f t="shared" si="59"/>
        <v>0.16015799697414512</v>
      </c>
    </row>
    <row r="232" spans="1:44" x14ac:dyDescent="0.25">
      <c r="A232" s="56">
        <v>-0.56599999999999995</v>
      </c>
      <c r="B232" s="56">
        <f t="shared" si="45"/>
        <v>0.43400000000000005</v>
      </c>
      <c r="C232" s="56">
        <v>-0.31997700000000001</v>
      </c>
      <c r="D232" s="56">
        <v>0.89160200000000001</v>
      </c>
      <c r="E232" s="65">
        <f>offs11+Ampl11*SIN(2*PI()*freq11*($B232)+deph11*PI()/180)</f>
        <v>-0.34698829950900556</v>
      </c>
      <c r="F232" s="66">
        <f t="shared" si="46"/>
        <v>7.2961030116520335E-4</v>
      </c>
      <c r="G232" s="67">
        <f>offs12+Ampl12*SIN(2*PI()*freq12*($B232-reta12)+deph12*PI()/180)</f>
        <v>7.9817980441296843E-3</v>
      </c>
      <c r="H232" s="68">
        <f t="shared" si="47"/>
        <v>0.78078466130453306</v>
      </c>
      <c r="J232" s="56">
        <v>-0.28299999999999997</v>
      </c>
      <c r="K232" s="56">
        <f t="shared" si="48"/>
        <v>0.21700000000000003</v>
      </c>
      <c r="L232" s="56">
        <v>-0.30728100000000003</v>
      </c>
      <c r="M232" s="56">
        <v>0.91406299999999996</v>
      </c>
      <c r="N232" s="65">
        <f>offs13+Ampl13*SIN(2*PI()*freq13*($K232)+deph13*PI()/180)</f>
        <v>0.54118306875755151</v>
      </c>
      <c r="O232" s="66">
        <f t="shared" si="49"/>
        <v>0.71989127597261915</v>
      </c>
      <c r="P232" s="67">
        <f>offs14+Ampl14*SIN(2*PI()*freq14*($K232-reta14)+deph14*PI()/180)</f>
        <v>0.55040016901523448</v>
      </c>
      <c r="Q232" s="68">
        <f t="shared" si="50"/>
        <v>0.13225065463985411</v>
      </c>
      <c r="S232" s="56">
        <v>-0.28299999999999997</v>
      </c>
      <c r="T232" s="56">
        <f t="shared" si="51"/>
        <v>0.21700000000000003</v>
      </c>
      <c r="U232" s="56">
        <v>-0.30435200000000001</v>
      </c>
      <c r="V232" s="56">
        <v>0.91992200000000002</v>
      </c>
      <c r="W232" s="65">
        <f>offs15+Ampl15*SIN(2*PI()*freq15*($T232)+deph15*PI()/180)</f>
        <v>0.53300035727085049</v>
      </c>
      <c r="X232" s="66">
        <f t="shared" si="52"/>
        <v>0.7011589702270502</v>
      </c>
      <c r="Y232" s="67">
        <f>offs16+Ampl16*SIN(2*PI()*freq16*($T232-reta16)+deph16*PI()/180)</f>
        <v>0.68641544002685995</v>
      </c>
      <c r="Z232" s="68">
        <f t="shared" si="53"/>
        <v>5.452531355048966E-2</v>
      </c>
      <c r="AB232" s="56">
        <v>-0.28299999999999997</v>
      </c>
      <c r="AC232" s="56">
        <f t="shared" si="54"/>
        <v>0.21700000000000003</v>
      </c>
      <c r="AD232" s="56">
        <v>-0.30435200000000001</v>
      </c>
      <c r="AE232" s="56">
        <v>0.91992200000000002</v>
      </c>
      <c r="AF232" s="65">
        <f>offs17+Ampl17*SIN(2*PI()*freq17*($AC232)+deph17*PI()/180)</f>
        <v>-1.3112815482013809</v>
      </c>
      <c r="AG232" s="66">
        <f t="shared" si="55"/>
        <v>1.013907115041037</v>
      </c>
      <c r="AH232" s="67">
        <f>offs18+Ampl18*SIN(2*PI()*freq18*($AC232-reta18)+deph18*PI()/180)</f>
        <v>0.79565111686834378</v>
      </c>
      <c r="AI232" s="68">
        <f t="shared" si="56"/>
        <v>1.5443252394321764E-2</v>
      </c>
      <c r="AK232" s="56">
        <v>-0.28299999999999997</v>
      </c>
      <c r="AL232" s="56">
        <f t="shared" si="57"/>
        <v>0.21700000000000003</v>
      </c>
      <c r="AM232" s="56">
        <v>-0.77212499999999995</v>
      </c>
      <c r="AN232" s="56">
        <v>0.94824200000000003</v>
      </c>
      <c r="AO232" s="65">
        <f>offs19+Ampl19*SIN(2*PI()*freq19*($AL232)+deph19*PI()/180)</f>
        <v>-1.2168080146486338</v>
      </c>
      <c r="AP232" s="66">
        <f t="shared" si="58"/>
        <v>0.19774298351699707</v>
      </c>
      <c r="AQ232" s="67">
        <f>offs20+Ampl20*SIN(2*PI()*freq20*($AL232-reta20)+deph20*PI()/180)</f>
        <v>1.5972337098422633</v>
      </c>
      <c r="AR232" s="68">
        <f t="shared" si="59"/>
        <v>0.42119023944398448</v>
      </c>
    </row>
    <row r="233" spans="1:44" x14ac:dyDescent="0.25">
      <c r="A233" s="56">
        <v>-0.56399999999999995</v>
      </c>
      <c r="B233" s="56">
        <f t="shared" si="45"/>
        <v>0.43600000000000005</v>
      </c>
      <c r="C233" s="56">
        <v>-0.31997700000000001</v>
      </c>
      <c r="D233" s="56">
        <v>0.89746099999999995</v>
      </c>
      <c r="E233" s="65">
        <f>offs11+Ampl11*SIN(2*PI()*freq11*($B233)+deph11*PI()/180)</f>
        <v>-0.35203073850227989</v>
      </c>
      <c r="F233" s="66">
        <f t="shared" si="46"/>
        <v>1.0274421519725397E-3</v>
      </c>
      <c r="G233" s="67">
        <f>offs12+Ampl12*SIN(2*PI()*freq12*($B233-reta12)+deph12*PI()/180)</f>
        <v>-3.5360576332983618E-2</v>
      </c>
      <c r="H233" s="68">
        <f t="shared" si="47"/>
        <v>0.87015609327235233</v>
      </c>
      <c r="J233" s="56">
        <v>-0.28199999999999997</v>
      </c>
      <c r="K233" s="56">
        <f t="shared" si="48"/>
        <v>0.21800000000000003</v>
      </c>
      <c r="L233" s="56">
        <v>-0.30435200000000001</v>
      </c>
      <c r="M233" s="56">
        <v>0.91406200000000004</v>
      </c>
      <c r="N233" s="65">
        <f>offs13+Ampl13*SIN(2*PI()*freq13*($K233)+deph13*PI()/180)</f>
        <v>0.5742398308552924</v>
      </c>
      <c r="O233" s="66">
        <f t="shared" si="49"/>
        <v>0.77192360524565484</v>
      </c>
      <c r="P233" s="67">
        <f>offs14+Ampl14*SIN(2*PI()*freq14*($K233-reta14)+deph14*PI()/180)</f>
        <v>0.43690102910939838</v>
      </c>
      <c r="Q233" s="68">
        <f t="shared" si="50"/>
        <v>0.2276825921412616</v>
      </c>
      <c r="S233" s="56">
        <v>-0.28199999999999997</v>
      </c>
      <c r="T233" s="56">
        <f t="shared" si="51"/>
        <v>0.21800000000000003</v>
      </c>
      <c r="U233" s="56">
        <v>-0.29849199999999998</v>
      </c>
      <c r="V233" s="56">
        <v>0.92089799999999999</v>
      </c>
      <c r="W233" s="65">
        <f>offs15+Ampl15*SIN(2*PI()*freq15*($T233)+deph15*PI()/180)</f>
        <v>0.58057052935176845</v>
      </c>
      <c r="X233" s="66">
        <f t="shared" si="52"/>
        <v>0.77275093051032873</v>
      </c>
      <c r="Y233" s="67">
        <f>offs16+Ampl16*SIN(2*PI()*freq16*($T233-reta16)+deph16*PI()/180)</f>
        <v>0.5084169759361602</v>
      </c>
      <c r="Z233" s="68">
        <f t="shared" si="53"/>
        <v>0.17014059521275399</v>
      </c>
      <c r="AB233" s="56">
        <v>-0.28199999999999997</v>
      </c>
      <c r="AC233" s="56">
        <f t="shared" si="54"/>
        <v>0.21800000000000003</v>
      </c>
      <c r="AD233" s="56">
        <v>-0.29849199999999998</v>
      </c>
      <c r="AE233" s="56">
        <v>0.92089799999999999</v>
      </c>
      <c r="AF233" s="65">
        <f>offs17+Ampl17*SIN(2*PI()*freq17*($AC233)+deph17*PI()/180)</f>
        <v>-1.3887417430135702</v>
      </c>
      <c r="AG233" s="66">
        <f t="shared" si="55"/>
        <v>1.188644502141156</v>
      </c>
      <c r="AH233" s="67">
        <f>offs18+Ampl18*SIN(2*PI()*freq18*($AC233-reta18)+deph18*PI()/180)</f>
        <v>0.55285979790401829</v>
      </c>
      <c r="AI233" s="68">
        <f t="shared" si="56"/>
        <v>0.13545211820204267</v>
      </c>
      <c r="AK233" s="56">
        <v>-0.28199999999999997</v>
      </c>
      <c r="AL233" s="56">
        <f t="shared" si="57"/>
        <v>0.21800000000000003</v>
      </c>
      <c r="AM233" s="56">
        <v>-0.672516</v>
      </c>
      <c r="AN233" s="56">
        <v>0.94921900000000003</v>
      </c>
      <c r="AO233" s="65">
        <f>offs19+Ampl19*SIN(2*PI()*freq19*($AL233)+deph19*PI()/180)</f>
        <v>-0.99622519378131003</v>
      </c>
      <c r="AP233" s="66">
        <f t="shared" si="58"/>
        <v>0.10478764213854572</v>
      </c>
      <c r="AQ233" s="67">
        <f>offs20+Ampl20*SIN(2*PI()*freq20*($AL233-reta20)+deph20*PI()/180)</f>
        <v>1.7914555656123652</v>
      </c>
      <c r="AR233" s="68">
        <f t="shared" si="59"/>
        <v>0.70936243245451192</v>
      </c>
    </row>
    <row r="234" spans="1:44" x14ac:dyDescent="0.25">
      <c r="A234" s="56">
        <v>-0.56200000000000006</v>
      </c>
      <c r="B234" s="56">
        <f t="shared" si="45"/>
        <v>0.43799999999999994</v>
      </c>
      <c r="C234" s="56">
        <v>-0.32095299999999999</v>
      </c>
      <c r="D234" s="56">
        <v>0.90722700000000001</v>
      </c>
      <c r="E234" s="65">
        <f>offs11+Ampl11*SIN(2*PI()*freq11*($B234)+deph11*PI()/180)</f>
        <v>-0.35790326933935857</v>
      </c>
      <c r="F234" s="66">
        <f t="shared" si="46"/>
        <v>1.3653224042511425E-3</v>
      </c>
      <c r="G234" s="67">
        <f>offs12+Ampl12*SIN(2*PI()*freq12*($B234-reta12)+deph12*PI()/180)</f>
        <v>-6.3588846577472324E-2</v>
      </c>
      <c r="H234" s="68">
        <f t="shared" si="47"/>
        <v>0.94248340796593433</v>
      </c>
      <c r="J234" s="56">
        <v>-0.28100000000000003</v>
      </c>
      <c r="K234" s="56">
        <f t="shared" si="48"/>
        <v>0.21899999999999997</v>
      </c>
      <c r="L234" s="56">
        <v>-0.30337500000000001</v>
      </c>
      <c r="M234" s="56">
        <v>0.90917999999999999</v>
      </c>
      <c r="N234" s="65">
        <f>offs13+Ampl13*SIN(2*PI()*freq13*($K234)+deph13*PI()/180)</f>
        <v>0.59185153752108766</v>
      </c>
      <c r="O234" s="66">
        <f t="shared" si="49"/>
        <v>0.80143055348199543</v>
      </c>
      <c r="P234" s="67">
        <f>offs14+Ampl14*SIN(2*PI()*freq14*($K234-reta14)+deph14*PI()/180)</f>
        <v>0.33103291896620868</v>
      </c>
      <c r="Q234" s="68">
        <f t="shared" si="50"/>
        <v>0.33425404730789327</v>
      </c>
      <c r="S234" s="56">
        <v>-0.28100000000000003</v>
      </c>
      <c r="T234" s="56">
        <f t="shared" si="51"/>
        <v>0.21899999999999997</v>
      </c>
      <c r="U234" s="56">
        <v>-0.296539</v>
      </c>
      <c r="V234" s="56">
        <v>0.91699200000000003</v>
      </c>
      <c r="W234" s="65">
        <f>offs15+Ampl15*SIN(2*PI()*freq15*($T234)+deph15*PI()/180)</f>
        <v>0.59317485047068064</v>
      </c>
      <c r="X234" s="66">
        <f t="shared" si="52"/>
        <v>0.79159073571936467</v>
      </c>
      <c r="Y234" s="67">
        <f>offs16+Ampl16*SIN(2*PI()*freq16*($T234-reta16)+deph16*PI()/180)</f>
        <v>0.34503389239906401</v>
      </c>
      <c r="Z234" s="68">
        <f t="shared" si="53"/>
        <v>0.32713607685044388</v>
      </c>
      <c r="AB234" s="56">
        <v>-0.28100000000000003</v>
      </c>
      <c r="AC234" s="56">
        <f t="shared" si="54"/>
        <v>0.21899999999999997</v>
      </c>
      <c r="AD234" s="56">
        <v>-0.296539</v>
      </c>
      <c r="AE234" s="56">
        <v>0.91699200000000003</v>
      </c>
      <c r="AF234" s="65">
        <f>offs17+Ampl17*SIN(2*PI()*freq17*($AC234)+deph17*PI()/180)</f>
        <v>-1.4044812170922616</v>
      </c>
      <c r="AG234" s="66">
        <f t="shared" si="55"/>
        <v>1.2275359564153159</v>
      </c>
      <c r="AH234" s="67">
        <f>offs18+Ampl18*SIN(2*PI()*freq18*($AC234-reta18)+deph18*PI()/180)</f>
        <v>0.33319909859853791</v>
      </c>
      <c r="AI234" s="68">
        <f t="shared" si="56"/>
        <v>0.34081415172673729</v>
      </c>
      <c r="AK234" s="56">
        <v>-0.28100000000000003</v>
      </c>
      <c r="AL234" s="56">
        <f t="shared" si="57"/>
        <v>0.21899999999999997</v>
      </c>
      <c r="AM234" s="56">
        <v>-0.546539</v>
      </c>
      <c r="AN234" s="56">
        <v>0.95214799999999999</v>
      </c>
      <c r="AO234" s="65">
        <f>offs19+Ampl19*SIN(2*PI()*freq19*($AL234)+deph19*PI()/180)</f>
        <v>-0.71787415540447941</v>
      </c>
      <c r="AP234" s="66">
        <f t="shared" si="58"/>
        <v>2.9355735477477111E-2</v>
      </c>
      <c r="AQ234" s="67">
        <f>offs20+Ampl20*SIN(2*PI()*freq20*($AL234-reta20)+deph20*PI()/180)</f>
        <v>1.9003742263300789</v>
      </c>
      <c r="AR234" s="68">
        <f t="shared" si="59"/>
        <v>0.89913297630018207</v>
      </c>
    </row>
    <row r="235" spans="1:44" x14ac:dyDescent="0.25">
      <c r="A235" s="56">
        <v>-0.56000000000000005</v>
      </c>
      <c r="B235" s="56">
        <f t="shared" si="45"/>
        <v>0.43999999999999995</v>
      </c>
      <c r="C235" s="56">
        <v>-0.32388299999999998</v>
      </c>
      <c r="D235" s="56">
        <v>0.90527299999999999</v>
      </c>
      <c r="E235" s="65">
        <f>offs11+Ampl11*SIN(2*PI()*freq11*($B235)+deph11*PI()/180)</f>
        <v>-0.36451327870086181</v>
      </c>
      <c r="F235" s="66">
        <f t="shared" si="46"/>
        <v>1.6508195473097067E-3</v>
      </c>
      <c r="G235" s="67">
        <f>offs12+Ampl12*SIN(2*PI()*freq12*($B235-reta12)+deph12*PI()/180)</f>
        <v>-7.6257836004831048E-2</v>
      </c>
      <c r="H235" s="68">
        <f t="shared" si="47"/>
        <v>0.96340278202834251</v>
      </c>
      <c r="J235" s="56">
        <v>-0.28000000000000003</v>
      </c>
      <c r="K235" s="56">
        <f t="shared" si="48"/>
        <v>0.21999999999999997</v>
      </c>
      <c r="L235" s="56">
        <v>-0.302398</v>
      </c>
      <c r="M235" s="56">
        <v>0.91015599999999997</v>
      </c>
      <c r="N235" s="65">
        <f>offs13+Ampl13*SIN(2*PI()*freq13*($K235)+deph13*PI()/180)</f>
        <v>0.5937404416200972</v>
      </c>
      <c r="O235" s="66">
        <f t="shared" si="49"/>
        <v>0.8030641065492965</v>
      </c>
      <c r="P235" s="67">
        <f>offs14+Ampl14*SIN(2*PI()*freq14*($K235-reta14)+deph14*PI()/180)</f>
        <v>0.23446544192515517</v>
      </c>
      <c r="Q235" s="68">
        <f t="shared" si="50"/>
        <v>0.45655773027149521</v>
      </c>
      <c r="S235" s="56">
        <v>-0.28000000000000003</v>
      </c>
      <c r="T235" s="56">
        <f t="shared" si="51"/>
        <v>0.21999999999999997</v>
      </c>
      <c r="U235" s="56">
        <v>-0.29849199999999998</v>
      </c>
      <c r="V235" s="56">
        <v>0.90917999999999999</v>
      </c>
      <c r="W235" s="65">
        <f>offs15+Ampl15*SIN(2*PI()*freq15*($T235)+deph15*PI()/180)</f>
        <v>0.57036680626815994</v>
      </c>
      <c r="X235" s="66">
        <f t="shared" si="52"/>
        <v>0.75491562522973188</v>
      </c>
      <c r="Y235" s="67">
        <f>offs16+Ampl16*SIN(2*PI()*freq16*($T235-reta16)+deph16*PI()/180)</f>
        <v>0.20205411660328643</v>
      </c>
      <c r="Z235" s="68">
        <f t="shared" si="53"/>
        <v>0.50002701496958257</v>
      </c>
      <c r="AB235" s="56">
        <v>-0.28000000000000003</v>
      </c>
      <c r="AC235" s="56">
        <f t="shared" si="54"/>
        <v>0.21999999999999997</v>
      </c>
      <c r="AD235" s="56">
        <v>-0.29849199999999998</v>
      </c>
      <c r="AE235" s="56">
        <v>0.90917999999999999</v>
      </c>
      <c r="AF235" s="65">
        <f>offs17+Ampl17*SIN(2*PI()*freq17*($AC235)+deph17*PI()/180)</f>
        <v>-1.3575110013953593</v>
      </c>
      <c r="AG235" s="66">
        <f t="shared" si="55"/>
        <v>1.1215212453164241</v>
      </c>
      <c r="AH235" s="67">
        <f>offs18+Ampl18*SIN(2*PI()*freq18*($AC235-reta18)+deph18*PI()/180)</f>
        <v>0.15047110854477586</v>
      </c>
      <c r="AI235" s="68">
        <f t="shared" si="56"/>
        <v>0.57563918197321506</v>
      </c>
      <c r="AK235" s="56">
        <v>-0.28000000000000003</v>
      </c>
      <c r="AL235" s="56">
        <f t="shared" si="57"/>
        <v>0.21999999999999997</v>
      </c>
      <c r="AM235" s="56">
        <v>-0.405914</v>
      </c>
      <c r="AN235" s="56">
        <v>0.95507799999999998</v>
      </c>
      <c r="AO235" s="65">
        <f>offs19+Ampl19*SIN(2*PI()*freq19*($AL235)+deph19*PI()/180)</f>
        <v>-0.40900183854013905</v>
      </c>
      <c r="AP235" s="66">
        <f t="shared" si="58"/>
        <v>9.5347468499680837E-6</v>
      </c>
      <c r="AQ235" s="67">
        <f>offs20+Ampl20*SIN(2*PI()*freq20*($AL235-reta20)+deph20*PI()/180)</f>
        <v>1.9133279746034315</v>
      </c>
      <c r="AR235" s="68">
        <f t="shared" si="59"/>
        <v>0.91824301382747719</v>
      </c>
    </row>
    <row r="236" spans="1:44" x14ac:dyDescent="0.25">
      <c r="A236" s="56">
        <v>-0.55800000000000005</v>
      </c>
      <c r="B236" s="56">
        <f t="shared" si="45"/>
        <v>0.44199999999999995</v>
      </c>
      <c r="C236" s="56">
        <v>-0.327789</v>
      </c>
      <c r="D236" s="56">
        <v>0.89355499999999999</v>
      </c>
      <c r="E236" s="65">
        <f>offs11+Ampl11*SIN(2*PI()*freq11*($B236)+deph11*PI()/180)</f>
        <v>-0.37175652279053012</v>
      </c>
      <c r="F236" s="66">
        <f t="shared" si="46"/>
        <v>1.9331430603357856E-3</v>
      </c>
      <c r="G236" s="67">
        <f>offs12+Ampl12*SIN(2*PI()*freq12*($B236-reta12)+deph12*PI()/180)</f>
        <v>-7.3167747083702106E-2</v>
      </c>
      <c r="H236" s="68">
        <f t="shared" si="47"/>
        <v>0.93455286972905949</v>
      </c>
      <c r="J236" s="56">
        <v>-0.27900000000000003</v>
      </c>
      <c r="K236" s="56">
        <f t="shared" si="48"/>
        <v>0.22099999999999997</v>
      </c>
      <c r="L236" s="56">
        <v>-0.30435200000000001</v>
      </c>
      <c r="M236" s="56">
        <v>0.90429700000000002</v>
      </c>
      <c r="N236" s="65">
        <f>offs13+Ampl13*SIN(2*PI()*freq13*($K236)+deph13*PI()/180)</f>
        <v>0.57987675400630156</v>
      </c>
      <c r="O236" s="66">
        <f t="shared" si="49"/>
        <v>0.78186048941153663</v>
      </c>
      <c r="P236" s="67">
        <f>offs14+Ampl14*SIN(2*PI()*freq14*($K236-reta14)+deph14*PI()/180)</f>
        <v>0.14872152478579581</v>
      </c>
      <c r="Q236" s="68">
        <f t="shared" si="50"/>
        <v>0.5708942987451705</v>
      </c>
      <c r="S236" s="56">
        <v>-0.27900000000000003</v>
      </c>
      <c r="T236" s="56">
        <f t="shared" si="51"/>
        <v>0.22099999999999997</v>
      </c>
      <c r="U236" s="56">
        <v>-0.30630499999999999</v>
      </c>
      <c r="V236" s="56">
        <v>0.90820299999999998</v>
      </c>
      <c r="W236" s="65">
        <f>offs15+Ampl15*SIN(2*PI()*freq15*($T236)+deph15*PI()/180)</f>
        <v>0.51295438308086083</v>
      </c>
      <c r="X236" s="66">
        <f t="shared" si="52"/>
        <v>0.67118593676603255</v>
      </c>
      <c r="Y236" s="67">
        <f>offs16+Ampl16*SIN(2*PI()*freq16*($T236-reta16)+deph16*PI()/180)</f>
        <v>8.454277838791846E-2</v>
      </c>
      <c r="Z236" s="68">
        <f t="shared" si="53"/>
        <v>0.67841616066606325</v>
      </c>
      <c r="AB236" s="56">
        <v>-0.27900000000000003</v>
      </c>
      <c r="AC236" s="56">
        <f t="shared" si="54"/>
        <v>0.22099999999999997</v>
      </c>
      <c r="AD236" s="56">
        <v>-0.30630499999999999</v>
      </c>
      <c r="AE236" s="56">
        <v>0.90820299999999998</v>
      </c>
      <c r="AF236" s="65">
        <f>offs17+Ampl17*SIN(2*PI()*freq17*($AC236)+deph17*PI()/180)</f>
        <v>-1.2507824073194662</v>
      </c>
      <c r="AG236" s="66">
        <f t="shared" si="55"/>
        <v>0.89203757293690078</v>
      </c>
      <c r="AH236" s="67">
        <f>offs18+Ampl18*SIN(2*PI()*freq18*($AC236-reta18)+deph18*PI()/180)</f>
        <v>1.615729938436139E-2</v>
      </c>
      <c r="AI236" s="68">
        <f t="shared" si="56"/>
        <v>0.7957455319868455</v>
      </c>
      <c r="AK236" s="56">
        <v>-0.27900000000000003</v>
      </c>
      <c r="AL236" s="56">
        <f t="shared" si="57"/>
        <v>0.22099999999999997</v>
      </c>
      <c r="AM236" s="56">
        <v>-0.26821899999999999</v>
      </c>
      <c r="AN236" s="56">
        <v>0.95019500000000001</v>
      </c>
      <c r="AO236" s="65">
        <f>offs19+Ampl19*SIN(2*PI()*freq19*($AL236)+deph19*PI()/180)</f>
        <v>-9.9842817602968426E-2</v>
      </c>
      <c r="AP236" s="66">
        <f t="shared" si="58"/>
        <v>2.8350538798598439E-2</v>
      </c>
      <c r="AQ236" s="67">
        <f>offs20+Ampl20*SIN(2*PI()*freq20*($AL236-reta20)+deph20*PI()/180)</f>
        <v>1.8290488072973492</v>
      </c>
      <c r="AR236" s="68">
        <f t="shared" si="59"/>
        <v>0.77238401460104622</v>
      </c>
    </row>
    <row r="237" spans="1:44" x14ac:dyDescent="0.25">
      <c r="A237" s="56">
        <v>-0.55600000000000005</v>
      </c>
      <c r="B237" s="56">
        <f t="shared" si="45"/>
        <v>0.44399999999999995</v>
      </c>
      <c r="C237" s="56">
        <v>-0.33267200000000002</v>
      </c>
      <c r="D237" s="56">
        <v>0.88964799999999999</v>
      </c>
      <c r="E237" s="65">
        <f>offs11+Ampl11*SIN(2*PI()*freq11*($B237)+deph11*PI()/180)</f>
        <v>-0.37951877132216538</v>
      </c>
      <c r="F237" s="66">
        <f t="shared" si="46"/>
        <v>2.1946199833112546E-3</v>
      </c>
      <c r="G237" s="67">
        <f>offs12+Ampl12*SIN(2*PI()*freq12*($B237-reta12)+deph12*PI()/180)</f>
        <v>-5.436731236230119E-2</v>
      </c>
      <c r="H237" s="68">
        <f t="shared" si="47"/>
        <v>0.89116490997449305</v>
      </c>
      <c r="J237" s="56">
        <v>-0.27800000000000002</v>
      </c>
      <c r="K237" s="56">
        <f t="shared" si="48"/>
        <v>0.22199999999999998</v>
      </c>
      <c r="L237" s="56">
        <v>-0.30728100000000003</v>
      </c>
      <c r="M237" s="56">
        <v>0.89941400000000005</v>
      </c>
      <c r="N237" s="65">
        <f>offs13+Ampl13*SIN(2*PI()*freq13*($K237)+deph13*PI()/180)</f>
        <v>0.55047911331513499</v>
      </c>
      <c r="O237" s="66">
        <f t="shared" si="49"/>
        <v>0.73575241199439323</v>
      </c>
      <c r="P237" s="67">
        <f>offs14+Ampl14*SIN(2*PI()*freq14*($K237-reta14)+deph14*PI()/180)</f>
        <v>7.5153400342351739E-2</v>
      </c>
      <c r="Q237" s="68">
        <f t="shared" si="50"/>
        <v>0.67940553614798593</v>
      </c>
      <c r="S237" s="56">
        <v>-0.27800000000000002</v>
      </c>
      <c r="T237" s="56">
        <f t="shared" si="51"/>
        <v>0.22199999999999998</v>
      </c>
      <c r="U237" s="56">
        <v>-0.31607000000000002</v>
      </c>
      <c r="V237" s="56">
        <v>0.90527299999999999</v>
      </c>
      <c r="W237" s="65">
        <f>offs15+Ampl15*SIN(2*PI()*freq15*($T237)+deph15*PI()/180)</f>
        <v>0.42297144462273717</v>
      </c>
      <c r="X237" s="66">
        <f t="shared" si="52"/>
        <v>0.54618225687006228</v>
      </c>
      <c r="Y237" s="67">
        <f>offs16+Ampl16*SIN(2*PI()*freq16*($T237-reta16)+deph16*PI()/180)</f>
        <v>-3.3372245063497674E-3</v>
      </c>
      <c r="Z237" s="68">
        <f t="shared" si="53"/>
        <v>0.82557254007747927</v>
      </c>
      <c r="AB237" s="56">
        <v>-0.27800000000000002</v>
      </c>
      <c r="AC237" s="56">
        <f t="shared" si="54"/>
        <v>0.22199999999999998</v>
      </c>
      <c r="AD237" s="56">
        <v>-0.31607000000000002</v>
      </c>
      <c r="AE237" s="56">
        <v>0.90527299999999999</v>
      </c>
      <c r="AF237" s="65">
        <f>offs17+Ampl17*SIN(2*PI()*freq17*($AC237)+deph17*PI()/180)</f>
        <v>-1.0910015849506776</v>
      </c>
      <c r="AG237" s="66">
        <f t="shared" si="55"/>
        <v>0.60051896135416905</v>
      </c>
      <c r="AH237" s="67">
        <f>offs18+Ampl18*SIN(2*PI()*freq18*($AC237-reta18)+deph18*PI()/180)</f>
        <v>-6.1302898281521911E-2</v>
      </c>
      <c r="AI237" s="68">
        <f t="shared" si="56"/>
        <v>0.93426896713873098</v>
      </c>
      <c r="AK237" s="56">
        <v>-0.27800000000000002</v>
      </c>
      <c r="AL237" s="56">
        <f t="shared" si="57"/>
        <v>0.22199999999999998</v>
      </c>
      <c r="AM237" s="56">
        <v>-0.14224200000000001</v>
      </c>
      <c r="AN237" s="56">
        <v>0.94140599999999997</v>
      </c>
      <c r="AO237" s="65">
        <f>offs19+Ampl19*SIN(2*PI()*freq19*($AL237)+deph19*PI()/180)</f>
        <v>0.17934026840014272</v>
      </c>
      <c r="AP237" s="66">
        <f t="shared" si="58"/>
        <v>0.10341515534938142</v>
      </c>
      <c r="AQ237" s="67">
        <f>offs20+Ampl20*SIN(2*PI()*freq20*($AL237-reta20)+deph20*PI()/180)</f>
        <v>1.6557865565152485</v>
      </c>
      <c r="AR237" s="68">
        <f t="shared" si="59"/>
        <v>0.51033957952703624</v>
      </c>
    </row>
    <row r="238" spans="1:44" x14ac:dyDescent="0.25">
      <c r="A238" s="56">
        <v>-0.55400000000000005</v>
      </c>
      <c r="B238" s="56">
        <f t="shared" si="45"/>
        <v>0.44599999999999995</v>
      </c>
      <c r="C238" s="56">
        <v>-0.33853100000000003</v>
      </c>
      <c r="D238" s="56">
        <v>0.88476600000000005</v>
      </c>
      <c r="E238" s="65">
        <f>offs11+Ampl11*SIN(2*PI()*freq11*($B238)+deph11*PI()/180)</f>
        <v>-0.38767760899948084</v>
      </c>
      <c r="F238" s="66">
        <f t="shared" si="46"/>
        <v>2.4153891761478485E-3</v>
      </c>
      <c r="G238" s="67">
        <f>offs12+Ampl12*SIN(2*PI()*freq12*($B238-reta12)+deph12*PI()/180)</f>
        <v>-2.0153025927019064E-2</v>
      </c>
      <c r="H238" s="68">
        <f t="shared" si="47"/>
        <v>0.81887844348470507</v>
      </c>
      <c r="J238" s="56">
        <v>-0.27700000000000002</v>
      </c>
      <c r="K238" s="56">
        <f t="shared" si="48"/>
        <v>0.22299999999999998</v>
      </c>
      <c r="L238" s="56">
        <v>-0.31118800000000002</v>
      </c>
      <c r="M238" s="56">
        <v>0.90332000000000001</v>
      </c>
      <c r="N238" s="65">
        <f>offs13+Ampl13*SIN(2*PI()*freq13*($K238)+deph13*PI()/180)</f>
        <v>0.50601113790159791</v>
      </c>
      <c r="O238" s="66">
        <f t="shared" si="49"/>
        <v>0.6678144309871149</v>
      </c>
      <c r="P238" s="67">
        <f>offs14+Ampl14*SIN(2*PI()*freq14*($K238-reta14)+deph14*PI()/180)</f>
        <v>1.492128186476338E-2</v>
      </c>
      <c r="Q238" s="68">
        <f t="shared" si="50"/>
        <v>0.78925228238433165</v>
      </c>
      <c r="S238" s="56">
        <v>-0.27700000000000002</v>
      </c>
      <c r="T238" s="56">
        <f t="shared" si="51"/>
        <v>0.22299999999999998</v>
      </c>
      <c r="U238" s="56">
        <v>-0.32974199999999998</v>
      </c>
      <c r="V238" s="56">
        <v>0.90625</v>
      </c>
      <c r="W238" s="65">
        <f>offs15+Ampl15*SIN(2*PI()*freq15*($T238)+deph15*PI()/180)</f>
        <v>0.30360568134899169</v>
      </c>
      <c r="X238" s="66">
        <f t="shared" si="52"/>
        <v>0.40112928547014387</v>
      </c>
      <c r="Y238" s="67">
        <f>offs16+Ampl16*SIN(2*PI()*freq16*($T238-reta16)+deph16*PI()/180)</f>
        <v>-5.8472699165060038E-2</v>
      </c>
      <c r="Z238" s="68">
        <f t="shared" si="53"/>
        <v>0.93068988628431892</v>
      </c>
      <c r="AB238" s="56">
        <v>-0.27700000000000002</v>
      </c>
      <c r="AC238" s="56">
        <f t="shared" si="54"/>
        <v>0.22299999999999998</v>
      </c>
      <c r="AD238" s="56">
        <v>-0.32974199999999998</v>
      </c>
      <c r="AE238" s="56">
        <v>0.90625</v>
      </c>
      <c r="AF238" s="65">
        <f>offs17+Ampl17*SIN(2*PI()*freq17*($AC238)+deph17*PI()/180)</f>
        <v>-0.88820815099119232</v>
      </c>
      <c r="AG238" s="66">
        <f t="shared" si="55"/>
        <v>0.31188444180291724</v>
      </c>
      <c r="AH238" s="67">
        <f>offs18+Ampl18*SIN(2*PI()*freq18*($AC238-reta18)+deph18*PI()/180)</f>
        <v>-7.7042375354842707E-2</v>
      </c>
      <c r="AI238" s="68">
        <f t="shared" si="56"/>
        <v>0.96686389543096884</v>
      </c>
      <c r="AK238" s="56">
        <v>-0.27700000000000002</v>
      </c>
      <c r="AL238" s="56">
        <f t="shared" si="57"/>
        <v>0.22299999999999998</v>
      </c>
      <c r="AM238" s="56">
        <v>-4.1655999999999999E-2</v>
      </c>
      <c r="AN238" s="56">
        <v>0.93457000000000001</v>
      </c>
      <c r="AO238" s="65">
        <f>offs19+Ampl19*SIN(2*PI()*freq19*($AL238)+deph19*PI()/180)</f>
        <v>0.40121903382827029</v>
      </c>
      <c r="AP238" s="66">
        <f t="shared" si="58"/>
        <v>0.19613829558839158</v>
      </c>
      <c r="AQ238" s="67">
        <f>offs20+Ampl20*SIN(2*PI()*freq20*($AL238-reta20)+deph20*PI()/180)</f>
        <v>1.4105013385527509</v>
      </c>
      <c r="AR238" s="68">
        <f t="shared" si="59"/>
        <v>0.22651063901661322</v>
      </c>
    </row>
    <row r="239" spans="1:44" x14ac:dyDescent="0.25">
      <c r="A239" s="56">
        <v>-0.55200000000000005</v>
      </c>
      <c r="B239" s="56">
        <f t="shared" si="45"/>
        <v>0.44799999999999995</v>
      </c>
      <c r="C239" s="56">
        <v>-0.34536699999999998</v>
      </c>
      <c r="D239" s="56">
        <v>0.88476600000000005</v>
      </c>
      <c r="E239" s="65">
        <f>offs11+Ampl11*SIN(2*PI()*freq11*($B239)+deph11*PI()/180)</f>
        <v>-0.39610436607845201</v>
      </c>
      <c r="F239" s="66">
        <f t="shared" si="46"/>
        <v>2.5742803165788547E-3</v>
      </c>
      <c r="G239" s="67">
        <f>offs12+Ampl12*SIN(2*PI()*freq12*($B239-reta12)+deph12*PI()/180)</f>
        <v>2.8935532486434101E-2</v>
      </c>
      <c r="H239" s="68">
        <f t="shared" si="47"/>
        <v>0.73244578912448888</v>
      </c>
      <c r="J239" s="56">
        <v>-0.27600000000000002</v>
      </c>
      <c r="K239" s="56">
        <f t="shared" si="48"/>
        <v>0.22399999999999998</v>
      </c>
      <c r="L239" s="56">
        <v>-0.31704700000000002</v>
      </c>
      <c r="M239" s="56">
        <v>0.90234400000000003</v>
      </c>
      <c r="N239" s="65">
        <f>offs13+Ampl13*SIN(2*PI()*freq13*($K239)+deph13*PI()/180)</f>
        <v>0.44717411430184228</v>
      </c>
      <c r="O239" s="66">
        <f t="shared" si="49"/>
        <v>0.58403391154474948</v>
      </c>
      <c r="P239" s="67">
        <f>offs14+Ampl14*SIN(2*PI()*freq14*($K239-reta14)+deph14*PI()/180)</f>
        <v>-3.1024934157656281E-2</v>
      </c>
      <c r="Q239" s="68">
        <f t="shared" si="50"/>
        <v>0.87117756725059936</v>
      </c>
      <c r="S239" s="56">
        <v>-0.27600000000000002</v>
      </c>
      <c r="T239" s="56">
        <f t="shared" si="51"/>
        <v>0.22399999999999998</v>
      </c>
      <c r="U239" s="56">
        <v>-0.34536699999999998</v>
      </c>
      <c r="V239" s="56">
        <v>0.90039100000000005</v>
      </c>
      <c r="W239" s="65">
        <f>offs15+Ampl15*SIN(2*PI()*freq15*($T239)+deph15*PI()/180)</f>
        <v>0.15908568493252029</v>
      </c>
      <c r="X239" s="66">
        <f t="shared" si="52"/>
        <v>0.25447251133562854</v>
      </c>
      <c r="Y239" s="67">
        <f>offs16+Ampl16*SIN(2*PI()*freq16*($T239-reta16)+deph16*PI()/180)</f>
        <v>-7.8910443911047623E-2</v>
      </c>
      <c r="Z239" s="68">
        <f t="shared" si="53"/>
        <v>0.95903131804626285</v>
      </c>
      <c r="AB239" s="56">
        <v>-0.27600000000000002</v>
      </c>
      <c r="AC239" s="56">
        <f t="shared" si="54"/>
        <v>0.22399999999999998</v>
      </c>
      <c r="AD239" s="56">
        <v>-0.34536699999999998</v>
      </c>
      <c r="AE239" s="56">
        <v>0.90039100000000005</v>
      </c>
      <c r="AF239" s="65">
        <f>offs17+Ampl17*SIN(2*PI()*freq17*($AC239)+deph17*PI()/180)</f>
        <v>-0.65514436271875964</v>
      </c>
      <c r="AG239" s="66">
        <f t="shared" si="55"/>
        <v>9.5962014452989991E-2</v>
      </c>
      <c r="AH239" s="67">
        <f>offs18+Ampl18*SIN(2*PI()*freq18*($AC239-reta18)+deph18*PI()/180)</f>
        <v>-3.0072162605339847E-2</v>
      </c>
      <c r="AI239" s="68">
        <f t="shared" si="56"/>
        <v>0.86576169696553118</v>
      </c>
      <c r="AK239" s="56">
        <v>-0.27600000000000002</v>
      </c>
      <c r="AL239" s="56">
        <f t="shared" si="57"/>
        <v>0.22399999999999998</v>
      </c>
      <c r="AM239" s="56">
        <v>2.1819999999999999E-2</v>
      </c>
      <c r="AN239" s="56">
        <v>0.92578099999999997</v>
      </c>
      <c r="AO239" s="65">
        <f>offs19+Ampl19*SIN(2*PI()*freq19*($AL239)+deph19*PI()/180)</f>
        <v>0.54407443920104781</v>
      </c>
      <c r="AP239" s="66">
        <f t="shared" si="58"/>
        <v>0.27274969926520098</v>
      </c>
      <c r="AQ239" s="67">
        <f>offs20+Ampl20*SIN(2*PI()*freq20*($AL239-reta20)+deph20*PI()/180)</f>
        <v>1.1172033795466378</v>
      </c>
      <c r="AR239" s="68">
        <f t="shared" si="59"/>
        <v>3.6642527391297086E-2</v>
      </c>
    </row>
    <row r="240" spans="1:44" x14ac:dyDescent="0.25">
      <c r="A240" s="56">
        <v>-0.55000000000000004</v>
      </c>
      <c r="B240" s="56">
        <f t="shared" si="45"/>
        <v>0.44999999999999996</v>
      </c>
      <c r="C240" s="56">
        <v>-0.35317999999999999</v>
      </c>
      <c r="D240" s="56">
        <v>0.89160200000000001</v>
      </c>
      <c r="E240" s="65">
        <f>offs11+Ampl11*SIN(2*PI()*freq11*($B240)+deph11*PI()/180)</f>
        <v>-0.4046661475660428</v>
      </c>
      <c r="F240" s="66">
        <f t="shared" si="46"/>
        <v>2.6508233911923355E-3</v>
      </c>
      <c r="G240" s="67">
        <f>offs12+Ampl12*SIN(2*PI()*freq12*($B240-reta12)+deph12*PI()/180)</f>
        <v>9.2124206987795332E-2</v>
      </c>
      <c r="H240" s="68">
        <f t="shared" si="47"/>
        <v>0.63916474151966562</v>
      </c>
      <c r="J240" s="56">
        <v>-0.27500000000000002</v>
      </c>
      <c r="K240" s="56">
        <f t="shared" si="48"/>
        <v>0.22499999999999998</v>
      </c>
      <c r="L240" s="56">
        <v>-0.32485900000000001</v>
      </c>
      <c r="M240" s="56">
        <v>0.90136700000000003</v>
      </c>
      <c r="N240" s="65">
        <f>offs13+Ampl13*SIN(2*PI()*freq13*($K240)+deph13*PI()/180)</f>
        <v>0.37489593752557049</v>
      </c>
      <c r="O240" s="66">
        <f t="shared" si="49"/>
        <v>0.48965697259141505</v>
      </c>
      <c r="P240" s="67">
        <f>offs14+Ampl14*SIN(2*PI()*freq14*($K240-reta14)+deph14*PI()/180)</f>
        <v>-6.1960648451289568E-2</v>
      </c>
      <c r="Q240" s="68">
        <f t="shared" si="50"/>
        <v>0.92800015827069138</v>
      </c>
      <c r="S240" s="56">
        <v>-0.27500000000000002</v>
      </c>
      <c r="T240" s="56">
        <f t="shared" si="51"/>
        <v>0.22499999999999998</v>
      </c>
      <c r="U240" s="56">
        <v>-0.36294500000000002</v>
      </c>
      <c r="V240" s="56">
        <v>0.90625</v>
      </c>
      <c r="W240" s="65">
        <f>offs15+Ampl15*SIN(2*PI()*freq15*($T240)+deph15*PI()/180)</f>
        <v>-5.4688517042388862E-3</v>
      </c>
      <c r="X240" s="66">
        <f t="shared" si="52"/>
        <v>0.127789196600373</v>
      </c>
      <c r="Y240" s="67">
        <f>offs16+Ampl16*SIN(2*PI()*freq16*($T240-reta16)+deph16*PI()/180)</f>
        <v>-6.3926441447596183E-2</v>
      </c>
      <c r="Z240" s="68">
        <f t="shared" si="53"/>
        <v>0.94124232753992099</v>
      </c>
      <c r="AB240" s="56">
        <v>-0.27500000000000002</v>
      </c>
      <c r="AC240" s="56">
        <f t="shared" si="54"/>
        <v>0.22499999999999998</v>
      </c>
      <c r="AD240" s="56">
        <v>-0.36294500000000002</v>
      </c>
      <c r="AE240" s="56">
        <v>0.90625</v>
      </c>
      <c r="AF240" s="65">
        <f>offs17+Ampl17*SIN(2*PI()*freq17*($AC240)+deph17*PI()/180)</f>
        <v>-0.40645447509919141</v>
      </c>
      <c r="AG240" s="66">
        <f t="shared" si="55"/>
        <v>1.8930744234071561E-3</v>
      </c>
      <c r="AH240" s="67">
        <f>offs18+Ampl18*SIN(2*PI()*freq18*($AC240-reta18)+deph18*PI()/180)</f>
        <v>7.6656428755576544E-2</v>
      </c>
      <c r="AI240" s="68">
        <f t="shared" si="56"/>
        <v>0.68822549345007633</v>
      </c>
      <c r="AK240" s="56">
        <v>-0.27500000000000002</v>
      </c>
      <c r="AL240" s="56">
        <f t="shared" si="57"/>
        <v>0.22499999999999998</v>
      </c>
      <c r="AM240" s="56">
        <v>4.3305000000000003E-2</v>
      </c>
      <c r="AN240" s="56">
        <v>0.91406200000000004</v>
      </c>
      <c r="AO240" s="65">
        <f>offs19+Ampl19*SIN(2*PI()*freq19*($AL240)+deph19*PI()/180)</f>
        <v>0.59392280210845161</v>
      </c>
      <c r="AP240" s="66">
        <f t="shared" si="58"/>
        <v>0.30317996399874192</v>
      </c>
      <c r="AQ240" s="67">
        <f>offs20+Ampl20*SIN(2*PI()*freq20*($AL240-reta20)+deph20*PI()/180)</f>
        <v>0.80460272725146975</v>
      </c>
      <c r="AR240" s="68">
        <f t="shared" si="59"/>
        <v>1.1981332390637145E-2</v>
      </c>
    </row>
    <row r="241" spans="1:44" x14ac:dyDescent="0.25">
      <c r="A241" s="56">
        <v>-0.54800000000000004</v>
      </c>
      <c r="B241" s="56">
        <f t="shared" si="45"/>
        <v>0.45199999999999996</v>
      </c>
      <c r="C241" s="56">
        <v>-0.36196899999999999</v>
      </c>
      <c r="D241" s="56">
        <v>0.89550799999999997</v>
      </c>
      <c r="E241" s="65">
        <f>offs11+Ampl11*SIN(2*PI()*freq11*($B241)+deph11*PI()/180)</f>
        <v>-0.41322792905363365</v>
      </c>
      <c r="F241" s="66">
        <f t="shared" si="46"/>
        <v>2.6274778077254491E-3</v>
      </c>
      <c r="G241" s="67">
        <f>offs12+Ampl12*SIN(2*PI()*freq12*($B241-reta12)+deph12*PI()/180)</f>
        <v>0.16841647443309382</v>
      </c>
      <c r="H241" s="68">
        <f t="shared" si="47"/>
        <v>0.52866208655121094</v>
      </c>
      <c r="J241" s="56">
        <v>-0.27400000000000002</v>
      </c>
      <c r="K241" s="56">
        <f t="shared" si="48"/>
        <v>0.22599999999999998</v>
      </c>
      <c r="L241" s="56">
        <v>-0.333648</v>
      </c>
      <c r="M241" s="56">
        <v>0.90527299999999999</v>
      </c>
      <c r="N241" s="65">
        <f>offs13+Ampl13*SIN(2*PI()*freq13*($K241)+deph13*PI()/180)</f>
        <v>0.29031647759743406</v>
      </c>
      <c r="O241" s="66">
        <f t="shared" si="49"/>
        <v>0.38933166930343871</v>
      </c>
      <c r="P241" s="67">
        <f>offs14+Ampl14*SIN(2*PI()*freq14*($K241-reta14)+deph14*PI()/180)</f>
        <v>-7.7397986321628975E-2</v>
      </c>
      <c r="Q241" s="68">
        <f t="shared" si="50"/>
        <v>0.96564226735832315</v>
      </c>
      <c r="S241" s="56">
        <v>-0.27400000000000002</v>
      </c>
      <c r="T241" s="56">
        <f t="shared" si="51"/>
        <v>0.22599999999999998</v>
      </c>
      <c r="U241" s="56">
        <v>-0.38345299999999999</v>
      </c>
      <c r="V241" s="56">
        <v>0.90527299999999999</v>
      </c>
      <c r="W241" s="65">
        <f>offs15+Ampl15*SIN(2*PI()*freq15*($T241)+deph15*PI()/180)</f>
        <v>-0.18422850206349053</v>
      </c>
      <c r="X241" s="66">
        <f t="shared" si="52"/>
        <v>3.9690400578054258E-2</v>
      </c>
      <c r="Y241" s="67">
        <f>offs16+Ampl16*SIN(2*PI()*freq16*($T241-reta16)+deph16*PI()/180)</f>
        <v>-1.4051507532140017E-2</v>
      </c>
      <c r="Z241" s="68">
        <f t="shared" si="53"/>
        <v>0.84515755014921179</v>
      </c>
      <c r="AB241" s="56">
        <v>-0.27400000000000002</v>
      </c>
      <c r="AC241" s="56">
        <f t="shared" si="54"/>
        <v>0.22599999999999998</v>
      </c>
      <c r="AD241" s="56">
        <v>-0.38345299999999999</v>
      </c>
      <c r="AE241" s="56">
        <v>0.90527299999999999</v>
      </c>
      <c r="AF241" s="65">
        <f>offs17+Ampl17*SIN(2*PI()*freq17*($AC241)+deph17*PI()/180)</f>
        <v>-0.15776458838905291</v>
      </c>
      <c r="AG241" s="66">
        <f t="shared" si="55"/>
        <v>5.0935259135472269E-2</v>
      </c>
      <c r="AH241" s="67">
        <f>offs18+Ampl18*SIN(2*PI()*freq18*($AC241-reta18)+deph18*PI()/180)</f>
        <v>0.23643724881240358</v>
      </c>
      <c r="AI241" s="68">
        <f t="shared" si="56"/>
        <v>0.4473412620666764</v>
      </c>
      <c r="AK241" s="56">
        <v>-0.27400000000000002</v>
      </c>
      <c r="AL241" s="56">
        <f t="shared" si="57"/>
        <v>0.22599999999999998</v>
      </c>
      <c r="AM241" s="56">
        <v>2.2797000000000001E-2</v>
      </c>
      <c r="AN241" s="56">
        <v>0.90332000000000001</v>
      </c>
      <c r="AO241" s="65">
        <f>offs19+Ampl19*SIN(2*PI()*freq19*($AL241)+deph19*PI()/180)</f>
        <v>0.54588461747513817</v>
      </c>
      <c r="AP241" s="66">
        <f t="shared" si="58"/>
        <v>0.27362065555581649</v>
      </c>
      <c r="AQ241" s="67">
        <f>offs20+Ampl20*SIN(2*PI()*freq20*($AL241-reta20)+deph20*PI()/180)</f>
        <v>0.50329891153071327</v>
      </c>
      <c r="AR241" s="68">
        <f t="shared" si="59"/>
        <v>0.16001687122015293</v>
      </c>
    </row>
    <row r="242" spans="1:44" x14ac:dyDescent="0.25">
      <c r="A242" s="56">
        <v>-0.54600000000000004</v>
      </c>
      <c r="B242" s="56">
        <f t="shared" si="45"/>
        <v>0.45399999999999996</v>
      </c>
      <c r="C242" s="56">
        <v>-0.37173400000000001</v>
      </c>
      <c r="D242" s="56">
        <v>0.89648399999999995</v>
      </c>
      <c r="E242" s="65">
        <f>offs11+Ampl11*SIN(2*PI()*freq11*($B242)+deph11*PI()/180)</f>
        <v>-0.42165468613260504</v>
      </c>
      <c r="F242" s="66">
        <f t="shared" si="46"/>
        <v>2.492074903950064E-3</v>
      </c>
      <c r="G242" s="67">
        <f>offs12+Ampl12*SIN(2*PI()*freq12*($B242-reta12)+deph12*PI()/180)</f>
        <v>0.25660916018992841</v>
      </c>
      <c r="H242" s="68">
        <f t="shared" si="47"/>
        <v>0.40943981062196472</v>
      </c>
      <c r="J242" s="56">
        <v>-0.27300000000000002</v>
      </c>
      <c r="K242" s="56">
        <f t="shared" si="48"/>
        <v>0.22699999999999998</v>
      </c>
      <c r="L242" s="56">
        <v>-0.343414</v>
      </c>
      <c r="M242" s="56">
        <v>0.89550799999999997</v>
      </c>
      <c r="N242" s="65">
        <f>offs13+Ampl13*SIN(2*PI()*freq13*($K242)+deph13*PI()/180)</f>
        <v>0.19476960312581726</v>
      </c>
      <c r="O242" s="66">
        <f t="shared" si="49"/>
        <v>0.28964159067348716</v>
      </c>
      <c r="P242" s="67">
        <f>offs14+Ampl14*SIN(2*PI()*freq14*($K242-reta14)+deph14*PI()/180)</f>
        <v>-7.7093491728640551E-2</v>
      </c>
      <c r="Q242" s="68">
        <f t="shared" si="50"/>
        <v>0.94595366171277684</v>
      </c>
      <c r="S242" s="56">
        <v>-0.27300000000000002</v>
      </c>
      <c r="T242" s="56">
        <f t="shared" si="51"/>
        <v>0.22699999999999998</v>
      </c>
      <c r="U242" s="56">
        <v>-0.40396100000000001</v>
      </c>
      <c r="V242" s="56">
        <v>0.89843799999999996</v>
      </c>
      <c r="W242" s="65">
        <f>offs15+Ampl15*SIN(2*PI()*freq15*($T242)+deph15*PI()/180)</f>
        <v>-0.37086061641194723</v>
      </c>
      <c r="X242" s="66">
        <f t="shared" si="52"/>
        <v>1.0956353936762342E-3</v>
      </c>
      <c r="Y242" s="67">
        <f>offs16+Ampl16*SIN(2*PI()*freq16*($T242-reta16)+deph16*PI()/180)</f>
        <v>6.8947513436589225E-2</v>
      </c>
      <c r="Z242" s="68">
        <f t="shared" si="53"/>
        <v>0.68805446729920383</v>
      </c>
      <c r="AB242" s="56">
        <v>-0.27300000000000002</v>
      </c>
      <c r="AC242" s="56">
        <f t="shared" si="54"/>
        <v>0.22699999999999998</v>
      </c>
      <c r="AD242" s="56">
        <v>-0.40396100000000001</v>
      </c>
      <c r="AE242" s="56">
        <v>0.89843799999999996</v>
      </c>
      <c r="AF242" s="65">
        <f>offs17+Ampl17*SIN(2*PI()*freq17*($AC242)+deph17*PI()/180)</f>
        <v>7.5299197212239377E-2</v>
      </c>
      <c r="AG242" s="66">
        <f t="shared" si="55"/>
        <v>0.2296903366319146</v>
      </c>
      <c r="AH242" s="67">
        <f>offs18+Ampl18*SIN(2*PI()*freq18*($AC242-reta18)+deph18*PI()/180)</f>
        <v>0.43923068100821144</v>
      </c>
      <c r="AI242" s="68">
        <f t="shared" si="56"/>
        <v>0.21087136181562621</v>
      </c>
      <c r="AK242" s="56">
        <v>-0.27300000000000002</v>
      </c>
      <c r="AL242" s="56">
        <f t="shared" si="57"/>
        <v>0.22699999999999998</v>
      </c>
      <c r="AM242" s="56">
        <v>-3.9703000000000002E-2</v>
      </c>
      <c r="AN242" s="56">
        <v>0.89453099999999997</v>
      </c>
      <c r="AO242" s="65">
        <f>offs19+Ampl19*SIN(2*PI()*freq19*($AL242)+deph19*PI()/180)</f>
        <v>0.40466219751473775</v>
      </c>
      <c r="AP242" s="66">
        <f t="shared" si="58"/>
        <v>0.19746042876231187</v>
      </c>
      <c r="AQ242" s="67">
        <f>offs20+Ampl20*SIN(2*PI()*freq20*($AL242-reta20)+deph20*PI()/180)</f>
        <v>0.24278564917424228</v>
      </c>
      <c r="AR242" s="68">
        <f t="shared" si="59"/>
        <v>0.42477200232298995</v>
      </c>
    </row>
    <row r="243" spans="1:44" x14ac:dyDescent="0.25">
      <c r="A243" s="56">
        <v>-0.54400000000000004</v>
      </c>
      <c r="B243" s="56">
        <f t="shared" si="45"/>
        <v>0.45599999999999996</v>
      </c>
      <c r="C243" s="56">
        <v>-0.38150000000000001</v>
      </c>
      <c r="D243" s="56">
        <v>0.90429700000000002</v>
      </c>
      <c r="E243" s="65">
        <f>offs11+Ampl11*SIN(2*PI()*freq11*($B243)+deph11*PI()/180)</f>
        <v>-0.42981352380992049</v>
      </c>
      <c r="F243" s="66">
        <f t="shared" si="46"/>
        <v>2.3341965829317538E-3</v>
      </c>
      <c r="G243" s="67">
        <f>offs12+Ampl12*SIN(2*PI()*freq12*($B243-reta12)+deph12*PI()/180)</f>
        <v>0.35531141292015189</v>
      </c>
      <c r="H243" s="68">
        <f t="shared" si="47"/>
        <v>0.30138517482140553</v>
      </c>
      <c r="J243" s="56">
        <v>-0.27200000000000002</v>
      </c>
      <c r="K243" s="56">
        <f t="shared" si="48"/>
        <v>0.22799999999999998</v>
      </c>
      <c r="L243" s="56">
        <v>-0.35415600000000003</v>
      </c>
      <c r="M243" s="56">
        <v>0.90039100000000005</v>
      </c>
      <c r="N243" s="65">
        <f>offs13+Ampl13*SIN(2*PI()*freq13*($K243)+deph13*PI()/180)</f>
        <v>8.9762145398079196E-2</v>
      </c>
      <c r="O243" s="66">
        <f t="shared" si="49"/>
        <v>0.1970633198136702</v>
      </c>
      <c r="P243" s="67">
        <f>offs14+Ampl14*SIN(2*PI()*freq14*($K243-reta14)+deph14*PI()/180)</f>
        <v>-6.1051966733951968E-2</v>
      </c>
      <c r="Q243" s="68">
        <f t="shared" si="50"/>
        <v>0.92437257828218322</v>
      </c>
      <c r="S243" s="56">
        <v>-0.27200000000000002</v>
      </c>
      <c r="T243" s="56">
        <f t="shared" si="51"/>
        <v>0.22799999999999998</v>
      </c>
      <c r="U243" s="56">
        <v>-0.42349199999999998</v>
      </c>
      <c r="V243" s="56">
        <v>0.91113299999999997</v>
      </c>
      <c r="W243" s="65">
        <f>offs15+Ampl15*SIN(2*PI()*freq15*($T243)+deph15*PI()/180)</f>
        <v>-0.55875365905474395</v>
      </c>
      <c r="X243" s="66">
        <f t="shared" si="52"/>
        <v>1.8295716410241799E-2</v>
      </c>
      <c r="Y243" s="67">
        <f>offs16+Ampl16*SIN(2*PI()*freq16*($T243-reta16)+deph16*PI()/180)</f>
        <v>0.18213033976222337</v>
      </c>
      <c r="Z243" s="68">
        <f t="shared" si="53"/>
        <v>0.53144487863375511</v>
      </c>
      <c r="AB243" s="56">
        <v>-0.27200000000000002</v>
      </c>
      <c r="AC243" s="56">
        <f t="shared" si="54"/>
        <v>0.22799999999999998</v>
      </c>
      <c r="AD243" s="56">
        <v>-0.42349199999999998</v>
      </c>
      <c r="AE243" s="56">
        <v>0.91113299999999997</v>
      </c>
      <c r="AF243" s="65">
        <f>offs17+Ampl17*SIN(2*PI()*freq17*($AC243)+deph17*PI()/180)</f>
        <v>0.27809262690669845</v>
      </c>
      <c r="AG243" s="66">
        <f t="shared" si="55"/>
        <v>0.49222098871181125</v>
      </c>
      <c r="AH243" s="67">
        <f>offs18+Ampl18*SIN(2*PI()*freq18*($AC243-reta18)+deph18*PI()/180)</f>
        <v>0.67229446817606886</v>
      </c>
      <c r="AI243" s="68">
        <f t="shared" si="56"/>
        <v>5.7043844283810957E-2</v>
      </c>
      <c r="AK243" s="56">
        <v>-0.27200000000000002</v>
      </c>
      <c r="AL243" s="56">
        <f t="shared" si="57"/>
        <v>0.22799999999999998</v>
      </c>
      <c r="AM243" s="56">
        <v>-0.140289</v>
      </c>
      <c r="AN243" s="56">
        <v>0.88671900000000003</v>
      </c>
      <c r="AO243" s="65">
        <f>offs19+Ampl19*SIN(2*PI()*freq19*($AL243)+deph19*PI()/180)</f>
        <v>0.18407937664741958</v>
      </c>
      <c r="AP243" s="66">
        <f t="shared" si="58"/>
        <v>0.10521484376888225</v>
      </c>
      <c r="AQ243" s="67">
        <f>offs20+Ampl20*SIN(2*PI()*freq20*($AL243-reta20)+deph20*PI()/180)</f>
        <v>4.8563793404137745E-2</v>
      </c>
      <c r="AR243" s="68">
        <f t="shared" si="59"/>
        <v>0.70250415034375258</v>
      </c>
    </row>
    <row r="244" spans="1:44" x14ac:dyDescent="0.25">
      <c r="A244" s="56">
        <v>-0.54200000000000004</v>
      </c>
      <c r="B244" s="56">
        <f t="shared" si="45"/>
        <v>0.45799999999999996</v>
      </c>
      <c r="C244" s="56">
        <v>-0.39224199999999998</v>
      </c>
      <c r="D244" s="56">
        <v>0.89843799999999996</v>
      </c>
      <c r="E244" s="65">
        <f>offs11+Ampl11*SIN(2*PI()*freq11*($B244)+deph11*PI()/180)</f>
        <v>-0.43757577234155559</v>
      </c>
      <c r="F244" s="66">
        <f t="shared" si="46"/>
        <v>2.0551509147159926E-3</v>
      </c>
      <c r="G244" s="67">
        <f>offs12+Ampl12*SIN(2*PI()*freq12*($B244-reta12)+deph12*PI()/180)</f>
        <v>0.46296663913634334</v>
      </c>
      <c r="H244" s="68">
        <f t="shared" si="47"/>
        <v>0.18963530613244506</v>
      </c>
      <c r="J244" s="56">
        <v>-0.27100000000000002</v>
      </c>
      <c r="K244" s="56">
        <f t="shared" si="48"/>
        <v>0.22899999999999998</v>
      </c>
      <c r="L244" s="56">
        <v>-0.36587500000000001</v>
      </c>
      <c r="M244" s="56">
        <v>0.90039100000000005</v>
      </c>
      <c r="N244" s="65">
        <f>offs13+Ampl13*SIN(2*PI()*freq13*($K244)+deph13*PI()/180)</f>
        <v>-2.3049865249001822E-2</v>
      </c>
      <c r="O244" s="66">
        <f t="shared" si="49"/>
        <v>0.11752907301704006</v>
      </c>
      <c r="P244" s="67">
        <f>offs14+Ampl14*SIN(2*PI()*freq14*($K244-reta14)+deph14*PI()/180)</f>
        <v>-2.9526395769472025E-2</v>
      </c>
      <c r="Q244" s="68">
        <f t="shared" si="50"/>
        <v>0.86474636295467699</v>
      </c>
      <c r="S244" s="56">
        <v>-0.27100000000000002</v>
      </c>
      <c r="T244" s="56">
        <f t="shared" si="51"/>
        <v>0.22899999999999998</v>
      </c>
      <c r="U244" s="56">
        <v>-0.443023</v>
      </c>
      <c r="V244" s="56">
        <v>0.91210899999999995</v>
      </c>
      <c r="W244" s="65">
        <f>offs15+Ampl15*SIN(2*PI()*freq15*($T244)+deph15*PI()/180)</f>
        <v>-0.74125142528358334</v>
      </c>
      <c r="X244" s="66">
        <f t="shared" si="52"/>
        <v>8.8940193647125854E-2</v>
      </c>
      <c r="Y244" s="67">
        <f>offs16+Ampl16*SIN(2*PI()*freq16*($T244-reta16)+deph16*PI()/180)</f>
        <v>0.32148741339570808</v>
      </c>
      <c r="Z244" s="68">
        <f t="shared" si="53"/>
        <v>0.34883385856297106</v>
      </c>
      <c r="AB244" s="56">
        <v>-0.27100000000000002</v>
      </c>
      <c r="AC244" s="56">
        <f t="shared" si="54"/>
        <v>0.22899999999999998</v>
      </c>
      <c r="AD244" s="56">
        <v>-0.443023</v>
      </c>
      <c r="AE244" s="56">
        <v>0.91210899999999995</v>
      </c>
      <c r="AF244" s="65">
        <f>offs17+Ampl17*SIN(2*PI()*freq17*($AC244)+deph17*PI()/180)</f>
        <v>0.43787344368456516</v>
      </c>
      <c r="AG244" s="66">
        <f t="shared" si="55"/>
        <v>0.77597854449611436</v>
      </c>
      <c r="AH244" s="67">
        <f>offs18+Ampl18*SIN(2*PI()*freq18*($AC244-reta18)+deph18*PI()/180)</f>
        <v>0.9209843554195688</v>
      </c>
      <c r="AI244" s="68">
        <f t="shared" si="56"/>
        <v>7.8771933823670214E-5</v>
      </c>
      <c r="AK244" s="56">
        <v>-0.27100000000000002</v>
      </c>
      <c r="AL244" s="56">
        <f t="shared" si="57"/>
        <v>0.22899999999999998</v>
      </c>
      <c r="AM244" s="56">
        <v>-0.265289</v>
      </c>
      <c r="AN244" s="56">
        <v>0.88671900000000003</v>
      </c>
      <c r="AO244" s="65">
        <f>offs19+Ampl19*SIN(2*PI()*freq19*($AL244)+deph19*PI()/180)</f>
        <v>-9.4271661729434575E-2</v>
      </c>
      <c r="AP244" s="66">
        <f t="shared" si="58"/>
        <v>2.9246929989149E-2</v>
      </c>
      <c r="AQ244" s="67">
        <f>offs20+Ampl20*SIN(2*PI()*freq20*($AL244-reta20)+deph20*PI()/180)</f>
        <v>-6.035486731358175E-2</v>
      </c>
      <c r="AR244" s="68">
        <f t="shared" si="59"/>
        <v>0.89694891014830391</v>
      </c>
    </row>
    <row r="245" spans="1:44" x14ac:dyDescent="0.25">
      <c r="A245" s="56">
        <v>-0.54</v>
      </c>
      <c r="B245" s="56">
        <f t="shared" si="45"/>
        <v>0.45999999999999996</v>
      </c>
      <c r="C245" s="56">
        <v>-0.40298400000000001</v>
      </c>
      <c r="D245" s="56">
        <v>0.90917999999999999</v>
      </c>
      <c r="E245" s="65">
        <f>offs11+Ampl11*SIN(2*PI()*freq11*($B245)+deph11*PI()/180)</f>
        <v>-0.44481901643122396</v>
      </c>
      <c r="F245" s="66">
        <f t="shared" si="46"/>
        <v>1.7501685998007777E-3</v>
      </c>
      <c r="G245" s="67">
        <f>offs12+Ampl12*SIN(2*PI()*freq12*($B245-reta12)+deph12*PI()/180)</f>
        <v>0.57787705161095859</v>
      </c>
      <c r="H245" s="68">
        <f t="shared" si="47"/>
        <v>0.10976164361127183</v>
      </c>
      <c r="J245" s="56">
        <v>-0.27</v>
      </c>
      <c r="K245" s="56">
        <f t="shared" si="48"/>
        <v>0.22999999999999998</v>
      </c>
      <c r="L245" s="56">
        <v>-0.37759399999999999</v>
      </c>
      <c r="M245" s="56">
        <v>0.89843799999999996</v>
      </c>
      <c r="N245" s="65">
        <f>offs13+Ampl13*SIN(2*PI()*freq13*($K245)+deph13*PI()/180)</f>
        <v>-0.14188731601689258</v>
      </c>
      <c r="O245" s="66">
        <f t="shared" si="49"/>
        <v>5.5557640874312461E-2</v>
      </c>
      <c r="P245" s="67">
        <f>offs14+Ampl14*SIN(2*PI()*freq14*($K245-reta14)+deph14*PI()/180)</f>
        <v>1.6986044078226237E-2</v>
      </c>
      <c r="Q245" s="68">
        <f t="shared" si="50"/>
        <v>0.7769575505983205</v>
      </c>
      <c r="S245" s="56">
        <v>-0.27</v>
      </c>
      <c r="T245" s="56">
        <f t="shared" si="51"/>
        <v>0.22999999999999998</v>
      </c>
      <c r="U245" s="56">
        <v>-0.46060200000000001</v>
      </c>
      <c r="V245" s="56">
        <v>0.91796900000000003</v>
      </c>
      <c r="W245" s="65">
        <f>offs15+Ampl15*SIN(2*PI()*freq15*($T245)+deph15*PI()/180)</f>
        <v>-0.91188884074688659</v>
      </c>
      <c r="X245" s="66">
        <f t="shared" si="52"/>
        <v>0.20365981263130575</v>
      </c>
      <c r="Y245" s="67">
        <f>offs16+Ampl16*SIN(2*PI()*freq16*($T245-reta16)+deph16*PI()/180)</f>
        <v>0.48208194052814646</v>
      </c>
      <c r="Z245" s="68">
        <f t="shared" si="53"/>
        <v>0.18999752861501923</v>
      </c>
      <c r="AB245" s="56">
        <v>-0.27</v>
      </c>
      <c r="AC245" s="56">
        <f t="shared" si="54"/>
        <v>0.22999999999999998</v>
      </c>
      <c r="AD245" s="56">
        <v>-0.46060200000000001</v>
      </c>
      <c r="AE245" s="56">
        <v>0.91796900000000003</v>
      </c>
      <c r="AF245" s="65">
        <f>offs17+Ampl17*SIN(2*PI()*freq17*($AC245)+deph17*PI()/180)</f>
        <v>0.54460203119494754</v>
      </c>
      <c r="AG245" s="66">
        <f t="shared" si="55"/>
        <v>1.010435144330573</v>
      </c>
      <c r="AH245" s="67">
        <f>offs18+Ampl18*SIN(2*PI()*freq18*($AC245-reta18)+deph18*PI()/180)</f>
        <v>1.1696742425057756</v>
      </c>
      <c r="AI245" s="68">
        <f t="shared" si="56"/>
        <v>6.335552910489127E-2</v>
      </c>
      <c r="AK245" s="56">
        <v>-0.27</v>
      </c>
      <c r="AL245" s="56">
        <f t="shared" si="57"/>
        <v>0.22999999999999998</v>
      </c>
      <c r="AM245" s="56">
        <v>-0.40298400000000001</v>
      </c>
      <c r="AN245" s="56">
        <v>0.88574200000000003</v>
      </c>
      <c r="AO245" s="65">
        <f>offs19+Ampl19*SIN(2*PI()*freq19*($AL245)+deph19*PI()/180)</f>
        <v>-0.40314397859377504</v>
      </c>
      <c r="AP245" s="66">
        <f t="shared" si="58"/>
        <v>2.5593150466237412E-8</v>
      </c>
      <c r="AQ245" s="67">
        <f>offs20+Ampl20*SIN(2*PI()*freq20*($AL245-reta20)+deph20*PI()/180)</f>
        <v>-7.3308615586933357E-2</v>
      </c>
      <c r="AR245" s="68">
        <f t="shared" si="59"/>
        <v>0.91977808325767585</v>
      </c>
    </row>
    <row r="246" spans="1:44" x14ac:dyDescent="0.25">
      <c r="A246" s="56">
        <v>-0.53800000000000003</v>
      </c>
      <c r="B246" s="56">
        <f t="shared" si="45"/>
        <v>0.46199999999999997</v>
      </c>
      <c r="C246" s="56">
        <v>-0.41470299999999999</v>
      </c>
      <c r="D246" s="56">
        <v>0.90527299999999999</v>
      </c>
      <c r="E246" s="65">
        <f>offs11+Ampl11*SIN(2*PI()*freq11*($B246)+deph11*PI()/180)</f>
        <v>-0.45142902579272737</v>
      </c>
      <c r="F246" s="66">
        <f t="shared" si="46"/>
        <v>1.3488009705280768E-3</v>
      </c>
      <c r="G246" s="67">
        <f>offs12+Ampl12*SIN(2*PI()*freq12*($B246-reta12)+deph12*PI()/180)</f>
        <v>0.69823044449511962</v>
      </c>
      <c r="H246" s="68">
        <f t="shared" si="47"/>
        <v>4.286661978999147E-2</v>
      </c>
      <c r="J246" s="56">
        <v>-0.26900000000000002</v>
      </c>
      <c r="K246" s="56">
        <f t="shared" si="48"/>
        <v>0.23099999999999998</v>
      </c>
      <c r="L246" s="56">
        <v>-0.390289</v>
      </c>
      <c r="M246" s="56">
        <v>0.90332000000000001</v>
      </c>
      <c r="N246" s="65">
        <f>offs13+Ampl13*SIN(2*PI()*freq13*($K246)+deph13*PI()/180)</f>
        <v>-0.26487606931693497</v>
      </c>
      <c r="O246" s="66">
        <f t="shared" si="49"/>
        <v>1.5728403182515272E-2</v>
      </c>
      <c r="P246" s="67">
        <f>offs14+Ampl14*SIN(2*PI()*freq14*($K246-reta14)+deph14*PI()/180)</f>
        <v>7.7751823847559742E-2</v>
      </c>
      <c r="Q246" s="68">
        <f t="shared" si="50"/>
        <v>0.68156281347566661</v>
      </c>
      <c r="S246" s="56">
        <v>-0.26900000000000002</v>
      </c>
      <c r="T246" s="56">
        <f t="shared" si="51"/>
        <v>0.23099999999999998</v>
      </c>
      <c r="U246" s="56">
        <v>-0.47720299999999999</v>
      </c>
      <c r="V246" s="56">
        <v>0.92089799999999999</v>
      </c>
      <c r="W246" s="65">
        <f>offs15+Ampl15*SIN(2*PI()*freq15*($T246)+deph15*PI()/180)</f>
        <v>-1.0646209899318357</v>
      </c>
      <c r="X246" s="66">
        <f t="shared" si="52"/>
        <v>0.34505989489555822</v>
      </c>
      <c r="Y246" s="67">
        <f>offs16+Ampl16*SIN(2*PI()*freq16*($T246-reta16)+deph16*PI()/180)</f>
        <v>0.65822477997265016</v>
      </c>
      <c r="Z246" s="68">
        <f t="shared" si="53"/>
        <v>6.8997220519536537E-2</v>
      </c>
      <c r="AB246" s="56">
        <v>-0.26900000000000002</v>
      </c>
      <c r="AC246" s="56">
        <f t="shared" si="54"/>
        <v>0.23099999999999998</v>
      </c>
      <c r="AD246" s="56">
        <v>-0.47720299999999999</v>
      </c>
      <c r="AE246" s="56">
        <v>0.92089799999999999</v>
      </c>
      <c r="AF246" s="65">
        <f>offs17+Ampl17*SIN(2*PI()*freq17*($AC246)+deph17*PI()/180)</f>
        <v>0.59157223976428142</v>
      </c>
      <c r="AG246" s="66">
        <f t="shared" si="55"/>
        <v>1.142280513133197</v>
      </c>
      <c r="AH246" s="67">
        <f>offs18+Ampl18*SIN(2*PI()*freq18*($AC246-reta18)+deph18*PI()/180)</f>
        <v>1.4027380292116431</v>
      </c>
      <c r="AI246" s="68">
        <f t="shared" si="56"/>
        <v>0.23216981375067713</v>
      </c>
      <c r="AK246" s="56">
        <v>-0.26900000000000002</v>
      </c>
      <c r="AL246" s="56">
        <f t="shared" si="57"/>
        <v>0.23099999999999998</v>
      </c>
      <c r="AM246" s="56">
        <v>-0.54360900000000001</v>
      </c>
      <c r="AN246" s="56">
        <v>0.89257799999999998</v>
      </c>
      <c r="AO246" s="65">
        <f>offs19+Ampl19*SIN(2*PI()*freq19*($AL246)+deph19*PI()/180)</f>
        <v>-0.71230299953094545</v>
      </c>
      <c r="AP246" s="66">
        <f t="shared" si="58"/>
        <v>2.845766547774662E-2</v>
      </c>
      <c r="AQ246" s="67">
        <f>offs20+Ampl20*SIN(2*PI()*freq20*($AL246-reta20)+deph20*PI()/180)</f>
        <v>1.0970551719149846E-2</v>
      </c>
      <c r="AR246" s="68">
        <f t="shared" si="59"/>
        <v>0.77723169286427185</v>
      </c>
    </row>
    <row r="247" spans="1:44" x14ac:dyDescent="0.25">
      <c r="A247" s="56">
        <v>-0.53600000000000003</v>
      </c>
      <c r="B247" s="56">
        <f t="shared" si="45"/>
        <v>0.46399999999999997</v>
      </c>
      <c r="C247" s="56">
        <v>-0.42544500000000002</v>
      </c>
      <c r="D247" s="56">
        <v>0.91796900000000003</v>
      </c>
      <c r="E247" s="65">
        <f>offs11+Ampl11*SIN(2*PI()*freq11*($B247)+deph11*PI()/180)</f>
        <v>-0.45730155662980643</v>
      </c>
      <c r="F247" s="66">
        <f t="shared" si="46"/>
        <v>1.0148402003080628E-3</v>
      </c>
      <c r="G247" s="67">
        <f>offs12+Ampl12*SIN(2*PI()*freq12*($B247-reta12)+deph12*PI()/180)</f>
        <v>0.82212877288741493</v>
      </c>
      <c r="H247" s="68">
        <f t="shared" si="47"/>
        <v>9.1853491329918942E-3</v>
      </c>
      <c r="J247" s="56">
        <v>-0.26800000000000002</v>
      </c>
      <c r="K247" s="56">
        <f t="shared" si="48"/>
        <v>0.23199999999999998</v>
      </c>
      <c r="L247" s="56">
        <v>-0.40298400000000001</v>
      </c>
      <c r="M247" s="56">
        <v>0.90429700000000002</v>
      </c>
      <c r="N247" s="65">
        <f>offs13+Ampl13*SIN(2*PI()*freq13*($K247)+deph13*PI()/180)</f>
        <v>-0.39007651903966034</v>
      </c>
      <c r="O247" s="66">
        <f t="shared" si="49"/>
        <v>1.6660306474153104E-4</v>
      </c>
      <c r="P247" s="67">
        <f>offs14+Ampl14*SIN(2*PI()*freq14*($K247-reta14)+deph14*PI()/180)</f>
        <v>0.15181263089184893</v>
      </c>
      <c r="Q247" s="68">
        <f t="shared" si="50"/>
        <v>0.56623272575209216</v>
      </c>
      <c r="S247" s="56">
        <v>-0.26800000000000002</v>
      </c>
      <c r="T247" s="56">
        <f t="shared" si="51"/>
        <v>0.23199999999999998</v>
      </c>
      <c r="U247" s="56">
        <v>-0.49185200000000001</v>
      </c>
      <c r="V247" s="56">
        <v>0.92382799999999998</v>
      </c>
      <c r="W247" s="65">
        <f>offs15+Ampl15*SIN(2*PI()*freq15*($T247)+deph15*PI()/180)</f>
        <v>-1.1940372603100795</v>
      </c>
      <c r="X247" s="66">
        <f t="shared" si="52"/>
        <v>0.49306413979673419</v>
      </c>
      <c r="Y247" s="67">
        <f>offs16+Ampl16*SIN(2*PI()*freq16*($T247-reta16)+deph16*PI()/180)</f>
        <v>0.84367598382717734</v>
      </c>
      <c r="Z247" s="68">
        <f t="shared" si="53"/>
        <v>6.4243456965684216E-3</v>
      </c>
      <c r="AB247" s="56">
        <v>-0.26800000000000002</v>
      </c>
      <c r="AC247" s="56">
        <f t="shared" si="54"/>
        <v>0.23199999999999998</v>
      </c>
      <c r="AD247" s="56">
        <v>-0.49185200000000001</v>
      </c>
      <c r="AE247" s="56">
        <v>0.92382799999999998</v>
      </c>
      <c r="AF247" s="65">
        <f>offs17+Ampl17*SIN(2*PI()*freq17*($AC247)+deph17*PI()/180)</f>
        <v>0.57583275844380932</v>
      </c>
      <c r="AG247" s="66">
        <f t="shared" si="55"/>
        <v>1.1399507434132157</v>
      </c>
      <c r="AH247" s="67">
        <f>offs18+Ampl18*SIN(2*PI()*freq18*($AC247-reta18)+deph18*PI()/180)</f>
        <v>1.6055314606697799</v>
      </c>
      <c r="AI247" s="68">
        <f t="shared" si="56"/>
        <v>0.46471960828915421</v>
      </c>
      <c r="AK247" s="56">
        <v>-0.26800000000000002</v>
      </c>
      <c r="AL247" s="56">
        <f t="shared" si="57"/>
        <v>0.23199999999999998</v>
      </c>
      <c r="AM247" s="56">
        <v>-0.66958600000000001</v>
      </c>
      <c r="AN247" s="56">
        <v>0.89550799999999997</v>
      </c>
      <c r="AO247" s="65">
        <f>offs19+Ampl19*SIN(2*PI()*freq19*($AL247)+deph19*PI()/180)</f>
        <v>-0.99148608553405615</v>
      </c>
      <c r="AP247" s="66">
        <f t="shared" si="58"/>
        <v>0.10361966506683265</v>
      </c>
      <c r="AQ247" s="67">
        <f>offs20+Ampl20*SIN(2*PI()*freq20*($AL247-reta20)+deph20*PI()/180)</f>
        <v>0.18423280250125162</v>
      </c>
      <c r="AR247" s="68">
        <f t="shared" si="59"/>
        <v>0.50591240657688341</v>
      </c>
    </row>
    <row r="248" spans="1:44" x14ac:dyDescent="0.25">
      <c r="A248" s="56">
        <v>-0.53400000000000003</v>
      </c>
      <c r="B248" s="56">
        <f t="shared" si="45"/>
        <v>0.46599999999999997</v>
      </c>
      <c r="C248" s="56">
        <v>-0.43618800000000002</v>
      </c>
      <c r="D248" s="56">
        <v>0.92285200000000001</v>
      </c>
      <c r="E248" s="65">
        <f>offs11+Ampl11*SIN(2*PI()*freq11*($B248)+deph11*PI()/180)</f>
        <v>-0.46234399562308065</v>
      </c>
      <c r="F248" s="66">
        <f t="shared" si="46"/>
        <v>6.8413610703461306E-4</v>
      </c>
      <c r="G248" s="67">
        <f>offs12+Ampl12*SIN(2*PI()*freq12*($B248-reta12)+deph12*PI()/180)</f>
        <v>0.94761808613581733</v>
      </c>
      <c r="H248" s="68">
        <f t="shared" si="47"/>
        <v>6.1335902248672294E-4</v>
      </c>
      <c r="J248" s="56">
        <v>-0.26700000000000002</v>
      </c>
      <c r="K248" s="56">
        <f t="shared" si="48"/>
        <v>0.23299999999999998</v>
      </c>
      <c r="L248" s="56">
        <v>-0.41567999999999999</v>
      </c>
      <c r="M248" s="56">
        <v>0.90820299999999998</v>
      </c>
      <c r="N248" s="65">
        <f>offs13+Ampl13*SIN(2*PI()*freq13*($K248)+deph13*PI()/180)</f>
        <v>-0.51551417930182142</v>
      </c>
      <c r="O248" s="66">
        <f t="shared" si="49"/>
        <v>9.9668633568682288E-3</v>
      </c>
      <c r="P248" s="67">
        <f>offs14+Ampl14*SIN(2*PI()*freq14*($K248-reta14)+deph14*PI()/180)</f>
        <v>0.23800048204222879</v>
      </c>
      <c r="Q248" s="68">
        <f t="shared" si="50"/>
        <v>0.44917141507693664</v>
      </c>
      <c r="S248" s="56">
        <v>-0.26700000000000002</v>
      </c>
      <c r="T248" s="56">
        <f t="shared" si="51"/>
        <v>0.23299999999999998</v>
      </c>
      <c r="U248" s="56">
        <v>-0.50356999999999996</v>
      </c>
      <c r="V248" s="56">
        <v>0.92480499999999999</v>
      </c>
      <c r="W248" s="65">
        <f>offs15+Ampl15*SIN(2*PI()*freq15*($T248)+deph15*PI()/180)</f>
        <v>-1.295553015983935</v>
      </c>
      <c r="X248" s="66">
        <f t="shared" si="52"/>
        <v>0.62723709760700996</v>
      </c>
      <c r="Y248" s="67">
        <f>offs16+Ampl16*SIN(2*PI()*freq16*($T248-reta16)+deph16*PI()/180)</f>
        <v>1.0318658507398655</v>
      </c>
      <c r="Z248" s="68">
        <f t="shared" si="53"/>
        <v>1.1462025761143756E-2</v>
      </c>
      <c r="AB248" s="56">
        <v>-0.26700000000000002</v>
      </c>
      <c r="AC248" s="56">
        <f t="shared" si="54"/>
        <v>0.23299999999999998</v>
      </c>
      <c r="AD248" s="56">
        <v>-0.50356999999999996</v>
      </c>
      <c r="AE248" s="56">
        <v>0.92480499999999999</v>
      </c>
      <c r="AF248" s="65">
        <f>offs17+Ampl17*SIN(2*PI()*freq17*($AC248)+deph17*PI()/180)</f>
        <v>0.49837255673066183</v>
      </c>
      <c r="AG248" s="66">
        <f t="shared" si="55"/>
        <v>1.0038888869879752</v>
      </c>
      <c r="AH248" s="67">
        <f>offs18+Ampl18*SIN(2*PI()*freq18*($AC248-reta18)+deph18*PI()/180)</f>
        <v>1.7653122797596081</v>
      </c>
      <c r="AI248" s="68">
        <f t="shared" si="56"/>
        <v>0.70645248732889621</v>
      </c>
      <c r="AK248" s="56">
        <v>-0.26700000000000002</v>
      </c>
      <c r="AL248" s="56">
        <f t="shared" si="57"/>
        <v>0.23299999999999998</v>
      </c>
      <c r="AM248" s="56">
        <v>-0.77017199999999997</v>
      </c>
      <c r="AN248" s="56">
        <v>0.90234400000000003</v>
      </c>
      <c r="AO248" s="65">
        <f>offs19+Ampl19*SIN(2*PI()*freq19*($AL248)+deph19*PI()/180)</f>
        <v>-1.2133648509621828</v>
      </c>
      <c r="AP248" s="66">
        <f t="shared" si="58"/>
        <v>0.19641990314398763</v>
      </c>
      <c r="AQ248" s="67">
        <f>offs20+Ampl20*SIN(2*PI()*freq20*($AL248-reta20)+deph20*PI()/180)</f>
        <v>0.42951802046374965</v>
      </c>
      <c r="AR248" s="68">
        <f t="shared" si="59"/>
        <v>0.22356440692441468</v>
      </c>
    </row>
    <row r="249" spans="1:44" x14ac:dyDescent="0.25">
      <c r="A249" s="56">
        <v>-0.53200000000000003</v>
      </c>
      <c r="B249" s="56">
        <f t="shared" si="45"/>
        <v>0.46799999999999997</v>
      </c>
      <c r="C249" s="56">
        <v>-0.44497700000000001</v>
      </c>
      <c r="D249" s="56">
        <v>0.93554700000000002</v>
      </c>
      <c r="E249" s="65">
        <f>offs11+Ampl11*SIN(2*PI()*freq11*($B249)+deph11*PI()/180)</f>
        <v>-0.46647682049741906</v>
      </c>
      <c r="F249" s="66">
        <f t="shared" si="46"/>
        <v>4.6224228142124045E-4</v>
      </c>
      <c r="G249" s="67">
        <f>offs12+Ampl12*SIN(2*PI()*freq12*($B249-reta12)+deph12*PI()/180)</f>
        <v>1.0727193428067208</v>
      </c>
      <c r="H249" s="68">
        <f t="shared" si="47"/>
        <v>1.8816251631084514E-2</v>
      </c>
      <c r="J249" s="56">
        <v>-0.26600000000000001</v>
      </c>
      <c r="K249" s="56">
        <f t="shared" si="48"/>
        <v>0.23399999999999999</v>
      </c>
      <c r="L249" s="56">
        <v>-0.42935200000000001</v>
      </c>
      <c r="M249" s="56">
        <v>0.90722700000000001</v>
      </c>
      <c r="N249" s="65">
        <f>offs13+Ampl13*SIN(2*PI()*freq13*($K249)+deph13*PI()/180)</f>
        <v>-0.63921082326825784</v>
      </c>
      <c r="O249" s="66">
        <f t="shared" si="49"/>
        <v>4.4040725703537877E-2</v>
      </c>
      <c r="P249" s="67">
        <f>offs14+Ampl14*SIN(2*PI()*freq14*($K249-reta14)+deph14*PI()/180)</f>
        <v>0.33495614339992164</v>
      </c>
      <c r="Q249" s="68">
        <f t="shared" si="50"/>
        <v>0.32749393331378746</v>
      </c>
      <c r="S249" s="56">
        <v>-0.26600000000000001</v>
      </c>
      <c r="T249" s="56">
        <f t="shared" si="51"/>
        <v>0.23399999999999999</v>
      </c>
      <c r="U249" s="56">
        <v>-0.51138300000000003</v>
      </c>
      <c r="V249" s="56">
        <v>0.92773399999999995</v>
      </c>
      <c r="W249" s="65">
        <f>offs15+Ampl15*SIN(2*PI()*freq15*($T249)+deph15*PI()/180)</f>
        <v>-1.3655720106987235</v>
      </c>
      <c r="X249" s="66">
        <f t="shared" si="52"/>
        <v>0.72963886599846384</v>
      </c>
      <c r="Y249" s="67">
        <f>offs16+Ampl16*SIN(2*PI()*freq16*($T249-reta16)+deph16*PI()/180)</f>
        <v>1.2161276608546561</v>
      </c>
      <c r="Z249" s="68">
        <f t="shared" si="53"/>
        <v>8.3170903621150413E-2</v>
      </c>
      <c r="AB249" s="56">
        <v>-0.26600000000000001</v>
      </c>
      <c r="AC249" s="56">
        <f t="shared" si="54"/>
        <v>0.23399999999999999</v>
      </c>
      <c r="AD249" s="56">
        <v>-0.51138300000000003</v>
      </c>
      <c r="AE249" s="56">
        <v>0.92773399999999995</v>
      </c>
      <c r="AF249" s="65">
        <f>offs17+Ampl17*SIN(2*PI()*freq17*($AC249)+deph17*PI()/180)</f>
        <v>0.36405874397717031</v>
      </c>
      <c r="AG249" s="66">
        <f t="shared" si="55"/>
        <v>0.76639824709778948</v>
      </c>
      <c r="AH249" s="67">
        <f>offs18+Ampl18*SIN(2*PI()*freq18*($AC249-reta18)+deph18*PI()/180)</f>
        <v>1.8720408699849673</v>
      </c>
      <c r="AI249" s="68">
        <f t="shared" si="56"/>
        <v>0.89171546470080609</v>
      </c>
      <c r="AK249" s="56">
        <v>-0.26600000000000001</v>
      </c>
      <c r="AL249" s="56">
        <f t="shared" si="57"/>
        <v>0.23399999999999999</v>
      </c>
      <c r="AM249" s="56">
        <v>-0.83364799999999994</v>
      </c>
      <c r="AN249" s="56">
        <v>0.91406299999999996</v>
      </c>
      <c r="AO249" s="65">
        <f>offs19+Ampl19*SIN(2*PI()*freq19*($AL249)+deph19*PI()/180)</f>
        <v>-1.3562202563349595</v>
      </c>
      <c r="AP249" s="66">
        <f t="shared" si="58"/>
        <v>0.27308176309101062</v>
      </c>
      <c r="AQ249" s="67">
        <f>offs20+Ampl20*SIN(2*PI()*freq20*($AL249-reta20)+deph20*PI()/180)</f>
        <v>0.72281597946986331</v>
      </c>
      <c r="AR249" s="68">
        <f t="shared" si="59"/>
        <v>3.6575422861654508E-2</v>
      </c>
    </row>
    <row r="250" spans="1:44" x14ac:dyDescent="0.25">
      <c r="A250" s="56">
        <v>-0.53</v>
      </c>
      <c r="B250" s="56">
        <f t="shared" si="45"/>
        <v>0.47</v>
      </c>
      <c r="C250" s="56">
        <v>-0.45474199999999998</v>
      </c>
      <c r="D250" s="56">
        <v>0.9375</v>
      </c>
      <c r="E250" s="65">
        <f>offs11+Ampl11*SIN(2*PI()*freq11*($B250)+deph11*PI()/180)</f>
        <v>-0.46963485413572353</v>
      </c>
      <c r="F250" s="66">
        <f t="shared" si="46"/>
        <v>2.2179710430793819E-4</v>
      </c>
      <c r="G250" s="67">
        <f>offs12+Ampl12*SIN(2*PI()*freq12*($B250-reta12)+deph12*PI()/180)</f>
        <v>1.1954596213505566</v>
      </c>
      <c r="H250" s="68">
        <f t="shared" si="47"/>
        <v>6.6543166247322538E-2</v>
      </c>
      <c r="J250" s="56">
        <v>-0.26500000000000001</v>
      </c>
      <c r="K250" s="56">
        <f t="shared" si="48"/>
        <v>0.23499999999999999</v>
      </c>
      <c r="L250" s="56">
        <v>-0.44107000000000002</v>
      </c>
      <c r="M250" s="56">
        <v>0.91601600000000005</v>
      </c>
      <c r="N250" s="65">
        <f>offs13+Ampl13*SIN(2*PI()*freq13*($K250)+deph13*PI()/180)</f>
        <v>-0.75921568097082881</v>
      </c>
      <c r="O250" s="66">
        <f t="shared" si="49"/>
        <v>0.10121667432039237</v>
      </c>
      <c r="P250" s="67">
        <f>offs14+Ampl14*SIN(2*PI()*freq14*($K250-reta14)+deph14*PI()/180)</f>
        <v>0.44115056626681637</v>
      </c>
      <c r="Q250" s="68">
        <f t="shared" si="50"/>
        <v>0.22549718015460465</v>
      </c>
      <c r="S250" s="56">
        <v>-0.26500000000000001</v>
      </c>
      <c r="T250" s="56">
        <f t="shared" si="51"/>
        <v>0.23499999999999999</v>
      </c>
      <c r="U250" s="56">
        <v>-0.515289</v>
      </c>
      <c r="V250" s="56">
        <v>0.92773399999999995</v>
      </c>
      <c r="W250" s="65">
        <f>offs15+Ampl15*SIN(2*PI()*freq15*($T250)+deph15*PI()/180)</f>
        <v>-1.4016137866592246</v>
      </c>
      <c r="X250" s="66">
        <f t="shared" si="52"/>
        <v>0.78557162744652009</v>
      </c>
      <c r="Y250" s="67">
        <f>offs16+Ampl16*SIN(2*PI()*freq16*($T250-reta16)+deph16*PI()/180)</f>
        <v>1.3899338476858598</v>
      </c>
      <c r="Z250" s="68">
        <f t="shared" si="53"/>
        <v>0.21362869920083205</v>
      </c>
      <c r="AB250" s="56">
        <v>-0.26500000000000001</v>
      </c>
      <c r="AC250" s="56">
        <f t="shared" si="54"/>
        <v>0.23499999999999999</v>
      </c>
      <c r="AD250" s="56">
        <v>-0.515289</v>
      </c>
      <c r="AE250" s="56">
        <v>0.92773399999999995</v>
      </c>
      <c r="AF250" s="65">
        <f>offs17+Ampl17*SIN(2*PI()*freq17*($AC250)+deph17*PI()/180)</f>
        <v>0.18133075101028018</v>
      </c>
      <c r="AG250" s="66">
        <f t="shared" si="55"/>
        <v>0.48527907749762472</v>
      </c>
      <c r="AH250" s="67">
        <f>offs18+Ampl18*SIN(2*PI()*freq18*($AC250-reta18)+deph18*PI()/180)</f>
        <v>1.9190110815017007</v>
      </c>
      <c r="AI250" s="68">
        <f t="shared" si="56"/>
        <v>0.98263025231052958</v>
      </c>
      <c r="AK250" s="56">
        <v>-0.26500000000000001</v>
      </c>
      <c r="AL250" s="56">
        <f t="shared" si="57"/>
        <v>0.23499999999999999</v>
      </c>
      <c r="AM250" s="56">
        <v>-0.85708600000000001</v>
      </c>
      <c r="AN250" s="56">
        <v>0.92285200000000001</v>
      </c>
      <c r="AO250" s="65">
        <f>offs19+Ampl19*SIN(2*PI()*freq19*($AL250)+deph19*PI()/180)</f>
        <v>-1.4060686192423621</v>
      </c>
      <c r="AP250" s="66">
        <f t="shared" si="58"/>
        <v>0.30138191623020438</v>
      </c>
      <c r="AQ250" s="67">
        <f>offs20+Ampl20*SIN(2*PI()*freq20*($AL250-reta20)+deph20*PI()/180)</f>
        <v>1.0354166317650313</v>
      </c>
      <c r="AR250" s="68">
        <f t="shared" si="59"/>
        <v>1.2670796324397091E-2</v>
      </c>
    </row>
    <row r="251" spans="1:44" x14ac:dyDescent="0.25">
      <c r="A251" s="56">
        <v>-0.52800000000000002</v>
      </c>
      <c r="B251" s="56">
        <f t="shared" si="45"/>
        <v>0.47199999999999998</v>
      </c>
      <c r="C251" s="56">
        <v>-0.46157799999999999</v>
      </c>
      <c r="D251" s="56">
        <v>0.9375</v>
      </c>
      <c r="E251" s="65">
        <f>offs11+Ampl11*SIN(2*PI()*freq11*($B251)+deph11*PI()/180)</f>
        <v>-0.47176829246099994</v>
      </c>
      <c r="F251" s="66">
        <f t="shared" si="46"/>
        <v>1.0384206044071243E-4</v>
      </c>
      <c r="G251" s="67">
        <f>offs12+Ampl12*SIN(2*PI()*freq12*($B251-reta12)+deph12*PI()/180)</f>
        <v>1.3139032342532038</v>
      </c>
      <c r="H251" s="68">
        <f t="shared" si="47"/>
        <v>0.1416793947562722</v>
      </c>
      <c r="J251" s="56">
        <v>-0.26400000000000001</v>
      </c>
      <c r="K251" s="56">
        <f t="shared" si="48"/>
        <v>0.23599999999999999</v>
      </c>
      <c r="L251" s="56">
        <v>-0.453766</v>
      </c>
      <c r="M251" s="56">
        <v>0.91210899999999995</v>
      </c>
      <c r="N251" s="65">
        <f>offs13+Ampl13*SIN(2*PI()*freq13*($K251)+deph13*PI()/180)</f>
        <v>-0.87363620411613097</v>
      </c>
      <c r="O251" s="66">
        <f t="shared" si="49"/>
        <v>0.17629098830452147</v>
      </c>
      <c r="P251" s="67">
        <f>offs14+Ampl14*SIN(2*PI()*freq14*($K251-reta14)+deph14*PI()/180)</f>
        <v>0.55490900115682884</v>
      </c>
      <c r="Q251" s="68">
        <f t="shared" si="50"/>
        <v>0.12759183917356143</v>
      </c>
      <c r="S251" s="56">
        <v>-0.26400000000000001</v>
      </c>
      <c r="T251" s="56">
        <f t="shared" si="51"/>
        <v>0.23599999999999999</v>
      </c>
      <c r="U251" s="56">
        <v>-0.51431300000000002</v>
      </c>
      <c r="V251" s="56">
        <v>0.92968799999999996</v>
      </c>
      <c r="W251" s="65">
        <f>offs15+Ampl15*SIN(2*PI()*freq15*($T251)+deph15*PI()/180)</f>
        <v>-1.4024015459836732</v>
      </c>
      <c r="X251" s="66">
        <f t="shared" si="52"/>
        <v>0.78870126550739472</v>
      </c>
      <c r="Y251" s="67">
        <f>offs16+Ampl16*SIN(2*PI()*freq16*($T251-reta16)+deph16*PI()/180)</f>
        <v>1.5471272404152019</v>
      </c>
      <c r="Z251" s="68">
        <f t="shared" si="53"/>
        <v>0.38123121560450152</v>
      </c>
      <c r="AB251" s="56">
        <v>-0.26400000000000001</v>
      </c>
      <c r="AC251" s="56">
        <f t="shared" si="54"/>
        <v>0.23599999999999999</v>
      </c>
      <c r="AD251" s="56">
        <v>-0.51431300000000002</v>
      </c>
      <c r="AE251" s="56">
        <v>0.92968799999999996</v>
      </c>
      <c r="AF251" s="65">
        <f>offs17+Ampl17*SIN(2*PI()*freq17*($AC251)+deph17*PI()/180)</f>
        <v>-3.8329950345339536E-2</v>
      </c>
      <c r="AG251" s="66">
        <f t="shared" si="55"/>
        <v>0.22655986355855098</v>
      </c>
      <c r="AH251" s="67">
        <f>offs18+Ampl18*SIN(2*PI()*freq18*($AC251-reta18)+deph18*PI()/180)</f>
        <v>1.9032716031758552</v>
      </c>
      <c r="AI251" s="68">
        <f t="shared" si="56"/>
        <v>0.94786503237288111</v>
      </c>
      <c r="AK251" s="56">
        <v>-0.26400000000000001</v>
      </c>
      <c r="AL251" s="56">
        <f t="shared" si="57"/>
        <v>0.23599999999999999</v>
      </c>
      <c r="AM251" s="56">
        <v>-0.83462499999999995</v>
      </c>
      <c r="AN251" s="56">
        <v>0.9375</v>
      </c>
      <c r="AO251" s="65">
        <f>offs19+Ampl19*SIN(2*PI()*freq19*($AL251)+deph19*PI()/180)</f>
        <v>-1.3580304346090522</v>
      </c>
      <c r="AP251" s="66">
        <f t="shared" si="58"/>
        <v>0.27395324897829082</v>
      </c>
      <c r="AQ251" s="67">
        <f>offs20+Ampl20*SIN(2*PI()*freq20*($AL251-reta20)+deph20*PI()/180)</f>
        <v>1.3367204474857877</v>
      </c>
      <c r="AR251" s="68">
        <f t="shared" si="59"/>
        <v>0.15937696569075255</v>
      </c>
    </row>
    <row r="252" spans="1:44" x14ac:dyDescent="0.25">
      <c r="A252" s="56">
        <v>-0.52600000000000002</v>
      </c>
      <c r="B252" s="56">
        <f t="shared" si="45"/>
        <v>0.47399999999999998</v>
      </c>
      <c r="C252" s="56">
        <v>-0.469391</v>
      </c>
      <c r="D252" s="56">
        <v>0.93945299999999998</v>
      </c>
      <c r="E252" s="65">
        <f>offs11+Ampl11*SIN(2*PI()*freq11*($B252)+deph11*PI()/180)</f>
        <v>-0.47284348987640457</v>
      </c>
      <c r="F252" s="66">
        <f t="shared" si="46"/>
        <v>1.1919686346675995E-5</v>
      </c>
      <c r="G252" s="67">
        <f>offs12+Ampl12*SIN(2*PI()*freq12*($B252-reta12)+deph12*PI()/180)</f>
        <v>1.4261822549843961</v>
      </c>
      <c r="H252" s="68">
        <f t="shared" si="47"/>
        <v>0.23690536765766529</v>
      </c>
      <c r="J252" s="56">
        <v>-0.26300000000000001</v>
      </c>
      <c r="K252" s="56">
        <f t="shared" si="48"/>
        <v>0.23699999999999999</v>
      </c>
      <c r="L252" s="56">
        <v>-0.46450799999999998</v>
      </c>
      <c r="M252" s="56">
        <v>0.91406299999999996</v>
      </c>
      <c r="N252" s="65">
        <f>offs13+Ampl13*SIN(2*PI()*freq13*($K252)+deph13*PI()/180)</f>
        <v>-0.98066791270265874</v>
      </c>
      <c r="O252" s="66">
        <f t="shared" si="49"/>
        <v>0.26642105548121636</v>
      </c>
      <c r="P252" s="67">
        <f>offs14+Ampl14*SIN(2*PI()*freq14*($K252-reta14)+deph14*PI()/180)</f>
        <v>0.67443740959574849</v>
      </c>
      <c r="Q252" s="68">
        <f t="shared" si="50"/>
        <v>5.742042357658609E-2</v>
      </c>
      <c r="S252" s="56">
        <v>-0.26300000000000001</v>
      </c>
      <c r="T252" s="56">
        <f t="shared" si="51"/>
        <v>0.23699999999999999</v>
      </c>
      <c r="U252" s="56">
        <v>-0.51040600000000003</v>
      </c>
      <c r="V252" s="56">
        <v>0.93164100000000005</v>
      </c>
      <c r="W252" s="65">
        <f>offs15+Ampl15*SIN(2*PI()*freq15*($T252)+deph15*PI()/180)</f>
        <v>-1.3679073819052712</v>
      </c>
      <c r="X252" s="66">
        <f t="shared" si="52"/>
        <v>0.73530861996944963</v>
      </c>
      <c r="Y252" s="67">
        <f>offs16+Ampl16*SIN(2*PI()*freq16*($T252-reta16)+deph16*PI()/180)</f>
        <v>1.6821391847376326</v>
      </c>
      <c r="Z252" s="68">
        <f t="shared" si="53"/>
        <v>0.56324752529448163</v>
      </c>
      <c r="AB252" s="56">
        <v>-0.26300000000000001</v>
      </c>
      <c r="AC252" s="56">
        <f t="shared" si="54"/>
        <v>0.23699999999999999</v>
      </c>
      <c r="AD252" s="56">
        <v>-0.51040600000000003</v>
      </c>
      <c r="AE252" s="56">
        <v>0.93164100000000005</v>
      </c>
      <c r="AF252" s="65">
        <f>offs17+Ampl17*SIN(2*PI()*freq17*($AC252)+deph17*PI()/180)</f>
        <v>-0.2811212703679708</v>
      </c>
      <c r="AG252" s="66">
        <f t="shared" si="55"/>
        <v>5.2571487242432741E-2</v>
      </c>
      <c r="AH252" s="67">
        <f>offs18+Ampl18*SIN(2*PI()*freq18*($AC252-reta18)+deph18*PI()/180)</f>
        <v>1.825811404316398</v>
      </c>
      <c r="AI252" s="68">
        <f t="shared" si="56"/>
        <v>0.79954071195535059</v>
      </c>
      <c r="AK252" s="56">
        <v>-0.26300000000000001</v>
      </c>
      <c r="AL252" s="56">
        <f t="shared" si="57"/>
        <v>0.23699999999999999</v>
      </c>
      <c r="AM252" s="56">
        <v>-0.77114799999999994</v>
      </c>
      <c r="AN252" s="56">
        <v>0.94531299999999996</v>
      </c>
      <c r="AO252" s="65">
        <f>offs19+Ampl19*SIN(2*PI()*freq19*($AL252)+deph19*PI()/180)</f>
        <v>-1.2168080146486464</v>
      </c>
      <c r="AP252" s="66">
        <f t="shared" si="58"/>
        <v>0.19861284865663179</v>
      </c>
      <c r="AQ252" s="67">
        <f>offs20+Ampl20*SIN(2*PI()*freq20*($AL252-reta20)+deph20*PI()/180)</f>
        <v>1.597233709842258</v>
      </c>
      <c r="AR252" s="68">
        <f t="shared" si="59"/>
        <v>0.42500061192123356</v>
      </c>
    </row>
    <row r="253" spans="1:44" x14ac:dyDescent="0.25">
      <c r="A253" s="56">
        <v>-0.52400000000000002</v>
      </c>
      <c r="B253" s="56">
        <f t="shared" si="45"/>
        <v>0.47599999999999998</v>
      </c>
      <c r="C253" s="56">
        <v>-0.47622700000000001</v>
      </c>
      <c r="D253" s="56">
        <v>0.953125</v>
      </c>
      <c r="E253" s="65">
        <f>offs11+Ampl11*SIN(2*PI()*freq11*($B253)+deph11*PI()/180)</f>
        <v>-0.47284348987640457</v>
      </c>
      <c r="F253" s="66">
        <f t="shared" si="46"/>
        <v>1.1448140756472868E-5</v>
      </c>
      <c r="G253" s="67">
        <f>offs12+Ampl12*SIN(2*PI()*freq12*($B253-reta12)+deph12*PI()/180)</f>
        <v>1.5305259763149728</v>
      </c>
      <c r="H253" s="68">
        <f t="shared" si="47"/>
        <v>0.33339188744948378</v>
      </c>
      <c r="J253" s="56">
        <v>-0.26200000000000001</v>
      </c>
      <c r="K253" s="56">
        <f t="shared" si="48"/>
        <v>0.23799999999999999</v>
      </c>
      <c r="L253" s="56">
        <v>-0.474273</v>
      </c>
      <c r="M253" s="56">
        <v>0.91699200000000003</v>
      </c>
      <c r="N253" s="65">
        <f>offs13+Ampl13*SIN(2*PI()*freq13*($K253)+deph13*PI()/180)</f>
        <v>-1.0786228527483592</v>
      </c>
      <c r="O253" s="66">
        <f t="shared" si="49"/>
        <v>0.36523874451696353</v>
      </c>
      <c r="P253" s="67">
        <f>offs14+Ampl14*SIN(2*PI()*freq14*($K253-reta14)+deph14*PI()/180)</f>
        <v>0.79785075717968346</v>
      </c>
      <c r="Q253" s="68">
        <f t="shared" si="50"/>
        <v>1.4194635740769635E-2</v>
      </c>
      <c r="S253" s="56">
        <v>-0.26200000000000001</v>
      </c>
      <c r="T253" s="56">
        <f t="shared" si="51"/>
        <v>0.23799999999999999</v>
      </c>
      <c r="U253" s="56">
        <v>-0.50356999999999996</v>
      </c>
      <c r="V253" s="56">
        <v>0.93457000000000001</v>
      </c>
      <c r="W253" s="65">
        <f>offs15+Ampl15*SIN(2*PI()*freq15*($T253)+deph15*PI()/180)</f>
        <v>-1.2993532673833044</v>
      </c>
      <c r="X253" s="66">
        <f t="shared" si="52"/>
        <v>0.63327100864724772</v>
      </c>
      <c r="Y253" s="67">
        <f>offs16+Ampl16*SIN(2*PI()*freq16*($T253-reta16)+deph16*PI()/180)</f>
        <v>1.790186815216317</v>
      </c>
      <c r="Z253" s="68">
        <f t="shared" si="53"/>
        <v>0.73208013448091303</v>
      </c>
      <c r="AB253" s="56">
        <v>-0.26200000000000001</v>
      </c>
      <c r="AC253" s="56">
        <f t="shared" si="54"/>
        <v>0.23799999999999999</v>
      </c>
      <c r="AD253" s="56">
        <v>-0.50356999999999996</v>
      </c>
      <c r="AE253" s="56">
        <v>0.93457000000000001</v>
      </c>
      <c r="AF253" s="65">
        <f>offs17+Ampl17*SIN(2*PI()*freq17*($AC253)+deph17*PI()/180)</f>
        <v>-0.53178773749657782</v>
      </c>
      <c r="AG253" s="66">
        <f t="shared" si="55"/>
        <v>7.9624070942577586E-4</v>
      </c>
      <c r="AH253" s="67">
        <f>offs18+Ampl18*SIN(2*PI()*freq18*($AC253-reta18)+deph18*PI()/180)</f>
        <v>1.6914975940963526</v>
      </c>
      <c r="AI253" s="68">
        <f t="shared" si="56"/>
        <v>0.57293938270449263</v>
      </c>
      <c r="AK253" s="56">
        <v>-0.26200000000000001</v>
      </c>
      <c r="AL253" s="56">
        <f t="shared" si="57"/>
        <v>0.23799999999999999</v>
      </c>
      <c r="AM253" s="56">
        <v>-0.671539</v>
      </c>
      <c r="AN253" s="56">
        <v>0.953125</v>
      </c>
      <c r="AO253" s="65">
        <f>offs19+Ampl19*SIN(2*PI()*freq19*($AL253)+deph19*PI()/180)</f>
        <v>-0.99622519378132746</v>
      </c>
      <c r="AP253" s="66">
        <f t="shared" si="58"/>
        <v>0.10542112443220572</v>
      </c>
      <c r="AQ253" s="67">
        <f>offs20+Ampl20*SIN(2*PI()*freq20*($AL253-reta20)+deph20*PI()/180)</f>
        <v>1.7914555656123616</v>
      </c>
      <c r="AR253" s="68">
        <f t="shared" si="59"/>
        <v>0.70279813723994222</v>
      </c>
    </row>
    <row r="254" spans="1:44" x14ac:dyDescent="0.25">
      <c r="A254" s="56">
        <v>-0.52200000000000002</v>
      </c>
      <c r="B254" s="56">
        <f t="shared" si="45"/>
        <v>0.47799999999999998</v>
      </c>
      <c r="C254" s="56">
        <v>-0.48110900000000001</v>
      </c>
      <c r="D254" s="56">
        <v>0.96093700000000004</v>
      </c>
      <c r="E254" s="65">
        <f>offs11+Ampl11*SIN(2*PI()*freq11*($B254)+deph11*PI()/180)</f>
        <v>-0.47176829246100005</v>
      </c>
      <c r="F254" s="66">
        <f t="shared" si="46"/>
        <v>8.7248817329130675E-5</v>
      </c>
      <c r="G254" s="67">
        <f>offs12+Ampl12*SIN(2*PI()*freq12*($B254-reta12)+deph12*PI()/180)</f>
        <v>1.6252888354276274</v>
      </c>
      <c r="H254" s="68">
        <f t="shared" si="47"/>
        <v>0.44136336123605724</v>
      </c>
      <c r="J254" s="56">
        <v>-0.26100000000000001</v>
      </c>
      <c r="K254" s="56">
        <f t="shared" si="48"/>
        <v>0.23899999999999999</v>
      </c>
      <c r="L254" s="56">
        <v>-0.48306300000000002</v>
      </c>
      <c r="M254" s="56">
        <v>0.91406299999999996</v>
      </c>
      <c r="N254" s="65">
        <f>offs13+Ampl13*SIN(2*PI()*freq13*($K254)+deph13*PI()/180)</f>
        <v>-1.1659562163332671</v>
      </c>
      <c r="O254" s="66">
        <f t="shared" si="49"/>
        <v>0.46634314491399426</v>
      </c>
      <c r="P254" s="67">
        <f>offs14+Ampl14*SIN(2*PI()*freq14*($K254-reta14)+deph14*PI()/180)</f>
        <v>0.92320274169367478</v>
      </c>
      <c r="Q254" s="68">
        <f t="shared" si="50"/>
        <v>8.3534878227097846E-5</v>
      </c>
      <c r="S254" s="56">
        <v>-0.26100000000000001</v>
      </c>
      <c r="T254" s="56">
        <f t="shared" si="51"/>
        <v>0.23899999999999999</v>
      </c>
      <c r="U254" s="56">
        <v>-0.49282799999999999</v>
      </c>
      <c r="V254" s="56">
        <v>0.93652299999999999</v>
      </c>
      <c r="W254" s="65">
        <f>offs15+Ampl15*SIN(2*PI()*freq15*($T254)+deph15*PI()/180)</f>
        <v>-1.199167766101862</v>
      </c>
      <c r="X254" s="66">
        <f t="shared" si="52"/>
        <v>0.49891586517683312</v>
      </c>
      <c r="Y254" s="67">
        <f>offs16+Ampl16*SIN(2*PI()*freq16*($T254-reta16)+deph16*PI()/180)</f>
        <v>1.867442490675207</v>
      </c>
      <c r="Z254" s="68">
        <f t="shared" si="53"/>
        <v>0.86661109811898673</v>
      </c>
      <c r="AB254" s="56">
        <v>-0.26100000000000001</v>
      </c>
      <c r="AC254" s="56">
        <f t="shared" si="54"/>
        <v>0.23899999999999999</v>
      </c>
      <c r="AD254" s="56">
        <v>-0.49282799999999999</v>
      </c>
      <c r="AE254" s="56">
        <v>0.93652299999999999</v>
      </c>
      <c r="AF254" s="65">
        <f>offs17+Ampl17*SIN(2*PI()*freq17*($AC254)+deph17*PI()/180)</f>
        <v>-0.77457905571469143</v>
      </c>
      <c r="AG254" s="66">
        <f t="shared" si="55"/>
        <v>7.9383657396343163E-2</v>
      </c>
      <c r="AH254" s="67">
        <f>offs18+Ampl18*SIN(2*PI()*freq18*($AC254-reta18)+deph18*PI()/180)</f>
        <v>1.5087696031834787</v>
      </c>
      <c r="AI254" s="68">
        <f t="shared" si="56"/>
        <v>0.32746617485502977</v>
      </c>
      <c r="AK254" s="56">
        <v>-0.26100000000000001</v>
      </c>
      <c r="AL254" s="56">
        <f t="shared" si="57"/>
        <v>0.23899999999999999</v>
      </c>
      <c r="AM254" s="56">
        <v>-0.54556300000000002</v>
      </c>
      <c r="AN254" s="56">
        <v>0.95703099999999997</v>
      </c>
      <c r="AO254" s="65">
        <f>offs19+Ampl19*SIN(2*PI()*freq19*($AL254)+deph19*PI()/180)</f>
        <v>-0.71787415540447286</v>
      </c>
      <c r="AP254" s="66">
        <f t="shared" si="58"/>
        <v>2.9691134276824387E-2</v>
      </c>
      <c r="AQ254" s="67">
        <f>offs20+Ampl20*SIN(2*PI()*freq20*($AL254-reta20)+deph20*PI()/180)</f>
        <v>1.9003742263300802</v>
      </c>
      <c r="AR254" s="68">
        <f t="shared" si="59"/>
        <v>0.88989644266284507</v>
      </c>
    </row>
    <row r="255" spans="1:44" x14ac:dyDescent="0.25">
      <c r="A255" s="56">
        <v>-0.52</v>
      </c>
      <c r="B255" s="56">
        <f t="shared" si="45"/>
        <v>0.48</v>
      </c>
      <c r="C255" s="56">
        <v>-0.48599199999999998</v>
      </c>
      <c r="D255" s="56">
        <v>0.95214799999999999</v>
      </c>
      <c r="E255" s="65">
        <f>offs11+Ampl11*SIN(2*PI()*freq11*($B255)+deph11*PI()/180)</f>
        <v>-0.46963485413572359</v>
      </c>
      <c r="F255" s="66">
        <f t="shared" si="46"/>
        <v>2.6755622082521419E-4</v>
      </c>
      <c r="G255" s="67">
        <f>offs12+Ampl12*SIN(2*PI()*freq12*($B255-reta12)+deph12*PI()/180)</f>
        <v>1.7089763654255679</v>
      </c>
      <c r="H255" s="68">
        <f t="shared" si="47"/>
        <v>0.57278917471273694</v>
      </c>
      <c r="J255" s="56">
        <v>-0.26</v>
      </c>
      <c r="K255" s="56">
        <f t="shared" si="48"/>
        <v>0.24</v>
      </c>
      <c r="L255" s="56">
        <v>-0.49087500000000001</v>
      </c>
      <c r="M255" s="56">
        <v>0.92089799999999999</v>
      </c>
      <c r="N255" s="65">
        <f>offs13+Ampl13*SIN(2*PI()*freq13*($K255)+deph13*PI()/180)</f>
        <v>-1.2412907041432273</v>
      </c>
      <c r="O255" s="66">
        <f t="shared" si="49"/>
        <v>0.5631237290247757</v>
      </c>
      <c r="P255" s="67">
        <f>offs14+Ampl14*SIN(2*PI()*freq14*($K255-reta14)+deph14*PI()/180)</f>
        <v>1.0485164874602908</v>
      </c>
      <c r="Q255" s="68">
        <f t="shared" si="50"/>
        <v>1.6286478341652401E-2</v>
      </c>
      <c r="S255" s="56">
        <v>-0.26</v>
      </c>
      <c r="T255" s="56">
        <f t="shared" si="51"/>
        <v>0.24</v>
      </c>
      <c r="U255" s="56">
        <v>-0.47915600000000003</v>
      </c>
      <c r="V255" s="56">
        <v>0.92773399999999995</v>
      </c>
      <c r="W255" s="65">
        <f>offs15+Ampl15*SIN(2*PI()*freq15*($T255)+deph15*PI()/180)</f>
        <v>-1.0708999993905874</v>
      </c>
      <c r="X255" s="66">
        <f t="shared" si="52"/>
        <v>0.3501609608147675</v>
      </c>
      <c r="Y255" s="67">
        <f>offs16+Ampl16*SIN(2*PI()*freq16*($T255-reta16)+deph16*PI()/180)</f>
        <v>1.9111693902959193</v>
      </c>
      <c r="Z255" s="68">
        <f t="shared" si="53"/>
        <v>0.96714516688648711</v>
      </c>
      <c r="AB255" s="56">
        <v>-0.26</v>
      </c>
      <c r="AC255" s="56">
        <f t="shared" si="54"/>
        <v>0.24</v>
      </c>
      <c r="AD255" s="56">
        <v>-0.47915600000000003</v>
      </c>
      <c r="AE255" s="56">
        <v>0.92773399999999995</v>
      </c>
      <c r="AF255" s="65">
        <f>offs17+Ampl17*SIN(2*PI()*freq17*($AC255)+deph17*PI()/180)</f>
        <v>-0.99423975357466587</v>
      </c>
      <c r="AG255" s="66">
        <f t="shared" si="55"/>
        <v>0.26531127319656711</v>
      </c>
      <c r="AH255" s="67">
        <f>offs18+Ampl18*SIN(2*PI()*freq18*($AC255-reta18)+deph18*PI()/180)</f>
        <v>1.2891089032733836</v>
      </c>
      <c r="AI255" s="68">
        <f t="shared" si="56"/>
        <v>0.13059182071584738</v>
      </c>
      <c r="AK255" s="56">
        <v>-0.26</v>
      </c>
      <c r="AL255" s="56">
        <f t="shared" si="57"/>
        <v>0.24</v>
      </c>
      <c r="AM255" s="56">
        <v>-0.405914</v>
      </c>
      <c r="AN255" s="56">
        <v>0.95800799999999997</v>
      </c>
      <c r="AO255" s="65">
        <f>offs19+Ampl19*SIN(2*PI()*freq19*($AL255)+deph19*PI()/180)</f>
        <v>-0.40900183854013222</v>
      </c>
      <c r="AP255" s="66">
        <f t="shared" si="58"/>
        <v>9.5347468499259184E-6</v>
      </c>
      <c r="AQ255" s="67">
        <f>offs20+Ampl20*SIN(2*PI()*freq20*($AL255-reta20)+deph20*PI()/180)</f>
        <v>1.9133279746034306</v>
      </c>
      <c r="AR255" s="68">
        <f t="shared" si="59"/>
        <v>0.91263625387629943</v>
      </c>
    </row>
    <row r="256" spans="1:44" x14ac:dyDescent="0.25">
      <c r="A256" s="56">
        <v>-0.51800000000000002</v>
      </c>
      <c r="B256" s="56">
        <f t="shared" si="45"/>
        <v>0.48199999999999998</v>
      </c>
      <c r="C256" s="56">
        <v>-0.48892200000000002</v>
      </c>
      <c r="D256" s="56">
        <v>0.94726600000000005</v>
      </c>
      <c r="E256" s="65">
        <f>offs11+Ampl11*SIN(2*PI()*freq11*($B256)+deph11*PI()/180)</f>
        <v>-0.46647682049741923</v>
      </c>
      <c r="F256" s="66">
        <f t="shared" si="46"/>
        <v>5.0378608290307296E-4</v>
      </c>
      <c r="G256" s="67">
        <f>offs12+Ampl12*SIN(2*PI()*freq12*($B256-reta12)+deph12*PI()/180)</f>
        <v>1.7802687639682198</v>
      </c>
      <c r="H256" s="68">
        <f t="shared" si="47"/>
        <v>0.69389360477869355</v>
      </c>
      <c r="J256" s="56">
        <v>-0.25900000000000001</v>
      </c>
      <c r="K256" s="56">
        <f t="shared" si="48"/>
        <v>0.24099999999999999</v>
      </c>
      <c r="L256" s="56">
        <v>-0.49771100000000001</v>
      </c>
      <c r="M256" s="56">
        <v>0.92578099999999997</v>
      </c>
      <c r="N256" s="65">
        <f>offs13+Ampl13*SIN(2*PI()*freq13*($K256)+deph13*PI()/180)</f>
        <v>-1.3034382463028313</v>
      </c>
      <c r="O256" s="66">
        <f t="shared" si="49"/>
        <v>0.64919639543474339</v>
      </c>
      <c r="P256" s="67">
        <f>offs14+Ampl14*SIN(2*PI()*freq14*($K256-reta14)+deph14*PI()/180)</f>
        <v>1.1718157218499958</v>
      </c>
      <c r="Q256" s="68">
        <f t="shared" si="50"/>
        <v>6.0533084355804831E-2</v>
      </c>
      <c r="S256" s="56">
        <v>-0.25900000000000001</v>
      </c>
      <c r="T256" s="56">
        <f t="shared" si="51"/>
        <v>0.24099999999999999</v>
      </c>
      <c r="U256" s="56">
        <v>-0.46255499999999999</v>
      </c>
      <c r="V256" s="56">
        <v>0.93164100000000005</v>
      </c>
      <c r="W256" s="65">
        <f>offs15+Ampl15*SIN(2*PI()*freq15*($T256)+deph15*PI()/180)</f>
        <v>-0.91909391683216657</v>
      </c>
      <c r="X256" s="66">
        <f t="shared" si="52"/>
        <v>0.20842778258228792</v>
      </c>
      <c r="Y256" s="67">
        <f>offs16+Ampl16*SIN(2*PI()*freq16*($T256-reta16)+deph16*PI()/180)</f>
        <v>1.9198184668596676</v>
      </c>
      <c r="Z256" s="68">
        <f t="shared" si="53"/>
        <v>0.97649470600918942</v>
      </c>
      <c r="AB256" s="56">
        <v>-0.25900000000000001</v>
      </c>
      <c r="AC256" s="56">
        <f t="shared" si="54"/>
        <v>0.24099999999999999</v>
      </c>
      <c r="AD256" s="56">
        <v>-0.46255499999999999</v>
      </c>
      <c r="AE256" s="56">
        <v>0.93164100000000005</v>
      </c>
      <c r="AF256" s="65">
        <f>offs17+Ampl17*SIN(2*PI()*freq17*($AC256)+deph17*PI()/180)</f>
        <v>-1.1769677415744106</v>
      </c>
      <c r="AG256" s="66">
        <f t="shared" si="55"/>
        <v>0.51038556532386559</v>
      </c>
      <c r="AH256" s="67">
        <f>offs18+Ampl18*SIN(2*PI()*freq18*($AC256-reta18)+deph18*PI()/180)</f>
        <v>1.0463175839969581</v>
      </c>
      <c r="AI256" s="68">
        <f t="shared" si="56"/>
        <v>1.3150718917211366E-2</v>
      </c>
      <c r="AK256" s="56">
        <v>-0.25900000000000001</v>
      </c>
      <c r="AL256" s="56">
        <f t="shared" si="57"/>
        <v>0.24099999999999999</v>
      </c>
      <c r="AM256" s="56">
        <v>-0.26821899999999999</v>
      </c>
      <c r="AN256" s="56">
        <v>0.94921900000000003</v>
      </c>
      <c r="AO256" s="65">
        <f>offs19+Ampl19*SIN(2*PI()*freq19*($AL256)+deph19*PI()/180)</f>
        <v>-9.9842817602961931E-2</v>
      </c>
      <c r="AP256" s="66">
        <f t="shared" si="58"/>
        <v>2.8350538798600628E-2</v>
      </c>
      <c r="AQ256" s="67">
        <f>offs20+Ampl20*SIN(2*PI()*freq20*($AL256-reta20)+deph20*PI()/180)</f>
        <v>1.8290488072973523</v>
      </c>
      <c r="AR256" s="68">
        <f t="shared" si="59"/>
        <v>0.77410048980889601</v>
      </c>
    </row>
    <row r="257" spans="1:44" x14ac:dyDescent="0.25">
      <c r="A257" s="56">
        <v>-0.51600000000000001</v>
      </c>
      <c r="B257" s="56">
        <f t="shared" si="45"/>
        <v>0.48399999999999999</v>
      </c>
      <c r="C257" s="56">
        <v>-0.489898</v>
      </c>
      <c r="D257" s="56">
        <v>0.95117200000000002</v>
      </c>
      <c r="E257" s="65">
        <f>offs11+Ampl11*SIN(2*PI()*freq11*($B257)+deph11*PI()/180)</f>
        <v>-0.46234399562308087</v>
      </c>
      <c r="F257" s="66">
        <f t="shared" si="46"/>
        <v>7.5922315720327845E-4</v>
      </c>
      <c r="G257" s="67">
        <f>offs12+Ampl12*SIN(2*PI()*freq12*($B257-reta12)+deph12*PI()/180)</f>
        <v>1.8380417073425508</v>
      </c>
      <c r="H257" s="68">
        <f t="shared" si="47"/>
        <v>0.78653787780186168</v>
      </c>
      <c r="J257" s="56">
        <v>-0.25800000000000001</v>
      </c>
      <c r="K257" s="56">
        <f t="shared" si="48"/>
        <v>0.24199999999999999</v>
      </c>
      <c r="L257" s="56">
        <v>-0.50259399999999999</v>
      </c>
      <c r="M257" s="56">
        <v>0.92285200000000001</v>
      </c>
      <c r="N257" s="65">
        <f>offs13+Ampl13*SIN(2*PI()*freq13*($K257)+deph13*PI()/180)</f>
        <v>-1.351418738947082</v>
      </c>
      <c r="O257" s="66">
        <f t="shared" si="49"/>
        <v>0.72050343744858192</v>
      </c>
      <c r="P257" s="67">
        <f>offs14+Ampl14*SIN(2*PI()*freq14*($K257-reta14)+deph14*PI()/180)</f>
        <v>1.2911559422810581</v>
      </c>
      <c r="Q257" s="68">
        <f t="shared" si="50"/>
        <v>0.135647793899769</v>
      </c>
      <c r="S257" s="56">
        <v>-0.25800000000000001</v>
      </c>
      <c r="T257" s="56">
        <f t="shared" si="51"/>
        <v>0.24199999999999999</v>
      </c>
      <c r="U257" s="56">
        <v>-0.44497700000000001</v>
      </c>
      <c r="V257" s="56">
        <v>0.93554700000000002</v>
      </c>
      <c r="W257" s="65">
        <f>offs15+Ampl15*SIN(2*PI()*freq15*($T257)+deph15*PI()/180)</f>
        <v>-0.74912732458303855</v>
      </c>
      <c r="X257" s="66">
        <f t="shared" si="52"/>
        <v>9.2507419943967689E-2</v>
      </c>
      <c r="Y257" s="67">
        <f>offs16+Ampl16*SIN(2*PI()*freq16*($T257-reta16)+deph16*PI()/180)</f>
        <v>1.8930833225172483</v>
      </c>
      <c r="Z257" s="68">
        <f t="shared" si="53"/>
        <v>0.91687580893985576</v>
      </c>
      <c r="AB257" s="56">
        <v>-0.25800000000000001</v>
      </c>
      <c r="AC257" s="56">
        <f t="shared" si="54"/>
        <v>0.24199999999999999</v>
      </c>
      <c r="AD257" s="56">
        <v>-0.44497700000000001</v>
      </c>
      <c r="AE257" s="56">
        <v>0.93554700000000002</v>
      </c>
      <c r="AF257" s="65">
        <f>offs17+Ampl17*SIN(2*PI()*freq17*($AC257)+deph17*PI()/180)</f>
        <v>-1.3112815482013775</v>
      </c>
      <c r="AG257" s="66">
        <f t="shared" si="55"/>
        <v>0.75048357023439294</v>
      </c>
      <c r="AH257" s="67">
        <f>offs18+Ampl18*SIN(2*PI()*freq18*($AC257-reta18)+deph18*PI()/180)</f>
        <v>0.7956511168683511</v>
      </c>
      <c r="AI257" s="68">
        <f t="shared" si="56"/>
        <v>1.9570858117183971E-2</v>
      </c>
      <c r="AK257" s="56">
        <v>-0.25800000000000001</v>
      </c>
      <c r="AL257" s="56">
        <f t="shared" si="57"/>
        <v>0.24199999999999999</v>
      </c>
      <c r="AM257" s="56">
        <v>-0.14321900000000001</v>
      </c>
      <c r="AN257" s="56">
        <v>0.94433599999999995</v>
      </c>
      <c r="AO257" s="65">
        <f>offs19+Ampl19*SIN(2*PI()*freq19*($AL257)+deph19*PI()/180)</f>
        <v>0.17934026840014838</v>
      </c>
      <c r="AP257" s="66">
        <f t="shared" si="58"/>
        <v>0.10404448163083896</v>
      </c>
      <c r="AQ257" s="67">
        <f>offs20+Ampl20*SIN(2*PI()*freq20*($AL257-reta20)+deph20*PI()/180)</f>
        <v>1.6557865565152436</v>
      </c>
      <c r="AR257" s="68">
        <f t="shared" si="59"/>
        <v>0.50616189436584991</v>
      </c>
    </row>
    <row r="258" spans="1:44" x14ac:dyDescent="0.25">
      <c r="A258" s="56">
        <v>-0.51400000000000001</v>
      </c>
      <c r="B258" s="56">
        <f t="shared" si="45"/>
        <v>0.48599999999999999</v>
      </c>
      <c r="C258" s="56">
        <v>-0.49087500000000001</v>
      </c>
      <c r="D258" s="56">
        <v>0.953125</v>
      </c>
      <c r="E258" s="65">
        <f>offs11+Ampl11*SIN(2*PI()*freq11*($B258)+deph11*PI()/180)</f>
        <v>-0.4573015566298067</v>
      </c>
      <c r="F258" s="66">
        <f t="shared" si="46"/>
        <v>1.1271760997315764E-3</v>
      </c>
      <c r="G258" s="67">
        <f>offs12+Ampl12*SIN(2*PI()*freq12*($B258-reta12)+deph12*PI()/180)</f>
        <v>1.8813840817196645</v>
      </c>
      <c r="H258" s="68">
        <f t="shared" si="47"/>
        <v>0.86166492279503482</v>
      </c>
      <c r="J258" s="56">
        <v>-0.25700000000000001</v>
      </c>
      <c r="K258" s="56">
        <f t="shared" si="48"/>
        <v>0.24299999999999999</v>
      </c>
      <c r="L258" s="56">
        <v>-0.50649999999999995</v>
      </c>
      <c r="M258" s="56">
        <v>0.92773399999999995</v>
      </c>
      <c r="N258" s="65">
        <f>offs13+Ampl13*SIN(2*PI()*freq13*($K258)+deph13*PI()/180)</f>
        <v>-1.3844755010448224</v>
      </c>
      <c r="O258" s="66">
        <f t="shared" si="49"/>
        <v>0.77084098043490701</v>
      </c>
      <c r="P258" s="67">
        <f>offs14+Ampl14*SIN(2*PI()*freq14*($K258-reta14)+deph14*PI()/180)</f>
        <v>1.4046550821868944</v>
      </c>
      <c r="Q258" s="68">
        <f t="shared" si="50"/>
        <v>0.22745371863431851</v>
      </c>
      <c r="S258" s="56">
        <v>-0.25700000000000001</v>
      </c>
      <c r="T258" s="56">
        <f t="shared" si="51"/>
        <v>0.24299999999999999</v>
      </c>
      <c r="U258" s="56">
        <v>-0.42446899999999999</v>
      </c>
      <c r="V258" s="56">
        <v>0.92382799999999998</v>
      </c>
      <c r="W258" s="65">
        <f>offs15+Ampl15*SIN(2*PI()*freq15*($T258)+deph15*PI()/180)</f>
        <v>-0.56702137390922658</v>
      </c>
      <c r="X258" s="66">
        <f t="shared" si="52"/>
        <v>2.0321179307155948E-2</v>
      </c>
      <c r="Y258" s="67">
        <f>offs16+Ampl16*SIN(2*PI()*freq16*($T258-reta16)+deph16*PI()/180)</f>
        <v>1.8319110630855995</v>
      </c>
      <c r="Z258" s="68">
        <f t="shared" si="53"/>
        <v>0.82461484946292485</v>
      </c>
      <c r="AB258" s="56">
        <v>-0.25700000000000001</v>
      </c>
      <c r="AC258" s="56">
        <f t="shared" si="54"/>
        <v>0.24299999999999999</v>
      </c>
      <c r="AD258" s="56">
        <v>-0.42446899999999999</v>
      </c>
      <c r="AE258" s="56">
        <v>0.92382799999999998</v>
      </c>
      <c r="AF258" s="65">
        <f>offs17+Ampl17*SIN(2*PI()*freq17*($AC258)+deph17*PI()/180)</f>
        <v>-1.3887417430135676</v>
      </c>
      <c r="AG258" s="66">
        <f t="shared" si="55"/>
        <v>0.92982192291890975</v>
      </c>
      <c r="AH258" s="67">
        <f>offs18+Ampl18*SIN(2*PI()*freq18*($AC258-reta18)+deph18*PI()/180)</f>
        <v>0.55285979790403172</v>
      </c>
      <c r="AI258" s="68">
        <f t="shared" si="56"/>
        <v>0.13761740696631514</v>
      </c>
      <c r="AK258" s="56">
        <v>-0.25700000000000001</v>
      </c>
      <c r="AL258" s="56">
        <f t="shared" si="57"/>
        <v>0.24299999999999999</v>
      </c>
      <c r="AM258" s="56">
        <v>-4.1655999999999999E-2</v>
      </c>
      <c r="AN258" s="56">
        <v>0.9375</v>
      </c>
      <c r="AO258" s="65">
        <f>offs19+Ampl19*SIN(2*PI()*freq19*($AL258)+deph19*PI()/180)</f>
        <v>0.40121903382827429</v>
      </c>
      <c r="AP258" s="66">
        <f t="shared" si="58"/>
        <v>0.19613829558839513</v>
      </c>
      <c r="AQ258" s="67">
        <f>offs20+Ampl20*SIN(2*PI()*freq20*($AL258-reta20)+deph20*PI()/180)</f>
        <v>1.410501338552745</v>
      </c>
      <c r="AR258" s="68">
        <f t="shared" si="59"/>
        <v>0.22373026627268844</v>
      </c>
    </row>
    <row r="259" spans="1:44" x14ac:dyDescent="0.25">
      <c r="A259" s="56">
        <v>-0.51200000000000001</v>
      </c>
      <c r="B259" s="56">
        <f t="shared" si="45"/>
        <v>0.48799999999999999</v>
      </c>
      <c r="C259" s="56">
        <v>-0.489898</v>
      </c>
      <c r="D259" s="56">
        <v>0.953125</v>
      </c>
      <c r="E259" s="65">
        <f>offs11+Ampl11*SIN(2*PI()*freq11*($B259)+deph11*PI()/180)</f>
        <v>-0.45142902579272753</v>
      </c>
      <c r="F259" s="66">
        <f t="shared" si="46"/>
        <v>1.4798619765597943E-3</v>
      </c>
      <c r="G259" s="67">
        <f>offs12+Ampl12*SIN(2*PI()*freq12*($B259-reta12)+deph12*PI()/180)</f>
        <v>1.9096123519641544</v>
      </c>
      <c r="H259" s="68">
        <f t="shared" si="47"/>
        <v>0.91486805446740005</v>
      </c>
      <c r="J259" s="56">
        <v>-0.25600000000000001</v>
      </c>
      <c r="K259" s="56">
        <f t="shared" si="48"/>
        <v>0.24399999999999999</v>
      </c>
      <c r="L259" s="56">
        <v>-0.50845300000000004</v>
      </c>
      <c r="M259" s="56">
        <v>0.92871099999999995</v>
      </c>
      <c r="N259" s="65">
        <f>offs13+Ampl13*SIN(2*PI()*freq13*($K259)+deph13*PI()/180)</f>
        <v>-1.4020872077106192</v>
      </c>
      <c r="O259" s="66">
        <f t="shared" si="49"/>
        <v>0.79858209719058604</v>
      </c>
      <c r="P259" s="67">
        <f>offs14+Ampl14*SIN(2*PI()*freq14*($K259-reta14)+deph14*PI()/180)</f>
        <v>1.5105231923300899</v>
      </c>
      <c r="Q259" s="68">
        <f t="shared" si="50"/>
        <v>0.3385054271439456</v>
      </c>
      <c r="S259" s="56">
        <v>-0.25600000000000001</v>
      </c>
      <c r="T259" s="56">
        <f t="shared" si="51"/>
        <v>0.24399999999999999</v>
      </c>
      <c r="U259" s="56">
        <v>-0.40396100000000001</v>
      </c>
      <c r="V259" s="56">
        <v>0.92578099999999997</v>
      </c>
      <c r="W259" s="65">
        <f>offs15+Ampl15*SIN(2*PI()*freq15*($T259)+deph15*PI()/180)</f>
        <v>-0.37922725890091524</v>
      </c>
      <c r="X259" s="66">
        <f t="shared" si="52"/>
        <v>6.1175794875655519E-4</v>
      </c>
      <c r="Y259" s="67">
        <f>offs16+Ampl16*SIN(2*PI()*freq16*($T259-reta16)+deph16*PI()/180)</f>
        <v>1.7384687463520703</v>
      </c>
      <c r="Z259" s="68">
        <f t="shared" si="53"/>
        <v>0.66046137307080699</v>
      </c>
      <c r="AB259" s="56">
        <v>-0.25600000000000001</v>
      </c>
      <c r="AC259" s="56">
        <f t="shared" si="54"/>
        <v>0.24399999999999999</v>
      </c>
      <c r="AD259" s="56">
        <v>-0.40396100000000001</v>
      </c>
      <c r="AE259" s="56">
        <v>0.92578099999999997</v>
      </c>
      <c r="AF259" s="65">
        <f>offs17+Ampl17*SIN(2*PI()*freq17*($AC259)+deph17*PI()/180)</f>
        <v>-1.4044812170922614</v>
      </c>
      <c r="AG259" s="66">
        <f t="shared" si="55"/>
        <v>1.0010407048103458</v>
      </c>
      <c r="AH259" s="67">
        <f>offs18+Ampl18*SIN(2*PI()*freq18*($AC259-reta18)+deph18*PI()/180)</f>
        <v>0.33319909859853236</v>
      </c>
      <c r="AI259" s="68">
        <f t="shared" si="56"/>
        <v>0.35115330986857868</v>
      </c>
      <c r="AK259" s="56">
        <v>-0.25600000000000001</v>
      </c>
      <c r="AL259" s="56">
        <f t="shared" si="57"/>
        <v>0.24399999999999999</v>
      </c>
      <c r="AM259" s="56">
        <v>2.1819999999999999E-2</v>
      </c>
      <c r="AN259" s="56">
        <v>0.92773399999999995</v>
      </c>
      <c r="AO259" s="65">
        <f>offs19+Ampl19*SIN(2*PI()*freq19*($AL259)+deph19*PI()/180)</f>
        <v>0.54407443920104992</v>
      </c>
      <c r="AP259" s="66">
        <f t="shared" si="58"/>
        <v>0.2727496992652032</v>
      </c>
      <c r="AQ259" s="67">
        <f>offs20+Ampl20*SIN(2*PI()*freq20*($AL259-reta20)+deph20*PI()/180)</f>
        <v>1.117203379546631</v>
      </c>
      <c r="AR259" s="68">
        <f t="shared" si="59"/>
        <v>3.5898645785785319E-2</v>
      </c>
    </row>
    <row r="260" spans="1:44" x14ac:dyDescent="0.25">
      <c r="A260" s="56">
        <v>-0.51</v>
      </c>
      <c r="B260" s="56">
        <f t="shared" si="45"/>
        <v>0.49</v>
      </c>
      <c r="C260" s="56">
        <v>-0.48696899999999999</v>
      </c>
      <c r="D260" s="56">
        <v>0.95996099999999995</v>
      </c>
      <c r="E260" s="65">
        <f>offs11+Ampl11*SIN(2*PI()*freq11*($B260)+deph11*PI()/180)</f>
        <v>-0.44481901643122429</v>
      </c>
      <c r="F260" s="66">
        <f t="shared" si="46"/>
        <v>1.7766211148480611E-3</v>
      </c>
      <c r="G260" s="67">
        <f>offs12+Ampl12*SIN(2*PI()*freq12*($B260-reta12)+deph12*PI()/180)</f>
        <v>1.9222813413915134</v>
      </c>
      <c r="H260" s="68">
        <f t="shared" si="47"/>
        <v>0.92606043945587901</v>
      </c>
      <c r="J260" s="56">
        <v>-0.255</v>
      </c>
      <c r="K260" s="56">
        <f t="shared" si="48"/>
        <v>0.245</v>
      </c>
      <c r="L260" s="56">
        <v>-0.50845300000000004</v>
      </c>
      <c r="M260" s="56">
        <v>0.93457000000000001</v>
      </c>
      <c r="N260" s="65">
        <f>offs13+Ampl13*SIN(2*PI()*freq13*($K260)+deph13*PI()/180)</f>
        <v>-1.4039761118096283</v>
      </c>
      <c r="O260" s="66">
        <f t="shared" si="49"/>
        <v>0.80196164378519996</v>
      </c>
      <c r="P260" s="67">
        <f>offs14+Ampl14*SIN(2*PI()*freq14*($K260-reta14)+deph14*PI()/180)</f>
        <v>1.6070906693711433</v>
      </c>
      <c r="Q260" s="68">
        <f t="shared" si="50"/>
        <v>0.45228405073141065</v>
      </c>
      <c r="S260" s="56">
        <v>-0.255</v>
      </c>
      <c r="T260" s="56">
        <f t="shared" si="51"/>
        <v>0.245</v>
      </c>
      <c r="U260" s="56">
        <v>-0.38345299999999999</v>
      </c>
      <c r="V260" s="56">
        <v>0.92871099999999995</v>
      </c>
      <c r="W260" s="65">
        <f>offs15+Ampl15*SIN(2*PI()*freq15*($T260)+deph15*PI()/180)</f>
        <v>-0.19239767970565133</v>
      </c>
      <c r="X260" s="66">
        <f t="shared" si="52"/>
        <v>3.6502135412776152E-2</v>
      </c>
      <c r="Y260" s="67">
        <f>offs16+Ampl16*SIN(2*PI()*freq16*($T260-reta16)+deph16*PI()/180)</f>
        <v>1.6160666129719166</v>
      </c>
      <c r="Z260" s="68">
        <f t="shared" si="53"/>
        <v>0.47245773868399921</v>
      </c>
      <c r="AB260" s="56">
        <v>-0.255</v>
      </c>
      <c r="AC260" s="56">
        <f t="shared" si="54"/>
        <v>0.245</v>
      </c>
      <c r="AD260" s="56">
        <v>-0.38345299999999999</v>
      </c>
      <c r="AE260" s="56">
        <v>0.92871099999999995</v>
      </c>
      <c r="AF260" s="65">
        <f>offs17+Ampl17*SIN(2*PI()*freq17*($AC260)+deph17*PI()/180)</f>
        <v>-1.3575110013953573</v>
      </c>
      <c r="AG260" s="66">
        <f t="shared" si="55"/>
        <v>0.94878899008231776</v>
      </c>
      <c r="AH260" s="67">
        <f>offs18+Ampl18*SIN(2*PI()*freq18*($AC260-reta18)+deph18*PI()/180)</f>
        <v>0.15047110854477141</v>
      </c>
      <c r="AI260" s="68">
        <f t="shared" si="56"/>
        <v>0.60565732865224586</v>
      </c>
      <c r="AK260" s="56">
        <v>-0.255</v>
      </c>
      <c r="AL260" s="56">
        <f t="shared" si="57"/>
        <v>0.245</v>
      </c>
      <c r="AM260" s="56">
        <v>4.3305000000000003E-2</v>
      </c>
      <c r="AN260" s="56">
        <v>0.91699200000000003</v>
      </c>
      <c r="AO260" s="65">
        <f>offs19+Ampl19*SIN(2*PI()*freq19*($AL260)+deph19*PI()/180)</f>
        <v>0.59392280210845161</v>
      </c>
      <c r="AP260" s="66">
        <f t="shared" si="58"/>
        <v>0.30317996399874192</v>
      </c>
      <c r="AQ260" s="67">
        <f>offs20+Ampl20*SIN(2*PI()*freq20*($AL260-reta20)+deph20*PI()/180)</f>
        <v>0.80460272725146298</v>
      </c>
      <c r="AR260" s="68">
        <f t="shared" si="59"/>
        <v>1.2631348628945053E-2</v>
      </c>
    </row>
    <row r="261" spans="1:44" x14ac:dyDescent="0.25">
      <c r="A261" s="56">
        <v>-0.50800000000000001</v>
      </c>
      <c r="B261" s="56">
        <f t="shared" si="45"/>
        <v>0.49199999999999999</v>
      </c>
      <c r="C261" s="56">
        <v>-0.48306300000000002</v>
      </c>
      <c r="D261" s="56">
        <v>0.95800799999999997</v>
      </c>
      <c r="E261" s="65">
        <f>offs11+Ampl11*SIN(2*PI()*freq11*($B261)+deph11*PI()/180)</f>
        <v>-0.43757577234155598</v>
      </c>
      <c r="F261" s="66">
        <f t="shared" si="46"/>
        <v>2.0690878800511165E-3</v>
      </c>
      <c r="G261" s="67">
        <f>offs12+Ampl12*SIN(2*PI()*freq12*($B261-reta12)+deph12*PI()/180)</f>
        <v>1.9191912524703836</v>
      </c>
      <c r="H261" s="68">
        <f t="shared" si="47"/>
        <v>0.92387324482954525</v>
      </c>
      <c r="J261" s="56">
        <v>-0.254</v>
      </c>
      <c r="K261" s="56">
        <f t="shared" si="48"/>
        <v>0.246</v>
      </c>
      <c r="L261" s="56">
        <v>-0.50747699999999996</v>
      </c>
      <c r="M261" s="56">
        <v>0.93652299999999999</v>
      </c>
      <c r="N261" s="65">
        <f>offs13+Ampl13*SIN(2*PI()*freq13*($K261)+deph13*PI()/180)</f>
        <v>-1.3901124241958325</v>
      </c>
      <c r="O261" s="66">
        <f t="shared" si="49"/>
        <v>0.77904529204535722</v>
      </c>
      <c r="P261" s="67">
        <f>offs14+Ampl14*SIN(2*PI()*freq14*($K261-reta14)+deph14*PI()/180)</f>
        <v>1.6928345865105023</v>
      </c>
      <c r="Q261" s="68">
        <f t="shared" si="50"/>
        <v>0.57200721589003312</v>
      </c>
      <c r="S261" s="56">
        <v>-0.254</v>
      </c>
      <c r="T261" s="56">
        <f t="shared" si="51"/>
        <v>0.246</v>
      </c>
      <c r="U261" s="56">
        <v>-0.36294500000000002</v>
      </c>
      <c r="V261" s="56">
        <v>0.92578099999999997</v>
      </c>
      <c r="W261" s="65">
        <f>offs15+Ampl15*SIN(2*PI()*freq15*($T261)+deph15*PI()/180)</f>
        <v>-1.3151167308942224E-2</v>
      </c>
      <c r="X261" s="66">
        <f t="shared" si="52"/>
        <v>0.12235572538869974</v>
      </c>
      <c r="Y261" s="67">
        <f>offs16+Ampl16*SIN(2*PI()*freq16*($T261-reta16)+deph16*PI()/180)</f>
        <v>1.4690408195428142</v>
      </c>
      <c r="Z261" s="68">
        <f t="shared" si="53"/>
        <v>0.29513123152969106</v>
      </c>
      <c r="AB261" s="56">
        <v>-0.254</v>
      </c>
      <c r="AC261" s="56">
        <f t="shared" si="54"/>
        <v>0.246</v>
      </c>
      <c r="AD261" s="56">
        <v>-0.36294500000000002</v>
      </c>
      <c r="AE261" s="56">
        <v>0.92578099999999997</v>
      </c>
      <c r="AF261" s="65">
        <f>offs17+Ampl17*SIN(2*PI()*freq17*($AC261)+deph17*PI()/180)</f>
        <v>-1.2507824073194627</v>
      </c>
      <c r="AG261" s="66">
        <f t="shared" si="55"/>
        <v>0.78825526183574535</v>
      </c>
      <c r="AH261" s="67">
        <f>offs18+Ampl18*SIN(2*PI()*freq18*($AC261-reta18)+deph18*PI()/180)</f>
        <v>1.6157299384358392E-2</v>
      </c>
      <c r="AI261" s="68">
        <f t="shared" si="56"/>
        <v>0.82741527672169435</v>
      </c>
      <c r="AK261" s="56">
        <v>-0.254</v>
      </c>
      <c r="AL261" s="56">
        <f t="shared" si="57"/>
        <v>0.246</v>
      </c>
      <c r="AM261" s="56">
        <v>2.2797000000000001E-2</v>
      </c>
      <c r="AN261" s="56">
        <v>0.90917999999999999</v>
      </c>
      <c r="AO261" s="65">
        <f>offs19+Ampl19*SIN(2*PI()*freq19*($AL261)+deph19*PI()/180)</f>
        <v>0.5458846174751405</v>
      </c>
      <c r="AP261" s="66">
        <f t="shared" si="58"/>
        <v>0.27362065555581894</v>
      </c>
      <c r="AQ261" s="67">
        <f>offs20+Ampl20*SIN(2*PI()*freq20*($AL261-reta20)+deph20*PI()/180)</f>
        <v>0.50329891153070694</v>
      </c>
      <c r="AR261" s="68">
        <f t="shared" si="59"/>
        <v>0.16473945797701808</v>
      </c>
    </row>
    <row r="262" spans="1:44" x14ac:dyDescent="0.25">
      <c r="A262" s="56">
        <v>-0.50600000000000001</v>
      </c>
      <c r="B262" s="56">
        <f t="shared" si="45"/>
        <v>0.49399999999999999</v>
      </c>
      <c r="C262" s="56">
        <v>-0.47720299999999999</v>
      </c>
      <c r="D262" s="56">
        <v>0.95214799999999999</v>
      </c>
      <c r="E262" s="65">
        <f>offs11+Ampl11*SIN(2*PI()*freq11*($B262)+deph11*PI()/180)</f>
        <v>-0.42981352380992088</v>
      </c>
      <c r="F262" s="66">
        <f t="shared" si="46"/>
        <v>2.2457624535700744E-3</v>
      </c>
      <c r="G262" s="67">
        <f>offs12+Ampl12*SIN(2*PI()*freq12*($B262-reta12)+deph12*PI()/180)</f>
        <v>1.9003908177489817</v>
      </c>
      <c r="H262" s="68">
        <f t="shared" si="47"/>
        <v>0.89916444141252849</v>
      </c>
      <c r="J262" s="56">
        <v>-0.253</v>
      </c>
      <c r="K262" s="56">
        <f t="shared" si="48"/>
        <v>0.247</v>
      </c>
      <c r="L262" s="56">
        <v>-0.50356999999999996</v>
      </c>
      <c r="M262" s="56">
        <v>0.93652299999999999</v>
      </c>
      <c r="N262" s="65">
        <f>offs13+Ampl13*SIN(2*PI()*freq13*($K262)+deph13*PI()/180)</f>
        <v>-1.3607147835046665</v>
      </c>
      <c r="O262" s="66">
        <f t="shared" si="49"/>
        <v>0.73469717988926164</v>
      </c>
      <c r="P262" s="67">
        <f>offs14+Ampl14*SIN(2*PI()*freq14*($K262-reta14)+deph14*PI()/180)</f>
        <v>1.766402710953946</v>
      </c>
      <c r="Q262" s="68">
        <f t="shared" si="50"/>
        <v>0.68870033465300495</v>
      </c>
      <c r="S262" s="56">
        <v>-0.253</v>
      </c>
      <c r="T262" s="56">
        <f t="shared" si="51"/>
        <v>0.247</v>
      </c>
      <c r="U262" s="56">
        <v>-0.34536699999999998</v>
      </c>
      <c r="V262" s="56">
        <v>0.92675799999999997</v>
      </c>
      <c r="W262" s="65">
        <f>offs15+Ampl15*SIN(2*PI()*freq15*($T262)+deph15*PI()/180)</f>
        <v>0.1521623812255456</v>
      </c>
      <c r="X262" s="66">
        <f t="shared" si="52"/>
        <v>0.24753548518267426</v>
      </c>
      <c r="Y262" s="67">
        <f>offs16+Ampl16*SIN(2*PI()*freq16*($T262-reta16)+deph16*PI()/180)</f>
        <v>1.3025998280956199</v>
      </c>
      <c r="Z262" s="68">
        <f t="shared" si="53"/>
        <v>0.14125707974625754</v>
      </c>
      <c r="AB262" s="56">
        <v>-0.253</v>
      </c>
      <c r="AC262" s="56">
        <f t="shared" si="54"/>
        <v>0.247</v>
      </c>
      <c r="AD262" s="56">
        <v>-0.34536699999999998</v>
      </c>
      <c r="AE262" s="56">
        <v>0.92675799999999997</v>
      </c>
      <c r="AF262" s="65">
        <f>offs17+Ampl17*SIN(2*PI()*freq17*($AC262)+deph17*PI()/180)</f>
        <v>-1.0910015849506778</v>
      </c>
      <c r="AG262" s="66">
        <f t="shared" si="55"/>
        <v>0.55597093427456956</v>
      </c>
      <c r="AH262" s="67">
        <f>offs18+Ampl18*SIN(2*PI()*freq18*($AC262-reta18)+deph18*PI()/180)</f>
        <v>-6.13028982815218E-2</v>
      </c>
      <c r="AI262" s="68">
        <f t="shared" si="56"/>
        <v>0.97626433871288776</v>
      </c>
      <c r="AK262" s="56">
        <v>-0.253</v>
      </c>
      <c r="AL262" s="56">
        <f t="shared" si="57"/>
        <v>0.247</v>
      </c>
      <c r="AM262" s="56">
        <v>-3.9703000000000002E-2</v>
      </c>
      <c r="AN262" s="56">
        <v>0.90136700000000003</v>
      </c>
      <c r="AO262" s="65">
        <f>offs19+Ampl19*SIN(2*PI()*freq19*($AL262)+deph19*PI()/180)</f>
        <v>0.40466219751473376</v>
      </c>
      <c r="AP262" s="66">
        <f t="shared" si="58"/>
        <v>0.19746042876230832</v>
      </c>
      <c r="AQ262" s="67">
        <f>offs20+Ampl20*SIN(2*PI()*freq20*($AL262-reta20)+deph20*PI()/180)</f>
        <v>0.24278564917423717</v>
      </c>
      <c r="AR262" s="68">
        <f t="shared" si="59"/>
        <v>0.43372939565548652</v>
      </c>
    </row>
    <row r="263" spans="1:44" x14ac:dyDescent="0.25">
      <c r="A263" s="56">
        <v>-0.504</v>
      </c>
      <c r="B263" s="56">
        <f t="shared" si="45"/>
        <v>0.496</v>
      </c>
      <c r="C263" s="56">
        <v>-0.47134399999999999</v>
      </c>
      <c r="D263" s="56">
        <v>0.95214799999999999</v>
      </c>
      <c r="E263" s="65">
        <f>offs11+Ampl11*SIN(2*PI()*freq11*($B263)+deph11*PI()/180)</f>
        <v>-0.42165468613260521</v>
      </c>
      <c r="F263" s="66">
        <f t="shared" si="46"/>
        <v>2.4690279126124712E-3</v>
      </c>
      <c r="G263" s="67">
        <f>offs12+Ampl12*SIN(2*PI()*freq12*($B263-reta12)+deph12*PI()/180)</f>
        <v>1.8661765313137</v>
      </c>
      <c r="H263" s="68">
        <f t="shared" si="47"/>
        <v>0.8354481560554794</v>
      </c>
      <c r="J263" s="56">
        <v>-0.252</v>
      </c>
      <c r="K263" s="56">
        <f t="shared" si="48"/>
        <v>0.248</v>
      </c>
      <c r="L263" s="56">
        <v>-0.49868800000000002</v>
      </c>
      <c r="M263" s="56">
        <v>0.94628900000000005</v>
      </c>
      <c r="N263" s="65">
        <f>offs13+Ampl13*SIN(2*PI()*freq13*($K263)+deph13*PI()/180)</f>
        <v>-1.316246808091128</v>
      </c>
      <c r="O263" s="66">
        <f t="shared" si="49"/>
        <v>0.66840240468738588</v>
      </c>
      <c r="P263" s="67">
        <f>offs14+Ampl14*SIN(2*PI()*freq14*($K263-reta14)+deph14*PI()/180)</f>
        <v>1.826634829431534</v>
      </c>
      <c r="Q263" s="68">
        <f t="shared" si="50"/>
        <v>0.77500877939749546</v>
      </c>
      <c r="S263" s="56">
        <v>-0.252</v>
      </c>
      <c r="T263" s="56">
        <f t="shared" si="51"/>
        <v>0.248</v>
      </c>
      <c r="U263" s="56">
        <v>-0.32974199999999998</v>
      </c>
      <c r="V263" s="56">
        <v>0.92578099999999997</v>
      </c>
      <c r="W263" s="65">
        <f>offs15+Ampl15*SIN(2*PI()*freq15*($T263)+deph15*PI()/180)</f>
        <v>0.29768665102512071</v>
      </c>
      <c r="X263" s="66">
        <f t="shared" si="52"/>
        <v>0.39366671212720267</v>
      </c>
      <c r="Y263" s="67">
        <f>offs16+Ampl16*SIN(2*PI()*freq16*($T263-reta16)+deph16*PI()/180)</f>
        <v>1.1226398937302671</v>
      </c>
      <c r="Z263" s="68">
        <f t="shared" si="53"/>
        <v>3.8753424040704594E-2</v>
      </c>
      <c r="AB263" s="56">
        <v>-0.252</v>
      </c>
      <c r="AC263" s="56">
        <f t="shared" si="54"/>
        <v>0.248</v>
      </c>
      <c r="AD263" s="56">
        <v>-0.32974199999999998</v>
      </c>
      <c r="AE263" s="56">
        <v>0.92578099999999997</v>
      </c>
      <c r="AF263" s="65">
        <f>offs17+Ampl17*SIN(2*PI()*freq17*($AC263)+deph17*PI()/180)</f>
        <v>-0.88820815099118633</v>
      </c>
      <c r="AG263" s="66">
        <f t="shared" si="55"/>
        <v>0.31188444180291053</v>
      </c>
      <c r="AH263" s="67">
        <f>offs18+Ampl18*SIN(2*PI()*freq18*($AC263-reta18)+deph18*PI()/180)</f>
        <v>-7.7042375354842263E-2</v>
      </c>
      <c r="AI263" s="68">
        <f t="shared" si="56"/>
        <v>1.0056547221580785</v>
      </c>
      <c r="AK263" s="56">
        <v>-0.252</v>
      </c>
      <c r="AL263" s="56">
        <f t="shared" si="57"/>
        <v>0.248</v>
      </c>
      <c r="AM263" s="56">
        <v>-0.140289</v>
      </c>
      <c r="AN263" s="56">
        <v>0.890625</v>
      </c>
      <c r="AO263" s="65">
        <f>offs19+Ampl19*SIN(2*PI()*freq19*($AL263)+deph19*PI()/180)</f>
        <v>0.18407937664741403</v>
      </c>
      <c r="AP263" s="66">
        <f t="shared" si="58"/>
        <v>0.10521484376887864</v>
      </c>
      <c r="AQ263" s="67">
        <f>offs20+Ampl20*SIN(2*PI()*freq20*($AL263-reta20)+deph20*PI()/180)</f>
        <v>4.8563793404134414E-2</v>
      </c>
      <c r="AR263" s="68">
        <f t="shared" si="59"/>
        <v>0.70906707565368499</v>
      </c>
    </row>
    <row r="264" spans="1:44" x14ac:dyDescent="0.25">
      <c r="A264" s="56">
        <v>-0.502</v>
      </c>
      <c r="B264" s="56">
        <f t="shared" si="45"/>
        <v>0.498</v>
      </c>
      <c r="C264" s="56">
        <v>-0.46353100000000003</v>
      </c>
      <c r="D264" s="56">
        <v>0.94824200000000003</v>
      </c>
      <c r="E264" s="65">
        <f>offs11+Ampl11*SIN(2*PI()*freq11*($B264)+deph11*PI()/180)</f>
        <v>-0.41322792905363404</v>
      </c>
      <c r="F264" s="66">
        <f t="shared" si="46"/>
        <v>2.5303989466351302E-3</v>
      </c>
      <c r="G264" s="67">
        <f>offs12+Ampl12*SIN(2*PI()*freq12*($B264-reta12)+deph12*PI()/180)</f>
        <v>1.8170879729002465</v>
      </c>
      <c r="H264" s="68">
        <f t="shared" si="47"/>
        <v>0.75489332462497583</v>
      </c>
      <c r="J264" s="56">
        <v>-0.251</v>
      </c>
      <c r="K264" s="56">
        <f t="shared" si="48"/>
        <v>0.249</v>
      </c>
      <c r="L264" s="56">
        <v>-0.49282799999999999</v>
      </c>
      <c r="M264" s="56">
        <v>0.94238299999999997</v>
      </c>
      <c r="N264" s="65">
        <f>offs13+Ampl13*SIN(2*PI()*freq13*($K264)+deph13*PI()/180)</f>
        <v>-1.2574097844913719</v>
      </c>
      <c r="O264" s="66">
        <f t="shared" si="49"/>
        <v>0.58458530517601059</v>
      </c>
      <c r="P264" s="67">
        <f>offs14+Ampl14*SIN(2*PI()*freq14*($K264-reta14)+deph14*PI()/180)</f>
        <v>1.8725810454539511</v>
      </c>
      <c r="Q264" s="68">
        <f t="shared" si="50"/>
        <v>0.86526840376635095</v>
      </c>
      <c r="S264" s="56">
        <v>-0.251</v>
      </c>
      <c r="T264" s="56">
        <f t="shared" si="51"/>
        <v>0.249</v>
      </c>
      <c r="U264" s="56">
        <v>-0.31704700000000002</v>
      </c>
      <c r="V264" s="56">
        <v>0.91992200000000002</v>
      </c>
      <c r="W264" s="65">
        <f>offs15+Ampl15*SIN(2*PI()*freq15*($T264)+deph15*PI()/180)</f>
        <v>0.41826637228207797</v>
      </c>
      <c r="X264" s="66">
        <f t="shared" si="52"/>
        <v>0.54068575545684172</v>
      </c>
      <c r="Y264" s="67">
        <f>offs16+Ampl16*SIN(2*PI()*freq16*($T264-reta16)+deph16*PI()/180)</f>
        <v>0.93553618683935202</v>
      </c>
      <c r="Z264" s="68">
        <f t="shared" si="53"/>
        <v>2.438028306541934E-4</v>
      </c>
      <c r="AB264" s="56">
        <v>-0.251</v>
      </c>
      <c r="AC264" s="56">
        <f t="shared" si="54"/>
        <v>0.249</v>
      </c>
      <c r="AD264" s="56">
        <v>-0.31704700000000002</v>
      </c>
      <c r="AE264" s="56">
        <v>0.91992200000000002</v>
      </c>
      <c r="AF264" s="65">
        <f>offs17+Ampl17*SIN(2*PI()*freq17*($AC264)+deph17*PI()/180)</f>
        <v>-0.65514436271875298</v>
      </c>
      <c r="AG264" s="66">
        <f t="shared" si="55"/>
        <v>0.11430982667737601</v>
      </c>
      <c r="AH264" s="67">
        <f>offs18+Ampl18*SIN(2*PI()*freq18*($AC264-reta18)+deph18*PI()/180)</f>
        <v>-3.0072162605337738E-2</v>
      </c>
      <c r="AI264" s="68">
        <f t="shared" si="56"/>
        <v>0.90248890898421696</v>
      </c>
      <c r="AK264" s="56">
        <v>-0.251</v>
      </c>
      <c r="AL264" s="56">
        <f t="shared" si="57"/>
        <v>0.249</v>
      </c>
      <c r="AM264" s="56">
        <v>-0.265289</v>
      </c>
      <c r="AN264" s="56">
        <v>0.88769500000000001</v>
      </c>
      <c r="AO264" s="65">
        <f>offs19+Ampl19*SIN(2*PI()*freq19*($AL264)+deph19*PI()/180)</f>
        <v>-9.427166172944107E-2</v>
      </c>
      <c r="AP264" s="66">
        <f t="shared" si="58"/>
        <v>2.924692998914678E-2</v>
      </c>
      <c r="AQ264" s="67">
        <f>offs20+Ampl20*SIN(2*PI()*freq20*($AL264-reta20)+deph20*PI()/180)</f>
        <v>-6.0354867313583083E-2</v>
      </c>
      <c r="AR264" s="68">
        <f t="shared" si="59"/>
        <v>0.89879855091330252</v>
      </c>
    </row>
    <row r="265" spans="1:44" x14ac:dyDescent="0.25">
      <c r="A265" s="56">
        <v>-0.5</v>
      </c>
      <c r="B265" s="56">
        <f t="shared" si="45"/>
        <v>0.5</v>
      </c>
      <c r="C265" s="56">
        <v>-0.45571899999999999</v>
      </c>
      <c r="D265" s="56">
        <v>0.95214799999999999</v>
      </c>
      <c r="E265" s="65">
        <f>offs11+Ampl11*SIN(2*PI()*freq11*($B265)+deph11*PI()/180)</f>
        <v>-0.40466614756604324</v>
      </c>
      <c r="F265" s="66">
        <f t="shared" si="46"/>
        <v>2.6063937416433629E-3</v>
      </c>
      <c r="G265" s="67">
        <f>offs12+Ampl12*SIN(2*PI()*freq12*($B265-reta12)+deph12*PI()/180)</f>
        <v>1.7538992983988848</v>
      </c>
      <c r="H265" s="68">
        <f t="shared" si="47"/>
        <v>0.6428051444842976</v>
      </c>
      <c r="J265" s="56">
        <v>-0.25</v>
      </c>
      <c r="K265" s="56">
        <f t="shared" si="48"/>
        <v>0.25</v>
      </c>
      <c r="L265" s="56">
        <v>-0.485016</v>
      </c>
      <c r="M265" s="56">
        <v>0.94238299999999997</v>
      </c>
      <c r="N265" s="65">
        <f>offs13+Ampl13*SIN(2*PI()*freq13*($K265)+deph13*PI()/180)</f>
        <v>-1.1851316077150997</v>
      </c>
      <c r="O265" s="66">
        <f t="shared" si="49"/>
        <v>0.49016186416628343</v>
      </c>
      <c r="P265" s="67">
        <f>offs14+Ampl14*SIN(2*PI()*freq14*($K265-reta14)+deph14*PI()/180)</f>
        <v>1.9035167597475862</v>
      </c>
      <c r="Q265" s="68">
        <f t="shared" si="50"/>
        <v>0.92377810412653072</v>
      </c>
      <c r="S265" s="56">
        <v>-0.25</v>
      </c>
      <c r="T265" s="56">
        <f t="shared" si="51"/>
        <v>0.25</v>
      </c>
      <c r="U265" s="56">
        <v>-0.30728100000000003</v>
      </c>
      <c r="V265" s="56">
        <v>0.90136700000000003</v>
      </c>
      <c r="W265" s="65">
        <f>offs15+Ampl15*SIN(2*PI()*freq15*($T265)+deph15*PI()/180)</f>
        <v>0.50962994825676811</v>
      </c>
      <c r="X265" s="66">
        <f t="shared" si="52"/>
        <v>0.66734349738177212</v>
      </c>
      <c r="Y265" s="67">
        <f>offs16+Ampl16*SIN(2*PI()*freq16*($T265-reta16)+deph16*PI()/180)</f>
        <v>0.74791694951866527</v>
      </c>
      <c r="Z265" s="68">
        <f t="shared" si="53"/>
        <v>2.3546917992724185E-2</v>
      </c>
      <c r="AB265" s="56">
        <v>-0.25</v>
      </c>
      <c r="AC265" s="56">
        <f t="shared" si="54"/>
        <v>0.25</v>
      </c>
      <c r="AD265" s="56">
        <v>-0.30728100000000003</v>
      </c>
      <c r="AE265" s="56">
        <v>0.90136700000000003</v>
      </c>
      <c r="AF265" s="65">
        <f>offs17+Ampl17*SIN(2*PI()*freq17*($AC265)+deph17*PI()/180)</f>
        <v>-0.40645447509918453</v>
      </c>
      <c r="AG265" s="66">
        <f t="shared" si="55"/>
        <v>9.8353781632485697E-3</v>
      </c>
      <c r="AH265" s="67">
        <f>offs18+Ampl18*SIN(2*PI()*freq18*($AC265-reta18)+deph18*PI()/180)</f>
        <v>7.6656428755580208E-2</v>
      </c>
      <c r="AI265" s="68">
        <f t="shared" si="56"/>
        <v>0.68014752632229725</v>
      </c>
      <c r="AK265" s="56">
        <v>-0.25</v>
      </c>
      <c r="AL265" s="56">
        <f t="shared" si="57"/>
        <v>0.25</v>
      </c>
      <c r="AM265" s="56">
        <v>-0.40396100000000001</v>
      </c>
      <c r="AN265" s="56">
        <v>0.88378900000000005</v>
      </c>
      <c r="AO265" s="65">
        <f>offs19+Ampl19*SIN(2*PI()*freq19*($AL265)+deph19*PI()/180)</f>
        <v>-0.40314397859378187</v>
      </c>
      <c r="AP265" s="66">
        <f t="shared" si="58"/>
        <v>6.6752397821867279E-7</v>
      </c>
      <c r="AQ265" s="67">
        <f>offs20+Ampl20*SIN(2*PI()*freq20*($AL265-reta20)+deph20*PI()/180)</f>
        <v>-7.330861558693258E-2</v>
      </c>
      <c r="AR265" s="68">
        <f t="shared" si="59"/>
        <v>0.91603584576219188</v>
      </c>
    </row>
    <row r="266" spans="1:44" x14ac:dyDescent="0.25">
      <c r="A266" s="56">
        <v>-0.498</v>
      </c>
      <c r="B266" s="56">
        <f t="shared" si="45"/>
        <v>0.502</v>
      </c>
      <c r="C266" s="56">
        <v>-0.44692999999999999</v>
      </c>
      <c r="D266" s="56">
        <v>0.94921900000000003</v>
      </c>
      <c r="E266" s="65">
        <f>offs11+Ampl11*SIN(2*PI()*freq11*($B266)+deph11*PI()/180)</f>
        <v>-0.3961043660784524</v>
      </c>
      <c r="F266" s="66">
        <f t="shared" si="46"/>
        <v>2.5832450635271697E-3</v>
      </c>
      <c r="G266" s="67">
        <f>offs12+Ampl12*SIN(2*PI()*freq12*($B266-reta12)+deph12*PI()/180)</f>
        <v>1.677607030953586</v>
      </c>
      <c r="H266" s="68">
        <f t="shared" si="47"/>
        <v>0.53054912363644213</v>
      </c>
      <c r="J266" s="56">
        <v>-0.249</v>
      </c>
      <c r="K266" s="56">
        <f t="shared" si="48"/>
        <v>0.251</v>
      </c>
      <c r="L266" s="56">
        <v>-0.47622700000000001</v>
      </c>
      <c r="M266" s="56">
        <v>0.93652299999999999</v>
      </c>
      <c r="N266" s="65">
        <f>offs13+Ampl13*SIN(2*PI()*freq13*($K266)+deph13*PI()/180)</f>
        <v>-1.1005521477869631</v>
      </c>
      <c r="O266" s="66">
        <f t="shared" si="49"/>
        <v>0.38978189015921333</v>
      </c>
      <c r="P266" s="67">
        <f>offs14+Ampl14*SIN(2*PI()*freq14*($K266-reta14)+deph14*PI()/180)</f>
        <v>1.9189540976179251</v>
      </c>
      <c r="Q266" s="68">
        <f t="shared" si="50"/>
        <v>0.96517086156676113</v>
      </c>
      <c r="S266" s="56">
        <v>-0.249</v>
      </c>
      <c r="T266" s="56">
        <f t="shared" si="51"/>
        <v>0.251</v>
      </c>
      <c r="U266" s="56">
        <v>-0.30044500000000002</v>
      </c>
      <c r="V266" s="56">
        <v>0.92773399999999995</v>
      </c>
      <c r="W266" s="65">
        <f>offs15+Ampl15*SIN(2*PI()*freq15*($T266)+deph15*PI()/180)</f>
        <v>0.56854077872164577</v>
      </c>
      <c r="X266" s="66">
        <f t="shared" si="52"/>
        <v>0.75513628362046503</v>
      </c>
      <c r="Y266" s="67">
        <f>offs16+Ampl16*SIN(2*PI()*freq16*($T266-reta16)+deph16*PI()/180)</f>
        <v>0.56642868678646474</v>
      </c>
      <c r="Z266" s="68">
        <f t="shared" si="53"/>
        <v>0.13054152935633079</v>
      </c>
      <c r="AB266" s="56">
        <v>-0.249</v>
      </c>
      <c r="AC266" s="56">
        <f t="shared" si="54"/>
        <v>0.251</v>
      </c>
      <c r="AD266" s="56">
        <v>-0.30044500000000002</v>
      </c>
      <c r="AE266" s="56">
        <v>0.92773399999999995</v>
      </c>
      <c r="AF266" s="65">
        <f>offs17+Ampl17*SIN(2*PI()*freq17*($AC266)+deph17*PI()/180)</f>
        <v>-0.15776458838904628</v>
      </c>
      <c r="AG266" s="66">
        <f t="shared" si="55"/>
        <v>2.0357699857471184E-2</v>
      </c>
      <c r="AH266" s="67">
        <f>offs18+Ampl18*SIN(2*PI()*freq18*($AC266-reta18)+deph18*PI()/180)</f>
        <v>0.23643724881240347</v>
      </c>
      <c r="AI266" s="68">
        <f t="shared" si="56"/>
        <v>0.47789119820252568</v>
      </c>
      <c r="AK266" s="56">
        <v>-0.249</v>
      </c>
      <c r="AL266" s="56">
        <f t="shared" si="57"/>
        <v>0.251</v>
      </c>
      <c r="AM266" s="56">
        <v>-0.54360900000000001</v>
      </c>
      <c r="AN266" s="56">
        <v>0.88671900000000003</v>
      </c>
      <c r="AO266" s="65">
        <f>offs19+Ampl19*SIN(2*PI()*freq19*($AL266)+deph19*PI()/180)</f>
        <v>-0.712302999530952</v>
      </c>
      <c r="AP266" s="66">
        <f t="shared" si="58"/>
        <v>2.845766547774883E-2</v>
      </c>
      <c r="AQ266" s="67">
        <f>offs20+Ampl20*SIN(2*PI()*freq20*($AL266-reta20)+deph20*PI()/180)</f>
        <v>1.0970551719146848E-2</v>
      </c>
      <c r="AR266" s="68">
        <f t="shared" si="59"/>
        <v>0.76693534466632218</v>
      </c>
    </row>
    <row r="267" spans="1:44" x14ac:dyDescent="0.25">
      <c r="A267" s="56">
        <v>-0.496</v>
      </c>
      <c r="B267" s="56">
        <f t="shared" si="45"/>
        <v>0.504</v>
      </c>
      <c r="C267" s="56">
        <v>-0.437164</v>
      </c>
      <c r="D267" s="56">
        <v>0.93945299999999998</v>
      </c>
      <c r="E267" s="65">
        <f>offs11+Ampl11*SIN(2*PI()*freq11*($B267)+deph11*PI()/180)</f>
        <v>-0.38767760899948123</v>
      </c>
      <c r="F267" s="66">
        <f t="shared" si="46"/>
        <v>2.4489028942562253E-3</v>
      </c>
      <c r="G267" s="67">
        <f>offs12+Ampl12*SIN(2*PI()*freq12*($B267-reta12)+deph12*PI()/180)</f>
        <v>1.5894143451967537</v>
      </c>
      <c r="H267" s="68">
        <f t="shared" si="47"/>
        <v>0.42244975024997367</v>
      </c>
      <c r="J267" s="56">
        <v>-0.248</v>
      </c>
      <c r="K267" s="56">
        <f t="shared" si="48"/>
        <v>0.252</v>
      </c>
      <c r="L267" s="56">
        <v>-0.46646100000000001</v>
      </c>
      <c r="M267" s="56">
        <v>0.94433599999999995</v>
      </c>
      <c r="N267" s="65">
        <f>offs13+Ampl13*SIN(2*PI()*freq13*($K267)+deph13*PI()/180)</f>
        <v>-1.0050052733153487</v>
      </c>
      <c r="O267" s="66">
        <f t="shared" si="49"/>
        <v>0.29002993432075702</v>
      </c>
      <c r="P267" s="67">
        <f>offs14+Ampl14*SIN(2*PI()*freq14*($K267-reta14)+deph14*PI()/180)</f>
        <v>1.9186496030249363</v>
      </c>
      <c r="Q267" s="68">
        <f t="shared" si="50"/>
        <v>0.9492869970394332</v>
      </c>
      <c r="S267" s="56">
        <v>-0.248</v>
      </c>
      <c r="T267" s="56">
        <f t="shared" si="51"/>
        <v>0.252</v>
      </c>
      <c r="U267" s="56">
        <v>-0.296539</v>
      </c>
      <c r="V267" s="56">
        <v>0.91503900000000005</v>
      </c>
      <c r="W267" s="65">
        <f>offs15+Ampl15*SIN(2*PI()*freq15*($T267)+deph15*PI()/180)</f>
        <v>0.59291191813793243</v>
      </c>
      <c r="X267" s="66">
        <f t="shared" si="52"/>
        <v>0.79112293577641102</v>
      </c>
      <c r="Y267" s="67">
        <f>offs16+Ampl16*SIN(2*PI()*freq16*($T267-reta16)+deph16*PI()/180)</f>
        <v>0.39750071082968053</v>
      </c>
      <c r="Z267" s="68">
        <f t="shared" si="53"/>
        <v>0.26784588075734128</v>
      </c>
      <c r="AB267" s="56">
        <v>-0.248</v>
      </c>
      <c r="AC267" s="56">
        <f t="shared" si="54"/>
        <v>0.252</v>
      </c>
      <c r="AD267" s="56">
        <v>-0.296539</v>
      </c>
      <c r="AE267" s="56">
        <v>0.91503900000000005</v>
      </c>
      <c r="AF267" s="65">
        <f>offs17+Ampl17*SIN(2*PI()*freq17*($AC267)+deph17*PI()/180)</f>
        <v>7.5299197212239211E-2</v>
      </c>
      <c r="AG267" s="66">
        <f t="shared" si="55"/>
        <v>0.13826364490604809</v>
      </c>
      <c r="AH267" s="67">
        <f>offs18+Ampl18*SIN(2*PI()*freq18*($AC267-reta18)+deph18*PI()/180)</f>
        <v>0.43923068100821749</v>
      </c>
      <c r="AI267" s="68">
        <f t="shared" si="56"/>
        <v>0.22639355642178591</v>
      </c>
      <c r="AK267" s="56">
        <v>-0.248</v>
      </c>
      <c r="AL267" s="56">
        <f t="shared" si="57"/>
        <v>0.252</v>
      </c>
      <c r="AM267" s="56">
        <v>-0.66958600000000001</v>
      </c>
      <c r="AN267" s="56">
        <v>0.89257799999999998</v>
      </c>
      <c r="AO267" s="65">
        <f>offs19+Ampl19*SIN(2*PI()*freq19*($AL267)+deph19*PI()/180)</f>
        <v>-0.99148608553406181</v>
      </c>
      <c r="AP267" s="66">
        <f t="shared" si="58"/>
        <v>0.1036196650668363</v>
      </c>
      <c r="AQ267" s="67">
        <f>offs20+Ampl20*SIN(2*PI()*freq20*($AL267-reta20)+deph20*PI()/180)</f>
        <v>0.18423280250125629</v>
      </c>
      <c r="AR267" s="68">
        <f t="shared" si="59"/>
        <v>0.50175291881953421</v>
      </c>
    </row>
    <row r="268" spans="1:44" x14ac:dyDescent="0.25">
      <c r="A268" s="56">
        <v>-0.49399999999999999</v>
      </c>
      <c r="B268" s="56">
        <f t="shared" si="45"/>
        <v>0.50600000000000001</v>
      </c>
      <c r="C268" s="56">
        <v>-0.427398</v>
      </c>
      <c r="D268" s="56">
        <v>0.93652299999999999</v>
      </c>
      <c r="E268" s="65">
        <f>offs11+Ampl11*SIN(2*PI()*freq11*($B268)+deph11*PI()/180)</f>
        <v>-0.37951877132216555</v>
      </c>
      <c r="F268" s="66">
        <f t="shared" si="46"/>
        <v>2.2924205387843651E-3</v>
      </c>
      <c r="G268" s="67">
        <f>offs12+Ampl12*SIN(2*PI()*freq12*($B268-reta12)+deph12*PI()/180)</f>
        <v>1.4907120924665245</v>
      </c>
      <c r="H268" s="68">
        <f t="shared" si="47"/>
        <v>0.30712555020887</v>
      </c>
      <c r="J268" s="56">
        <v>-0.247</v>
      </c>
      <c r="K268" s="56">
        <f t="shared" si="48"/>
        <v>0.253</v>
      </c>
      <c r="L268" s="56">
        <v>-0.45669500000000002</v>
      </c>
      <c r="M268" s="56">
        <v>0.93945299999999998</v>
      </c>
      <c r="N268" s="65">
        <f>offs13+Ampl13*SIN(2*PI()*freq13*($K268)+deph13*PI()/180)</f>
        <v>-0.89999781558760761</v>
      </c>
      <c r="O268" s="66">
        <f t="shared" si="49"/>
        <v>0.19651738630790042</v>
      </c>
      <c r="P268" s="67">
        <f>offs14+Ampl14*SIN(2*PI()*freq14*($K268-reta14)+deph14*PI()/180)</f>
        <v>1.9026080780302472</v>
      </c>
      <c r="Q268" s="68">
        <f t="shared" si="50"/>
        <v>0.92766770433545165</v>
      </c>
      <c r="S268" s="56">
        <v>-0.247</v>
      </c>
      <c r="T268" s="56">
        <f t="shared" si="51"/>
        <v>0.253</v>
      </c>
      <c r="U268" s="56">
        <v>-0.297516</v>
      </c>
      <c r="V268" s="56">
        <v>0.91503900000000005</v>
      </c>
      <c r="W268" s="65">
        <f>offs15+Ampl15*SIN(2*PI()*freq15*($T268)+deph15*PI()/180)</f>
        <v>0.58188000674175633</v>
      </c>
      <c r="X268" s="66">
        <f t="shared" si="52"/>
        <v>0.77333733667334714</v>
      </c>
      <c r="Y268" s="67">
        <f>offs16+Ampl16*SIN(2*PI()*freq16*($T268-reta16)+deph16*PI()/180)</f>
        <v>0.24711737941438328</v>
      </c>
      <c r="Z268" s="68">
        <f t="shared" si="53"/>
        <v>0.44611929124571659</v>
      </c>
      <c r="AB268" s="56">
        <v>-0.247</v>
      </c>
      <c r="AC268" s="56">
        <f t="shared" si="54"/>
        <v>0.253</v>
      </c>
      <c r="AD268" s="56">
        <v>-0.297516</v>
      </c>
      <c r="AE268" s="56">
        <v>0.91503900000000005</v>
      </c>
      <c r="AF268" s="65">
        <f>offs17+Ampl17*SIN(2*PI()*freq17*($AC268)+deph17*PI()/180)</f>
        <v>0.27809262690670344</v>
      </c>
      <c r="AG268" s="66">
        <f t="shared" si="55"/>
        <v>0.33132529136942052</v>
      </c>
      <c r="AH268" s="67">
        <f>offs18+Ampl18*SIN(2*PI()*freq18*($AC268-reta18)+deph18*PI()/180)</f>
        <v>0.67229446817607552</v>
      </c>
      <c r="AI268" s="68">
        <f t="shared" si="56"/>
        <v>5.8924907730416309E-2</v>
      </c>
      <c r="AK268" s="56">
        <v>-0.247</v>
      </c>
      <c r="AL268" s="56">
        <f t="shared" si="57"/>
        <v>0.253</v>
      </c>
      <c r="AM268" s="56">
        <v>-0.77017199999999997</v>
      </c>
      <c r="AN268" s="56">
        <v>0.90332000000000001</v>
      </c>
      <c r="AO268" s="65">
        <f>offs19+Ampl19*SIN(2*PI()*freq19*($AL268)+deph19*PI()/180)</f>
        <v>-1.2133648509621868</v>
      </c>
      <c r="AP268" s="66">
        <f t="shared" si="58"/>
        <v>0.19641990314399116</v>
      </c>
      <c r="AQ268" s="67">
        <f>offs20+Ampl20*SIN(2*PI()*freq20*($AL268-reta20)+deph20*PI()/180)</f>
        <v>0.42951802046375565</v>
      </c>
      <c r="AR268" s="68">
        <f t="shared" si="59"/>
        <v>0.22448831581246373</v>
      </c>
    </row>
    <row r="269" spans="1:44" x14ac:dyDescent="0.25">
      <c r="A269" s="56">
        <v>-0.49199999999999999</v>
      </c>
      <c r="B269" s="56">
        <f t="shared" si="45"/>
        <v>0.50800000000000001</v>
      </c>
      <c r="C269" s="56">
        <v>-0.41665600000000003</v>
      </c>
      <c r="D269" s="56">
        <v>0.93164100000000005</v>
      </c>
      <c r="E269" s="65">
        <f>offs11+Ampl11*SIN(2*PI()*freq11*($B269)+deph11*PI()/180)</f>
        <v>-0.37175652279053045</v>
      </c>
      <c r="F269" s="66">
        <f t="shared" si="46"/>
        <v>2.0159630536836777E-3</v>
      </c>
      <c r="G269" s="67">
        <f>offs12+Ampl12*SIN(2*PI()*freq12*($B269-reta12)+deph12*PI()/180)</f>
        <v>1.3830568662503324</v>
      </c>
      <c r="H269" s="68">
        <f t="shared" si="47"/>
        <v>0.20377628430253797</v>
      </c>
      <c r="J269" s="56">
        <v>-0.246</v>
      </c>
      <c r="K269" s="56">
        <f t="shared" si="48"/>
        <v>0.254</v>
      </c>
      <c r="L269" s="56">
        <v>-0.44497700000000001</v>
      </c>
      <c r="M269" s="56">
        <v>0.93554700000000002</v>
      </c>
      <c r="N269" s="65">
        <f>offs13+Ampl13*SIN(2*PI()*freq13*($K269)+deph13*PI()/180)</f>
        <v>-0.78718580494052648</v>
      </c>
      <c r="O269" s="66">
        <f t="shared" si="49"/>
        <v>0.11710686617882329</v>
      </c>
      <c r="P269" s="67">
        <f>offs14+Ampl14*SIN(2*PI()*freq14*($K269-reta14)+deph14*PI()/180)</f>
        <v>1.8710825070657671</v>
      </c>
      <c r="Q269" s="68">
        <f t="shared" si="50"/>
        <v>0.87522668498080192</v>
      </c>
      <c r="S269" s="56">
        <v>-0.246</v>
      </c>
      <c r="T269" s="56">
        <f t="shared" si="51"/>
        <v>0.254</v>
      </c>
      <c r="U269" s="56">
        <v>-0.30337500000000001</v>
      </c>
      <c r="V269" s="56">
        <v>0.91210899999999995</v>
      </c>
      <c r="W269" s="65">
        <f>offs15+Ampl15*SIN(2*PI()*freq15*($T269)+deph15*PI()/180)</f>
        <v>0.53583585549420332</v>
      </c>
      <c r="X269" s="66">
        <f t="shared" si="52"/>
        <v>0.7042748599793125</v>
      </c>
      <c r="Y269" s="67">
        <f>offs16+Ampl16*SIN(2*PI()*freq16*($T269-reta16)+deph16*PI()/180)</f>
        <v>0.12060609702844904</v>
      </c>
      <c r="Z269" s="68">
        <f t="shared" si="53"/>
        <v>0.62647684541239235</v>
      </c>
      <c r="AB269" s="56">
        <v>-0.246</v>
      </c>
      <c r="AC269" s="56">
        <f t="shared" si="54"/>
        <v>0.254</v>
      </c>
      <c r="AD269" s="56">
        <v>-0.30337500000000001</v>
      </c>
      <c r="AE269" s="56">
        <v>0.91210899999999995</v>
      </c>
      <c r="AF269" s="65">
        <f>offs17+Ampl17*SIN(2*PI()*freq17*($AC269)+deph17*PI()/180)</f>
        <v>0.43787344368456882</v>
      </c>
      <c r="AG269" s="66">
        <f t="shared" si="55"/>
        <v>0.54944925526479527</v>
      </c>
      <c r="AH269" s="67">
        <f>offs18+Ampl18*SIN(2*PI()*freq18*($AC269-reta18)+deph18*PI()/180)</f>
        <v>0.92098435541957568</v>
      </c>
      <c r="AI269" s="68">
        <f t="shared" si="56"/>
        <v>7.8771933823792404E-5</v>
      </c>
      <c r="AK269" s="56">
        <v>-0.246</v>
      </c>
      <c r="AL269" s="56">
        <f t="shared" si="57"/>
        <v>0.254</v>
      </c>
      <c r="AM269" s="56">
        <v>-0.83462499999999995</v>
      </c>
      <c r="AN269" s="56">
        <v>0.91113299999999997</v>
      </c>
      <c r="AO269" s="65">
        <f>offs19+Ampl19*SIN(2*PI()*freq19*($AL269)+deph19*PI()/180)</f>
        <v>-1.3562202563349617</v>
      </c>
      <c r="AP269" s="66">
        <f t="shared" si="58"/>
        <v>0.27206161143113444</v>
      </c>
      <c r="AQ269" s="67">
        <f>offs20+Ampl20*SIN(2*PI()*freq20*($AL269-reta20)+deph20*PI()/180)</f>
        <v>0.72281597946987008</v>
      </c>
      <c r="AR269" s="68">
        <f t="shared" si="59"/>
        <v>3.5463300221345362E-2</v>
      </c>
    </row>
    <row r="270" spans="1:44" x14ac:dyDescent="0.25">
      <c r="A270" s="56">
        <v>-0.49</v>
      </c>
      <c r="B270" s="56">
        <f t="shared" si="45"/>
        <v>0.51</v>
      </c>
      <c r="C270" s="56">
        <v>-0.40493800000000002</v>
      </c>
      <c r="D270" s="56">
        <v>0.92871099999999995</v>
      </c>
      <c r="E270" s="65">
        <f>offs11+Ampl11*SIN(2*PI()*freq11*($B270)+deph11*PI()/180)</f>
        <v>-0.36451327870086192</v>
      </c>
      <c r="F270" s="66">
        <f t="shared" si="46"/>
        <v>1.6341580921129895E-3</v>
      </c>
      <c r="G270" s="67">
        <f>offs12+Ampl12*SIN(2*PI()*freq12*($B270-reta12)+deph12*PI()/180)</f>
        <v>1.268146453775717</v>
      </c>
      <c r="H270" s="68">
        <f t="shared" si="47"/>
        <v>0.11521642727992694</v>
      </c>
      <c r="J270" s="56">
        <v>-0.245</v>
      </c>
      <c r="K270" s="56">
        <f t="shared" si="48"/>
        <v>0.255</v>
      </c>
      <c r="L270" s="56">
        <v>-0.43325799999999998</v>
      </c>
      <c r="M270" s="56">
        <v>0.93164100000000005</v>
      </c>
      <c r="N270" s="65">
        <f>offs13+Ampl13*SIN(2*PI()*freq13*($K270)+deph13*PI()/180)</f>
        <v>-0.66834835417263216</v>
      </c>
      <c r="O270" s="66">
        <f t="shared" si="49"/>
        <v>5.5267474625013642E-2</v>
      </c>
      <c r="P270" s="67">
        <f>offs14+Ampl14*SIN(2*PI()*freq14*($K270-reta14)+deph14*PI()/180)</f>
        <v>1.8245700672180682</v>
      </c>
      <c r="Q270" s="68">
        <f t="shared" si="50"/>
        <v>0.79732231908292939</v>
      </c>
      <c r="S270" s="56">
        <v>-0.245</v>
      </c>
      <c r="T270" s="56">
        <f t="shared" si="51"/>
        <v>0.255</v>
      </c>
      <c r="U270" s="56">
        <v>-0.312164</v>
      </c>
      <c r="V270" s="56">
        <v>0.90917999999999999</v>
      </c>
      <c r="W270" s="65">
        <f>offs15+Ampl15*SIN(2*PI()*freq15*($T270)+deph15*PI()/180)</f>
        <v>0.45641060140819356</v>
      </c>
      <c r="X270" s="66">
        <f t="shared" si="52"/>
        <v>0.5907069179297636</v>
      </c>
      <c r="Y270" s="67">
        <f>offs16+Ampl16*SIN(2*PI()*freq16*($T270-reta16)+deph16*PI()/180)</f>
        <v>2.2448588921672452E-2</v>
      </c>
      <c r="Z270" s="68">
        <f t="shared" si="53"/>
        <v>0.78629259539296192</v>
      </c>
      <c r="AB270" s="56">
        <v>-0.245</v>
      </c>
      <c r="AC270" s="56">
        <f t="shared" si="54"/>
        <v>0.255</v>
      </c>
      <c r="AD270" s="56">
        <v>-0.312164</v>
      </c>
      <c r="AE270" s="56">
        <v>0.90917999999999999</v>
      </c>
      <c r="AF270" s="65">
        <f>offs17+Ampl17*SIN(2*PI()*freq17*($AC270)+deph17*PI()/180)</f>
        <v>0.54460203119495187</v>
      </c>
      <c r="AG270" s="66">
        <f t="shared" si="55"/>
        <v>0.73404803220954928</v>
      </c>
      <c r="AH270" s="67">
        <f>offs18+Ampl18*SIN(2*PI()*freq18*($AC270-reta18)+deph18*PI()/180)</f>
        <v>1.1696742425057822</v>
      </c>
      <c r="AI270" s="68">
        <f t="shared" si="56"/>
        <v>6.7857250378661291E-2</v>
      </c>
      <c r="AK270" s="56">
        <v>-0.245</v>
      </c>
      <c r="AL270" s="56">
        <f t="shared" si="57"/>
        <v>0.255</v>
      </c>
      <c r="AM270" s="56">
        <v>-0.85610900000000001</v>
      </c>
      <c r="AN270" s="56">
        <v>0.92480499999999999</v>
      </c>
      <c r="AO270" s="65">
        <f>offs19+Ampl19*SIN(2*PI()*freq19*($AL270)+deph19*PI()/180)</f>
        <v>-1.4060686192423621</v>
      </c>
      <c r="AP270" s="66">
        <f t="shared" si="58"/>
        <v>0.30245558279720397</v>
      </c>
      <c r="AQ270" s="67">
        <f>offs20+Ampl20*SIN(2*PI()*freq20*($AL270-reta20)+deph20*PI()/180)</f>
        <v>1.0354166317650382</v>
      </c>
      <c r="AR270" s="68">
        <f t="shared" si="59"/>
        <v>1.2234933081724405E-2</v>
      </c>
    </row>
    <row r="271" spans="1:44" x14ac:dyDescent="0.25">
      <c r="A271" s="56">
        <v>-0.48799999999999999</v>
      </c>
      <c r="B271" s="56">
        <f t="shared" si="45"/>
        <v>0.51200000000000001</v>
      </c>
      <c r="C271" s="56">
        <v>-0.39517200000000002</v>
      </c>
      <c r="D271" s="56">
        <v>0.93554700000000002</v>
      </c>
      <c r="E271" s="65">
        <f>offs11+Ampl11*SIN(2*PI()*freq11*($B271)+deph11*PI()/180)</f>
        <v>-0.35790326933935868</v>
      </c>
      <c r="F271" s="66">
        <f t="shared" si="46"/>
        <v>1.3889582850554285E-3</v>
      </c>
      <c r="G271" s="67">
        <f>offs12+Ampl12*SIN(2*PI()*freq12*($B271-reta12)+deph12*PI()/180)</f>
        <v>1.1477930608915556</v>
      </c>
      <c r="H271" s="68">
        <f t="shared" si="47"/>
        <v>4.5048390363981936E-2</v>
      </c>
      <c r="J271" s="56">
        <v>-0.24399999999999999</v>
      </c>
      <c r="K271" s="56">
        <f t="shared" si="48"/>
        <v>0.25600000000000001</v>
      </c>
      <c r="L271" s="56">
        <v>-0.41958600000000001</v>
      </c>
      <c r="M271" s="56">
        <v>0.92968799999999996</v>
      </c>
      <c r="N271" s="65">
        <f>offs13+Ampl13*SIN(2*PI()*freq13*($K271)+deph13*PI()/180)</f>
        <v>-0.54535960087259316</v>
      </c>
      <c r="O271" s="66">
        <f t="shared" si="49"/>
        <v>1.5818998676458366E-2</v>
      </c>
      <c r="P271" s="67">
        <f>offs14+Ampl14*SIN(2*PI()*freq14*($K271-reta14)+deph14*PI()/180)</f>
        <v>1.7638042874487343</v>
      </c>
      <c r="Q271" s="68">
        <f t="shared" si="50"/>
        <v>0.6957499809872596</v>
      </c>
      <c r="S271" s="56">
        <v>-0.24399999999999999</v>
      </c>
      <c r="T271" s="56">
        <f t="shared" si="51"/>
        <v>0.25600000000000001</v>
      </c>
      <c r="U271" s="56">
        <v>-0.32485900000000001</v>
      </c>
      <c r="V271" s="56">
        <v>0.90820299999999998</v>
      </c>
      <c r="W271" s="65">
        <f>offs15+Ampl15*SIN(2*PI()*freq15*($T271)+deph15*PI()/180)</f>
        <v>0.34641792370659263</v>
      </c>
      <c r="X271" s="66">
        <f t="shared" si="52"/>
        <v>0.4506127083009866</v>
      </c>
      <c r="Y271" s="67">
        <f>offs16+Ampl16*SIN(2*PI()*freq16*($T271-reta16)+deph16*PI()/180)</f>
        <v>-4.387786624556067E-2</v>
      </c>
      <c r="Z271" s="68">
        <f t="shared" si="53"/>
        <v>0.90645797587089716</v>
      </c>
      <c r="AB271" s="56">
        <v>-0.24399999999999999</v>
      </c>
      <c r="AC271" s="56">
        <f t="shared" si="54"/>
        <v>0.25600000000000001</v>
      </c>
      <c r="AD271" s="56">
        <v>-0.32485900000000001</v>
      </c>
      <c r="AE271" s="56">
        <v>0.90820299999999998</v>
      </c>
      <c r="AF271" s="65">
        <f>offs17+Ampl17*SIN(2*PI()*freq17*($AC271)+deph17*PI()/180)</f>
        <v>0.59157223976428186</v>
      </c>
      <c r="AG271" s="66">
        <f t="shared" si="55"/>
        <v>0.83984621721589869</v>
      </c>
      <c r="AH271" s="67">
        <f>offs18+Ampl18*SIN(2*PI()*freq18*($AC271-reta18)+deph18*PI()/180)</f>
        <v>1.4027380292116429</v>
      </c>
      <c r="AI271" s="68">
        <f t="shared" si="56"/>
        <v>0.24456489511736054</v>
      </c>
      <c r="AK271" s="56">
        <v>-0.24399999999999999</v>
      </c>
      <c r="AL271" s="56">
        <f t="shared" si="57"/>
        <v>0.25600000000000001</v>
      </c>
      <c r="AM271" s="56">
        <v>-0.83462499999999995</v>
      </c>
      <c r="AN271" s="56">
        <v>0.9375</v>
      </c>
      <c r="AO271" s="65">
        <f>offs19+Ampl19*SIN(2*PI()*freq19*($AL271)+deph19*PI()/180)</f>
        <v>-1.3580304346090499</v>
      </c>
      <c r="AP271" s="66">
        <f t="shared" si="58"/>
        <v>0.27395324897828849</v>
      </c>
      <c r="AQ271" s="67">
        <f>offs20+Ampl20*SIN(2*PI()*freq20*($AL271-reta20)+deph20*PI()/180)</f>
        <v>1.3367204474857939</v>
      </c>
      <c r="AR271" s="68">
        <f t="shared" si="59"/>
        <v>0.15937696569075752</v>
      </c>
    </row>
    <row r="272" spans="1:44" x14ac:dyDescent="0.25">
      <c r="A272" s="56">
        <v>-0.48599999999999999</v>
      </c>
      <c r="B272" s="56">
        <f t="shared" ref="B272:B335" si="60">A272-$A$15</f>
        <v>0.51400000000000001</v>
      </c>
      <c r="C272" s="56">
        <v>-0.38442999999999999</v>
      </c>
      <c r="D272" s="56">
        <v>0.94042999999999999</v>
      </c>
      <c r="E272" s="65">
        <f>offs11+Ampl11*SIN(2*PI()*freq11*($B272)+deph11*PI()/180)</f>
        <v>-0.35203073850227967</v>
      </c>
      <c r="F272" s="66">
        <f t="shared" ref="F272:F335" si="61">(C272-E272)^2</f>
        <v>1.0497121455976626E-3</v>
      </c>
      <c r="G272" s="67">
        <f>offs12+Ampl12*SIN(2*PI()*freq12*($B272-reta12)+deph12*PI()/180)</f>
        <v>1.0238947324992638</v>
      </c>
      <c r="H272" s="68">
        <f t="shared" ref="H272:H335" si="62">(D272-G272)^2</f>
        <v>6.9663615711736595E-3</v>
      </c>
      <c r="J272" s="56">
        <v>-0.24299999999999999</v>
      </c>
      <c r="K272" s="56">
        <f t="shared" ref="K272:K335" si="63">J272-$J$15</f>
        <v>0.25700000000000001</v>
      </c>
      <c r="L272" s="56">
        <v>-0.406891</v>
      </c>
      <c r="M272" s="56">
        <v>0.92968799999999996</v>
      </c>
      <c r="N272" s="65">
        <f>offs13+Ampl13*SIN(2*PI()*freq13*($K272)+deph13*PI()/180)</f>
        <v>-0.42015915114986768</v>
      </c>
      <c r="O272" s="66">
        <f t="shared" ref="O272:O335" si="64">(L272-N272)^2</f>
        <v>1.7604383493573502E-4</v>
      </c>
      <c r="P272" s="67">
        <f>offs14+Ampl14*SIN(2*PI()*freq14*($K272-reta14)+deph14*PI()/180)</f>
        <v>1.6897434804044447</v>
      </c>
      <c r="Q272" s="68">
        <f t="shared" ref="Q272:Q335" si="65">(M272-P272)^2</f>
        <v>0.5776843332928312</v>
      </c>
      <c r="S272" s="56">
        <v>-0.24299999999999999</v>
      </c>
      <c r="T272" s="56">
        <f t="shared" ref="T272:T335" si="66">S272-$S$15</f>
        <v>0.25700000000000001</v>
      </c>
      <c r="U272" s="56">
        <v>-0.34048400000000001</v>
      </c>
      <c r="V272" s="56">
        <v>0.90722700000000001</v>
      </c>
      <c r="W272" s="65">
        <f>offs15+Ampl15*SIN(2*PI()*freq15*($T272)+deph15*PI()/180)</f>
        <v>0.20975436783302004</v>
      </c>
      <c r="X272" s="66">
        <f t="shared" ref="X272:X335" si="67">(U272-W272)^2</f>
        <v>0.30276226143554585</v>
      </c>
      <c r="Y272" s="67">
        <f>offs16+Ampl16*SIN(2*PI()*freq16*($T272-reta16)+deph16*PI()/180)</f>
        <v>-7.6023620732390995E-2</v>
      </c>
      <c r="Z272" s="68">
        <f t="shared" ref="Z272:Z335" si="68">(V272-Y272)^2</f>
        <v>0.96678178317063224</v>
      </c>
      <c r="AB272" s="56">
        <v>-0.24299999999999999</v>
      </c>
      <c r="AC272" s="56">
        <f t="shared" ref="AC272:AC335" si="69">AB272-$AB$15</f>
        <v>0.25700000000000001</v>
      </c>
      <c r="AD272" s="56">
        <v>-0.34048400000000001</v>
      </c>
      <c r="AE272" s="56">
        <v>0.90722700000000001</v>
      </c>
      <c r="AF272" s="65">
        <f>offs17+Ampl17*SIN(2*PI()*freq17*($AC272)+deph17*PI()/180)</f>
        <v>0.57583275844380799</v>
      </c>
      <c r="AG272" s="66">
        <f t="shared" ref="AG272:AG335" si="70">(AD272-AF272)^2</f>
        <v>0.83963640180496801</v>
      </c>
      <c r="AH272" s="67">
        <f>offs18+Ampl18*SIN(2*PI()*freq18*($AC272-reta18)+deph18*PI()/180)</f>
        <v>1.605531460669785</v>
      </c>
      <c r="AI272" s="68">
        <f t="shared" ref="AI272:AI335" si="71">(AE272-AH272)^2</f>
        <v>0.48762911979131934</v>
      </c>
      <c r="AK272" s="56">
        <v>-0.24299999999999999</v>
      </c>
      <c r="AL272" s="56">
        <f t="shared" ref="AL272:AL335" si="72">AK272-$AK$15</f>
        <v>0.25700000000000001</v>
      </c>
      <c r="AM272" s="56">
        <v>-0.77212499999999995</v>
      </c>
      <c r="AN272" s="56">
        <v>0.94628900000000005</v>
      </c>
      <c r="AO272" s="65">
        <f>offs19+Ampl19*SIN(2*PI()*freq19*($AL272)+deph19*PI()/180)</f>
        <v>-1.2168080146486424</v>
      </c>
      <c r="AP272" s="66">
        <f t="shared" ref="AP272:AP335" si="73">(AM272-AO272)^2</f>
        <v>0.19774298351700476</v>
      </c>
      <c r="AQ272" s="67">
        <f>offs20+Ampl20*SIN(2*PI()*freq20*($AL272-reta20)+deph20*PI()/180)</f>
        <v>1.5972337098422629</v>
      </c>
      <c r="AR272" s="68">
        <f t="shared" ref="AR272:AR335" si="74">(AN272-AQ272)^2</f>
        <v>0.42372901527162776</v>
      </c>
    </row>
    <row r="273" spans="1:44" x14ac:dyDescent="0.25">
      <c r="A273" s="56">
        <v>-0.48399999999999999</v>
      </c>
      <c r="B273" s="56">
        <f t="shared" si="60"/>
        <v>0.51600000000000001</v>
      </c>
      <c r="C273" s="56">
        <v>-0.374664</v>
      </c>
      <c r="D273" s="56">
        <v>0.93066400000000005</v>
      </c>
      <c r="E273" s="65">
        <f>offs11+Ampl11*SIN(2*PI()*freq11*($B273)+deph11*PI()/180)</f>
        <v>-0.3469882995090055</v>
      </c>
      <c r="F273" s="66">
        <f t="shared" si="61"/>
        <v>7.6594439766723276E-4</v>
      </c>
      <c r="G273" s="67">
        <f>offs12+Ampl12*SIN(2*PI()*freq12*($B273-reta12)+deph12*PI()/180)</f>
        <v>0.89840541925086126</v>
      </c>
      <c r="H273" s="68">
        <f t="shared" si="62"/>
        <v>1.0406160319487076E-3</v>
      </c>
      <c r="J273" s="56">
        <v>-0.24199999999999999</v>
      </c>
      <c r="K273" s="56">
        <f t="shared" si="63"/>
        <v>0.25800000000000001</v>
      </c>
      <c r="L273" s="56">
        <v>-0.39419500000000002</v>
      </c>
      <c r="M273" s="56">
        <v>0.92871099999999995</v>
      </c>
      <c r="N273" s="65">
        <f>offs13+Ampl13*SIN(2*PI()*freq13*($K273)+deph13*PI()/180)</f>
        <v>-0.29472149088770661</v>
      </c>
      <c r="O273" s="66">
        <f t="shared" si="64"/>
        <v>9.8949790151135197E-3</v>
      </c>
      <c r="P273" s="67">
        <f>offs14+Ampl14*SIN(2*PI()*freq14*($K273-reta14)+deph14*PI()/180)</f>
        <v>1.6035556292540698</v>
      </c>
      <c r="Q273" s="68">
        <f t="shared" si="65"/>
        <v>0.455415273633063</v>
      </c>
      <c r="S273" s="56">
        <v>-0.24199999999999999</v>
      </c>
      <c r="T273" s="56">
        <f t="shared" si="66"/>
        <v>0.25800000000000001</v>
      </c>
      <c r="U273" s="56">
        <v>-0.35708600000000001</v>
      </c>
      <c r="V273" s="56">
        <v>0.90332000000000001</v>
      </c>
      <c r="W273" s="65">
        <f>offs15+Ampl15*SIN(2*PI()*freq15*($T273)+deph15*PI()/180)</f>
        <v>5.1261308386911286E-2</v>
      </c>
      <c r="X273" s="66">
        <f t="shared" si="67"/>
        <v>0.16674752426683523</v>
      </c>
      <c r="Y273" s="67">
        <f>offs16+Ampl16*SIN(2*PI()*freq16*($T273-reta16)+deph16*PI()/180)</f>
        <v>-7.284989516009055E-2</v>
      </c>
      <c r="Z273" s="68">
        <f t="shared" si="68"/>
        <v>0.95290766421686224</v>
      </c>
      <c r="AB273" s="56">
        <v>-0.24199999999999999</v>
      </c>
      <c r="AC273" s="56">
        <f t="shared" si="69"/>
        <v>0.25800000000000001</v>
      </c>
      <c r="AD273" s="56">
        <v>-0.35708600000000001</v>
      </c>
      <c r="AE273" s="56">
        <v>0.90332000000000001</v>
      </c>
      <c r="AF273" s="65">
        <f>offs17+Ampl17*SIN(2*PI()*freq17*($AC273)+deph17*PI()/180)</f>
        <v>0.49837255673065894</v>
      </c>
      <c r="AG273" s="66">
        <f t="shared" si="70"/>
        <v>0.73180934228370209</v>
      </c>
      <c r="AH273" s="67">
        <f>offs18+Ampl18*SIN(2*PI()*freq18*($AC273-reta18)+deph18*PI()/180)</f>
        <v>1.7653122797596119</v>
      </c>
      <c r="AI273" s="68">
        <f t="shared" si="71"/>
        <v>0.743030690365173</v>
      </c>
      <c r="AK273" s="56">
        <v>-0.24199999999999999</v>
      </c>
      <c r="AL273" s="56">
        <f t="shared" si="72"/>
        <v>0.25800000000000001</v>
      </c>
      <c r="AM273" s="56">
        <v>-0.672516</v>
      </c>
      <c r="AN273" s="56">
        <v>0.94726600000000005</v>
      </c>
      <c r="AO273" s="65">
        <f>offs19+Ampl19*SIN(2*PI()*freq19*($AL273)+deph19*PI()/180)</f>
        <v>-0.9962251937813219</v>
      </c>
      <c r="AP273" s="66">
        <f t="shared" si="73"/>
        <v>0.10478764213855342</v>
      </c>
      <c r="AQ273" s="67">
        <f>offs20+Ampl20*SIN(2*PI()*freq20*($AL273-reta20)+deph20*PI()/180)</f>
        <v>1.791455565612365</v>
      </c>
      <c r="AR273" s="68">
        <f t="shared" si="74"/>
        <v>0.71265602268879336</v>
      </c>
    </row>
    <row r="274" spans="1:44" x14ac:dyDescent="0.25">
      <c r="A274" s="56">
        <v>-0.48199999999999998</v>
      </c>
      <c r="B274" s="56">
        <f t="shared" si="60"/>
        <v>0.51800000000000002</v>
      </c>
      <c r="C274" s="56">
        <v>-0.364898</v>
      </c>
      <c r="D274" s="56">
        <v>0.92089799999999999</v>
      </c>
      <c r="E274" s="65">
        <f>offs11+Ampl11*SIN(2*PI()*freq11*($B274)+deph11*PI()/180)</f>
        <v>-0.34285547463466709</v>
      </c>
      <c r="F274" s="66">
        <f t="shared" si="61"/>
        <v>4.8587292448134476E-4</v>
      </c>
      <c r="G274" s="67">
        <f>offs12+Ampl12*SIN(2*PI()*freq12*($B274-reta12)+deph12*PI()/180)</f>
        <v>0.77330416257995793</v>
      </c>
      <c r="H274" s="68">
        <f t="shared" si="62"/>
        <v>2.1783940844373809E-2</v>
      </c>
      <c r="J274" s="56">
        <v>-0.24099999999999999</v>
      </c>
      <c r="K274" s="56">
        <f t="shared" si="63"/>
        <v>0.25900000000000001</v>
      </c>
      <c r="L274" s="56">
        <v>-0.380523</v>
      </c>
      <c r="M274" s="56">
        <v>0.92871099999999995</v>
      </c>
      <c r="N274" s="65">
        <f>offs13+Ampl13*SIN(2*PI()*freq13*($K274)+deph13*PI()/180)</f>
        <v>-0.17102484692127029</v>
      </c>
      <c r="O274" s="66">
        <f t="shared" si="64"/>
        <v>4.3889476143398866E-2</v>
      </c>
      <c r="P274" s="67">
        <f>offs14+Ampl14*SIN(2*PI()*freq14*($K274-reta14)+deph14*PI()/180)</f>
        <v>1.5065999678963715</v>
      </c>
      <c r="Q274" s="68">
        <f t="shared" si="65"/>
        <v>0.33395565921633358</v>
      </c>
      <c r="S274" s="56">
        <v>-0.24099999999999999</v>
      </c>
      <c r="T274" s="56">
        <f t="shared" si="66"/>
        <v>0.25900000000000001</v>
      </c>
      <c r="U274" s="56">
        <v>-0.37661699999999998</v>
      </c>
      <c r="V274" s="56">
        <v>0.90820299999999998</v>
      </c>
      <c r="W274" s="65">
        <f>offs15+Ampl15*SIN(2*PI()*freq15*($T274)+deph15*PI()/180)</f>
        <v>-0.12344655898532159</v>
      </c>
      <c r="X274" s="66">
        <f t="shared" si="67"/>
        <v>6.4095272203566755E-2</v>
      </c>
      <c r="Y274" s="67">
        <f>offs16+Ampl16*SIN(2*PI()*freq16*($T274-reta16)+deph16*PI()/180)</f>
        <v>-3.4469120339297943E-2</v>
      </c>
      <c r="Z274" s="68">
        <f t="shared" si="68"/>
        <v>0.88863072646498775</v>
      </c>
      <c r="AB274" s="56">
        <v>-0.24099999999999999</v>
      </c>
      <c r="AC274" s="56">
        <f t="shared" si="69"/>
        <v>0.25900000000000001</v>
      </c>
      <c r="AD274" s="56">
        <v>-0.37661699999999998</v>
      </c>
      <c r="AE274" s="56">
        <v>0.90820299999999998</v>
      </c>
      <c r="AF274" s="65">
        <f>offs17+Ampl17*SIN(2*PI()*freq17*($AC274)+deph17*PI()/180)</f>
        <v>0.36405874397716598</v>
      </c>
      <c r="AG274" s="66">
        <f t="shared" si="70"/>
        <v>0.54860055771612826</v>
      </c>
      <c r="AH274" s="67">
        <f>offs18+Ampl18*SIN(2*PI()*freq18*($AC274-reta18)+deph18*PI()/180)</f>
        <v>1.8720408699849738</v>
      </c>
      <c r="AI274" s="68">
        <f t="shared" si="71"/>
        <v>0.92898343961717122</v>
      </c>
      <c r="AK274" s="56">
        <v>-0.24099999999999999</v>
      </c>
      <c r="AL274" s="56">
        <f t="shared" si="72"/>
        <v>0.25900000000000001</v>
      </c>
      <c r="AM274" s="56">
        <v>-0.546539</v>
      </c>
      <c r="AN274" s="56">
        <v>0.95800799999999997</v>
      </c>
      <c r="AO274" s="65">
        <f>offs19+Ampl19*SIN(2*PI()*freq19*($AL274)+deph19*PI()/180)</f>
        <v>-0.71787415540446631</v>
      </c>
      <c r="AP274" s="66">
        <f t="shared" si="73"/>
        <v>2.9355735477472621E-2</v>
      </c>
      <c r="AQ274" s="67">
        <f>offs20+Ampl20*SIN(2*PI()*freq20*($AL274-reta20)+deph20*PI()/180)</f>
        <v>1.9003742263300816</v>
      </c>
      <c r="AR274" s="68">
        <f t="shared" si="74"/>
        <v>0.88805410452759859</v>
      </c>
    </row>
    <row r="275" spans="1:44" x14ac:dyDescent="0.25">
      <c r="A275" s="56">
        <v>-0.48</v>
      </c>
      <c r="B275" s="56">
        <f t="shared" si="60"/>
        <v>0.52</v>
      </c>
      <c r="C275" s="56">
        <v>-0.35610900000000001</v>
      </c>
      <c r="D275" s="56">
        <v>0.91699200000000003</v>
      </c>
      <c r="E275" s="65">
        <f>offs11+Ampl11*SIN(2*PI()*freq11*($B275)+deph11*PI()/180)</f>
        <v>-0.33969744099636273</v>
      </c>
      <c r="F275" s="66">
        <f t="shared" si="61"/>
        <v>2.693392689298678E-4</v>
      </c>
      <c r="G275" s="67">
        <f>offs12+Ampl12*SIN(2*PI()*freq12*($B275-reta12)+deph12*PI()/180)</f>
        <v>0.6505638840361152</v>
      </c>
      <c r="H275" s="68">
        <f t="shared" si="62"/>
        <v>7.0983940976065266E-2</v>
      </c>
      <c r="J275" s="56">
        <v>-0.24</v>
      </c>
      <c r="K275" s="56">
        <f t="shared" si="63"/>
        <v>0.26</v>
      </c>
      <c r="L275" s="56">
        <v>-0.36782799999999999</v>
      </c>
      <c r="M275" s="56">
        <v>0.92871099999999995</v>
      </c>
      <c r="N275" s="65">
        <f>offs13+Ampl13*SIN(2*PI()*freq13*($K275)+deph13*PI()/180)</f>
        <v>-5.1019989218702766E-2</v>
      </c>
      <c r="O275" s="66">
        <f t="shared" si="64"/>
        <v>0.10036731569520253</v>
      </c>
      <c r="P275" s="67">
        <f>offs14+Ampl14*SIN(2*PI()*freq14*($K275-reta14)+deph14*PI()/180)</f>
        <v>1.4004055450294766</v>
      </c>
      <c r="Q275" s="68">
        <f t="shared" si="65"/>
        <v>0.22249574381056494</v>
      </c>
      <c r="S275" s="56">
        <v>-0.24</v>
      </c>
      <c r="T275" s="56">
        <f t="shared" si="66"/>
        <v>0.26</v>
      </c>
      <c r="U275" s="56">
        <v>-0.396148</v>
      </c>
      <c r="V275" s="56">
        <v>0.90625</v>
      </c>
      <c r="W275" s="65">
        <f>offs15+Ampl15*SIN(2*PI()*freq15*($T275)+deph15*PI()/180)</f>
        <v>-0.30818012098269298</v>
      </c>
      <c r="X275" s="66">
        <f t="shared" si="67"/>
        <v>7.7383477388035639E-3</v>
      </c>
      <c r="Y275" s="67">
        <f>offs16+Ampl16*SIN(2*PI()*freq16*($T275-reta16)+deph16*PI()/180)</f>
        <v>3.7759045647511202E-2</v>
      </c>
      <c r="Z275" s="68">
        <f t="shared" si="68"/>
        <v>0.7542765377920968</v>
      </c>
      <c r="AB275" s="56">
        <v>-0.24</v>
      </c>
      <c r="AC275" s="56">
        <f t="shared" si="69"/>
        <v>0.26</v>
      </c>
      <c r="AD275" s="56">
        <v>-0.396148</v>
      </c>
      <c r="AE275" s="56">
        <v>0.90625</v>
      </c>
      <c r="AF275" s="65">
        <f>offs17+Ampl17*SIN(2*PI()*freq17*($AC275)+deph17*PI()/180)</f>
        <v>0.1813307510102804</v>
      </c>
      <c r="AG275" s="66">
        <f t="shared" si="70"/>
        <v>0.33348170786839337</v>
      </c>
      <c r="AH275" s="67">
        <f>offs18+Ampl18*SIN(2*PI()*freq18*($AC275-reta18)+deph18*PI()/180)</f>
        <v>1.9190110815017016</v>
      </c>
      <c r="AI275" s="68">
        <f t="shared" si="71"/>
        <v>1.0256850082044964</v>
      </c>
      <c r="AK275" s="56">
        <v>-0.24</v>
      </c>
      <c r="AL275" s="56">
        <f t="shared" si="72"/>
        <v>0.26</v>
      </c>
      <c r="AM275" s="56">
        <v>-0.405914</v>
      </c>
      <c r="AN275" s="56">
        <v>0.95605499999999999</v>
      </c>
      <c r="AO275" s="65">
        <f>offs19+Ampl19*SIN(2*PI()*freq19*($AL275)+deph19*PI()/180)</f>
        <v>-0.40900183854012534</v>
      </c>
      <c r="AP275" s="66">
        <f t="shared" si="73"/>
        <v>9.5347468498834075E-6</v>
      </c>
      <c r="AQ275" s="67">
        <f>offs20+Ampl20*SIN(2*PI()*freq20*($AL275-reta20)+deph20*PI()/180)</f>
        <v>1.9133279746034315</v>
      </c>
      <c r="AR275" s="68">
        <f t="shared" si="74"/>
        <v>0.91637154790610209</v>
      </c>
    </row>
    <row r="276" spans="1:44" x14ac:dyDescent="0.25">
      <c r="A276" s="56">
        <v>-0.47799999999999998</v>
      </c>
      <c r="B276" s="56">
        <f t="shared" si="60"/>
        <v>0.52200000000000002</v>
      </c>
      <c r="C276" s="56">
        <v>-0.34732000000000002</v>
      </c>
      <c r="D276" s="56">
        <v>0.90625</v>
      </c>
      <c r="E276" s="65">
        <f>offs11+Ampl11*SIN(2*PI()*freq11*($B276)+deph11*PI()/180)</f>
        <v>-0.33756400267108633</v>
      </c>
      <c r="F276" s="66">
        <f t="shared" si="61"/>
        <v>9.5179483881771055E-5</v>
      </c>
      <c r="G276" s="67">
        <f>offs12+Ampl12*SIN(2*PI()*freq12*($B276-reta12)+deph12*PI()/180)</f>
        <v>0.53212027113347182</v>
      </c>
      <c r="H276" s="68">
        <f t="shared" si="62"/>
        <v>0.1399730540217419</v>
      </c>
      <c r="J276" s="56">
        <v>-0.23899999999999999</v>
      </c>
      <c r="K276" s="56">
        <f t="shared" si="63"/>
        <v>0.26100000000000001</v>
      </c>
      <c r="L276" s="56">
        <v>-0.35708600000000001</v>
      </c>
      <c r="M276" s="56">
        <v>0.93066400000000005</v>
      </c>
      <c r="N276" s="65">
        <f>offs13+Ampl13*SIN(2*PI()*freq13*($K276)+deph13*PI()/180)</f>
        <v>6.3400533926599334E-2</v>
      </c>
      <c r="O276" s="66">
        <f t="shared" si="64"/>
        <v>0.17680892521360519</v>
      </c>
      <c r="P276" s="67">
        <f>offs14+Ampl14*SIN(2*PI()*freq14*($K276-reta14)+deph14*PI()/180)</f>
        <v>1.2866471101394639</v>
      </c>
      <c r="Q276" s="68">
        <f t="shared" si="65"/>
        <v>0.12672397470456562</v>
      </c>
      <c r="S276" s="56">
        <v>-0.23899999999999999</v>
      </c>
      <c r="T276" s="56">
        <f t="shared" si="66"/>
        <v>0.26100000000000001</v>
      </c>
      <c r="U276" s="56">
        <v>-0.41665600000000003</v>
      </c>
      <c r="V276" s="56">
        <v>0.90820299999999998</v>
      </c>
      <c r="W276" s="65">
        <f>offs15+Ampl15*SIN(2*PI()*freq15*($T276)+deph15*PI()/180)</f>
        <v>-0.49639509907388435</v>
      </c>
      <c r="X276" s="66">
        <f t="shared" si="67"/>
        <v>6.35832392111474E-3</v>
      </c>
      <c r="Y276" s="67">
        <f>offs16+Ampl16*SIN(2*PI()*freq16*($T276-reta16)+deph16*PI()/180)</f>
        <v>0.14127588401143398</v>
      </c>
      <c r="Z276" s="68">
        <f t="shared" si="68"/>
        <v>0.58817720123853934</v>
      </c>
      <c r="AB276" s="56">
        <v>-0.23899999999999999</v>
      </c>
      <c r="AC276" s="56">
        <f t="shared" si="69"/>
        <v>0.26100000000000001</v>
      </c>
      <c r="AD276" s="56">
        <v>-0.41665600000000003</v>
      </c>
      <c r="AE276" s="56">
        <v>0.90820299999999998</v>
      </c>
      <c r="AF276" s="65">
        <f>offs17+Ampl17*SIN(2*PI()*freq17*($AC276)+deph17*PI()/180)</f>
        <v>-3.8329950345339314E-2</v>
      </c>
      <c r="AG276" s="66">
        <f t="shared" si="70"/>
        <v>0.14313059984730081</v>
      </c>
      <c r="AH276" s="67">
        <f>offs18+Ampl18*SIN(2*PI()*freq18*($AC276-reta18)+deph18*PI()/180)</f>
        <v>1.9032716031758525</v>
      </c>
      <c r="AI276" s="68">
        <f t="shared" si="71"/>
        <v>0.99016152502634236</v>
      </c>
      <c r="AK276" s="56">
        <v>-0.23899999999999999</v>
      </c>
      <c r="AL276" s="56">
        <f t="shared" si="72"/>
        <v>0.26100000000000001</v>
      </c>
      <c r="AM276" s="56">
        <v>-0.26821899999999999</v>
      </c>
      <c r="AN276" s="56">
        <v>0.94726600000000005</v>
      </c>
      <c r="AO276" s="65">
        <f>offs19+Ampl19*SIN(2*PI()*freq19*($AL276)+deph19*PI()/180)</f>
        <v>-9.984281760295538E-2</v>
      </c>
      <c r="AP276" s="66">
        <f t="shared" si="73"/>
        <v>2.8350538798602835E-2</v>
      </c>
      <c r="AQ276" s="67">
        <f>offs20+Ampl20*SIN(2*PI()*freq20*($AL276-reta20)+deph20*PI()/180)</f>
        <v>1.8290488072973494</v>
      </c>
      <c r="AR276" s="68">
        <f t="shared" si="74"/>
        <v>0.77754091924519442</v>
      </c>
    </row>
    <row r="277" spans="1:44" x14ac:dyDescent="0.25">
      <c r="A277" s="56">
        <v>-0.47599999999999998</v>
      </c>
      <c r="B277" s="56">
        <f t="shared" si="60"/>
        <v>0.52400000000000002</v>
      </c>
      <c r="C277" s="56">
        <v>-0.33950799999999998</v>
      </c>
      <c r="D277" s="56">
        <v>0.89843799999999996</v>
      </c>
      <c r="E277" s="65">
        <f>offs11+Ampl11*SIN(2*PI()*freq11*($B277)+deph11*PI()/180)</f>
        <v>-0.3364888052556817</v>
      </c>
      <c r="F277" s="66">
        <f t="shared" si="61"/>
        <v>9.1155369041191033E-6</v>
      </c>
      <c r="G277" s="67">
        <f>offs12+Ampl12*SIN(2*PI()*freq12*($B277-reta12)+deph12*PI()/180)</f>
        <v>0.41984125040227993</v>
      </c>
      <c r="H277" s="68">
        <f t="shared" si="62"/>
        <v>0.22905484872550272</v>
      </c>
      <c r="J277" s="56">
        <v>-0.23799999999999999</v>
      </c>
      <c r="K277" s="56">
        <f t="shared" si="63"/>
        <v>0.26200000000000001</v>
      </c>
      <c r="L277" s="56">
        <v>-0.34536699999999998</v>
      </c>
      <c r="M277" s="56">
        <v>0.92675799999999997</v>
      </c>
      <c r="N277" s="65">
        <f>offs13+Ampl13*SIN(2*PI()*freq13*($K277)+deph13*PI()/180)</f>
        <v>0.17043224251312428</v>
      </c>
      <c r="O277" s="66">
        <f t="shared" si="64"/>
        <v>0.26604885857711275</v>
      </c>
      <c r="P277" s="67">
        <f>offs14+Ampl14*SIN(2*PI()*freq14*($K277-reta14)+deph14*PI()/180)</f>
        <v>1.1671187017005442</v>
      </c>
      <c r="Q277" s="68">
        <f t="shared" si="65"/>
        <v>5.7773266921978012E-2</v>
      </c>
      <c r="S277" s="56">
        <v>-0.23799999999999999</v>
      </c>
      <c r="T277" s="56">
        <f t="shared" si="66"/>
        <v>0.26200000000000001</v>
      </c>
      <c r="U277" s="56">
        <v>-0.43618800000000002</v>
      </c>
      <c r="V277" s="56">
        <v>0.91113299999999997</v>
      </c>
      <c r="W277" s="65">
        <f>offs15+Ampl15*SIN(2*PI()*freq15*($T277)+deph15*PI()/180)</f>
        <v>-0.68142388382684049</v>
      </c>
      <c r="X277" s="66">
        <f t="shared" si="67"/>
        <v>6.0140638716331594E-2</v>
      </c>
      <c r="Y277" s="67">
        <f>offs16+Ampl16*SIN(2*PI()*freq16*($T277-reta16)+deph16*PI()/180)</f>
        <v>0.2724142591458667</v>
      </c>
      <c r="Z277" s="68">
        <f t="shared" si="68"/>
        <v>0.40796162991828944</v>
      </c>
      <c r="AB277" s="56">
        <v>-0.23799999999999999</v>
      </c>
      <c r="AC277" s="56">
        <f t="shared" si="69"/>
        <v>0.26200000000000001</v>
      </c>
      <c r="AD277" s="56">
        <v>-0.43618800000000002</v>
      </c>
      <c r="AE277" s="56">
        <v>0.91113299999999997</v>
      </c>
      <c r="AF277" s="65">
        <f>offs17+Ampl17*SIN(2*PI()*freq17*($AC277)+deph17*PI()/180)</f>
        <v>-0.28112127036797052</v>
      </c>
      <c r="AG277" s="66">
        <f t="shared" si="70"/>
        <v>2.4045690638772935E-2</v>
      </c>
      <c r="AH277" s="67">
        <f>offs18+Ampl18*SIN(2*PI()*freq18*($AC277-reta18)+deph18*PI()/180)</f>
        <v>1.8258114043163922</v>
      </c>
      <c r="AI277" s="68">
        <f t="shared" si="71"/>
        <v>0.83663658332278157</v>
      </c>
      <c r="AK277" s="56">
        <v>-0.23799999999999999</v>
      </c>
      <c r="AL277" s="56">
        <f t="shared" si="72"/>
        <v>0.26200000000000001</v>
      </c>
      <c r="AM277" s="56">
        <v>-0.14321900000000001</v>
      </c>
      <c r="AN277" s="56">
        <v>0.94433599999999995</v>
      </c>
      <c r="AO277" s="65">
        <f>offs19+Ampl19*SIN(2*PI()*freq19*($AL277)+deph19*PI()/180)</f>
        <v>0.17934026840015393</v>
      </c>
      <c r="AP277" s="66">
        <f t="shared" si="73"/>
        <v>0.10404448163084254</v>
      </c>
      <c r="AQ277" s="67">
        <f>offs20+Ampl20*SIN(2*PI()*freq20*($AL277-reta20)+deph20*PI()/180)</f>
        <v>1.6557865565152392</v>
      </c>
      <c r="AR277" s="68">
        <f t="shared" si="74"/>
        <v>0.50616189436584369</v>
      </c>
    </row>
    <row r="278" spans="1:44" x14ac:dyDescent="0.25">
      <c r="A278" s="56">
        <v>-0.47399999999999998</v>
      </c>
      <c r="B278" s="56">
        <f t="shared" si="60"/>
        <v>0.52600000000000002</v>
      </c>
      <c r="C278" s="56">
        <v>-0.33267200000000002</v>
      </c>
      <c r="D278" s="56">
        <v>0.89843799999999996</v>
      </c>
      <c r="E278" s="65">
        <f>offs11+Ampl11*SIN(2*PI()*freq11*($B278)+deph11*PI()/180)</f>
        <v>-0.3364888052556817</v>
      </c>
      <c r="F278" s="66">
        <f t="shared" si="61"/>
        <v>1.4568002359799269E-5</v>
      </c>
      <c r="G278" s="67">
        <f>offs12+Ampl12*SIN(2*PI()*freq12*($B278-reta12)+deph12*PI()/180)</f>
        <v>0.31549752907170647</v>
      </c>
      <c r="H278" s="68">
        <f t="shared" si="62"/>
        <v>0.33981959264610057</v>
      </c>
      <c r="J278" s="56">
        <v>-0.23699999999999999</v>
      </c>
      <c r="K278" s="56">
        <f t="shared" si="63"/>
        <v>0.26300000000000001</v>
      </c>
      <c r="L278" s="56">
        <v>-0.33462500000000001</v>
      </c>
      <c r="M278" s="56">
        <v>0.92578099999999997</v>
      </c>
      <c r="N278" s="65">
        <f>offs13+Ampl13*SIN(2*PI()*freq13*($K278)+deph13*PI()/180)</f>
        <v>0.26838718255883032</v>
      </c>
      <c r="O278" s="66">
        <f t="shared" si="64"/>
        <v>0.3636236923143642</v>
      </c>
      <c r="P278" s="67">
        <f>offs14+Ampl14*SIN(2*PI()*freq14*($K278-reta14)+deph14*PI()/180)</f>
        <v>1.043705354116609</v>
      </c>
      <c r="Q278" s="68">
        <f t="shared" si="65"/>
        <v>1.3906153293819412E-2</v>
      </c>
      <c r="S278" s="56">
        <v>-0.23699999999999999</v>
      </c>
      <c r="T278" s="56">
        <f t="shared" si="66"/>
        <v>0.26300000000000001</v>
      </c>
      <c r="U278" s="56">
        <v>-0.45474199999999998</v>
      </c>
      <c r="V278" s="56">
        <v>0.92089799999999999</v>
      </c>
      <c r="W278" s="65">
        <f>offs15+Ampl15*SIN(2*PI()*freq15*($T278)+deph15*PI()/180)</f>
        <v>-0.8567117382969448</v>
      </c>
      <c r="X278" s="66">
        <f t="shared" si="67"/>
        <v>0.16157967050651431</v>
      </c>
      <c r="Y278" s="67">
        <f>offs16+Ampl16*SIN(2*PI()*freq16*($T278-reta16)+deph16*PI()/180)</f>
        <v>0.42652852873361252</v>
      </c>
      <c r="Z278" s="68">
        <f t="shared" si="68"/>
        <v>0.24440117412020751</v>
      </c>
      <c r="AB278" s="56">
        <v>-0.23699999999999999</v>
      </c>
      <c r="AC278" s="56">
        <f t="shared" si="69"/>
        <v>0.26300000000000001</v>
      </c>
      <c r="AD278" s="56">
        <v>-0.45474199999999998</v>
      </c>
      <c r="AE278" s="56">
        <v>0.92089799999999999</v>
      </c>
      <c r="AF278" s="65">
        <f>offs17+Ampl17*SIN(2*PI()*freq17*($AC278)+deph17*PI()/180)</f>
        <v>-0.53178773749659169</v>
      </c>
      <c r="AG278" s="66">
        <f t="shared" si="70"/>
        <v>5.9360456663937189E-3</v>
      </c>
      <c r="AH278" s="67">
        <f>offs18+Ampl18*SIN(2*PI()*freq18*($AC278-reta18)+deph18*PI()/180)</f>
        <v>1.6914975940963437</v>
      </c>
      <c r="AI278" s="68">
        <f t="shared" si="71"/>
        <v>0.59382373442144964</v>
      </c>
      <c r="AK278" s="56">
        <v>-0.23699999999999999</v>
      </c>
      <c r="AL278" s="56">
        <f t="shared" si="72"/>
        <v>0.26300000000000001</v>
      </c>
      <c r="AM278" s="56">
        <v>-4.1655999999999999E-2</v>
      </c>
      <c r="AN278" s="56">
        <v>0.93457000000000001</v>
      </c>
      <c r="AO278" s="65">
        <f>offs19+Ampl19*SIN(2*PI()*freq19*($AL278)+deph19*PI()/180)</f>
        <v>0.40121903382827839</v>
      </c>
      <c r="AP278" s="66">
        <f t="shared" si="73"/>
        <v>0.19613829558839876</v>
      </c>
      <c r="AQ278" s="67">
        <f>offs20+Ampl20*SIN(2*PI()*freq20*($AL278-reta20)+deph20*PI()/180)</f>
        <v>1.4105013385527392</v>
      </c>
      <c r="AR278" s="68">
        <f t="shared" si="74"/>
        <v>0.22651063901660204</v>
      </c>
    </row>
    <row r="279" spans="1:44" x14ac:dyDescent="0.25">
      <c r="A279" s="56">
        <v>-0.47199999999999998</v>
      </c>
      <c r="B279" s="56">
        <f t="shared" si="60"/>
        <v>0.52800000000000002</v>
      </c>
      <c r="C279" s="56">
        <v>-0.327789</v>
      </c>
      <c r="D279" s="56">
        <v>0.90429700000000002</v>
      </c>
      <c r="E279" s="65">
        <f>offs11+Ampl11*SIN(2*PI()*freq11*($B279)+deph11*PI()/180)</f>
        <v>-0.33756400267108633</v>
      </c>
      <c r="F279" s="66">
        <f t="shared" si="61"/>
        <v>9.5550677219744887E-5</v>
      </c>
      <c r="G279" s="67">
        <f>offs12+Ampl12*SIN(2*PI()*freq12*($B279-reta12)+deph12*PI()/180)</f>
        <v>0.22073466995905233</v>
      </c>
      <c r="H279" s="68">
        <f t="shared" si="62"/>
        <v>0.46725745905100952</v>
      </c>
      <c r="J279" s="56">
        <v>-0.23599999999999999</v>
      </c>
      <c r="K279" s="56">
        <f t="shared" si="63"/>
        <v>0.26400000000000001</v>
      </c>
      <c r="L279" s="56">
        <v>-0.32583600000000001</v>
      </c>
      <c r="M279" s="56">
        <v>0.92480499999999999</v>
      </c>
      <c r="N279" s="65">
        <f>offs13+Ampl13*SIN(2*PI()*freq13*($K279)+deph13*PI()/180)</f>
        <v>0.35572054614373783</v>
      </c>
      <c r="O279" s="66">
        <f t="shared" si="64"/>
        <v>0.46451932559138104</v>
      </c>
      <c r="P279" s="67">
        <f>offs14+Ampl14*SIN(2*PI()*freq14*($K279-reta14)+deph14*PI()/180)</f>
        <v>0.91835336960261771</v>
      </c>
      <c r="Q279" s="68">
        <f t="shared" si="65"/>
        <v>4.1623534784427033E-5</v>
      </c>
      <c r="S279" s="56">
        <v>-0.23599999999999999</v>
      </c>
      <c r="T279" s="56">
        <f t="shared" si="66"/>
        <v>0.26400000000000001</v>
      </c>
      <c r="U279" s="56">
        <v>-0.47134399999999999</v>
      </c>
      <c r="V279" s="56">
        <v>0.91796900000000003</v>
      </c>
      <c r="W279" s="65">
        <f>offs15+Ampl15*SIN(2*PI()*freq15*($T279)+deph15*PI()/180)</f>
        <v>-1.0160490028511218</v>
      </c>
      <c r="X279" s="66">
        <f t="shared" si="67"/>
        <v>0.29670354013104061</v>
      </c>
      <c r="Y279" s="67">
        <f>offs16+Ampl16*SIN(2*PI()*freq16*($T279-reta16)+deph16*PI()/180)</f>
        <v>0.59815911794198873</v>
      </c>
      <c r="Z279" s="68">
        <f t="shared" si="68"/>
        <v>0.1022783606619591</v>
      </c>
      <c r="AB279" s="56">
        <v>-0.23599999999999999</v>
      </c>
      <c r="AC279" s="56">
        <f t="shared" si="69"/>
        <v>0.26400000000000001</v>
      </c>
      <c r="AD279" s="56">
        <v>-0.47134399999999999</v>
      </c>
      <c r="AE279" s="56">
        <v>0.91796900000000003</v>
      </c>
      <c r="AF279" s="65">
        <f>offs17+Ampl17*SIN(2*PI()*freq17*($AC279)+deph17*PI()/180)</f>
        <v>-0.77457905571470431</v>
      </c>
      <c r="AG279" s="66">
        <f t="shared" si="70"/>
        <v>9.1951499014299831E-2</v>
      </c>
      <c r="AH279" s="67">
        <f>offs18+Ampl18*SIN(2*PI()*freq18*($AC279-reta18)+deph18*PI()/180)</f>
        <v>1.508769603183473</v>
      </c>
      <c r="AI279" s="68">
        <f t="shared" si="71"/>
        <v>0.34904535272195547</v>
      </c>
      <c r="AK279" s="56">
        <v>-0.23599999999999999</v>
      </c>
      <c r="AL279" s="56">
        <f t="shared" si="72"/>
        <v>0.26400000000000001</v>
      </c>
      <c r="AM279" s="56">
        <v>2.1819999999999999E-2</v>
      </c>
      <c r="AN279" s="56">
        <v>0.92578099999999997</v>
      </c>
      <c r="AO279" s="65">
        <f>offs19+Ampl19*SIN(2*PI()*freq19*($AL279)+deph19*PI()/180)</f>
        <v>0.54407443920105203</v>
      </c>
      <c r="AP279" s="66">
        <f t="shared" si="73"/>
        <v>0.27274969926520543</v>
      </c>
      <c r="AQ279" s="67">
        <f>offs20+Ampl20*SIN(2*PI()*freq20*($AL279-reta20)+deph20*PI()/180)</f>
        <v>1.1172033795466243</v>
      </c>
      <c r="AR279" s="68">
        <f t="shared" si="74"/>
        <v>3.6642527391291903E-2</v>
      </c>
    </row>
    <row r="280" spans="1:44" x14ac:dyDescent="0.25">
      <c r="A280" s="56">
        <v>-0.47</v>
      </c>
      <c r="B280" s="56">
        <f t="shared" si="60"/>
        <v>0.53</v>
      </c>
      <c r="C280" s="56">
        <v>-0.32388299999999998</v>
      </c>
      <c r="D280" s="56">
        <v>0.91210899999999995</v>
      </c>
      <c r="E280" s="65">
        <f>offs11+Ampl11*SIN(2*PI()*freq11*($B280)+deph11*PI()/180)</f>
        <v>-0.33969744099636279</v>
      </c>
      <c r="F280" s="66">
        <f t="shared" si="61"/>
        <v>2.5009654402744077E-4</v>
      </c>
      <c r="G280" s="67">
        <f>offs12+Ampl12*SIN(2*PI()*freq12*($B280-reta12)+deph12*PI()/180)</f>
        <v>0.13704713996111217</v>
      </c>
      <c r="H280" s="68">
        <f t="shared" si="62"/>
        <v>0.60072088688694047</v>
      </c>
      <c r="J280" s="56">
        <v>-0.23499999999999999</v>
      </c>
      <c r="K280" s="56">
        <f t="shared" si="63"/>
        <v>0.26500000000000001</v>
      </c>
      <c r="L280" s="56">
        <v>-0.31900000000000001</v>
      </c>
      <c r="M280" s="56">
        <v>0.92480499999999999</v>
      </c>
      <c r="N280" s="65">
        <f>offs13+Ampl13*SIN(2*PI()*freq13*($K280)+deph13*PI()/180)</f>
        <v>0.43105503395369582</v>
      </c>
      <c r="O280" s="66">
        <f t="shared" si="64"/>
        <v>0.5625825539592797</v>
      </c>
      <c r="P280" s="67">
        <f>offs14+Ampl14*SIN(2*PI()*freq14*($K280-reta14)+deph14*PI()/180)</f>
        <v>0.79303962383600168</v>
      </c>
      <c r="Q280" s="68">
        <f t="shared" si="65"/>
        <v>1.7362114355639974E-2</v>
      </c>
      <c r="S280" s="56">
        <v>-0.23499999999999999</v>
      </c>
      <c r="T280" s="56">
        <f t="shared" si="66"/>
        <v>0.26500000000000001</v>
      </c>
      <c r="U280" s="56">
        <v>-0.48696899999999999</v>
      </c>
      <c r="V280" s="56">
        <v>0.91796900000000003</v>
      </c>
      <c r="W280" s="65">
        <f>offs15+Ampl15*SIN(2*PI()*freq15*($T280)+deph15*PI()/180)</f>
        <v>-1.1537910754561334</v>
      </c>
      <c r="X280" s="66">
        <f t="shared" si="67"/>
        <v>0.44465168031562524</v>
      </c>
      <c r="Y280" s="67">
        <f>offs16+Ampl16*SIN(2*PI()*freq16*($T280-reta16)+deph16*PI()/180)</f>
        <v>0.78122592758311726</v>
      </c>
      <c r="Z280" s="68">
        <f t="shared" si="68"/>
        <v>1.8698667854008845E-2</v>
      </c>
      <c r="AB280" s="56">
        <v>-0.23499999999999999</v>
      </c>
      <c r="AC280" s="56">
        <f t="shared" si="69"/>
        <v>0.26500000000000001</v>
      </c>
      <c r="AD280" s="56">
        <v>-0.48696899999999999</v>
      </c>
      <c r="AE280" s="56">
        <v>0.91796900000000003</v>
      </c>
      <c r="AF280" s="65">
        <f>offs17+Ampl17*SIN(2*PI()*freq17*($AC280)+deph17*PI()/180)</f>
        <v>-0.99423975357467143</v>
      </c>
      <c r="AG280" s="66">
        <f t="shared" si="70"/>
        <v>0.25732361743221505</v>
      </c>
      <c r="AH280" s="67">
        <f>offs18+Ampl18*SIN(2*PI()*freq18*($AC280-reta18)+deph18*PI()/180)</f>
        <v>1.2891089032733771</v>
      </c>
      <c r="AI280" s="68">
        <f t="shared" si="71"/>
        <v>0.13774482780177169</v>
      </c>
      <c r="AK280" s="56">
        <v>-0.23499999999999999</v>
      </c>
      <c r="AL280" s="56">
        <f t="shared" si="72"/>
        <v>0.26500000000000001</v>
      </c>
      <c r="AM280" s="56">
        <v>4.3305000000000003E-2</v>
      </c>
      <c r="AN280" s="56">
        <v>0.91796900000000003</v>
      </c>
      <c r="AO280" s="65">
        <f>offs19+Ampl19*SIN(2*PI()*freq19*($AL280)+deph19*PI()/180)</f>
        <v>0.59392280210845161</v>
      </c>
      <c r="AP280" s="66">
        <f t="shared" si="73"/>
        <v>0.30317996399874192</v>
      </c>
      <c r="AQ280" s="67">
        <f>offs20+Ampl20*SIN(2*PI()*freq20*($AL280-reta20)+deph20*PI()/180)</f>
        <v>0.80460272725145621</v>
      </c>
      <c r="AR280" s="68">
        <f t="shared" si="74"/>
        <v>1.2851911796897231E-2</v>
      </c>
    </row>
    <row r="281" spans="1:44" x14ac:dyDescent="0.25">
      <c r="A281" s="56">
        <v>-0.46800000000000003</v>
      </c>
      <c r="B281" s="56">
        <f t="shared" si="60"/>
        <v>0.53200000000000003</v>
      </c>
      <c r="C281" s="56">
        <v>-0.32095299999999999</v>
      </c>
      <c r="D281" s="56">
        <v>0.90429700000000002</v>
      </c>
      <c r="E281" s="65">
        <f>offs11+Ampl11*SIN(2*PI()*freq11*($B281)+deph11*PI()/180)</f>
        <v>-0.34285547463466715</v>
      </c>
      <c r="F281" s="66">
        <f t="shared" si="61"/>
        <v>4.7971839512223822E-4</v>
      </c>
      <c r="G281" s="67">
        <f>offs12+Ampl12*SIN(2*PI()*freq12*($B281-reta12)+deph12*PI()/180)</f>
        <v>6.5754741418460494E-2</v>
      </c>
      <c r="H281" s="68">
        <f t="shared" si="62"/>
        <v>0.70315311942702952</v>
      </c>
      <c r="J281" s="56">
        <v>-0.23400000000000001</v>
      </c>
      <c r="K281" s="56">
        <f t="shared" si="63"/>
        <v>0.26600000000000001</v>
      </c>
      <c r="L281" s="56">
        <v>-0.313141</v>
      </c>
      <c r="M281" s="56">
        <v>0.91796900000000003</v>
      </c>
      <c r="N281" s="65">
        <f>offs13+Ampl13*SIN(2*PI()*freq13*($K281)+deph13*PI()/180)</f>
        <v>0.49320257611329965</v>
      </c>
      <c r="O281" s="66">
        <f t="shared" si="64"/>
        <v>0.65018996273918472</v>
      </c>
      <c r="P281" s="67">
        <f>offs14+Ampl14*SIN(2*PI()*freq14*($K281-reta14)+deph14*PI()/180)</f>
        <v>0.66974038944630354</v>
      </c>
      <c r="Q281" s="68">
        <f t="shared" si="65"/>
        <v>6.161744309741872E-2</v>
      </c>
      <c r="S281" s="56">
        <v>-0.23400000000000001</v>
      </c>
      <c r="T281" s="56">
        <f t="shared" si="66"/>
        <v>0.26600000000000001</v>
      </c>
      <c r="U281" s="56">
        <v>-0.499664</v>
      </c>
      <c r="V281" s="56">
        <v>0.92285200000000001</v>
      </c>
      <c r="W281" s="65">
        <f>offs15+Ampl15*SIN(2*PI()*freq15*($T281)+deph15*PI()/180)</f>
        <v>-1.2650583745196464</v>
      </c>
      <c r="X281" s="66">
        <f t="shared" si="67"/>
        <v>0.58582854854632083</v>
      </c>
      <c r="Y281" s="67">
        <f>offs16+Ampl16*SIN(2*PI()*freq16*($T281-reta16)+deph16*PI()/180)</f>
        <v>0.96924372465886754</v>
      </c>
      <c r="Z281" s="68">
        <f t="shared" si="68"/>
        <v>2.1521921168241786E-3</v>
      </c>
      <c r="AB281" s="56">
        <v>-0.23400000000000001</v>
      </c>
      <c r="AC281" s="56">
        <f t="shared" si="69"/>
        <v>0.26600000000000001</v>
      </c>
      <c r="AD281" s="56">
        <v>-0.499664</v>
      </c>
      <c r="AE281" s="56">
        <v>0.92285200000000001</v>
      </c>
      <c r="AF281" s="65">
        <f>offs17+Ampl17*SIN(2*PI()*freq17*($AC281)+deph17*PI()/180)</f>
        <v>-1.1769677415744151</v>
      </c>
      <c r="AG281" s="66">
        <f t="shared" si="70"/>
        <v>0.45874035835070204</v>
      </c>
      <c r="AH281" s="67">
        <f>offs18+Ampl18*SIN(2*PI()*freq18*($AC281-reta18)+deph18*PI()/180)</f>
        <v>1.0463175839969514</v>
      </c>
      <c r="AI281" s="68">
        <f t="shared" si="71"/>
        <v>1.5243750431708262E-2</v>
      </c>
      <c r="AK281" s="56">
        <v>-0.23400000000000001</v>
      </c>
      <c r="AL281" s="56">
        <f t="shared" si="72"/>
        <v>0.26600000000000001</v>
      </c>
      <c r="AM281" s="56">
        <v>2.2797000000000001E-2</v>
      </c>
      <c r="AN281" s="56">
        <v>0.90136700000000003</v>
      </c>
      <c r="AO281" s="65">
        <f>offs19+Ampl19*SIN(2*PI()*freq19*($AL281)+deph19*PI()/180)</f>
        <v>0.54588461747513839</v>
      </c>
      <c r="AP281" s="66">
        <f t="shared" si="73"/>
        <v>0.27362065555581677</v>
      </c>
      <c r="AQ281" s="67">
        <f>offs20+Ampl20*SIN(2*PI()*freq20*($AL281-reta20)+deph20*PI()/180)</f>
        <v>0.50329891153070072</v>
      </c>
      <c r="AR281" s="68">
        <f t="shared" si="74"/>
        <v>0.15845820305760189</v>
      </c>
    </row>
    <row r="282" spans="1:44" x14ac:dyDescent="0.25">
      <c r="A282" s="56">
        <v>-0.46600000000000003</v>
      </c>
      <c r="B282" s="56">
        <f t="shared" si="60"/>
        <v>0.53400000000000003</v>
      </c>
      <c r="C282" s="56">
        <v>-0.31997700000000001</v>
      </c>
      <c r="D282" s="56">
        <v>0.89160200000000001</v>
      </c>
      <c r="E282" s="65">
        <f>offs11+Ampl11*SIN(2*PI()*freq11*($B282)+deph11*PI()/180)</f>
        <v>-0.3469882995090055</v>
      </c>
      <c r="F282" s="66">
        <f t="shared" si="61"/>
        <v>7.2961030116520042E-4</v>
      </c>
      <c r="G282" s="67">
        <f>offs12+Ampl12*SIN(2*PI()*freq12*($B282-reta12)+deph12*PI()/180)</f>
        <v>7.9817980441296843E-3</v>
      </c>
      <c r="H282" s="68">
        <f t="shared" si="62"/>
        <v>0.78078466130453306</v>
      </c>
      <c r="J282" s="56">
        <v>-0.23300000000000001</v>
      </c>
      <c r="K282" s="56">
        <f t="shared" si="63"/>
        <v>0.26700000000000002</v>
      </c>
      <c r="L282" s="56">
        <v>-0.30728100000000003</v>
      </c>
      <c r="M282" s="56">
        <v>0.91406299999999996</v>
      </c>
      <c r="N282" s="65">
        <f>offs13+Ampl13*SIN(2*PI()*freq13*($K282)+deph13*PI()/180)</f>
        <v>0.54118306875755029</v>
      </c>
      <c r="O282" s="66">
        <f t="shared" si="64"/>
        <v>0.71989127597261704</v>
      </c>
      <c r="P282" s="67">
        <f>offs14+Ampl14*SIN(2*PI()*freq14*($K282-reta14)+deph14*PI()/180)</f>
        <v>0.55040016901524125</v>
      </c>
      <c r="Q282" s="68">
        <f t="shared" si="65"/>
        <v>0.13225065463984917</v>
      </c>
      <c r="S282" s="56">
        <v>-0.23300000000000001</v>
      </c>
      <c r="T282" s="56">
        <f t="shared" si="66"/>
        <v>0.26700000000000002</v>
      </c>
      <c r="U282" s="56">
        <v>-0.50845300000000004</v>
      </c>
      <c r="V282" s="56">
        <v>0.92968799999999996</v>
      </c>
      <c r="W282" s="65">
        <f>offs15+Ampl15*SIN(2*PI()*freq15*($T282)+deph15*PI()/180)</f>
        <v>-1.3459092005008428</v>
      </c>
      <c r="X282" s="66">
        <f t="shared" si="67"/>
        <v>0.70133288775730784</v>
      </c>
      <c r="Y282" s="67">
        <f>offs16+Ampl16*SIN(2*PI()*freq16*($T282-reta16)+deph16*PI()/180)</f>
        <v>1.1555518849729383</v>
      </c>
      <c r="Z282" s="68">
        <f t="shared" si="68"/>
        <v>5.1014494535068705E-2</v>
      </c>
      <c r="AB282" s="56">
        <v>-0.23300000000000001</v>
      </c>
      <c r="AC282" s="56">
        <f t="shared" si="69"/>
        <v>0.26700000000000002</v>
      </c>
      <c r="AD282" s="56">
        <v>-0.50845300000000004</v>
      </c>
      <c r="AE282" s="56">
        <v>0.92968799999999996</v>
      </c>
      <c r="AF282" s="65">
        <f>offs17+Ampl17*SIN(2*PI()*freq17*($AC282)+deph17*PI()/180)</f>
        <v>-1.3112815482013804</v>
      </c>
      <c r="AG282" s="66">
        <f t="shared" si="70"/>
        <v>0.64453367780713611</v>
      </c>
      <c r="AH282" s="67">
        <f>offs18+Ampl18*SIN(2*PI()*freq18*($AC282-reta18)+deph18*PI()/180)</f>
        <v>0.79565111686833023</v>
      </c>
      <c r="AI282" s="68">
        <f t="shared" si="71"/>
        <v>1.7965886039652889E-2</v>
      </c>
      <c r="AK282" s="56">
        <v>-0.23300000000000001</v>
      </c>
      <c r="AL282" s="56">
        <f t="shared" si="72"/>
        <v>0.26700000000000002</v>
      </c>
      <c r="AM282" s="56">
        <v>-3.9703000000000002E-2</v>
      </c>
      <c r="AN282" s="56">
        <v>0.89257799999999998</v>
      </c>
      <c r="AO282" s="65">
        <f>offs19+Ampl19*SIN(2*PI()*freq19*($AL282)+deph19*PI()/180)</f>
        <v>0.40466219751472976</v>
      </c>
      <c r="AP282" s="66">
        <f t="shared" si="73"/>
        <v>0.19746042876230477</v>
      </c>
      <c r="AQ282" s="67">
        <f>offs20+Ampl20*SIN(2*PI()*freq20*($AL282-reta20)+deph20*PI()/180)</f>
        <v>0.24278564917423218</v>
      </c>
      <c r="AR282" s="68">
        <f t="shared" si="74"/>
        <v>0.4222300991916777</v>
      </c>
    </row>
    <row r="283" spans="1:44" x14ac:dyDescent="0.25">
      <c r="A283" s="56">
        <v>-0.46400000000000002</v>
      </c>
      <c r="B283" s="56">
        <f t="shared" si="60"/>
        <v>0.53600000000000003</v>
      </c>
      <c r="C283" s="56">
        <v>-0.31900000000000001</v>
      </c>
      <c r="D283" s="56">
        <v>0.890625</v>
      </c>
      <c r="E283" s="65">
        <f>offs11+Ampl11*SIN(2*PI()*freq11*($B283)+deph11*PI()/180)</f>
        <v>-0.35203073850227973</v>
      </c>
      <c r="F283" s="66">
        <f t="shared" si="61"/>
        <v>1.0910296860059841E-3</v>
      </c>
      <c r="G283" s="67">
        <f>offs12+Ampl12*SIN(2*PI()*freq12*($B283-reta12)+deph12*PI()/180)</f>
        <v>-3.5360576332985616E-2</v>
      </c>
      <c r="H283" s="68">
        <f t="shared" si="62"/>
        <v>0.85744928757673156</v>
      </c>
      <c r="J283" s="56">
        <v>-0.23200000000000001</v>
      </c>
      <c r="K283" s="56">
        <f t="shared" si="63"/>
        <v>0.26800000000000002</v>
      </c>
      <c r="L283" s="56">
        <v>-0.30435200000000001</v>
      </c>
      <c r="M283" s="56">
        <v>0.91308599999999995</v>
      </c>
      <c r="N283" s="65">
        <f>offs13+Ampl13*SIN(2*PI()*freq13*($K283)+deph13*PI()/180)</f>
        <v>0.57423983085529096</v>
      </c>
      <c r="O283" s="66">
        <f t="shared" si="64"/>
        <v>0.77192360524565207</v>
      </c>
      <c r="P283" s="67">
        <f>offs14+Ampl14*SIN(2*PI()*freq14*($K283-reta14)+deph14*PI()/180)</f>
        <v>0.43690102910940481</v>
      </c>
      <c r="Q283" s="68">
        <f t="shared" si="65"/>
        <v>0.22675212650207693</v>
      </c>
      <c r="S283" s="56">
        <v>-0.23200000000000001</v>
      </c>
      <c r="T283" s="56">
        <f t="shared" si="66"/>
        <v>0.26800000000000002</v>
      </c>
      <c r="U283" s="56">
        <v>-0.51431300000000002</v>
      </c>
      <c r="V283" s="56">
        <v>0.93261700000000003</v>
      </c>
      <c r="W283" s="65">
        <f>offs15+Ampl15*SIN(2*PI()*freq15*($T283)+deph15*PI()/180)</f>
        <v>-1.3934793725817616</v>
      </c>
      <c r="X283" s="66">
        <f t="shared" si="67"/>
        <v>0.77293351067857274</v>
      </c>
      <c r="Y283" s="67">
        <f>offs16+Ampl16*SIN(2*PI()*freq16*($T283-reta16)+deph16*PI()/180)</f>
        <v>1.3335503490636382</v>
      </c>
      <c r="Z283" s="68">
        <f t="shared" si="68"/>
        <v>0.16074755039138516</v>
      </c>
      <c r="AB283" s="56">
        <v>-0.23200000000000001</v>
      </c>
      <c r="AC283" s="56">
        <f t="shared" si="69"/>
        <v>0.26800000000000002</v>
      </c>
      <c r="AD283" s="56">
        <v>-0.51431300000000002</v>
      </c>
      <c r="AE283" s="56">
        <v>0.93261700000000003</v>
      </c>
      <c r="AF283" s="65">
        <f>offs17+Ampl17*SIN(2*PI()*freq17*($AC283)+deph17*PI()/180)</f>
        <v>-1.3887417430135689</v>
      </c>
      <c r="AG283" s="66">
        <f t="shared" si="70"/>
        <v>0.76462562660829003</v>
      </c>
      <c r="AH283" s="67">
        <f>offs18+Ampl18*SIN(2*PI()*freq18*($AC283-reta18)+deph18*PI()/180)</f>
        <v>0.55285979790401218</v>
      </c>
      <c r="AI283" s="68">
        <f t="shared" si="71"/>
        <v>0.14421553254377295</v>
      </c>
      <c r="AK283" s="56">
        <v>-0.23200000000000001</v>
      </c>
      <c r="AL283" s="56">
        <f t="shared" si="72"/>
        <v>0.26800000000000002</v>
      </c>
      <c r="AM283" s="56">
        <v>-0.140289</v>
      </c>
      <c r="AN283" s="56">
        <v>0.88671900000000003</v>
      </c>
      <c r="AO283" s="65">
        <f>offs19+Ampl19*SIN(2*PI()*freq19*($AL283)+deph19*PI()/180)</f>
        <v>0.18407937664740848</v>
      </c>
      <c r="AP283" s="66">
        <f t="shared" si="73"/>
        <v>0.10521484376887505</v>
      </c>
      <c r="AQ283" s="67">
        <f>offs20+Ampl20*SIN(2*PI()*freq20*($AL283-reta20)+deph20*PI()/180)</f>
        <v>4.8563793404131084E-2</v>
      </c>
      <c r="AR283" s="68">
        <f t="shared" si="74"/>
        <v>0.70250415034376379</v>
      </c>
    </row>
    <row r="284" spans="1:44" x14ac:dyDescent="0.25">
      <c r="A284" s="56">
        <v>-0.46200000000000002</v>
      </c>
      <c r="B284" s="56">
        <f t="shared" si="60"/>
        <v>0.53800000000000003</v>
      </c>
      <c r="C284" s="56">
        <v>-0.32095299999999999</v>
      </c>
      <c r="D284" s="56">
        <v>0.89550799999999997</v>
      </c>
      <c r="E284" s="65">
        <f>offs11+Ampl11*SIN(2*PI()*freq11*($B284)+deph11*PI()/180)</f>
        <v>-0.35790326933935873</v>
      </c>
      <c r="F284" s="66">
        <f t="shared" si="61"/>
        <v>1.3653224042511549E-3</v>
      </c>
      <c r="G284" s="67">
        <f>offs12+Ampl12*SIN(2*PI()*freq12*($B284-reta12)+deph12*PI()/180)</f>
        <v>-6.358884657747399E-2</v>
      </c>
      <c r="H284" s="68">
        <f t="shared" si="62"/>
        <v>0.91986676111485466</v>
      </c>
      <c r="J284" s="56">
        <v>-0.23100000000000001</v>
      </c>
      <c r="K284" s="56">
        <f t="shared" si="63"/>
        <v>0.26900000000000002</v>
      </c>
      <c r="L284" s="56">
        <v>-0.302398</v>
      </c>
      <c r="M284" s="56">
        <v>0.91503900000000005</v>
      </c>
      <c r="N284" s="65">
        <f>offs13+Ampl13*SIN(2*PI()*freq13*($K284)+deph13*PI()/180)</f>
        <v>0.59185153752108766</v>
      </c>
      <c r="O284" s="66">
        <f t="shared" si="64"/>
        <v>0.79968223535667926</v>
      </c>
      <c r="P284" s="67">
        <f>offs14+Ampl14*SIN(2*PI()*freq14*($K284-reta14)+deph14*PI()/180)</f>
        <v>0.33103291896620324</v>
      </c>
      <c r="Q284" s="68">
        <f t="shared" si="65"/>
        <v>0.34106310268445367</v>
      </c>
      <c r="S284" s="56">
        <v>-0.23100000000000001</v>
      </c>
      <c r="T284" s="56">
        <f t="shared" si="66"/>
        <v>0.26900000000000002</v>
      </c>
      <c r="U284" s="56">
        <v>-0.51431300000000002</v>
      </c>
      <c r="V284" s="56">
        <v>0.93164100000000005</v>
      </c>
      <c r="W284" s="65">
        <f>offs15+Ampl15*SIN(2*PI()*freq15*($T284)+deph15*PI()/180)</f>
        <v>-1.406083693700674</v>
      </c>
      <c r="X284" s="66">
        <f t="shared" si="67"/>
        <v>0.79525497014338131</v>
      </c>
      <c r="Y284" s="67">
        <f>offs16+Ampl16*SIN(2*PI()*freq16*($T284-reta16)+deph16*PI()/180)</f>
        <v>1.4969334326007466</v>
      </c>
      <c r="Z284" s="68">
        <f t="shared" si="68"/>
        <v>0.31955553435566963</v>
      </c>
      <c r="AB284" s="56">
        <v>-0.23100000000000001</v>
      </c>
      <c r="AC284" s="56">
        <f t="shared" si="69"/>
        <v>0.26900000000000002</v>
      </c>
      <c r="AD284" s="56">
        <v>-0.51431300000000002</v>
      </c>
      <c r="AE284" s="56">
        <v>0.93164100000000005</v>
      </c>
      <c r="AF284" s="65">
        <f>offs17+Ampl17*SIN(2*PI()*freq17*($AC284)+deph17*PI()/180)</f>
        <v>-1.4044812170922614</v>
      </c>
      <c r="AG284" s="66">
        <f t="shared" si="70"/>
        <v>0.79239945472121531</v>
      </c>
      <c r="AH284" s="67">
        <f>offs18+Ampl18*SIN(2*PI()*freq18*($AC284-reta18)+deph18*PI()/180)</f>
        <v>0.33319909859852104</v>
      </c>
      <c r="AI284" s="68">
        <f t="shared" si="71"/>
        <v>0.35813270935301755</v>
      </c>
      <c r="AK284" s="56">
        <v>-0.23100000000000001</v>
      </c>
      <c r="AL284" s="56">
        <f t="shared" si="72"/>
        <v>0.26900000000000002</v>
      </c>
      <c r="AM284" s="56">
        <v>-0.266266</v>
      </c>
      <c r="AN284" s="56">
        <v>0.88378900000000005</v>
      </c>
      <c r="AO284" s="65">
        <f>offs19+Ampl19*SIN(2*PI()*freq19*($AL284)+deph19*PI()/180)</f>
        <v>-9.4271661729447565E-2</v>
      </c>
      <c r="AP284" s="66">
        <f t="shared" si="73"/>
        <v>2.9582052397125219E-2</v>
      </c>
      <c r="AQ284" s="67">
        <f>offs20+Ampl20*SIN(2*PI()*freq20*($AL284-reta20)+deph20*PI()/180)</f>
        <v>-6.0354867313584415E-2</v>
      </c>
      <c r="AR284" s="68">
        <f t="shared" si="74"/>
        <v>0.89140764218585133</v>
      </c>
    </row>
    <row r="285" spans="1:44" x14ac:dyDescent="0.25">
      <c r="A285" s="56">
        <v>-0.46</v>
      </c>
      <c r="B285" s="56">
        <f t="shared" si="60"/>
        <v>0.54</v>
      </c>
      <c r="C285" s="56">
        <v>-0.32388299999999998</v>
      </c>
      <c r="D285" s="56">
        <v>0.89941400000000005</v>
      </c>
      <c r="E285" s="65">
        <f>offs11+Ampl11*SIN(2*PI()*freq11*($B285)+deph11*PI()/180)</f>
        <v>-0.36451327870086198</v>
      </c>
      <c r="F285" s="66">
        <f t="shared" si="61"/>
        <v>1.6508195473097203E-3</v>
      </c>
      <c r="G285" s="67">
        <f>offs12+Ampl12*SIN(2*PI()*freq12*($B285-reta12)+deph12*PI()/180)</f>
        <v>-7.6257836004831492E-2</v>
      </c>
      <c r="H285" s="68">
        <f t="shared" si="62"/>
        <v>0.9519355315730389</v>
      </c>
      <c r="J285" s="56">
        <v>-0.23</v>
      </c>
      <c r="K285" s="56">
        <f t="shared" si="63"/>
        <v>0.27</v>
      </c>
      <c r="L285" s="56">
        <v>-0.302398</v>
      </c>
      <c r="M285" s="56">
        <v>0.91113299999999997</v>
      </c>
      <c r="N285" s="65">
        <f>offs13+Ampl13*SIN(2*PI()*freq13*($K285)+deph13*PI()/180)</f>
        <v>0.5937404416200972</v>
      </c>
      <c r="O285" s="66">
        <f t="shared" si="64"/>
        <v>0.8030641065492965</v>
      </c>
      <c r="P285" s="67">
        <f>offs14+Ampl14*SIN(2*PI()*freq14*($K285-reta14)+deph14*PI()/180)</f>
        <v>0.23446544192515018</v>
      </c>
      <c r="Q285" s="68">
        <f t="shared" si="65"/>
        <v>0.45787898415098022</v>
      </c>
      <c r="S285" s="56">
        <v>-0.23</v>
      </c>
      <c r="T285" s="56">
        <f t="shared" si="66"/>
        <v>0.27</v>
      </c>
      <c r="U285" s="56">
        <v>-0.51235900000000001</v>
      </c>
      <c r="V285" s="56">
        <v>0.92675799999999997</v>
      </c>
      <c r="W285" s="65">
        <f>offs15+Ampl15*SIN(2*PI()*freq15*($T285)+deph15*PI()/180)</f>
        <v>-1.3832756494981528</v>
      </c>
      <c r="X285" s="66">
        <f t="shared" si="67"/>
        <v>0.75849581037308844</v>
      </c>
      <c r="Y285" s="67">
        <f>offs16+Ampl16*SIN(2*PI()*freq16*($T285-reta16)+deph16*PI()/180)</f>
        <v>1.6399132083965227</v>
      </c>
      <c r="Z285" s="68">
        <f t="shared" si="68"/>
        <v>0.50859035126308771</v>
      </c>
      <c r="AB285" s="56">
        <v>-0.23</v>
      </c>
      <c r="AC285" s="56">
        <f t="shared" si="69"/>
        <v>0.27</v>
      </c>
      <c r="AD285" s="56">
        <v>-0.51235900000000001</v>
      </c>
      <c r="AE285" s="56">
        <v>0.92675799999999997</v>
      </c>
      <c r="AF285" s="65">
        <f>offs17+Ampl17*SIN(2*PI()*freq17*($AC285)+deph17*PI()/180)</f>
        <v>-1.3575110013953573</v>
      </c>
      <c r="AG285" s="66">
        <f t="shared" si="70"/>
        <v>0.71428190546257797</v>
      </c>
      <c r="AH285" s="67">
        <f>offs18+Ampl18*SIN(2*PI()*freq18*($AC285-reta18)+deph18*PI()/180)</f>
        <v>0.15047110854476253</v>
      </c>
      <c r="AI285" s="68">
        <f t="shared" si="71"/>
        <v>0.60262133784523564</v>
      </c>
      <c r="AK285" s="56">
        <v>-0.23</v>
      </c>
      <c r="AL285" s="56">
        <f t="shared" si="72"/>
        <v>0.27</v>
      </c>
      <c r="AM285" s="56">
        <v>-0.40396100000000001</v>
      </c>
      <c r="AN285" s="56">
        <v>0.88378900000000005</v>
      </c>
      <c r="AO285" s="65">
        <f>offs19+Ampl19*SIN(2*PI()*freq19*($AL285)+deph19*PI()/180)</f>
        <v>-0.40314397859378875</v>
      </c>
      <c r="AP285" s="66">
        <f t="shared" si="73"/>
        <v>6.6752397820742504E-7</v>
      </c>
      <c r="AQ285" s="67">
        <f>offs20+Ampl20*SIN(2*PI()*freq20*($AL285-reta20)+deph20*PI()/180)</f>
        <v>-7.3308615586933468E-2</v>
      </c>
      <c r="AR285" s="68">
        <f t="shared" si="74"/>
        <v>0.91603584576219355</v>
      </c>
    </row>
    <row r="286" spans="1:44" x14ac:dyDescent="0.25">
      <c r="A286" s="56">
        <v>-0.45800000000000002</v>
      </c>
      <c r="B286" s="56">
        <f t="shared" si="60"/>
        <v>0.54200000000000004</v>
      </c>
      <c r="C286" s="56">
        <v>-0.327789</v>
      </c>
      <c r="D286" s="56">
        <v>0.89550799999999997</v>
      </c>
      <c r="E286" s="65">
        <f>offs11+Ampl11*SIN(2*PI()*freq11*($B286)+deph11*PI()/180)</f>
        <v>-0.37175652279053029</v>
      </c>
      <c r="F286" s="66">
        <f t="shared" si="61"/>
        <v>1.9331430603358004E-3</v>
      </c>
      <c r="G286" s="67">
        <f>offs12+Ampl12*SIN(2*PI()*freq12*($B286-reta12)+deph12*PI()/180)</f>
        <v>-7.3167747083701218E-2</v>
      </c>
      <c r="H286" s="68">
        <f t="shared" si="62"/>
        <v>0.93833270298816662</v>
      </c>
      <c r="J286" s="56">
        <v>-0.22900000000000001</v>
      </c>
      <c r="K286" s="56">
        <f t="shared" si="63"/>
        <v>0.27100000000000002</v>
      </c>
      <c r="L286" s="56">
        <v>-0.30337500000000001</v>
      </c>
      <c r="M286" s="56">
        <v>0.90820299999999998</v>
      </c>
      <c r="N286" s="65">
        <f>offs13+Ampl13*SIN(2*PI()*freq13*($K286)+deph13*PI()/180)</f>
        <v>0.57987675400630168</v>
      </c>
      <c r="O286" s="66">
        <f t="shared" si="64"/>
        <v>0.78013366095520831</v>
      </c>
      <c r="P286" s="67">
        <f>offs14+Ampl14*SIN(2*PI()*freq14*($K286-reta14)+deph14*PI()/180)</f>
        <v>0.14872152478579148</v>
      </c>
      <c r="Q286" s="68">
        <f t="shared" si="65"/>
        <v>0.57681211119355036</v>
      </c>
      <c r="S286" s="56">
        <v>-0.22900000000000001</v>
      </c>
      <c r="T286" s="56">
        <f t="shared" si="66"/>
        <v>0.27100000000000002</v>
      </c>
      <c r="U286" s="56">
        <v>-0.50552299999999994</v>
      </c>
      <c r="V286" s="56">
        <v>0.93164100000000005</v>
      </c>
      <c r="W286" s="65">
        <f>offs15+Ampl15*SIN(2*PI()*freq15*($T286)+deph15*PI()/180)</f>
        <v>-1.3258632263108532</v>
      </c>
      <c r="X286" s="66">
        <f t="shared" si="67"/>
        <v>0.67295808690374193</v>
      </c>
      <c r="Y286" s="67">
        <f>offs16+Ampl16*SIN(2*PI()*freq16*($T286-reta16)+deph16*PI()/180)</f>
        <v>1.7574245466118854</v>
      </c>
      <c r="Z286" s="68">
        <f t="shared" si="68"/>
        <v>0.68191846585490379</v>
      </c>
      <c r="AB286" s="56">
        <v>-0.22900000000000001</v>
      </c>
      <c r="AC286" s="56">
        <f t="shared" si="69"/>
        <v>0.27100000000000002</v>
      </c>
      <c r="AD286" s="56">
        <v>-0.50552299999999994</v>
      </c>
      <c r="AE286" s="56">
        <v>0.93164100000000005</v>
      </c>
      <c r="AF286" s="65">
        <f>offs17+Ampl17*SIN(2*PI()*freq17*($AC286)+deph17*PI()/180)</f>
        <v>-1.2507824073194627</v>
      </c>
      <c r="AG286" s="66">
        <f t="shared" si="70"/>
        <v>0.55541158419815684</v>
      </c>
      <c r="AH286" s="67">
        <f>offs18+Ampl18*SIN(2*PI()*freq18*($AC286-reta18)+deph18*PI()/180)</f>
        <v>1.6157299384352508E-2</v>
      </c>
      <c r="AI286" s="68">
        <f t="shared" si="71"/>
        <v>0.83811040609292053</v>
      </c>
      <c r="AK286" s="56">
        <v>-0.22900000000000001</v>
      </c>
      <c r="AL286" s="56">
        <f t="shared" si="72"/>
        <v>0.27100000000000002</v>
      </c>
      <c r="AM286" s="56">
        <v>-0.54360900000000001</v>
      </c>
      <c r="AN286" s="56">
        <v>0.88769500000000001</v>
      </c>
      <c r="AO286" s="65">
        <f>offs19+Ampl19*SIN(2*PI()*freq19*($AL286)+deph19*PI()/180)</f>
        <v>-0.71230299953095855</v>
      </c>
      <c r="AP286" s="66">
        <f t="shared" si="73"/>
        <v>2.845766547775104E-2</v>
      </c>
      <c r="AQ286" s="67">
        <f>offs20+Ampl20*SIN(2*PI()*freq20*($AL286-reta20)+deph20*PI()/180)</f>
        <v>1.0970551719149735E-2</v>
      </c>
      <c r="AR286" s="68">
        <f t="shared" si="74"/>
        <v>0.76864575821336134</v>
      </c>
    </row>
    <row r="287" spans="1:44" x14ac:dyDescent="0.25">
      <c r="A287" s="56">
        <v>-0.45600000000000002</v>
      </c>
      <c r="B287" s="56">
        <f t="shared" si="60"/>
        <v>0.54400000000000004</v>
      </c>
      <c r="C287" s="56">
        <v>-0.33267200000000002</v>
      </c>
      <c r="D287" s="56">
        <v>0.88671900000000003</v>
      </c>
      <c r="E287" s="65">
        <f>offs11+Ampl11*SIN(2*PI()*freq11*($B287)+deph11*PI()/180)</f>
        <v>-0.37951877132216583</v>
      </c>
      <c r="F287" s="66">
        <f t="shared" si="61"/>
        <v>2.1946199833112962E-3</v>
      </c>
      <c r="G287" s="67">
        <f>offs12+Ampl12*SIN(2*PI()*freq12*($B287-reta12)+deph12*PI()/180)</f>
        <v>-5.436731236229897E-2</v>
      </c>
      <c r="H287" s="68">
        <f t="shared" si="62"/>
        <v>0.88564344731567057</v>
      </c>
      <c r="J287" s="56">
        <v>-0.22800000000000001</v>
      </c>
      <c r="K287" s="56">
        <f t="shared" si="63"/>
        <v>0.27200000000000002</v>
      </c>
      <c r="L287" s="56">
        <v>-0.30728100000000003</v>
      </c>
      <c r="M287" s="56">
        <v>0.90527299999999999</v>
      </c>
      <c r="N287" s="65">
        <f>offs13+Ampl13*SIN(2*PI()*freq13*($K287)+deph13*PI()/180)</f>
        <v>0.55047911331513399</v>
      </c>
      <c r="O287" s="66">
        <f t="shared" si="64"/>
        <v>0.73575241199439156</v>
      </c>
      <c r="P287" s="67">
        <f>offs14+Ampl14*SIN(2*PI()*freq14*($K287-reta14)+deph14*PI()/180)</f>
        <v>7.5153400342348076E-2</v>
      </c>
      <c r="Q287" s="68">
        <f t="shared" si="65"/>
        <v>0.68909854973578033</v>
      </c>
      <c r="S287" s="56">
        <v>-0.22800000000000001</v>
      </c>
      <c r="T287" s="56">
        <f t="shared" si="66"/>
        <v>0.27200000000000002</v>
      </c>
      <c r="U287" s="56">
        <v>-0.49575799999999998</v>
      </c>
      <c r="V287" s="56">
        <v>0.93359400000000003</v>
      </c>
      <c r="W287" s="65">
        <f>offs15+Ampl15*SIN(2*PI()*freq15*($T287)+deph15*PI()/180)</f>
        <v>-1.2358802878527251</v>
      </c>
      <c r="X287" s="66">
        <f t="shared" si="67"/>
        <v>0.54778100097635218</v>
      </c>
      <c r="Y287" s="67">
        <f>offs16+Ampl16*SIN(2*PI()*freq16*($T287-reta16)+deph16*PI()/180)</f>
        <v>1.8453045495061531</v>
      </c>
      <c r="Z287" s="68">
        <f t="shared" si="68"/>
        <v>0.83121612608081152</v>
      </c>
      <c r="AB287" s="56">
        <v>-0.22800000000000001</v>
      </c>
      <c r="AC287" s="56">
        <f t="shared" si="69"/>
        <v>0.27200000000000002</v>
      </c>
      <c r="AD287" s="56">
        <v>-0.49575799999999998</v>
      </c>
      <c r="AE287" s="56">
        <v>0.93359400000000003</v>
      </c>
      <c r="AF287" s="65">
        <f>offs17+Ampl17*SIN(2*PI()*freq17*($AC287)+deph17*PI()/180)</f>
        <v>-1.0910015849506678</v>
      </c>
      <c r="AG287" s="66">
        <f t="shared" si="70"/>
        <v>0.35431492542492293</v>
      </c>
      <c r="AH287" s="67">
        <f>offs18+Ampl18*SIN(2*PI()*freq18*($AC287-reta18)+deph18*PI()/180)</f>
        <v>-6.1302898281524465E-2</v>
      </c>
      <c r="AI287" s="68">
        <f t="shared" si="71"/>
        <v>0.98981983821019814</v>
      </c>
      <c r="AK287" s="56">
        <v>-0.22800000000000001</v>
      </c>
      <c r="AL287" s="56">
        <f t="shared" si="72"/>
        <v>0.27200000000000002</v>
      </c>
      <c r="AM287" s="56">
        <v>-0.66958600000000001</v>
      </c>
      <c r="AN287" s="56">
        <v>0.89453099999999997</v>
      </c>
      <c r="AO287" s="65">
        <f>offs19+Ampl19*SIN(2*PI()*freq19*($AL287)+deph19*PI()/180)</f>
        <v>-0.99148608553406736</v>
      </c>
      <c r="AP287" s="66">
        <f t="shared" si="73"/>
        <v>0.10361966506683988</v>
      </c>
      <c r="AQ287" s="67">
        <f>offs20+Ampl20*SIN(2*PI()*freq20*($AL287-reta20)+deph20*PI()/180)</f>
        <v>0.18423280250126095</v>
      </c>
      <c r="AR287" s="68">
        <f t="shared" si="74"/>
        <v>0.5045235293699577</v>
      </c>
    </row>
    <row r="288" spans="1:44" x14ac:dyDescent="0.25">
      <c r="A288" s="56">
        <v>-0.45400000000000001</v>
      </c>
      <c r="B288" s="56">
        <f t="shared" si="60"/>
        <v>0.54600000000000004</v>
      </c>
      <c r="C288" s="56">
        <v>-0.33853100000000003</v>
      </c>
      <c r="D288" s="56">
        <v>0.88281200000000004</v>
      </c>
      <c r="E288" s="65">
        <f>offs11+Ampl11*SIN(2*PI()*freq11*($B288)+deph11*PI()/180)</f>
        <v>-0.38767760899948128</v>
      </c>
      <c r="F288" s="66">
        <f t="shared" si="61"/>
        <v>2.4153891761478918E-3</v>
      </c>
      <c r="G288" s="67">
        <f>offs12+Ampl12*SIN(2*PI()*freq12*($B288-reta12)+deph12*PI()/180)</f>
        <v>-2.0153025927016732E-2</v>
      </c>
      <c r="H288" s="68">
        <f t="shared" si="62"/>
        <v>0.81534583804737804</v>
      </c>
      <c r="J288" s="56">
        <v>-0.22700000000000001</v>
      </c>
      <c r="K288" s="56">
        <f t="shared" si="63"/>
        <v>0.27300000000000002</v>
      </c>
      <c r="L288" s="56">
        <v>-0.31118800000000002</v>
      </c>
      <c r="M288" s="56">
        <v>0.90527299999999999</v>
      </c>
      <c r="N288" s="65">
        <f>offs13+Ampl13*SIN(2*PI()*freq13*($K288)+deph13*PI()/180)</f>
        <v>0.50601113790159657</v>
      </c>
      <c r="O288" s="66">
        <f t="shared" si="64"/>
        <v>0.66781443098711268</v>
      </c>
      <c r="P288" s="67">
        <f>offs14+Ampl14*SIN(2*PI()*freq14*($K288-reta14)+deph14*PI()/180)</f>
        <v>1.4921281864760494E-2</v>
      </c>
      <c r="Q288" s="68">
        <f t="shared" si="65"/>
        <v>0.79272618198637301</v>
      </c>
      <c r="S288" s="56">
        <v>-0.22700000000000001</v>
      </c>
      <c r="T288" s="56">
        <f t="shared" si="66"/>
        <v>0.27300000000000002</v>
      </c>
      <c r="U288" s="56">
        <v>-0.484039</v>
      </c>
      <c r="V288" s="56">
        <v>0.92968799999999996</v>
      </c>
      <c r="W288" s="65">
        <f>offs15+Ampl15*SIN(2*PI()*freq15*($T288)+deph15*PI()/180)</f>
        <v>-1.1165145245789829</v>
      </c>
      <c r="X288" s="66">
        <f t="shared" si="67"/>
        <v>0.40002528919145963</v>
      </c>
      <c r="Y288" s="67">
        <f>offs16+Ampl16*SIN(2*PI()*freq16*($T288-reta16)+deph16*PI()/180)</f>
        <v>1.9004400241648642</v>
      </c>
      <c r="Z288" s="68">
        <f t="shared" si="68"/>
        <v>0.94235949242018124</v>
      </c>
      <c r="AB288" s="56">
        <v>-0.22700000000000001</v>
      </c>
      <c r="AC288" s="56">
        <f t="shared" si="69"/>
        <v>0.27300000000000002</v>
      </c>
      <c r="AD288" s="56">
        <v>-0.484039</v>
      </c>
      <c r="AE288" s="56">
        <v>0.92968799999999996</v>
      </c>
      <c r="AF288" s="65">
        <f>offs17+Ampl17*SIN(2*PI()*freq17*($AC288)+deph17*PI()/180)</f>
        <v>-0.88820815099118022</v>
      </c>
      <c r="AG288" s="66">
        <f t="shared" si="70"/>
        <v>0.16335270261293144</v>
      </c>
      <c r="AH288" s="67">
        <f>offs18+Ampl18*SIN(2*PI()*freq18*($AC288-reta18)+deph18*PI()/180)</f>
        <v>-7.7042375354841819E-2</v>
      </c>
      <c r="AI288" s="68">
        <f t="shared" si="71"/>
        <v>1.0135060486621006</v>
      </c>
      <c r="AK288" s="56">
        <v>-0.22700000000000001</v>
      </c>
      <c r="AL288" s="56">
        <f t="shared" si="72"/>
        <v>0.27300000000000002</v>
      </c>
      <c r="AM288" s="56">
        <v>-0.77017199999999997</v>
      </c>
      <c r="AN288" s="56">
        <v>0.90039100000000005</v>
      </c>
      <c r="AO288" s="65">
        <f>offs19+Ampl19*SIN(2*PI()*freq19*($AL288)+deph19*PI()/180)</f>
        <v>-1.213364850962191</v>
      </c>
      <c r="AP288" s="66">
        <f t="shared" si="73"/>
        <v>0.19641990314399491</v>
      </c>
      <c r="AQ288" s="67">
        <f>offs20+Ampl20*SIN(2*PI()*freq20*($AL288-reta20)+deph20*PI()/180)</f>
        <v>0.42951802046376164</v>
      </c>
      <c r="AR288" s="68">
        <f t="shared" si="74"/>
        <v>0.22172136285733479</v>
      </c>
    </row>
    <row r="289" spans="1:44" x14ac:dyDescent="0.25">
      <c r="A289" s="56">
        <v>-0.45200000000000001</v>
      </c>
      <c r="B289" s="56">
        <f t="shared" si="60"/>
        <v>0.54800000000000004</v>
      </c>
      <c r="C289" s="56">
        <v>-0.34536699999999998</v>
      </c>
      <c r="D289" s="56">
        <v>0.87988299999999997</v>
      </c>
      <c r="E289" s="65">
        <f>offs11+Ampl11*SIN(2*PI()*freq11*($B289)+deph11*PI()/180)</f>
        <v>-0.39610436607845245</v>
      </c>
      <c r="F289" s="66">
        <f t="shared" si="61"/>
        <v>2.5742803165788998E-3</v>
      </c>
      <c r="G289" s="67">
        <f>offs12+Ampl12*SIN(2*PI()*freq12*($B289-reta12)+deph12*PI()/180)</f>
        <v>2.893553248643721E-2</v>
      </c>
      <c r="H289" s="68">
        <f t="shared" si="62"/>
        <v>0.72411159246774592</v>
      </c>
      <c r="J289" s="56">
        <v>-0.22600000000000001</v>
      </c>
      <c r="K289" s="56">
        <f t="shared" si="63"/>
        <v>0.27400000000000002</v>
      </c>
      <c r="L289" s="56">
        <v>-0.31704700000000002</v>
      </c>
      <c r="M289" s="56">
        <v>0.90136700000000003</v>
      </c>
      <c r="N289" s="65">
        <f>offs13+Ampl13*SIN(2*PI()*freq13*($K289)+deph13*PI()/180)</f>
        <v>0.44717411430184062</v>
      </c>
      <c r="O289" s="66">
        <f t="shared" si="64"/>
        <v>0.58403391154474704</v>
      </c>
      <c r="P289" s="67">
        <f>offs14+Ampl14*SIN(2*PI()*freq14*($K289-reta14)+deph14*PI()/180)</f>
        <v>-3.102493415765617E-2</v>
      </c>
      <c r="Q289" s="68">
        <f t="shared" si="65"/>
        <v>0.86935471888225513</v>
      </c>
      <c r="S289" s="56">
        <v>-0.22600000000000001</v>
      </c>
      <c r="T289" s="56">
        <f t="shared" si="66"/>
        <v>0.27400000000000002</v>
      </c>
      <c r="U289" s="56">
        <v>-0.469391</v>
      </c>
      <c r="V289" s="56">
        <v>0.92968700000000004</v>
      </c>
      <c r="W289" s="65">
        <f>offs15+Ampl15*SIN(2*PI()*freq15*($T289)+deph15*PI()/180)</f>
        <v>-0.9719945281625112</v>
      </c>
      <c r="X289" s="66">
        <f t="shared" si="67"/>
        <v>0.2526103065214042</v>
      </c>
      <c r="Y289" s="67">
        <f>offs16+Ampl16*SIN(2*PI()*freq16*($T289-reta16)+deph16*PI()/180)</f>
        <v>1.9208777689108496</v>
      </c>
      <c r="Z289" s="68">
        <f t="shared" si="68"/>
        <v>0.98245914037408122</v>
      </c>
      <c r="AB289" s="56">
        <v>-0.22600000000000001</v>
      </c>
      <c r="AC289" s="56">
        <f t="shared" si="69"/>
        <v>0.27400000000000002</v>
      </c>
      <c r="AD289" s="56">
        <v>-0.469391</v>
      </c>
      <c r="AE289" s="56">
        <v>0.92968700000000004</v>
      </c>
      <c r="AF289" s="65">
        <f>offs17+Ampl17*SIN(2*PI()*freq17*($AC289)+deph17*PI()/180)</f>
        <v>-0.65514436271874632</v>
      </c>
      <c r="AG289" s="66">
        <f t="shared" si="70"/>
        <v>3.4504311761322133E-2</v>
      </c>
      <c r="AH289" s="67">
        <f>offs18+Ampl18*SIN(2*PI()*freq18*($AC289-reta18)+deph18*PI()/180)</f>
        <v>-3.0072162605335628E-2</v>
      </c>
      <c r="AI289" s="68">
        <f t="shared" si="71"/>
        <v>0.92113765020489513</v>
      </c>
      <c r="AK289" s="56">
        <v>-0.22600000000000001</v>
      </c>
      <c r="AL289" s="56">
        <f t="shared" si="72"/>
        <v>0.27400000000000002</v>
      </c>
      <c r="AM289" s="56">
        <v>-0.83462499999999995</v>
      </c>
      <c r="AN289" s="56">
        <v>0.91113299999999997</v>
      </c>
      <c r="AO289" s="65">
        <f>offs19+Ampl19*SIN(2*PI()*freq19*($AL289)+deph19*PI()/180)</f>
        <v>-1.3562202563349595</v>
      </c>
      <c r="AP289" s="66">
        <f t="shared" si="73"/>
        <v>0.27206161143113211</v>
      </c>
      <c r="AQ289" s="67">
        <f>offs20+Ampl20*SIN(2*PI()*freq20*($AL289-reta20)+deph20*PI()/180)</f>
        <v>0.72281597946987675</v>
      </c>
      <c r="AR289" s="68">
        <f t="shared" si="74"/>
        <v>3.546330022134285E-2</v>
      </c>
    </row>
    <row r="290" spans="1:44" x14ac:dyDescent="0.25">
      <c r="A290" s="56">
        <v>-0.45</v>
      </c>
      <c r="B290" s="56">
        <f t="shared" si="60"/>
        <v>0.55000000000000004</v>
      </c>
      <c r="C290" s="56">
        <v>-0.35317999999999999</v>
      </c>
      <c r="D290" s="56">
        <v>0.88671900000000003</v>
      </c>
      <c r="E290" s="65">
        <f>offs11+Ampl11*SIN(2*PI()*freq11*($B290)+deph11*PI()/180)</f>
        <v>-0.4046661475660433</v>
      </c>
      <c r="F290" s="66">
        <f t="shared" si="61"/>
        <v>2.6508233911923871E-3</v>
      </c>
      <c r="G290" s="67">
        <f>offs12+Ampl12*SIN(2*PI()*freq12*($B290-reta12)+deph12*PI()/180)</f>
        <v>9.2124206987799218E-2</v>
      </c>
      <c r="H290" s="68">
        <f t="shared" si="62"/>
        <v>0.63138088508210222</v>
      </c>
      <c r="J290" s="56">
        <v>-0.22500000000000001</v>
      </c>
      <c r="K290" s="56">
        <f t="shared" si="63"/>
        <v>0.27500000000000002</v>
      </c>
      <c r="L290" s="56">
        <v>-0.32485900000000001</v>
      </c>
      <c r="M290" s="56">
        <v>0.90332000000000001</v>
      </c>
      <c r="N290" s="65">
        <f>offs13+Ampl13*SIN(2*PI()*freq13*($K290)+deph13*PI()/180)</f>
        <v>0.37489593752556838</v>
      </c>
      <c r="O290" s="66">
        <f t="shared" si="64"/>
        <v>0.48965697259141211</v>
      </c>
      <c r="P290" s="67">
        <f>offs14+Ampl14*SIN(2*PI()*freq14*($K290-reta14)+deph14*PI()/180)</f>
        <v>-6.1960648451289568E-2</v>
      </c>
      <c r="Q290" s="68">
        <f t="shared" si="65"/>
        <v>0.93176673027454215</v>
      </c>
      <c r="S290" s="56">
        <v>-0.22500000000000001</v>
      </c>
      <c r="T290" s="56">
        <f t="shared" si="66"/>
        <v>0.27500000000000002</v>
      </c>
      <c r="U290" s="56">
        <v>-0.45083600000000001</v>
      </c>
      <c r="V290" s="56">
        <v>0.92675799999999997</v>
      </c>
      <c r="W290" s="65">
        <f>offs15+Ampl15*SIN(2*PI()*freq15*($T290)+deph15*PI()/180)</f>
        <v>-0.8074399915257453</v>
      </c>
      <c r="X290" s="66">
        <f t="shared" si="67"/>
        <v>0.12716640677209382</v>
      </c>
      <c r="Y290" s="67">
        <f>offs16+Ampl16*SIN(2*PI()*freq16*($T290-reta16)+deph16*PI()/180)</f>
        <v>1.9058937664473978</v>
      </c>
      <c r="Z290" s="68">
        <f t="shared" si="68"/>
        <v>0.95870684913653326</v>
      </c>
      <c r="AB290" s="56">
        <v>-0.22500000000000001</v>
      </c>
      <c r="AC290" s="56">
        <f t="shared" si="69"/>
        <v>0.27500000000000002</v>
      </c>
      <c r="AD290" s="56">
        <v>-0.45083600000000001</v>
      </c>
      <c r="AE290" s="56">
        <v>0.92675799999999997</v>
      </c>
      <c r="AF290" s="65">
        <f>offs17+Ampl17*SIN(2*PI()*freq17*($AC290)+deph17*PI()/180)</f>
        <v>-0.4064544750991777</v>
      </c>
      <c r="AG290" s="66">
        <f t="shared" si="70"/>
        <v>1.9697197525223109E-3</v>
      </c>
      <c r="AH290" s="67">
        <f>offs18+Ampl18*SIN(2*PI()*freq18*($AC290-reta18)+deph18*PI()/180)</f>
        <v>7.6656428755583872E-2</v>
      </c>
      <c r="AI290" s="68">
        <f t="shared" si="71"/>
        <v>0.72267268143222507</v>
      </c>
      <c r="AK290" s="56">
        <v>-0.22500000000000001</v>
      </c>
      <c r="AL290" s="56">
        <f t="shared" si="72"/>
        <v>0.27500000000000002</v>
      </c>
      <c r="AM290" s="56">
        <v>-0.85708600000000001</v>
      </c>
      <c r="AN290" s="56">
        <v>0.92285200000000001</v>
      </c>
      <c r="AO290" s="65">
        <f>offs19+Ampl19*SIN(2*PI()*freq19*($AL290)+deph19*PI()/180)</f>
        <v>-1.4060686192423621</v>
      </c>
      <c r="AP290" s="66">
        <f t="shared" si="73"/>
        <v>0.30138191623020438</v>
      </c>
      <c r="AQ290" s="67">
        <f>offs20+Ampl20*SIN(2*PI()*freq20*($AL290-reta20)+deph20*PI()/180)</f>
        <v>1.0354166317650448</v>
      </c>
      <c r="AR290" s="68">
        <f t="shared" si="74"/>
        <v>1.267079632440014E-2</v>
      </c>
    </row>
    <row r="291" spans="1:44" x14ac:dyDescent="0.25">
      <c r="A291" s="56">
        <v>-0.44800000000000001</v>
      </c>
      <c r="B291" s="56">
        <f t="shared" si="60"/>
        <v>0.55200000000000005</v>
      </c>
      <c r="C291" s="56">
        <v>-0.36196899999999999</v>
      </c>
      <c r="D291" s="56">
        <v>0.90332000000000001</v>
      </c>
      <c r="E291" s="65">
        <f>offs11+Ampl11*SIN(2*PI()*freq11*($B291)+deph11*PI()/180)</f>
        <v>-0.41322792905363409</v>
      </c>
      <c r="F291" s="66">
        <f t="shared" si="61"/>
        <v>2.6274778077254946E-3</v>
      </c>
      <c r="G291" s="67">
        <f>offs12+Ampl12*SIN(2*PI()*freq12*($B291-reta12)+deph12*PI()/180)</f>
        <v>0.16841647443309837</v>
      </c>
      <c r="H291" s="68">
        <f t="shared" si="62"/>
        <v>0.54008319189066167</v>
      </c>
      <c r="J291" s="56">
        <v>-0.224</v>
      </c>
      <c r="K291" s="56">
        <f t="shared" si="63"/>
        <v>0.27600000000000002</v>
      </c>
      <c r="L291" s="56">
        <v>-0.333648</v>
      </c>
      <c r="M291" s="56">
        <v>0.90429700000000002</v>
      </c>
      <c r="N291" s="65">
        <f>offs13+Ampl13*SIN(2*PI()*freq13*($K291)+deph13*PI()/180)</f>
        <v>0.29031647759743162</v>
      </c>
      <c r="O291" s="66">
        <f t="shared" si="64"/>
        <v>0.38933166930343566</v>
      </c>
      <c r="P291" s="67">
        <f>offs14+Ampl14*SIN(2*PI()*freq14*($K291-reta14)+deph14*PI()/180)</f>
        <v>-7.7397986321628975E-2</v>
      </c>
      <c r="Q291" s="68">
        <f t="shared" si="65"/>
        <v>0.96372504616902332</v>
      </c>
      <c r="S291" s="56">
        <v>-0.224</v>
      </c>
      <c r="T291" s="56">
        <f t="shared" si="66"/>
        <v>0.27600000000000002</v>
      </c>
      <c r="U291" s="56">
        <v>-0.43130499999999999</v>
      </c>
      <c r="V291" s="56">
        <v>0.93164100000000005</v>
      </c>
      <c r="W291" s="65">
        <f>offs15+Ampl15*SIN(2*PI()*freq15*($T291)+deph15*PI()/180)</f>
        <v>-0.62868034116649996</v>
      </c>
      <c r="X291" s="66">
        <f t="shared" si="67"/>
        <v>3.8957025300592252E-2</v>
      </c>
      <c r="Y291" s="67">
        <f>offs16+Ampl16*SIN(2*PI()*freq16*($T291-reta16)+deph16*PI()/180)</f>
        <v>1.8560188325319384</v>
      </c>
      <c r="Z291" s="68">
        <f t="shared" si="68"/>
        <v>0.85447437727644437</v>
      </c>
      <c r="AB291" s="56">
        <v>-0.224</v>
      </c>
      <c r="AC291" s="56">
        <f t="shared" si="69"/>
        <v>0.27600000000000002</v>
      </c>
      <c r="AD291" s="56">
        <v>-0.43130499999999999</v>
      </c>
      <c r="AE291" s="56">
        <v>0.93164100000000005</v>
      </c>
      <c r="AF291" s="65">
        <f>offs17+Ampl17*SIN(2*PI()*freq17*($AC291)+deph17*PI()/180)</f>
        <v>-0.15776458838903962</v>
      </c>
      <c r="AG291" s="66">
        <f t="shared" si="70"/>
        <v>7.4824356784293625E-2</v>
      </c>
      <c r="AH291" s="67">
        <f>offs18+Ampl18*SIN(2*PI()*freq18*($AC291-reta18)+deph18*PI()/180)</f>
        <v>0.23643724881241879</v>
      </c>
      <c r="AI291" s="68">
        <f t="shared" si="71"/>
        <v>0.4833082556652844</v>
      </c>
      <c r="AK291" s="56">
        <v>-0.224</v>
      </c>
      <c r="AL291" s="56">
        <f t="shared" si="72"/>
        <v>0.27600000000000002</v>
      </c>
      <c r="AM291" s="56">
        <v>-0.83462499999999995</v>
      </c>
      <c r="AN291" s="56">
        <v>0.93261700000000003</v>
      </c>
      <c r="AO291" s="65">
        <f>offs19+Ampl19*SIN(2*PI()*freq19*($AL291)+deph19*PI()/180)</f>
        <v>-1.3580304346090479</v>
      </c>
      <c r="AP291" s="66">
        <f t="shared" si="73"/>
        <v>0.27395324897828638</v>
      </c>
      <c r="AQ291" s="67">
        <f>offs20+Ampl20*SIN(2*PI()*freq20*($AL291-reta20)+deph20*PI()/180)</f>
        <v>1.3367204474858001</v>
      </c>
      <c r="AR291" s="68">
        <f t="shared" si="74"/>
        <v>0.16329959626990878</v>
      </c>
    </row>
    <row r="292" spans="1:44" x14ac:dyDescent="0.25">
      <c r="A292" s="56">
        <v>-0.44600000000000001</v>
      </c>
      <c r="B292" s="56">
        <f t="shared" si="60"/>
        <v>0.55400000000000005</v>
      </c>
      <c r="C292" s="56">
        <v>-0.37173400000000001</v>
      </c>
      <c r="D292" s="56">
        <v>0.89941400000000005</v>
      </c>
      <c r="E292" s="65">
        <f>offs11+Ampl11*SIN(2*PI()*freq11*($B292)+deph11*PI()/180)</f>
        <v>-0.42165468613260526</v>
      </c>
      <c r="F292" s="66">
        <f t="shared" si="61"/>
        <v>2.4920749039500862E-3</v>
      </c>
      <c r="G292" s="67">
        <f>offs12+Ampl12*SIN(2*PI()*freq12*($B292-reta12)+deph12*PI()/180)</f>
        <v>0.25660916018993618</v>
      </c>
      <c r="H292" s="68">
        <f t="shared" si="62"/>
        <v>0.41319806208324189</v>
      </c>
      <c r="J292" s="56">
        <v>-0.223</v>
      </c>
      <c r="K292" s="56">
        <f t="shared" si="63"/>
        <v>0.27700000000000002</v>
      </c>
      <c r="L292" s="56">
        <v>-0.343414</v>
      </c>
      <c r="M292" s="56">
        <v>0.90234400000000003</v>
      </c>
      <c r="N292" s="65">
        <f>offs13+Ampl13*SIN(2*PI()*freq13*($K292)+deph13*PI()/180)</f>
        <v>0.19476960312581748</v>
      </c>
      <c r="O292" s="66">
        <f t="shared" si="64"/>
        <v>0.28964159067348744</v>
      </c>
      <c r="P292" s="67">
        <f>offs14+Ampl14*SIN(2*PI()*freq14*($K292-reta14)+deph14*PI()/180)</f>
        <v>-7.7093491728640551E-2</v>
      </c>
      <c r="Q292" s="68">
        <f t="shared" si="65"/>
        <v>0.95929780020369093</v>
      </c>
      <c r="S292" s="56">
        <v>-0.223</v>
      </c>
      <c r="T292" s="56">
        <f t="shared" si="66"/>
        <v>0.27700000000000002</v>
      </c>
      <c r="U292" s="56">
        <v>-0.41079700000000002</v>
      </c>
      <c r="V292" s="56">
        <v>0.92382799999999998</v>
      </c>
      <c r="W292" s="65">
        <f>offs15+Ampl15*SIN(2*PI()*freq15*($T292)+deph15*PI()/180)</f>
        <v>-0.44204822681804312</v>
      </c>
      <c r="X292" s="66">
        <f t="shared" si="67"/>
        <v>9.7663917763277618E-4</v>
      </c>
      <c r="Y292" s="67">
        <f>offs16+Ampl16*SIN(2*PI()*freq16*($T292-reta16)+deph16*PI()/180)</f>
        <v>1.7730198115632112</v>
      </c>
      <c r="Z292" s="68">
        <f t="shared" si="68"/>
        <v>0.72112673282600848</v>
      </c>
      <c r="AB292" s="56">
        <v>-0.223</v>
      </c>
      <c r="AC292" s="56">
        <f t="shared" si="69"/>
        <v>0.27700000000000002</v>
      </c>
      <c r="AD292" s="56">
        <v>-0.41079700000000002</v>
      </c>
      <c r="AE292" s="56">
        <v>0.92382799999999998</v>
      </c>
      <c r="AF292" s="65">
        <f>offs17+Ampl17*SIN(2*PI()*freq17*($AC292)+deph17*PI()/180)</f>
        <v>7.5299197212245206E-2</v>
      </c>
      <c r="AG292" s="66">
        <f t="shared" si="70"/>
        <v>0.236289512944206</v>
      </c>
      <c r="AH292" s="67">
        <f>offs18+Ampl18*SIN(2*PI()*freq18*($AC292-reta18)+deph18*PI()/180)</f>
        <v>0.43923068100822971</v>
      </c>
      <c r="AI292" s="68">
        <f t="shared" si="71"/>
        <v>0.23483456157401156</v>
      </c>
      <c r="AK292" s="56">
        <v>-0.223</v>
      </c>
      <c r="AL292" s="56">
        <f t="shared" si="72"/>
        <v>0.27700000000000002</v>
      </c>
      <c r="AM292" s="56">
        <v>-0.77212499999999995</v>
      </c>
      <c r="AN292" s="56">
        <v>0.94433599999999995</v>
      </c>
      <c r="AO292" s="65">
        <f>offs19+Ampl19*SIN(2*PI()*freq19*($AL292)+deph19*PI()/180)</f>
        <v>-1.2168080146486384</v>
      </c>
      <c r="AP292" s="66">
        <f t="shared" si="73"/>
        <v>0.1977429835170012</v>
      </c>
      <c r="AQ292" s="67">
        <f>offs20+Ampl20*SIN(2*PI()*freq20*($AL292-reta20)+deph20*PI()/180)</f>
        <v>1.5972337098422682</v>
      </c>
      <c r="AR292" s="68">
        <f t="shared" si="74"/>
        <v>0.42627541951727871</v>
      </c>
    </row>
    <row r="293" spans="1:44" x14ac:dyDescent="0.25">
      <c r="A293" s="56">
        <v>-0.44400000000000001</v>
      </c>
      <c r="B293" s="56">
        <f t="shared" si="60"/>
        <v>0.55600000000000005</v>
      </c>
      <c r="C293" s="56">
        <v>-0.38247700000000001</v>
      </c>
      <c r="D293" s="56">
        <v>0.90234400000000003</v>
      </c>
      <c r="E293" s="65">
        <f>offs11+Ampl11*SIN(2*PI()*freq11*($B293)+deph11*PI()/180)</f>
        <v>-0.42981352380992072</v>
      </c>
      <c r="F293" s="66">
        <f t="shared" si="61"/>
        <v>2.2407464864071898E-3</v>
      </c>
      <c r="G293" s="67">
        <f>offs12+Ampl12*SIN(2*PI()*freq12*($B293-reta12)+deph12*PI()/180)</f>
        <v>0.35531141292016044</v>
      </c>
      <c r="H293" s="68">
        <f t="shared" si="62"/>
        <v>0.2992446513272623</v>
      </c>
      <c r="J293" s="56">
        <v>-0.222</v>
      </c>
      <c r="K293" s="56">
        <f t="shared" si="63"/>
        <v>0.27800000000000002</v>
      </c>
      <c r="L293" s="56">
        <v>-0.35415600000000003</v>
      </c>
      <c r="M293" s="56">
        <v>0.90039100000000005</v>
      </c>
      <c r="N293" s="65">
        <f>offs13+Ampl13*SIN(2*PI()*freq13*($K293)+deph13*PI()/180)</f>
        <v>8.9762145398079363E-2</v>
      </c>
      <c r="O293" s="66">
        <f t="shared" si="64"/>
        <v>0.19706331981367034</v>
      </c>
      <c r="P293" s="67">
        <f>offs14+Ampl14*SIN(2*PI()*freq14*($K293-reta14)+deph14*PI()/180)</f>
        <v>-6.1051966733950747E-2</v>
      </c>
      <c r="Q293" s="68">
        <f t="shared" si="65"/>
        <v>0.92437257828218078</v>
      </c>
      <c r="S293" s="56">
        <v>-0.222</v>
      </c>
      <c r="T293" s="56">
        <f t="shared" si="66"/>
        <v>0.27800000000000002</v>
      </c>
      <c r="U293" s="56">
        <v>-0.390289</v>
      </c>
      <c r="V293" s="56">
        <v>0.92871099999999995</v>
      </c>
      <c r="W293" s="65">
        <f>offs15+Ampl15*SIN(2*PI()*freq15*($T293)+deph15*PI()/180)</f>
        <v>-0.25415518417523941</v>
      </c>
      <c r="X293" s="66">
        <f t="shared" si="67"/>
        <v>1.8532415811009836E-2</v>
      </c>
      <c r="Y293" s="67">
        <f>offs16+Ampl16*SIN(2*PI()*freq16*($T293-reta16)+deph16*PI()/180)</f>
        <v>1.6598369852375765</v>
      </c>
      <c r="Z293" s="68">
        <f t="shared" si="68"/>
        <v>0.53454520628961699</v>
      </c>
      <c r="AB293" s="56">
        <v>-0.222</v>
      </c>
      <c r="AC293" s="56">
        <f t="shared" si="69"/>
        <v>0.27800000000000002</v>
      </c>
      <c r="AD293" s="56">
        <v>-0.390289</v>
      </c>
      <c r="AE293" s="56">
        <v>0.92871099999999995</v>
      </c>
      <c r="AF293" s="65">
        <f>offs17+Ampl17*SIN(2*PI()*freq17*($AC293)+deph17*PI()/180)</f>
        <v>0.27809262690670333</v>
      </c>
      <c r="AG293" s="66">
        <f t="shared" si="70"/>
        <v>0.44673399918645157</v>
      </c>
      <c r="AH293" s="67">
        <f>offs18+Ampl18*SIN(2*PI()*freq18*($AC293-reta18)+deph18*PI()/180)</f>
        <v>0.67229446817608907</v>
      </c>
      <c r="AI293" s="68">
        <f t="shared" si="71"/>
        <v>6.57494377926027E-2</v>
      </c>
      <c r="AK293" s="56">
        <v>-0.222</v>
      </c>
      <c r="AL293" s="56">
        <f t="shared" si="72"/>
        <v>0.27800000000000002</v>
      </c>
      <c r="AM293" s="56">
        <v>-0.671539</v>
      </c>
      <c r="AN293" s="56">
        <v>0.95117200000000002</v>
      </c>
      <c r="AO293" s="65">
        <f>offs19+Ampl19*SIN(2*PI()*freq19*($AL293)+deph19*PI()/180)</f>
        <v>-0.99622519378131635</v>
      </c>
      <c r="AP293" s="66">
        <f t="shared" si="73"/>
        <v>0.10542112443219852</v>
      </c>
      <c r="AQ293" s="67">
        <f>offs20+Ampl20*SIN(2*PI()*freq20*($AL293-reta20)+deph20*PI()/180)</f>
        <v>1.7914555656123685</v>
      </c>
      <c r="AR293" s="68">
        <f t="shared" si="74"/>
        <v>0.70607647063823564</v>
      </c>
    </row>
    <row r="294" spans="1:44" x14ac:dyDescent="0.25">
      <c r="A294" s="56">
        <v>-0.442</v>
      </c>
      <c r="B294" s="56">
        <f t="shared" si="60"/>
        <v>0.55800000000000005</v>
      </c>
      <c r="C294" s="56">
        <v>-0.39224199999999998</v>
      </c>
      <c r="D294" s="56">
        <v>0.90039100000000005</v>
      </c>
      <c r="E294" s="65">
        <f>offs11+Ampl11*SIN(2*PI()*freq11*($B294)+deph11*PI()/180)</f>
        <v>-0.43757577234155581</v>
      </c>
      <c r="F294" s="66">
        <f t="shared" si="61"/>
        <v>2.0551509147160125E-3</v>
      </c>
      <c r="G294" s="67">
        <f>offs12+Ampl12*SIN(2*PI()*freq12*($B294-reta12)+deph12*PI()/180)</f>
        <v>0.46296663913635261</v>
      </c>
      <c r="H294" s="68">
        <f t="shared" si="62"/>
        <v>0.19134007147697046</v>
      </c>
      <c r="J294" s="56">
        <v>-0.221</v>
      </c>
      <c r="K294" s="56">
        <f t="shared" si="63"/>
        <v>0.27900000000000003</v>
      </c>
      <c r="L294" s="56">
        <v>-0.36587500000000001</v>
      </c>
      <c r="M294" s="56">
        <v>0.90527299999999999</v>
      </c>
      <c r="N294" s="65">
        <f>offs13+Ampl13*SIN(2*PI()*freq13*($K294)+deph13*PI()/180)</f>
        <v>-2.30498652490016E-2</v>
      </c>
      <c r="O294" s="66">
        <f t="shared" si="64"/>
        <v>0.11752907301704021</v>
      </c>
      <c r="P294" s="67">
        <f>offs14+Ampl14*SIN(2*PI()*freq14*($K294-reta14)+deph14*PI()/180)</f>
        <v>-2.9526395769469915E-2</v>
      </c>
      <c r="Q294" s="68">
        <f t="shared" si="65"/>
        <v>0.87384991033096604</v>
      </c>
      <c r="S294" s="56">
        <v>-0.221</v>
      </c>
      <c r="T294" s="56">
        <f t="shared" si="66"/>
        <v>0.27900000000000003</v>
      </c>
      <c r="U294" s="56">
        <v>-0.36978100000000003</v>
      </c>
      <c r="V294" s="56">
        <v>0.93652299999999999</v>
      </c>
      <c r="W294" s="65">
        <f>offs15+Ampl15*SIN(2*PI()*freq15*($T294)+deph15*PI()/180)</f>
        <v>-7.1657417946407176E-2</v>
      </c>
      <c r="X294" s="66">
        <f t="shared" si="67"/>
        <v>8.8877670176465307E-2</v>
      </c>
      <c r="Y294" s="67">
        <f>offs16+Ampl16*SIN(2*PI()*freq16*($T294-reta16)+deph16*PI()/180)</f>
        <v>1.5204799116040859</v>
      </c>
      <c r="Z294" s="68">
        <f t="shared" si="68"/>
        <v>0.34100567461018222</v>
      </c>
      <c r="AB294" s="56">
        <v>-0.221</v>
      </c>
      <c r="AC294" s="56">
        <f t="shared" si="69"/>
        <v>0.27900000000000003</v>
      </c>
      <c r="AD294" s="56">
        <v>-0.36978100000000003</v>
      </c>
      <c r="AE294" s="56">
        <v>0.93652299999999999</v>
      </c>
      <c r="AF294" s="65">
        <f>offs17+Ampl17*SIN(2*PI()*freq17*($AC294)+deph17*PI()/180)</f>
        <v>0.43787344368456871</v>
      </c>
      <c r="AG294" s="66">
        <f t="shared" si="70"/>
        <v>0.65230570040343017</v>
      </c>
      <c r="AH294" s="67">
        <f>offs18+Ampl18*SIN(2*PI()*freq18*($AC294-reta18)+deph18*PI()/180)</f>
        <v>0.92098435541958967</v>
      </c>
      <c r="AI294" s="68">
        <f t="shared" si="71"/>
        <v>2.4144947539631506E-4</v>
      </c>
      <c r="AK294" s="56">
        <v>-0.221</v>
      </c>
      <c r="AL294" s="56">
        <f t="shared" si="72"/>
        <v>0.27900000000000003</v>
      </c>
      <c r="AM294" s="56">
        <v>-0.546539</v>
      </c>
      <c r="AN294" s="56">
        <v>0.96093700000000004</v>
      </c>
      <c r="AO294" s="65">
        <f>offs19+Ampl19*SIN(2*PI()*freq19*($AL294)+deph19*PI()/180)</f>
        <v>-0.71787415540445987</v>
      </c>
      <c r="AP294" s="66">
        <f t="shared" si="73"/>
        <v>2.9355735477470415E-2</v>
      </c>
      <c r="AQ294" s="67">
        <f>offs20+Ampl20*SIN(2*PI()*freq20*($AL294-reta20)+deph20*PI()/180)</f>
        <v>1.90037422633008</v>
      </c>
      <c r="AR294" s="68">
        <f t="shared" si="74"/>
        <v>0.88254230221475394</v>
      </c>
    </row>
    <row r="295" spans="1:44" x14ac:dyDescent="0.25">
      <c r="A295" s="56">
        <v>-0.44</v>
      </c>
      <c r="B295" s="56">
        <f t="shared" si="60"/>
        <v>0.56000000000000005</v>
      </c>
      <c r="C295" s="56">
        <v>-0.40396100000000001</v>
      </c>
      <c r="D295" s="56">
        <v>0.91503900000000005</v>
      </c>
      <c r="E295" s="65">
        <f>offs11+Ampl11*SIN(2*PI()*freq11*($B295)+deph11*PI()/180)</f>
        <v>-0.44481901643122412</v>
      </c>
      <c r="F295" s="66">
        <f t="shared" si="61"/>
        <v>1.6693775066941793E-3</v>
      </c>
      <c r="G295" s="67">
        <f>offs12+Ampl12*SIN(2*PI()*freq12*($B295-reta12)+deph12*PI()/180)</f>
        <v>0.57787705161096836</v>
      </c>
      <c r="H295" s="68">
        <f t="shared" si="62"/>
        <v>0.11367817944148806</v>
      </c>
      <c r="J295" s="56">
        <v>-0.22</v>
      </c>
      <c r="K295" s="56">
        <f t="shared" si="63"/>
        <v>0.28000000000000003</v>
      </c>
      <c r="L295" s="56">
        <v>-0.37759399999999999</v>
      </c>
      <c r="M295" s="56">
        <v>0.90429700000000002</v>
      </c>
      <c r="N295" s="65">
        <f>offs13+Ampl13*SIN(2*PI()*freq13*($K295)+deph13*PI()/180)</f>
        <v>-0.14188731601689231</v>
      </c>
      <c r="O295" s="66">
        <f t="shared" si="64"/>
        <v>5.5557640874312593E-2</v>
      </c>
      <c r="P295" s="67">
        <f>offs14+Ampl14*SIN(2*PI()*freq14*($K295-reta14)+deph14*PI()/180)</f>
        <v>1.6986044078229123E-2</v>
      </c>
      <c r="Q295" s="68">
        <f t="shared" si="65"/>
        <v>0.78732073249880685</v>
      </c>
      <c r="S295" s="56">
        <v>-0.22</v>
      </c>
      <c r="T295" s="56">
        <f t="shared" si="66"/>
        <v>0.28000000000000003</v>
      </c>
      <c r="U295" s="56">
        <v>-0.35025000000000001</v>
      </c>
      <c r="V295" s="56">
        <v>0.92382799999999998</v>
      </c>
      <c r="W295" s="65">
        <f>offs15+Ampl15*SIN(2*PI()*freq15*($T295)+deph15*PI()/180)</f>
        <v>9.897999751689579E-2</v>
      </c>
      <c r="X295" s="66">
        <f t="shared" si="67"/>
        <v>0.2018075906690302</v>
      </c>
      <c r="Y295" s="67">
        <f>offs16+Ampl16*SIN(2*PI()*freq16*($T295-reta16)+deph16*PI()/180)</f>
        <v>1.3598853844716527</v>
      </c>
      <c r="Z295" s="68">
        <f t="shared" si="68"/>
        <v>0.19014604255225881</v>
      </c>
      <c r="AB295" s="56">
        <v>-0.22</v>
      </c>
      <c r="AC295" s="56">
        <f t="shared" si="69"/>
        <v>0.28000000000000003</v>
      </c>
      <c r="AD295" s="56">
        <v>-0.35025000000000001</v>
      </c>
      <c r="AE295" s="56">
        <v>0.92382799999999998</v>
      </c>
      <c r="AF295" s="65">
        <f>offs17+Ampl17*SIN(2*PI()*freq17*($AC295)+deph17*PI()/180)</f>
        <v>0.54460203119494965</v>
      </c>
      <c r="AG295" s="66">
        <f t="shared" si="70"/>
        <v>0.80076015773372722</v>
      </c>
      <c r="AH295" s="67">
        <f>offs18+Ampl18*SIN(2*PI()*freq18*($AC295-reta18)+deph18*PI()/180)</f>
        <v>1.1696742425057958</v>
      </c>
      <c r="AI295" s="68">
        <f t="shared" si="71"/>
        <v>6.0440374954218549E-2</v>
      </c>
      <c r="AK295" s="56">
        <v>-0.22</v>
      </c>
      <c r="AL295" s="56">
        <f t="shared" si="72"/>
        <v>0.28000000000000003</v>
      </c>
      <c r="AM295" s="56">
        <v>-0.405914</v>
      </c>
      <c r="AN295" s="56">
        <v>0.95507799999999998</v>
      </c>
      <c r="AO295" s="65">
        <f>offs19+Ampl19*SIN(2*PI()*freq19*($AL295)+deph19*PI()/180)</f>
        <v>-0.40900183854011846</v>
      </c>
      <c r="AP295" s="66">
        <f t="shared" si="73"/>
        <v>9.5347468498408983E-6</v>
      </c>
      <c r="AQ295" s="67">
        <f>offs20+Ampl20*SIN(2*PI()*freq20*($AL295-reta20)+deph20*PI()/180)</f>
        <v>1.9133279746034306</v>
      </c>
      <c r="AR295" s="68">
        <f t="shared" si="74"/>
        <v>0.91824301382747542</v>
      </c>
    </row>
    <row r="296" spans="1:44" x14ac:dyDescent="0.25">
      <c r="A296" s="56">
        <v>-0.438</v>
      </c>
      <c r="B296" s="56">
        <f t="shared" si="60"/>
        <v>0.56200000000000006</v>
      </c>
      <c r="C296" s="56">
        <v>-0.41470299999999999</v>
      </c>
      <c r="D296" s="56">
        <v>0.92578099999999997</v>
      </c>
      <c r="E296" s="65">
        <f>offs11+Ampl11*SIN(2*PI()*freq11*($B296)+deph11*PI()/180)</f>
        <v>-0.45142902579272776</v>
      </c>
      <c r="F296" s="66">
        <f t="shared" si="61"/>
        <v>1.3488009705281052E-3</v>
      </c>
      <c r="G296" s="67">
        <f>offs12+Ampl12*SIN(2*PI()*freq12*($B296-reta12)+deph12*PI()/180)</f>
        <v>0.69823044449512972</v>
      </c>
      <c r="H296" s="68">
        <f t="shared" si="62"/>
        <v>5.1779255310575034E-2</v>
      </c>
      <c r="J296" s="56">
        <v>-0.219</v>
      </c>
      <c r="K296" s="56">
        <f t="shared" si="63"/>
        <v>0.28100000000000003</v>
      </c>
      <c r="L296" s="56">
        <v>-0.391266</v>
      </c>
      <c r="M296" s="56">
        <v>0.91210899999999995</v>
      </c>
      <c r="N296" s="65">
        <f>offs13+Ampl13*SIN(2*PI()*freq13*($K296)+deph13*PI()/180)</f>
        <v>-0.26487606931693819</v>
      </c>
      <c r="O296" s="66">
        <f t="shared" si="64"/>
        <v>1.5974414578069168E-2</v>
      </c>
      <c r="P296" s="67">
        <f>offs14+Ampl14*SIN(2*PI()*freq14*($K296-reta14)+deph14*PI()/180)</f>
        <v>7.7751823847563406E-2</v>
      </c>
      <c r="Q296" s="68">
        <f t="shared" si="65"/>
        <v>0.69615189739706806</v>
      </c>
      <c r="S296" s="56">
        <v>-0.219</v>
      </c>
      <c r="T296" s="56">
        <f t="shared" si="66"/>
        <v>0.28100000000000003</v>
      </c>
      <c r="U296" s="56">
        <v>-0.33462500000000001</v>
      </c>
      <c r="V296" s="56">
        <v>0.92382799999999998</v>
      </c>
      <c r="W296" s="65">
        <f>offs15+Ampl15*SIN(2*PI()*freq15*($T296)+deph15*PI()/180)</f>
        <v>0.25171214670185005</v>
      </c>
      <c r="X296" s="66">
        <f t="shared" si="67"/>
        <v>0.34379124960246688</v>
      </c>
      <c r="Y296" s="67">
        <f>offs16+Ampl16*SIN(2*PI()*freq16*($T296-reta16)+deph16*PI()/180)</f>
        <v>1.1837425450271488</v>
      </c>
      <c r="Z296" s="68">
        <f t="shared" si="68"/>
        <v>6.7555570716669774E-2</v>
      </c>
      <c r="AB296" s="56">
        <v>-0.219</v>
      </c>
      <c r="AC296" s="56">
        <f t="shared" si="69"/>
        <v>0.28100000000000003</v>
      </c>
      <c r="AD296" s="56">
        <v>-0.33462500000000001</v>
      </c>
      <c r="AE296" s="56">
        <v>0.92382799999999998</v>
      </c>
      <c r="AF296" s="65">
        <f>offs17+Ampl17*SIN(2*PI()*freq17*($AC296)+deph17*PI()/180)</f>
        <v>0.5915722397642823</v>
      </c>
      <c r="AG296" s="66">
        <f t="shared" si="70"/>
        <v>0.85784132694697557</v>
      </c>
      <c r="AH296" s="67">
        <f>offs18+Ampl18*SIN(2*PI()*freq18*($AC296-reta18)+deph18*PI()/180)</f>
        <v>1.4027380292116551</v>
      </c>
      <c r="AI296" s="68">
        <f t="shared" si="71"/>
        <v>0.22935481607950839</v>
      </c>
      <c r="AK296" s="56">
        <v>-0.219</v>
      </c>
      <c r="AL296" s="56">
        <f t="shared" si="72"/>
        <v>0.28100000000000003</v>
      </c>
      <c r="AM296" s="56">
        <v>-0.26821899999999999</v>
      </c>
      <c r="AN296" s="56">
        <v>0.94921900000000003</v>
      </c>
      <c r="AO296" s="65">
        <f>offs19+Ampl19*SIN(2*PI()*freq19*($AL296)+deph19*PI()/180)</f>
        <v>-9.984281760294883E-2</v>
      </c>
      <c r="AP296" s="66">
        <f t="shared" si="73"/>
        <v>2.8350538798605038E-2</v>
      </c>
      <c r="AQ296" s="67">
        <f>offs20+Ampl20*SIN(2*PI()*freq20*($AL296-reta20)+deph20*PI()/180)</f>
        <v>1.8290488072973465</v>
      </c>
      <c r="AR296" s="68">
        <f t="shared" si="74"/>
        <v>0.77410048980888591</v>
      </c>
    </row>
    <row r="297" spans="1:44" x14ac:dyDescent="0.25">
      <c r="A297" s="56">
        <v>-0.436</v>
      </c>
      <c r="B297" s="56">
        <f t="shared" si="60"/>
        <v>0.56400000000000006</v>
      </c>
      <c r="C297" s="56">
        <v>-0.42544500000000002</v>
      </c>
      <c r="D297" s="56">
        <v>0.93359400000000003</v>
      </c>
      <c r="E297" s="65">
        <f>offs11+Ampl11*SIN(2*PI()*freq11*($B297)+deph11*PI()/180)</f>
        <v>-0.45730155662980676</v>
      </c>
      <c r="F297" s="66">
        <f t="shared" si="61"/>
        <v>1.0148402003080838E-3</v>
      </c>
      <c r="G297" s="67">
        <f>offs12+Ampl12*SIN(2*PI()*freq12*($B297-reta12)+deph12*PI()/180)</f>
        <v>0.82212877288742181</v>
      </c>
      <c r="H297" s="68">
        <f t="shared" si="62"/>
        <v>1.2424496855258644E-2</v>
      </c>
      <c r="J297" s="56">
        <v>-0.218</v>
      </c>
      <c r="K297" s="56">
        <f t="shared" si="63"/>
        <v>0.28200000000000003</v>
      </c>
      <c r="L297" s="56">
        <v>-0.40298400000000001</v>
      </c>
      <c r="M297" s="56">
        <v>0.90820299999999998</v>
      </c>
      <c r="N297" s="65">
        <f>offs13+Ampl13*SIN(2*PI()*freq13*($K297)+deph13*PI()/180)</f>
        <v>-0.39007651903966362</v>
      </c>
      <c r="O297" s="66">
        <f t="shared" si="64"/>
        <v>1.6660306474144647E-4</v>
      </c>
      <c r="P297" s="67">
        <f>offs14+Ampl14*SIN(2*PI()*freq14*($K297-reta14)+deph14*PI()/180)</f>
        <v>0.15181263089185326</v>
      </c>
      <c r="Q297" s="68">
        <f t="shared" si="65"/>
        <v>0.57212639047955849</v>
      </c>
      <c r="S297" s="56">
        <v>-0.218</v>
      </c>
      <c r="T297" s="56">
        <f t="shared" si="66"/>
        <v>0.28200000000000003</v>
      </c>
      <c r="U297" s="56">
        <v>-0.31997700000000001</v>
      </c>
      <c r="V297" s="56">
        <v>0.92285200000000001</v>
      </c>
      <c r="W297" s="65">
        <f>offs15+Ampl15*SIN(2*PI()*freq15*($T297)+deph15*PI()/180)</f>
        <v>0.38112841708008782</v>
      </c>
      <c r="X297" s="66">
        <f t="shared" si="67"/>
        <v>0.49154880585904398</v>
      </c>
      <c r="Y297" s="67">
        <f>offs16+Ampl16*SIN(2*PI()*freq16*($T297-reta16)+deph16*PI()/180)</f>
        <v>0.99829134117261453</v>
      </c>
      <c r="Z297" s="68">
        <f t="shared" si="68"/>
        <v>5.6910941965581333E-3</v>
      </c>
      <c r="AB297" s="56">
        <v>-0.218</v>
      </c>
      <c r="AC297" s="56">
        <f t="shared" si="69"/>
        <v>0.28200000000000003</v>
      </c>
      <c r="AD297" s="56">
        <v>-0.31997700000000001</v>
      </c>
      <c r="AE297" s="56">
        <v>0.92285200000000001</v>
      </c>
      <c r="AF297" s="65">
        <f>offs17+Ampl17*SIN(2*PI()*freq17*($AC297)+deph17*PI()/180)</f>
        <v>0.57583275844380677</v>
      </c>
      <c r="AG297" s="66">
        <f t="shared" si="70"/>
        <v>0.80247512332315141</v>
      </c>
      <c r="AH297" s="67">
        <f>offs18+Ampl18*SIN(2*PI()*freq18*($AC297-reta18)+deph18*PI()/180)</f>
        <v>1.6055314606697899</v>
      </c>
      <c r="AI297" s="68">
        <f t="shared" si="71"/>
        <v>0.46605124602039522</v>
      </c>
      <c r="AK297" s="56">
        <v>-0.218</v>
      </c>
      <c r="AL297" s="56">
        <f t="shared" si="72"/>
        <v>0.28200000000000003</v>
      </c>
      <c r="AM297" s="56">
        <v>-0.14224200000000001</v>
      </c>
      <c r="AN297" s="56">
        <v>0.94433599999999995</v>
      </c>
      <c r="AO297" s="65">
        <f>offs19+Ampl19*SIN(2*PI()*freq19*($AL297)+deph19*PI()/180)</f>
        <v>0.17934026840015949</v>
      </c>
      <c r="AP297" s="66">
        <f t="shared" si="73"/>
        <v>0.1034151553493922</v>
      </c>
      <c r="AQ297" s="67">
        <f>offs20+Ampl20*SIN(2*PI()*freq20*($AL297-reta20)+deph20*PI()/180)</f>
        <v>1.6557865565152343</v>
      </c>
      <c r="AR297" s="68">
        <f t="shared" si="74"/>
        <v>0.5061618943658367</v>
      </c>
    </row>
    <row r="298" spans="1:44" x14ac:dyDescent="0.25">
      <c r="A298" s="56">
        <v>-0.434</v>
      </c>
      <c r="B298" s="56">
        <f t="shared" si="60"/>
        <v>0.56600000000000006</v>
      </c>
      <c r="C298" s="56">
        <v>-0.43521100000000001</v>
      </c>
      <c r="D298" s="56">
        <v>0.93457000000000001</v>
      </c>
      <c r="E298" s="65">
        <f>offs11+Ampl11*SIN(2*PI()*freq11*($B298)+deph11*PI()/180)</f>
        <v>-0.46234399562308093</v>
      </c>
      <c r="F298" s="66">
        <f t="shared" si="61"/>
        <v>7.3619945148212804E-4</v>
      </c>
      <c r="G298" s="67">
        <f>offs12+Ampl12*SIN(2*PI()*freq12*($B298-reta12)+deph12*PI()/180)</f>
        <v>0.9476180861358241</v>
      </c>
      <c r="H298" s="68">
        <f t="shared" si="62"/>
        <v>1.7025255180788478E-4</v>
      </c>
      <c r="J298" s="56">
        <v>-0.217</v>
      </c>
      <c r="K298" s="56">
        <f t="shared" si="63"/>
        <v>0.28300000000000003</v>
      </c>
      <c r="L298" s="56">
        <v>-0.41665600000000003</v>
      </c>
      <c r="M298" s="56">
        <v>0.91503900000000005</v>
      </c>
      <c r="N298" s="65">
        <f>offs13+Ampl13*SIN(2*PI()*freq13*($K298)+deph13*PI()/180)</f>
        <v>-0.51551417930182475</v>
      </c>
      <c r="O298" s="66">
        <f t="shared" si="64"/>
        <v>9.772939614871726E-3</v>
      </c>
      <c r="P298" s="67">
        <f>offs14+Ampl14*SIN(2*PI()*freq14*($K298-reta14)+deph14*PI()/180)</f>
        <v>0.23800048204222868</v>
      </c>
      <c r="Q298" s="68">
        <f t="shared" si="65"/>
        <v>0.45838115479845548</v>
      </c>
      <c r="S298" s="56">
        <v>-0.217</v>
      </c>
      <c r="T298" s="56">
        <f t="shared" si="66"/>
        <v>0.28300000000000003</v>
      </c>
      <c r="U298" s="56">
        <v>-0.31021100000000001</v>
      </c>
      <c r="V298" s="56">
        <v>0.92382799999999998</v>
      </c>
      <c r="W298" s="65">
        <f>offs15+Ampl15*SIN(2*PI()*freq15*($T298)+deph15*PI()/180)</f>
        <v>0.482644172753943</v>
      </c>
      <c r="X298" s="66">
        <f t="shared" si="67"/>
        <v>0.6286193249626848</v>
      </c>
      <c r="Y298" s="67">
        <f>offs16+Ampl16*SIN(2*PI()*freq16*($T298-reta16)+deph16*PI()/180)</f>
        <v>0.8101014742599334</v>
      </c>
      <c r="Z298" s="68">
        <f t="shared" si="68"/>
        <v>1.2933722656906028E-2</v>
      </c>
      <c r="AB298" s="56">
        <v>-0.217</v>
      </c>
      <c r="AC298" s="56">
        <f t="shared" si="69"/>
        <v>0.28300000000000003</v>
      </c>
      <c r="AD298" s="56">
        <v>-0.31021100000000001</v>
      </c>
      <c r="AE298" s="56">
        <v>0.92382799999999998</v>
      </c>
      <c r="AF298" s="65">
        <f>offs17+Ampl17*SIN(2*PI()*freq17*($AC298)+deph17*PI()/180)</f>
        <v>0.49837255673065606</v>
      </c>
      <c r="AG298" s="66">
        <f t="shared" si="70"/>
        <v>0.65380736821519814</v>
      </c>
      <c r="AH298" s="67">
        <f>offs18+Ampl18*SIN(2*PI()*freq18*($AC298-reta18)+deph18*PI()/180)</f>
        <v>1.7653122797596157</v>
      </c>
      <c r="AI298" s="68">
        <f t="shared" si="71"/>
        <v>0.70809579308255921</v>
      </c>
      <c r="AK298" s="56">
        <v>-0.217</v>
      </c>
      <c r="AL298" s="56">
        <f t="shared" si="72"/>
        <v>0.28300000000000003</v>
      </c>
      <c r="AM298" s="56">
        <v>-4.1655999999999999E-2</v>
      </c>
      <c r="AN298" s="56">
        <v>0.93359400000000003</v>
      </c>
      <c r="AO298" s="65">
        <f>offs19+Ampl19*SIN(2*PI()*freq19*($AL298)+deph19*PI()/180)</f>
        <v>0.40121903382828239</v>
      </c>
      <c r="AP298" s="66">
        <f t="shared" si="73"/>
        <v>0.19613829558840229</v>
      </c>
      <c r="AQ298" s="67">
        <f>offs20+Ampl20*SIN(2*PI()*freq20*($AL298-reta20)+deph20*PI()/180)</f>
        <v>1.410501338552733</v>
      </c>
      <c r="AR298" s="68">
        <f t="shared" si="74"/>
        <v>0.22744060956545104</v>
      </c>
    </row>
    <row r="299" spans="1:44" x14ac:dyDescent="0.25">
      <c r="A299" s="56">
        <v>-0.432</v>
      </c>
      <c r="B299" s="56">
        <f t="shared" si="60"/>
        <v>0.56800000000000006</v>
      </c>
      <c r="C299" s="56">
        <v>-0.44497700000000001</v>
      </c>
      <c r="D299" s="56">
        <v>0.9375</v>
      </c>
      <c r="E299" s="65">
        <f>offs11+Ampl11*SIN(2*PI()*freq11*($B299)+deph11*PI()/180)</f>
        <v>-0.46647682049741929</v>
      </c>
      <c r="F299" s="66">
        <f t="shared" si="61"/>
        <v>4.6224228142124999E-4</v>
      </c>
      <c r="G299" s="67">
        <f>offs12+Ampl12*SIN(2*PI()*freq12*($B299-reta12)+deph12*PI()/180)</f>
        <v>1.0727193428067274</v>
      </c>
      <c r="H299" s="68">
        <f t="shared" si="62"/>
        <v>1.828427066908327E-2</v>
      </c>
      <c r="J299" s="56">
        <v>-0.216</v>
      </c>
      <c r="K299" s="56">
        <f t="shared" si="63"/>
        <v>0.28400000000000003</v>
      </c>
      <c r="L299" s="56">
        <v>-0.42935200000000001</v>
      </c>
      <c r="M299" s="56">
        <v>0.91308599999999995</v>
      </c>
      <c r="N299" s="65">
        <f>offs13+Ampl13*SIN(2*PI()*freq13*($K299)+deph13*PI()/180)</f>
        <v>-0.63921082326826106</v>
      </c>
      <c r="O299" s="66">
        <f t="shared" si="64"/>
        <v>4.404072570353923E-2</v>
      </c>
      <c r="P299" s="67">
        <f>offs14+Ampl14*SIN(2*PI()*freq14*($K299-reta14)+deph14*PI()/180)</f>
        <v>0.33495614339992141</v>
      </c>
      <c r="Q299" s="68">
        <f t="shared" si="65"/>
        <v>0.33423413109242739</v>
      </c>
      <c r="S299" s="56">
        <v>-0.216</v>
      </c>
      <c r="T299" s="56">
        <f t="shared" si="66"/>
        <v>0.28400000000000003</v>
      </c>
      <c r="U299" s="56">
        <v>-0.302398</v>
      </c>
      <c r="V299" s="56">
        <v>0.92089799999999999</v>
      </c>
      <c r="W299" s="65">
        <f>offs15+Ampl15*SIN(2*PI()*freq15*($T299)+deph15*PI()/180)</f>
        <v>0.55266316746873267</v>
      </c>
      <c r="X299" s="66">
        <f t="shared" si="67"/>
        <v>0.73112960011299222</v>
      </c>
      <c r="Y299" s="67">
        <f>offs16+Ampl16*SIN(2*PI()*freq16*($T299-reta16)+deph16*PI()/180)</f>
        <v>0.62583966414514314</v>
      </c>
      <c r="Z299" s="68">
        <f t="shared" si="68"/>
        <v>8.7059421557437511E-2</v>
      </c>
      <c r="AB299" s="56">
        <v>-0.216</v>
      </c>
      <c r="AC299" s="56">
        <f t="shared" si="69"/>
        <v>0.28400000000000003</v>
      </c>
      <c r="AD299" s="56">
        <v>-0.302398</v>
      </c>
      <c r="AE299" s="56">
        <v>0.92089799999999999</v>
      </c>
      <c r="AF299" s="65">
        <f>offs17+Ampl17*SIN(2*PI()*freq17*($AC299)+deph17*PI()/180)</f>
        <v>0.36405874397716154</v>
      </c>
      <c r="AG299" s="66">
        <f t="shared" si="70"/>
        <v>0.44416459159263993</v>
      </c>
      <c r="AH299" s="67">
        <f>offs18+Ampl18*SIN(2*PI()*freq18*($AC299-reta18)+deph18*PI()/180)</f>
        <v>1.8720408699849715</v>
      </c>
      <c r="AI299" s="68">
        <f t="shared" si="71"/>
        <v>0.90467275912324852</v>
      </c>
      <c r="AK299" s="56">
        <v>-0.216</v>
      </c>
      <c r="AL299" s="56">
        <f t="shared" si="72"/>
        <v>0.28400000000000003</v>
      </c>
      <c r="AM299" s="56">
        <v>2.1819999999999999E-2</v>
      </c>
      <c r="AN299" s="56">
        <v>0.93066400000000005</v>
      </c>
      <c r="AO299" s="65">
        <f>offs19+Ampl19*SIN(2*PI()*freq19*($AL299)+deph19*PI()/180)</f>
        <v>0.54407443920104981</v>
      </c>
      <c r="AP299" s="66">
        <f t="shared" si="73"/>
        <v>0.27274969926520309</v>
      </c>
      <c r="AQ299" s="67">
        <f>offs20+Ampl20*SIN(2*PI()*freq20*($AL299-reta20)+deph20*PI()/180)</f>
        <v>1.1172033795466176</v>
      </c>
      <c r="AR299" s="68">
        <f t="shared" si="74"/>
        <v>3.4796940121637053E-2</v>
      </c>
    </row>
    <row r="300" spans="1:44" x14ac:dyDescent="0.25">
      <c r="A300" s="56">
        <v>-0.43</v>
      </c>
      <c r="B300" s="56">
        <f t="shared" si="60"/>
        <v>0.57000000000000006</v>
      </c>
      <c r="C300" s="56">
        <v>-0.453766</v>
      </c>
      <c r="D300" s="56">
        <v>0.94042999999999999</v>
      </c>
      <c r="E300" s="65">
        <f>offs11+Ampl11*SIN(2*PI()*freq11*($B300)+deph11*PI()/180)</f>
        <v>-0.46963485413572359</v>
      </c>
      <c r="F300" s="66">
        <f t="shared" si="61"/>
        <v>2.5182053158087159E-4</v>
      </c>
      <c r="G300" s="67">
        <f>offs12+Ampl12*SIN(2*PI()*freq12*($B300-reta12)+deph12*PI()/180)</f>
        <v>1.1954596213505633</v>
      </c>
      <c r="H300" s="68">
        <f t="shared" si="62"/>
        <v>6.5040107766211691E-2</v>
      </c>
      <c r="J300" s="56">
        <v>-0.215</v>
      </c>
      <c r="K300" s="56">
        <f t="shared" si="63"/>
        <v>0.28500000000000003</v>
      </c>
      <c r="L300" s="56">
        <v>-0.44107000000000002</v>
      </c>
      <c r="M300" s="56">
        <v>0.91308599999999995</v>
      </c>
      <c r="N300" s="65">
        <f>offs13+Ampl13*SIN(2*PI()*freq13*($K300)+deph13*PI()/180)</f>
        <v>-0.75921568097082859</v>
      </c>
      <c r="O300" s="66">
        <f t="shared" si="64"/>
        <v>0.10121667432039223</v>
      </c>
      <c r="P300" s="67">
        <f>offs14+Ampl14*SIN(2*PI()*freq14*($K300-reta14)+deph14*PI()/180)</f>
        <v>0.44115056626681615</v>
      </c>
      <c r="Q300" s="68">
        <f t="shared" si="65"/>
        <v>0.22272305361292832</v>
      </c>
      <c r="S300" s="56">
        <v>-0.215</v>
      </c>
      <c r="T300" s="56">
        <f t="shared" si="66"/>
        <v>0.28500000000000003</v>
      </c>
      <c r="U300" s="56">
        <v>-0.297516</v>
      </c>
      <c r="V300" s="56">
        <v>0.91699200000000003</v>
      </c>
      <c r="W300" s="65">
        <f>offs15+Ampl15*SIN(2*PI()*freq15*($T300)+deph15*PI()/180)</f>
        <v>0.58870494342923196</v>
      </c>
      <c r="X300" s="66">
        <f t="shared" si="67"/>
        <v>0.78538756057259795</v>
      </c>
      <c r="Y300" s="67">
        <f>offs16+Ampl16*SIN(2*PI()*freq16*($T300-reta16)+deph16*PI()/180)</f>
        <v>0.45203347731393334</v>
      </c>
      <c r="Z300" s="68">
        <f t="shared" si="68"/>
        <v>0.2161864278184096</v>
      </c>
      <c r="AB300" s="56">
        <v>-0.215</v>
      </c>
      <c r="AC300" s="56">
        <f t="shared" si="69"/>
        <v>0.28500000000000003</v>
      </c>
      <c r="AD300" s="56">
        <v>-0.297516</v>
      </c>
      <c r="AE300" s="56">
        <v>0.91699200000000003</v>
      </c>
      <c r="AF300" s="65">
        <f>offs17+Ampl17*SIN(2*PI()*freq17*($AC300)+deph17*PI()/180)</f>
        <v>0.18133075101027485</v>
      </c>
      <c r="AG300" s="66">
        <f t="shared" si="70"/>
        <v>0.22929421095309616</v>
      </c>
      <c r="AH300" s="67">
        <f>offs18+Ampl18*SIN(2*PI()*freq18*($AC300-reta18)+deph18*PI()/180)</f>
        <v>1.9190110815017021</v>
      </c>
      <c r="AI300" s="68">
        <f t="shared" si="71"/>
        <v>1.0040422396935147</v>
      </c>
      <c r="AK300" s="56">
        <v>-0.215</v>
      </c>
      <c r="AL300" s="56">
        <f t="shared" si="72"/>
        <v>0.28500000000000003</v>
      </c>
      <c r="AM300" s="56">
        <v>4.3305000000000003E-2</v>
      </c>
      <c r="AN300" s="56">
        <v>0.91796900000000003</v>
      </c>
      <c r="AO300" s="65">
        <f>offs19+Ampl19*SIN(2*PI()*freq19*($AL300)+deph19*PI()/180)</f>
        <v>0.59392280210845161</v>
      </c>
      <c r="AP300" s="66">
        <f t="shared" si="73"/>
        <v>0.30317996399874192</v>
      </c>
      <c r="AQ300" s="67">
        <f>offs20+Ampl20*SIN(2*PI()*freq20*($AL300-reta20)+deph20*PI()/180)</f>
        <v>0.80460272725144932</v>
      </c>
      <c r="AR300" s="68">
        <f t="shared" si="74"/>
        <v>1.2851911796898792E-2</v>
      </c>
    </row>
    <row r="301" spans="1:44" x14ac:dyDescent="0.25">
      <c r="A301" s="56">
        <v>-0.42799999999999999</v>
      </c>
      <c r="B301" s="56">
        <f t="shared" si="60"/>
        <v>0.57200000000000006</v>
      </c>
      <c r="C301" s="56">
        <v>-0.46157799999999999</v>
      </c>
      <c r="D301" s="56">
        <v>0.94824200000000003</v>
      </c>
      <c r="E301" s="65">
        <f>offs11+Ampl11*SIN(2*PI()*freq11*($B301)+deph11*PI()/180)</f>
        <v>-0.47176829246099999</v>
      </c>
      <c r="F301" s="66">
        <f t="shared" si="61"/>
        <v>1.0384206044071355E-4</v>
      </c>
      <c r="G301" s="67">
        <f>offs12+Ampl12*SIN(2*PI()*freq12*($B301-reta12)+deph12*PI()/180)</f>
        <v>1.3139032342532133</v>
      </c>
      <c r="H301" s="68">
        <f t="shared" si="62"/>
        <v>0.13370813823558331</v>
      </c>
      <c r="J301" s="56">
        <v>-0.214</v>
      </c>
      <c r="K301" s="56">
        <f t="shared" si="63"/>
        <v>0.28600000000000003</v>
      </c>
      <c r="L301" s="56">
        <v>-0.452789</v>
      </c>
      <c r="M301" s="56">
        <v>0.91406299999999996</v>
      </c>
      <c r="N301" s="65">
        <f>offs13+Ampl13*SIN(2*PI()*freq13*($K301)+deph13*PI()/180)</f>
        <v>-0.87363620411613074</v>
      </c>
      <c r="O301" s="66">
        <f t="shared" si="64"/>
        <v>0.17711236921236423</v>
      </c>
      <c r="P301" s="67">
        <f>offs14+Ampl14*SIN(2*PI()*freq14*($K301-reta14)+deph14*PI()/180)</f>
        <v>0.55490900115682851</v>
      </c>
      <c r="Q301" s="68">
        <f t="shared" si="65"/>
        <v>0.12899159488504081</v>
      </c>
      <c r="S301" s="56">
        <v>-0.214</v>
      </c>
      <c r="T301" s="56">
        <f t="shared" si="66"/>
        <v>0.28600000000000003</v>
      </c>
      <c r="U301" s="56">
        <v>-0.296539</v>
      </c>
      <c r="V301" s="56">
        <v>0.91992200000000002</v>
      </c>
      <c r="W301" s="65">
        <f>offs15+Ampl15*SIN(2*PI()*freq15*($T301)+deph15*PI()/180)</f>
        <v>0.58949270275367949</v>
      </c>
      <c r="X301" s="66">
        <f t="shared" si="67"/>
        <v>0.78505217828458462</v>
      </c>
      <c r="Y301" s="67">
        <f>offs16+Ampl16*SIN(2*PI()*freq16*($T301-reta16)+deph16*PI()/180)</f>
        <v>0.29484008458459765</v>
      </c>
      <c r="Z301" s="68">
        <f t="shared" si="68"/>
        <v>0.39072740097938824</v>
      </c>
      <c r="AB301" s="56">
        <v>-0.214</v>
      </c>
      <c r="AC301" s="56">
        <f t="shared" si="69"/>
        <v>0.28600000000000003</v>
      </c>
      <c r="AD301" s="56">
        <v>-0.296539</v>
      </c>
      <c r="AE301" s="56">
        <v>0.91992200000000002</v>
      </c>
      <c r="AF301" s="65">
        <f>offs17+Ampl17*SIN(2*PI()*freq17*($AC301)+deph17*PI()/180)</f>
        <v>-3.8329950345345698E-2</v>
      </c>
      <c r="AG301" s="66">
        <f t="shared" si="70"/>
        <v>6.6671913323559734E-2</v>
      </c>
      <c r="AH301" s="67">
        <f>offs18+Ampl18*SIN(2*PI()*freq18*($AC301-reta18)+deph18*PI()/180)</f>
        <v>1.9032716031758512</v>
      </c>
      <c r="AI301" s="68">
        <f t="shared" si="71"/>
        <v>0.966976442066104</v>
      </c>
      <c r="AK301" s="56">
        <v>-0.214</v>
      </c>
      <c r="AL301" s="56">
        <f t="shared" si="72"/>
        <v>0.28600000000000003</v>
      </c>
      <c r="AM301" s="56">
        <v>2.2797000000000001E-2</v>
      </c>
      <c r="AN301" s="56">
        <v>0.90820299999999998</v>
      </c>
      <c r="AO301" s="65">
        <f>offs19+Ampl19*SIN(2*PI()*freq19*($AL301)+deph19*PI()/180)</f>
        <v>0.54588461747513628</v>
      </c>
      <c r="AP301" s="66">
        <f t="shared" si="73"/>
        <v>0.27362065555581455</v>
      </c>
      <c r="AQ301" s="67">
        <f>offs20+Ampl20*SIN(2*PI()*freq20*($AL301-reta20)+deph20*PI()/180)</f>
        <v>0.5032989115306945</v>
      </c>
      <c r="AR301" s="68">
        <f t="shared" si="74"/>
        <v>0.16394732085915917</v>
      </c>
    </row>
    <row r="302" spans="1:44" x14ac:dyDescent="0.25">
      <c r="A302" s="56">
        <v>-0.42599999999999999</v>
      </c>
      <c r="B302" s="56">
        <f t="shared" si="60"/>
        <v>0.57400000000000007</v>
      </c>
      <c r="C302" s="56">
        <v>-0.469391</v>
      </c>
      <c r="D302" s="56">
        <v>0.95800799999999997</v>
      </c>
      <c r="E302" s="65">
        <f>offs11+Ampl11*SIN(2*PI()*freq11*($B302)+deph11*PI()/180)</f>
        <v>-0.47284348987640457</v>
      </c>
      <c r="F302" s="66">
        <f t="shared" si="61"/>
        <v>1.1919686346675995E-5</v>
      </c>
      <c r="G302" s="67">
        <f>offs12+Ampl12*SIN(2*PI()*freq12*($B302-reta12)+deph12*PI()/180)</f>
        <v>1.426182254984405</v>
      </c>
      <c r="H302" s="68">
        <f t="shared" si="62"/>
        <v>0.21918713303020268</v>
      </c>
      <c r="J302" s="56">
        <v>-0.21299999999999999</v>
      </c>
      <c r="K302" s="56">
        <f t="shared" si="63"/>
        <v>0.28700000000000003</v>
      </c>
      <c r="L302" s="56">
        <v>-0.46450799999999998</v>
      </c>
      <c r="M302" s="56">
        <v>0.91894500000000001</v>
      </c>
      <c r="N302" s="65">
        <f>offs13+Ampl13*SIN(2*PI()*freq13*($K302)+deph13*PI()/180)</f>
        <v>-0.98066791270265852</v>
      </c>
      <c r="O302" s="66">
        <f t="shared" si="64"/>
        <v>0.26642105548121614</v>
      </c>
      <c r="P302" s="67">
        <f>offs14+Ampl14*SIN(2*PI()*freq14*($K302-reta14)+deph14*PI()/180)</f>
        <v>0.67443740959575516</v>
      </c>
      <c r="Q302" s="68">
        <f t="shared" si="65"/>
        <v>5.9783961765289974E-2</v>
      </c>
      <c r="S302" s="56">
        <v>-0.21299999999999999</v>
      </c>
      <c r="T302" s="56">
        <f t="shared" si="66"/>
        <v>0.28700000000000003</v>
      </c>
      <c r="U302" s="56">
        <v>-0.30044500000000002</v>
      </c>
      <c r="V302" s="56">
        <v>0.91015599999999997</v>
      </c>
      <c r="W302" s="65">
        <f>offs15+Ampl15*SIN(2*PI()*freq15*($T302)+deph15*PI()/180)</f>
        <v>0.55499853867527493</v>
      </c>
      <c r="X302" s="66">
        <f t="shared" si="67"/>
        <v>0.7317836478612767</v>
      </c>
      <c r="Y302" s="67">
        <f>offs16+Ampl16*SIN(2*PI()*freq16*($T302-reta16)+deph16*PI()/180)</f>
        <v>0.15982814026216741</v>
      </c>
      <c r="Z302" s="68">
        <f t="shared" si="68"/>
        <v>0.56299189709875652</v>
      </c>
      <c r="AB302" s="56">
        <v>-0.21299999999999999</v>
      </c>
      <c r="AC302" s="56">
        <f t="shared" si="69"/>
        <v>0.28700000000000003</v>
      </c>
      <c r="AD302" s="56">
        <v>-0.30044500000000002</v>
      </c>
      <c r="AE302" s="56">
        <v>0.91015599999999997</v>
      </c>
      <c r="AF302" s="65">
        <f>offs17+Ampl17*SIN(2*PI()*freq17*($AC302)+deph17*PI()/180)</f>
        <v>-0.2811212703679774</v>
      </c>
      <c r="AG302" s="66">
        <f t="shared" si="70"/>
        <v>3.7340652689150879E-4</v>
      </c>
      <c r="AH302" s="67">
        <f>offs18+Ampl18*SIN(2*PI()*freq18*($AC302-reta18)+deph18*PI()/180)</f>
        <v>1.8258114043163891</v>
      </c>
      <c r="AI302" s="68">
        <f t="shared" si="71"/>
        <v>0.83842481945381009</v>
      </c>
      <c r="AK302" s="56">
        <v>-0.21299999999999999</v>
      </c>
      <c r="AL302" s="56">
        <f t="shared" si="72"/>
        <v>0.28700000000000003</v>
      </c>
      <c r="AM302" s="56">
        <v>-3.9703000000000002E-2</v>
      </c>
      <c r="AN302" s="56">
        <v>0.89746099999999995</v>
      </c>
      <c r="AO302" s="65">
        <f>offs19+Ampl19*SIN(2*PI()*freq19*($AL302)+deph19*PI()/180)</f>
        <v>0.40466219751472576</v>
      </c>
      <c r="AP302" s="66">
        <f t="shared" si="73"/>
        <v>0.19746042876230122</v>
      </c>
      <c r="AQ302" s="67">
        <f>offs20+Ampl20*SIN(2*PI()*freq20*($AL302-reta20)+deph20*PI()/180)</f>
        <v>0.24278564917422707</v>
      </c>
      <c r="AR302" s="68">
        <f t="shared" si="74"/>
        <v>0.4285998149788488</v>
      </c>
    </row>
    <row r="303" spans="1:44" x14ac:dyDescent="0.25">
      <c r="A303" s="56">
        <v>-0.42399999999999999</v>
      </c>
      <c r="B303" s="56">
        <f t="shared" si="60"/>
        <v>0.57600000000000007</v>
      </c>
      <c r="C303" s="56">
        <v>-0.47622700000000001</v>
      </c>
      <c r="D303" s="56">
        <v>0.95214799999999999</v>
      </c>
      <c r="E303" s="65">
        <f>offs11+Ampl11*SIN(2*PI()*freq11*($B303)+deph11*PI()/180)</f>
        <v>-0.47284348987640457</v>
      </c>
      <c r="F303" s="66">
        <f t="shared" si="61"/>
        <v>1.1448140756472868E-5</v>
      </c>
      <c r="G303" s="67">
        <f>offs12+Ampl12*SIN(2*PI()*freq12*($B303-reta12)+deph12*PI()/180)</f>
        <v>1.5305259763149781</v>
      </c>
      <c r="H303" s="68">
        <f t="shared" si="62"/>
        <v>0.3345210834862094</v>
      </c>
      <c r="J303" s="56">
        <v>-0.21199999999999999</v>
      </c>
      <c r="K303" s="56">
        <f t="shared" si="63"/>
        <v>0.28800000000000003</v>
      </c>
      <c r="L303" s="56">
        <v>-0.474273</v>
      </c>
      <c r="M303" s="56">
        <v>0.92285200000000001</v>
      </c>
      <c r="N303" s="65">
        <f>offs13+Ampl13*SIN(2*PI()*freq13*($K303)+deph13*PI()/180)</f>
        <v>-1.0786228527483592</v>
      </c>
      <c r="O303" s="66">
        <f t="shared" si="64"/>
        <v>0.36523874451696353</v>
      </c>
      <c r="P303" s="67">
        <f>offs14+Ampl14*SIN(2*PI()*freq14*($K303-reta14)+deph14*PI()/180)</f>
        <v>0.79785075717969023</v>
      </c>
      <c r="Q303" s="68">
        <f t="shared" si="65"/>
        <v>1.5625310706622045E-2</v>
      </c>
      <c r="S303" s="56">
        <v>-0.21199999999999999</v>
      </c>
      <c r="T303" s="56">
        <f t="shared" si="66"/>
        <v>0.28800000000000003</v>
      </c>
      <c r="U303" s="56">
        <v>-0.30923400000000001</v>
      </c>
      <c r="V303" s="56">
        <v>0.90625</v>
      </c>
      <c r="W303" s="65">
        <f>offs15+Ampl15*SIN(2*PI()*freq15*($T303)+deph15*PI()/180)</f>
        <v>0.48644442415330624</v>
      </c>
      <c r="X303" s="66">
        <f t="shared" si="67"/>
        <v>0.63310415466308878</v>
      </c>
      <c r="Y303" s="67">
        <f>offs16+Ampl16*SIN(2*PI()*freq16*($T303-reta16)+deph16*PI()/180)</f>
        <v>5.1780509783479922E-2</v>
      </c>
      <c r="Z303" s="68">
        <f t="shared" si="68"/>
        <v>0.73011810971087965</v>
      </c>
      <c r="AB303" s="56">
        <v>-0.21199999999999999</v>
      </c>
      <c r="AC303" s="56">
        <f t="shared" si="69"/>
        <v>0.28800000000000003</v>
      </c>
      <c r="AD303" s="56">
        <v>-0.30923400000000001</v>
      </c>
      <c r="AE303" s="56">
        <v>0.90625</v>
      </c>
      <c r="AF303" s="65">
        <f>offs17+Ampl17*SIN(2*PI()*freq17*($AC303)+deph17*PI()/180)</f>
        <v>-0.53178773749658448</v>
      </c>
      <c r="AG303" s="66">
        <f t="shared" si="70"/>
        <v>4.9530166073698631E-2</v>
      </c>
      <c r="AH303" s="67">
        <f>offs18+Ampl18*SIN(2*PI()*freq18*($AC303-reta18)+deph18*PI()/180)</f>
        <v>1.6914975940963393</v>
      </c>
      <c r="AI303" s="68">
        <f t="shared" si="71"/>
        <v>0.61661378403408917</v>
      </c>
      <c r="AK303" s="56">
        <v>-0.21199999999999999</v>
      </c>
      <c r="AL303" s="56">
        <f t="shared" si="72"/>
        <v>0.28800000000000003</v>
      </c>
      <c r="AM303" s="56">
        <v>-0.140289</v>
      </c>
      <c r="AN303" s="56">
        <v>0.89160200000000001</v>
      </c>
      <c r="AO303" s="65">
        <f>offs19+Ampl19*SIN(2*PI()*freq19*($AL303)+deph19*PI()/180)</f>
        <v>0.18407937664740293</v>
      </c>
      <c r="AP303" s="66">
        <f t="shared" si="73"/>
        <v>0.10521484376887144</v>
      </c>
      <c r="AQ303" s="67">
        <f>offs20+Ampl20*SIN(2*PI()*freq20*($AL303-reta20)+deph20*PI()/180)</f>
        <v>4.8563793404127642E-2</v>
      </c>
      <c r="AR303" s="68">
        <f t="shared" si="74"/>
        <v>0.71071341778038477</v>
      </c>
    </row>
    <row r="304" spans="1:44" x14ac:dyDescent="0.25">
      <c r="A304" s="56">
        <v>-0.42199999999999999</v>
      </c>
      <c r="B304" s="56">
        <f t="shared" si="60"/>
        <v>0.57800000000000007</v>
      </c>
      <c r="C304" s="56">
        <v>-0.48110900000000001</v>
      </c>
      <c r="D304" s="56">
        <v>0.95214799999999999</v>
      </c>
      <c r="E304" s="65">
        <f>offs11+Ampl11*SIN(2*PI()*freq11*($B304)+deph11*PI()/180)</f>
        <v>-0.47176829246099988</v>
      </c>
      <c r="F304" s="66">
        <f t="shared" si="61"/>
        <v>8.7248817329133792E-5</v>
      </c>
      <c r="G304" s="67">
        <f>offs12+Ampl12*SIN(2*PI()*freq12*($B304-reta12)+deph12*PI()/180)</f>
        <v>1.6252888354276323</v>
      </c>
      <c r="H304" s="68">
        <f t="shared" si="62"/>
        <v>0.45311858432021068</v>
      </c>
      <c r="J304" s="56">
        <v>-0.21099999999999999</v>
      </c>
      <c r="K304" s="56">
        <f t="shared" si="63"/>
        <v>0.28900000000000003</v>
      </c>
      <c r="L304" s="56">
        <v>-0.48306300000000002</v>
      </c>
      <c r="M304" s="56">
        <v>0.921875</v>
      </c>
      <c r="N304" s="65">
        <f>offs13+Ampl13*SIN(2*PI()*freq13*($K304)+deph13*PI()/180)</f>
        <v>-1.1659562163332715</v>
      </c>
      <c r="O304" s="66">
        <f t="shared" si="64"/>
        <v>0.46634314491400036</v>
      </c>
      <c r="P304" s="67">
        <f>offs14+Ampl14*SIN(2*PI()*freq14*($K304-reta14)+deph14*PI()/180)</f>
        <v>0.92320274169368166</v>
      </c>
      <c r="Q304" s="68">
        <f t="shared" si="65"/>
        <v>1.762898005140646E-6</v>
      </c>
      <c r="S304" s="56">
        <v>-0.21099999999999999</v>
      </c>
      <c r="T304" s="56">
        <f t="shared" si="66"/>
        <v>0.28900000000000003</v>
      </c>
      <c r="U304" s="56">
        <v>-0.31997700000000001</v>
      </c>
      <c r="V304" s="56">
        <v>0.90820299999999998</v>
      </c>
      <c r="W304" s="65">
        <f>offs15+Ampl15*SIN(2*PI()*freq15*($T304)+deph15*PI()/180)</f>
        <v>0.38625892287186669</v>
      </c>
      <c r="X304" s="66">
        <f t="shared" si="67"/>
        <v>0.49876917875467719</v>
      </c>
      <c r="Y304" s="67">
        <f>offs16+Ampl16*SIN(2*PI()*freq16*($T304-reta16)+deph16*PI()/180)</f>
        <v>-2.5475165675408196E-2</v>
      </c>
      <c r="Z304" s="68">
        <f t="shared" si="68"/>
        <v>0.87175491705899499</v>
      </c>
      <c r="AB304" s="56">
        <v>-0.21099999999999999</v>
      </c>
      <c r="AC304" s="56">
        <f t="shared" si="69"/>
        <v>0.28900000000000003</v>
      </c>
      <c r="AD304" s="56">
        <v>-0.31997700000000001</v>
      </c>
      <c r="AE304" s="56">
        <v>0.90820299999999998</v>
      </c>
      <c r="AF304" s="65">
        <f>offs17+Ampl17*SIN(2*PI()*freq17*($AC304)+deph17*PI()/180)</f>
        <v>-0.77457905571471075</v>
      </c>
      <c r="AG304" s="66">
        <f t="shared" si="70"/>
        <v>0.20666302906004097</v>
      </c>
      <c r="AH304" s="67">
        <f>offs18+Ampl18*SIN(2*PI()*freq18*($AC304-reta18)+deph18*PI()/180)</f>
        <v>1.5087696031834676</v>
      </c>
      <c r="AI304" s="68">
        <f t="shared" si="71"/>
        <v>0.3606802448593287</v>
      </c>
      <c r="AK304" s="56">
        <v>-0.21099999999999999</v>
      </c>
      <c r="AL304" s="56">
        <f t="shared" si="72"/>
        <v>0.28900000000000003</v>
      </c>
      <c r="AM304" s="56">
        <v>-0.265289</v>
      </c>
      <c r="AN304" s="56">
        <v>0.88574200000000003</v>
      </c>
      <c r="AO304" s="65">
        <f>offs19+Ampl19*SIN(2*PI()*freq19*($AL304)+deph19*PI()/180)</f>
        <v>-9.4271661729454115E-2</v>
      </c>
      <c r="AP304" s="66">
        <f t="shared" si="73"/>
        <v>2.9246929989142318E-2</v>
      </c>
      <c r="AQ304" s="67">
        <f>offs20+Ampl20*SIN(2*PI()*freq20*($AL304-reta20)+deph20*PI()/180)</f>
        <v>-6.0354867313582972E-2</v>
      </c>
      <c r="AR304" s="68">
        <f t="shared" si="74"/>
        <v>0.89509928234057545</v>
      </c>
    </row>
    <row r="305" spans="1:44" x14ac:dyDescent="0.25">
      <c r="A305" s="56">
        <v>-0.42</v>
      </c>
      <c r="B305" s="56">
        <f t="shared" si="60"/>
        <v>0.58000000000000007</v>
      </c>
      <c r="C305" s="56">
        <v>-0.48599199999999998</v>
      </c>
      <c r="D305" s="56">
        <v>0.953125</v>
      </c>
      <c r="E305" s="65">
        <f>offs11+Ampl11*SIN(2*PI()*freq11*($B305)+deph11*PI()/180)</f>
        <v>-0.46963485413572342</v>
      </c>
      <c r="F305" s="66">
        <f t="shared" si="61"/>
        <v>2.6755622082521967E-4</v>
      </c>
      <c r="G305" s="67">
        <f>offs12+Ampl12*SIN(2*PI()*freq12*($B305-reta12)+deph12*PI()/180)</f>
        <v>1.7089763654255719</v>
      </c>
      <c r="H305" s="68">
        <f t="shared" si="62"/>
        <v>0.57131128661570141</v>
      </c>
      <c r="J305" s="56">
        <v>-0.21</v>
      </c>
      <c r="K305" s="56">
        <f t="shared" si="63"/>
        <v>0.29000000000000004</v>
      </c>
      <c r="L305" s="56">
        <v>-0.49087500000000001</v>
      </c>
      <c r="M305" s="56">
        <v>0.92285200000000001</v>
      </c>
      <c r="N305" s="65">
        <f>offs13+Ampl13*SIN(2*PI()*freq13*($K305)+deph13*PI()/180)</f>
        <v>-1.2412907041432293</v>
      </c>
      <c r="O305" s="66">
        <f t="shared" si="64"/>
        <v>0.5631237290247787</v>
      </c>
      <c r="P305" s="67">
        <f>offs14+Ampl14*SIN(2*PI()*freq14*($K305-reta14)+deph14*PI()/180)</f>
        <v>1.0485164874602977</v>
      </c>
      <c r="Q305" s="68">
        <f t="shared" si="65"/>
        <v>1.5791563408659313E-2</v>
      </c>
      <c r="S305" s="56">
        <v>-0.21</v>
      </c>
      <c r="T305" s="56">
        <f t="shared" si="66"/>
        <v>0.29000000000000004</v>
      </c>
      <c r="U305" s="56">
        <v>-0.33560200000000001</v>
      </c>
      <c r="V305" s="56">
        <v>0.90234400000000003</v>
      </c>
      <c r="W305" s="65">
        <f>offs15+Ampl15*SIN(2*PI()*freq15*($T305)+deph15*PI()/180)</f>
        <v>0.25799115616058621</v>
      </c>
      <c r="X305" s="66">
        <f t="shared" si="67"/>
        <v>0.35235283504068615</v>
      </c>
      <c r="Y305" s="67">
        <f>offs16+Ampl16*SIN(2*PI()*freq16*($T305-reta16)+deph16*PI()/180)</f>
        <v>-6.9202065296117721E-2</v>
      </c>
      <c r="Z305" s="68">
        <f t="shared" si="68"/>
        <v>0.94390175699236833</v>
      </c>
      <c r="AB305" s="56">
        <v>-0.21</v>
      </c>
      <c r="AC305" s="56">
        <f t="shared" si="69"/>
        <v>0.29000000000000004</v>
      </c>
      <c r="AD305" s="56">
        <v>-0.33560200000000001</v>
      </c>
      <c r="AE305" s="56">
        <v>0.90234400000000003</v>
      </c>
      <c r="AF305" s="65">
        <f>offs17+Ampl17*SIN(2*PI()*freq17*($AC305)+deph17*PI()/180)</f>
        <v>-0.99423975357467698</v>
      </c>
      <c r="AG305" s="66">
        <f t="shared" si="70"/>
        <v>0.43380369043389699</v>
      </c>
      <c r="AH305" s="67">
        <f>offs18+Ampl18*SIN(2*PI()*freq18*($AC305-reta18)+deph18*PI()/180)</f>
        <v>1.2891089032733709</v>
      </c>
      <c r="AI305" s="68">
        <f t="shared" si="71"/>
        <v>0.14958709040405993</v>
      </c>
      <c r="AK305" s="56">
        <v>-0.21</v>
      </c>
      <c r="AL305" s="56">
        <f t="shared" si="72"/>
        <v>0.29000000000000004</v>
      </c>
      <c r="AM305" s="56">
        <v>-0.40298400000000001</v>
      </c>
      <c r="AN305" s="56">
        <v>0.88378900000000005</v>
      </c>
      <c r="AO305" s="65">
        <f>offs19+Ampl19*SIN(2*PI()*freq19*($AL305)+deph19*PI()/180)</f>
        <v>-0.40314397859379558</v>
      </c>
      <c r="AP305" s="66">
        <f t="shared" si="73"/>
        <v>2.5593150472809054E-8</v>
      </c>
      <c r="AQ305" s="67">
        <f>offs20+Ampl20*SIN(2*PI()*freq20*($AL305-reta20)+deph20*PI()/180)</f>
        <v>-7.330861558693258E-2</v>
      </c>
      <c r="AR305" s="68">
        <f t="shared" si="74"/>
        <v>0.91603584576219188</v>
      </c>
    </row>
    <row r="306" spans="1:44" x14ac:dyDescent="0.25">
      <c r="A306" s="56">
        <v>-0.41799999999999998</v>
      </c>
      <c r="B306" s="56">
        <f t="shared" si="60"/>
        <v>0.58200000000000007</v>
      </c>
      <c r="C306" s="56">
        <v>-0.48892200000000002</v>
      </c>
      <c r="D306" s="56">
        <v>0.93847700000000001</v>
      </c>
      <c r="E306" s="65">
        <f>offs11+Ampl11*SIN(2*PI()*freq11*($B306)+deph11*PI()/180)</f>
        <v>-0.46647682049741906</v>
      </c>
      <c r="F306" s="66">
        <f t="shared" si="61"/>
        <v>5.0378608290308044E-4</v>
      </c>
      <c r="G306" s="67">
        <f>offs12+Ampl12*SIN(2*PI()*freq12*($B306-reta12)+deph12*PI()/180)</f>
        <v>1.7802687639682233</v>
      </c>
      <c r="H306" s="68">
        <f t="shared" si="62"/>
        <v>0.708613373884733</v>
      </c>
      <c r="J306" s="56">
        <v>-0.20899999999999999</v>
      </c>
      <c r="K306" s="56">
        <f t="shared" si="63"/>
        <v>0.29100000000000004</v>
      </c>
      <c r="L306" s="56">
        <v>-0.49771100000000001</v>
      </c>
      <c r="M306" s="56">
        <v>0.92675799999999997</v>
      </c>
      <c r="N306" s="65">
        <f>offs13+Ampl13*SIN(2*PI()*freq13*($K306)+deph13*PI()/180)</f>
        <v>-1.3034382463028327</v>
      </c>
      <c r="O306" s="66">
        <f t="shared" si="64"/>
        <v>0.64919639543474561</v>
      </c>
      <c r="P306" s="67">
        <f>offs14+Ampl14*SIN(2*PI()*freq14*($K306-reta14)+deph14*PI()/180)</f>
        <v>1.1718157218499958</v>
      </c>
      <c r="Q306" s="68">
        <f t="shared" si="65"/>
        <v>6.0053287038309935E-2</v>
      </c>
      <c r="S306" s="56">
        <v>-0.20899999999999999</v>
      </c>
      <c r="T306" s="56">
        <f t="shared" si="66"/>
        <v>0.29100000000000004</v>
      </c>
      <c r="U306" s="56">
        <v>-0.35122700000000001</v>
      </c>
      <c r="V306" s="56">
        <v>0.89746099999999995</v>
      </c>
      <c r="W306" s="65">
        <f>offs15+Ampl15*SIN(2*PI()*freq15*($T306)+deph15*PI()/180)</f>
        <v>0.10618507360216423</v>
      </c>
      <c r="X306" s="66">
        <f t="shared" si="67"/>
        <v>0.2092258050770317</v>
      </c>
      <c r="Y306" s="67">
        <f>offs16+Ampl16*SIN(2*PI()*freq16*($T306-reta16)+deph16*PI()/180)</f>
        <v>-7.7851141859865081E-2</v>
      </c>
      <c r="Z306" s="68">
        <f t="shared" si="68"/>
        <v>0.95123377405927745</v>
      </c>
      <c r="AB306" s="56">
        <v>-0.20899999999999999</v>
      </c>
      <c r="AC306" s="56">
        <f t="shared" si="69"/>
        <v>0.29100000000000004</v>
      </c>
      <c r="AD306" s="56">
        <v>-0.35122700000000001</v>
      </c>
      <c r="AE306" s="56">
        <v>0.89746099999999995</v>
      </c>
      <c r="AF306" s="65">
        <f>offs17+Ampl17*SIN(2*PI()*freq17*($AC306)+deph17*PI()/180)</f>
        <v>-1.1769677415744195</v>
      </c>
      <c r="AG306" s="66">
        <f t="shared" si="70"/>
        <v>0.68184777229587235</v>
      </c>
      <c r="AH306" s="67">
        <f>offs18+Ampl18*SIN(2*PI()*freq18*($AC306-reta18)+deph18*PI()/180)</f>
        <v>1.0463175839969445</v>
      </c>
      <c r="AI306" s="68">
        <f t="shared" si="71"/>
        <v>2.2158282599239413E-2</v>
      </c>
      <c r="AK306" s="56">
        <v>-0.20899999999999999</v>
      </c>
      <c r="AL306" s="56">
        <f t="shared" si="72"/>
        <v>0.29100000000000004</v>
      </c>
      <c r="AM306" s="56">
        <v>-0.54360900000000001</v>
      </c>
      <c r="AN306" s="56">
        <v>0.88378900000000005</v>
      </c>
      <c r="AO306" s="65">
        <f>offs19+Ampl19*SIN(2*PI()*freq19*($AL306)+deph19*PI()/180)</f>
        <v>-0.7123029995309651</v>
      </c>
      <c r="AP306" s="66">
        <f t="shared" si="73"/>
        <v>2.845766547775325E-2</v>
      </c>
      <c r="AQ306" s="67">
        <f>offs20+Ampl20*SIN(2*PI()*freq20*($AL306-reta20)+deph20*PI()/180)</f>
        <v>1.097055171915251E-2</v>
      </c>
      <c r="AR306" s="68">
        <f t="shared" si="74"/>
        <v>0.76181204365938648</v>
      </c>
    </row>
    <row r="307" spans="1:44" x14ac:dyDescent="0.25">
      <c r="A307" s="56">
        <v>-0.41599999999999998</v>
      </c>
      <c r="B307" s="56">
        <f t="shared" si="60"/>
        <v>0.58400000000000007</v>
      </c>
      <c r="C307" s="56">
        <v>-0.489898</v>
      </c>
      <c r="D307" s="56">
        <v>0.94726600000000005</v>
      </c>
      <c r="E307" s="65">
        <f>offs11+Ampl11*SIN(2*PI()*freq11*($B307)+deph11*PI()/180)</f>
        <v>-0.46234399562308059</v>
      </c>
      <c r="F307" s="66">
        <f t="shared" si="61"/>
        <v>7.5922315720329374E-4</v>
      </c>
      <c r="G307" s="67">
        <f>offs12+Ampl12*SIN(2*PI()*freq12*($B307-reta12)+deph12*PI()/180)</f>
        <v>1.8380417073425537</v>
      </c>
      <c r="H307" s="68">
        <f t="shared" si="62"/>
        <v>0.79348136079162679</v>
      </c>
      <c r="J307" s="56">
        <v>-0.20799999999999999</v>
      </c>
      <c r="K307" s="56">
        <f t="shared" si="63"/>
        <v>0.29200000000000004</v>
      </c>
      <c r="L307" s="56">
        <v>-0.50259399999999999</v>
      </c>
      <c r="M307" s="56">
        <v>0.92382799999999998</v>
      </c>
      <c r="N307" s="65">
        <f>offs13+Ampl13*SIN(2*PI()*freq13*($K307)+deph13*PI()/180)</f>
        <v>-1.3514187389470829</v>
      </c>
      <c r="O307" s="66">
        <f t="shared" si="64"/>
        <v>0.72050343744858336</v>
      </c>
      <c r="P307" s="67">
        <f>offs14+Ampl14*SIN(2*PI()*freq14*($K307-reta14)+deph14*PI()/180)</f>
        <v>1.2911559422810579</v>
      </c>
      <c r="Q307" s="68">
        <f t="shared" si="65"/>
        <v>0.13492981718043623</v>
      </c>
      <c r="S307" s="56">
        <v>-0.20799999999999999</v>
      </c>
      <c r="T307" s="56">
        <f t="shared" si="66"/>
        <v>0.29200000000000004</v>
      </c>
      <c r="U307" s="56">
        <v>-0.36978100000000003</v>
      </c>
      <c r="V307" s="56">
        <v>0.90332000000000001</v>
      </c>
      <c r="W307" s="65">
        <f>offs15+Ampl15*SIN(2*PI()*freq15*($T307)+deph15*PI()/180)</f>
        <v>-6.3781518646957969E-2</v>
      </c>
      <c r="X307" s="66">
        <f t="shared" si="67"/>
        <v>9.3635682588330729E-2</v>
      </c>
      <c r="Y307" s="67">
        <f>offs16+Ampl16*SIN(2*PI()*freq16*($T307-reta16)+deph16*PI()/180)</f>
        <v>-5.1115997517443779E-2</v>
      </c>
      <c r="Z307" s="68">
        <f t="shared" si="68"/>
        <v>0.91094807335711792</v>
      </c>
      <c r="AB307" s="56">
        <v>-0.20799999999999999</v>
      </c>
      <c r="AC307" s="56">
        <f t="shared" si="69"/>
        <v>0.29200000000000004</v>
      </c>
      <c r="AD307" s="56">
        <v>-0.36978100000000003</v>
      </c>
      <c r="AE307" s="56">
        <v>0.90332000000000001</v>
      </c>
      <c r="AF307" s="65">
        <f>offs17+Ampl17*SIN(2*PI()*freq17*($AC307)+deph17*PI()/180)</f>
        <v>-1.3112815482013835</v>
      </c>
      <c r="AG307" s="66">
        <f t="shared" si="70"/>
        <v>0.88642328226350564</v>
      </c>
      <c r="AH307" s="67">
        <f>offs18+Ampl18*SIN(2*PI()*freq18*($AC307-reta18)+deph18*PI()/180)</f>
        <v>0.79565111686833756</v>
      </c>
      <c r="AI307" s="68">
        <f t="shared" si="71"/>
        <v>1.1592588394819588E-2</v>
      </c>
      <c r="AK307" s="56">
        <v>-0.20799999999999999</v>
      </c>
      <c r="AL307" s="56">
        <f t="shared" si="72"/>
        <v>0.29200000000000004</v>
      </c>
      <c r="AM307" s="56">
        <v>-0.66958600000000001</v>
      </c>
      <c r="AN307" s="56">
        <v>0.89453099999999997</v>
      </c>
      <c r="AO307" s="65">
        <f>offs19+Ampl19*SIN(2*PI()*freq19*($AL307)+deph19*PI()/180)</f>
        <v>-0.99148608553407291</v>
      </c>
      <c r="AP307" s="66">
        <f t="shared" si="73"/>
        <v>0.10361966506684345</v>
      </c>
      <c r="AQ307" s="67">
        <f>offs20+Ampl20*SIN(2*PI()*freq20*($AL307-reta20)+deph20*PI()/180)</f>
        <v>0.18423280250126561</v>
      </c>
      <c r="AR307" s="68">
        <f t="shared" si="74"/>
        <v>0.50452352936995104</v>
      </c>
    </row>
    <row r="308" spans="1:44" x14ac:dyDescent="0.25">
      <c r="A308" s="56">
        <v>-0.41399999999999998</v>
      </c>
      <c r="B308" s="56">
        <f t="shared" si="60"/>
        <v>0.58600000000000008</v>
      </c>
      <c r="C308" s="56">
        <v>-0.489898</v>
      </c>
      <c r="D308" s="56">
        <v>0.94921900000000003</v>
      </c>
      <c r="E308" s="65">
        <f>offs11+Ampl11*SIN(2*PI()*freq11*($B308)+deph11*PI()/180)</f>
        <v>-0.45730155662980637</v>
      </c>
      <c r="F308" s="66">
        <f t="shared" si="61"/>
        <v>1.0625281203862401E-3</v>
      </c>
      <c r="G308" s="67">
        <f>offs12+Ampl12*SIN(2*PI()*freq12*($B308-reta12)+deph12*PI()/180)</f>
        <v>1.8813840817196665</v>
      </c>
      <c r="H308" s="68">
        <f t="shared" si="62"/>
        <v>0.86893173957743253</v>
      </c>
      <c r="J308" s="56">
        <v>-0.20699999999999999</v>
      </c>
      <c r="K308" s="56">
        <f t="shared" si="63"/>
        <v>0.29300000000000004</v>
      </c>
      <c r="L308" s="56">
        <v>-0.50649999999999995</v>
      </c>
      <c r="M308" s="56">
        <v>0.93164100000000005</v>
      </c>
      <c r="N308" s="65">
        <f>offs13+Ampl13*SIN(2*PI()*freq13*($K308)+deph13*PI()/180)</f>
        <v>-1.3844755010448231</v>
      </c>
      <c r="O308" s="66">
        <f t="shared" si="64"/>
        <v>0.77084098043490823</v>
      </c>
      <c r="P308" s="67">
        <f>offs14+Ampl14*SIN(2*PI()*freq14*($K308-reta14)+deph14*PI()/180)</f>
        <v>1.4046550821868942</v>
      </c>
      <c r="Q308" s="68">
        <f t="shared" si="65"/>
        <v>0.22374232194710983</v>
      </c>
      <c r="S308" s="56">
        <v>-0.20699999999999999</v>
      </c>
      <c r="T308" s="56">
        <f t="shared" si="66"/>
        <v>0.29300000000000004</v>
      </c>
      <c r="U308" s="56">
        <v>-0.390289</v>
      </c>
      <c r="V308" s="56">
        <v>0.90234400000000003</v>
      </c>
      <c r="W308" s="65">
        <f>offs15+Ampl15*SIN(2*PI()*freq15*($T308)+deph15*PI()/180)</f>
        <v>-0.24588746932077712</v>
      </c>
      <c r="X308" s="66">
        <f t="shared" si="67"/>
        <v>2.0851802062502544E-2</v>
      </c>
      <c r="Y308" s="67">
        <f>offs16+Ampl16*SIN(2*PI()*freq16*($T308-reta16)+deph16*PI()/180)</f>
        <v>1.0056261914203946E-2</v>
      </c>
      <c r="Z308" s="68">
        <f t="shared" si="68"/>
        <v>0.79617740753826627</v>
      </c>
      <c r="AB308" s="56">
        <v>-0.20699999999999999</v>
      </c>
      <c r="AC308" s="56">
        <f t="shared" si="69"/>
        <v>0.29300000000000004</v>
      </c>
      <c r="AD308" s="56">
        <v>-0.390289</v>
      </c>
      <c r="AE308" s="56">
        <v>0.90234400000000003</v>
      </c>
      <c r="AF308" s="65">
        <f>offs17+Ampl17*SIN(2*PI()*freq17*($AC308)+deph17*PI()/180)</f>
        <v>-1.3887417430135702</v>
      </c>
      <c r="AG308" s="66">
        <f t="shared" si="70"/>
        <v>0.99690788003132247</v>
      </c>
      <c r="AH308" s="67">
        <f>offs18+Ampl18*SIN(2*PI()*freq18*($AC308-reta18)+deph18*PI()/180)</f>
        <v>0.55285979790400575</v>
      </c>
      <c r="AI308" s="68">
        <f t="shared" si="71"/>
        <v>0.12213920751467378</v>
      </c>
      <c r="AK308" s="56">
        <v>-0.20699999999999999</v>
      </c>
      <c r="AL308" s="56">
        <f t="shared" si="72"/>
        <v>0.29300000000000004</v>
      </c>
      <c r="AM308" s="56">
        <v>-0.77017199999999997</v>
      </c>
      <c r="AN308" s="56">
        <v>0.90136700000000003</v>
      </c>
      <c r="AO308" s="65">
        <f>offs19+Ampl19*SIN(2*PI()*freq19*($AL308)+deph19*PI()/180)</f>
        <v>-1.213364850962195</v>
      </c>
      <c r="AP308" s="66">
        <f t="shared" si="73"/>
        <v>0.19641990314399846</v>
      </c>
      <c r="AQ308" s="67">
        <f>offs20+Ampl20*SIN(2*PI()*freq20*($AL308-reta20)+deph20*PI()/180)</f>
        <v>0.42951802046376758</v>
      </c>
      <c r="AR308" s="68">
        <f t="shared" si="74"/>
        <v>0.22264145948938391</v>
      </c>
    </row>
    <row r="309" spans="1:44" x14ac:dyDescent="0.25">
      <c r="A309" s="56">
        <v>-0.41199999999999998</v>
      </c>
      <c r="B309" s="56">
        <f t="shared" si="60"/>
        <v>0.58800000000000008</v>
      </c>
      <c r="C309" s="56">
        <v>-0.48892200000000002</v>
      </c>
      <c r="D309" s="56">
        <v>0.95605499999999999</v>
      </c>
      <c r="E309" s="65">
        <f>offs11+Ampl11*SIN(2*PI()*freq11*($B309)+deph11*PI()/180)</f>
        <v>-0.45142902579272737</v>
      </c>
      <c r="F309" s="66">
        <f t="shared" si="61"/>
        <v>1.4057231149072126E-3</v>
      </c>
      <c r="G309" s="67">
        <f>offs12+Ampl12*SIN(2*PI()*freq12*($B309-reta12)+deph12*PI()/180)</f>
        <v>1.9096123519641566</v>
      </c>
      <c r="H309" s="68">
        <f t="shared" si="62"/>
        <v>0.90927162348489443</v>
      </c>
      <c r="J309" s="56">
        <v>-0.20599999999999999</v>
      </c>
      <c r="K309" s="56">
        <f t="shared" si="63"/>
        <v>0.29400000000000004</v>
      </c>
      <c r="L309" s="56">
        <v>-0.50845300000000004</v>
      </c>
      <c r="M309" s="56">
        <v>0.93359400000000003</v>
      </c>
      <c r="N309" s="65">
        <f>offs13+Ampl13*SIN(2*PI()*freq13*($K309)+deph13*PI()/180)</f>
        <v>-1.4020872077106192</v>
      </c>
      <c r="O309" s="66">
        <f t="shared" si="64"/>
        <v>0.79858209719058604</v>
      </c>
      <c r="P309" s="67">
        <f>offs14+Ampl14*SIN(2*PI()*freq14*($K309-reta14)+deph14*PI()/180)</f>
        <v>1.5105231923300897</v>
      </c>
      <c r="Q309" s="68">
        <f t="shared" si="65"/>
        <v>0.33284729296264959</v>
      </c>
      <c r="S309" s="56">
        <v>-0.20599999999999999</v>
      </c>
      <c r="T309" s="56">
        <f t="shared" si="66"/>
        <v>0.29400000000000004</v>
      </c>
      <c r="U309" s="56">
        <v>-0.40982000000000002</v>
      </c>
      <c r="V309" s="56">
        <v>0.90722700000000001</v>
      </c>
      <c r="W309" s="65">
        <f>offs15+Ampl15*SIN(2*PI()*freq15*($T309)+deph15*PI()/180)</f>
        <v>-0.4336815843290886</v>
      </c>
      <c r="X309" s="66">
        <f t="shared" si="67"/>
        <v>5.693752066942057E-4</v>
      </c>
      <c r="Y309" s="67">
        <f>offs16+Ampl16*SIN(2*PI()*freq16*($T309-reta16)+deph16*PI()/180)</f>
        <v>0.10349857864773782</v>
      </c>
      <c r="Z309" s="68">
        <f t="shared" si="68"/>
        <v>0.64597937528939953</v>
      </c>
      <c r="AB309" s="56">
        <v>-0.20599999999999999</v>
      </c>
      <c r="AC309" s="56">
        <f t="shared" si="69"/>
        <v>0.29400000000000004</v>
      </c>
      <c r="AD309" s="56">
        <v>-0.40982000000000002</v>
      </c>
      <c r="AE309" s="56">
        <v>0.90722700000000001</v>
      </c>
      <c r="AF309" s="65">
        <f>offs17+Ampl17*SIN(2*PI()*freq17*($AC309)+deph17*PI()/180)</f>
        <v>-1.4044812170922609</v>
      </c>
      <c r="AG309" s="66">
        <f t="shared" si="70"/>
        <v>0.98935093678745767</v>
      </c>
      <c r="AH309" s="67">
        <f>offs18+Ampl18*SIN(2*PI()*freq18*($AC309-reta18)+deph18*PI()/180)</f>
        <v>0.33319909859851549</v>
      </c>
      <c r="AI309" s="68">
        <f t="shared" si="71"/>
        <v>0.32950803158739245</v>
      </c>
      <c r="AK309" s="56">
        <v>-0.20599999999999999</v>
      </c>
      <c r="AL309" s="56">
        <f t="shared" si="72"/>
        <v>0.29400000000000004</v>
      </c>
      <c r="AM309" s="56">
        <v>-0.83462499999999995</v>
      </c>
      <c r="AN309" s="56">
        <v>0.91015599999999997</v>
      </c>
      <c r="AO309" s="65">
        <f>offs19+Ampl19*SIN(2*PI()*freq19*($AL309)+deph19*PI()/180)</f>
        <v>-1.3562202563349615</v>
      </c>
      <c r="AP309" s="66">
        <f t="shared" si="73"/>
        <v>0.27206161143113422</v>
      </c>
      <c r="AQ309" s="67">
        <f>offs20+Ampl20*SIN(2*PI()*freq20*($AL309-reta20)+deph20*PI()/180)</f>
        <v>0.72281597946988341</v>
      </c>
      <c r="AR309" s="68">
        <f t="shared" si="74"/>
        <v>3.5096283292224494E-2</v>
      </c>
    </row>
    <row r="310" spans="1:44" x14ac:dyDescent="0.25">
      <c r="A310" s="56">
        <v>-0.41</v>
      </c>
      <c r="B310" s="56">
        <f t="shared" si="60"/>
        <v>0.59000000000000008</v>
      </c>
      <c r="C310" s="56">
        <v>-0.48696899999999999</v>
      </c>
      <c r="D310" s="56">
        <v>0.97070299999999998</v>
      </c>
      <c r="E310" s="65">
        <f>offs11+Ampl11*SIN(2*PI()*freq11*($B310)+deph11*PI()/180)</f>
        <v>-0.44481901643122412</v>
      </c>
      <c r="F310" s="66">
        <f t="shared" si="61"/>
        <v>1.7766211148480752E-3</v>
      </c>
      <c r="G310" s="67">
        <f>offs12+Ampl12*SIN(2*PI()*freq12*($B310-reta12)+deph12*PI()/180)</f>
        <v>1.9222813413915136</v>
      </c>
      <c r="H310" s="68">
        <f t="shared" si="62"/>
        <v>0.90550133980542413</v>
      </c>
      <c r="J310" s="56">
        <v>-0.20499999999999999</v>
      </c>
      <c r="K310" s="56">
        <f t="shared" si="63"/>
        <v>0.29500000000000004</v>
      </c>
      <c r="L310" s="56">
        <v>-0.50845300000000004</v>
      </c>
      <c r="M310" s="56">
        <v>0.9375</v>
      </c>
      <c r="N310" s="65">
        <f>offs13+Ampl13*SIN(2*PI()*freq13*($K310)+deph13*PI()/180)</f>
        <v>-1.4039761118096283</v>
      </c>
      <c r="O310" s="66">
        <f t="shared" si="64"/>
        <v>0.80196164378519996</v>
      </c>
      <c r="P310" s="67">
        <f>offs14+Ampl14*SIN(2*PI()*freq14*($K310-reta14)+deph14*PI()/180)</f>
        <v>1.6070906693711482</v>
      </c>
      <c r="Q310" s="68">
        <f t="shared" si="65"/>
        <v>0.44835166450890229</v>
      </c>
      <c r="S310" s="56">
        <v>-0.20499999999999999</v>
      </c>
      <c r="T310" s="56">
        <f t="shared" si="66"/>
        <v>0.29500000000000004</v>
      </c>
      <c r="U310" s="56">
        <v>-0.43032799999999999</v>
      </c>
      <c r="V310" s="56">
        <v>0.90820299999999998</v>
      </c>
      <c r="W310" s="65">
        <f>offs15+Ampl15*SIN(2*PI()*freq15*($T310)+deph15*PI()/180)</f>
        <v>-0.62051116352434532</v>
      </c>
      <c r="X310" s="66">
        <f t="shared" si="67"/>
        <v>3.616963568812788E-2</v>
      </c>
      <c r="Y310" s="67">
        <f>offs16+Ampl16*SIN(2*PI()*freq16*($T310-reta16)+deph16*PI()/180)</f>
        <v>0.22590071202789297</v>
      </c>
      <c r="Z310" s="68">
        <f t="shared" si="68"/>
        <v>0.46553641217197206</v>
      </c>
      <c r="AB310" s="56">
        <v>-0.20499999999999999</v>
      </c>
      <c r="AC310" s="56">
        <f t="shared" si="69"/>
        <v>0.29500000000000004</v>
      </c>
      <c r="AD310" s="56">
        <v>-0.43032799999999999</v>
      </c>
      <c r="AE310" s="56">
        <v>0.90820299999999998</v>
      </c>
      <c r="AF310" s="65">
        <f>offs17+Ampl17*SIN(2*PI()*freq17*($AC310)+deph17*PI()/180)</f>
        <v>-1.3575110013953551</v>
      </c>
      <c r="AG310" s="66">
        <f t="shared" si="70"/>
        <v>0.85966831807649891</v>
      </c>
      <c r="AH310" s="67">
        <f>offs18+Ampl18*SIN(2*PI()*freq18*($AC310-reta18)+deph18*PI()/180)</f>
        <v>0.1504711085447582</v>
      </c>
      <c r="AI310" s="68">
        <f t="shared" si="71"/>
        <v>0.57415761932833831</v>
      </c>
      <c r="AK310" s="56">
        <v>-0.20499999999999999</v>
      </c>
      <c r="AL310" s="56">
        <f t="shared" si="72"/>
        <v>0.29500000000000004</v>
      </c>
      <c r="AM310" s="56">
        <v>-0.85610900000000001</v>
      </c>
      <c r="AN310" s="56">
        <v>0.92285200000000001</v>
      </c>
      <c r="AO310" s="65">
        <f>offs19+Ampl19*SIN(2*PI()*freq19*($AL310)+deph19*PI()/180)</f>
        <v>-1.4060686192423624</v>
      </c>
      <c r="AP310" s="66">
        <f t="shared" si="73"/>
        <v>0.30245558279720419</v>
      </c>
      <c r="AQ310" s="67">
        <f>offs20+Ampl20*SIN(2*PI()*freq20*($AL310-reta20)+deph20*PI()/180)</f>
        <v>1.0354166317650517</v>
      </c>
      <c r="AR310" s="68">
        <f t="shared" si="74"/>
        <v>1.2670796324401689E-2</v>
      </c>
    </row>
    <row r="311" spans="1:44" x14ac:dyDescent="0.25">
      <c r="A311" s="56">
        <v>-0.40799999999999997</v>
      </c>
      <c r="B311" s="56">
        <f t="shared" si="60"/>
        <v>0.59200000000000008</v>
      </c>
      <c r="C311" s="56">
        <v>-0.48306300000000002</v>
      </c>
      <c r="D311" s="56">
        <v>0.95898399999999995</v>
      </c>
      <c r="E311" s="65">
        <f>offs11+Ampl11*SIN(2*PI()*freq11*($B311)+deph11*PI()/180)</f>
        <v>-0.43757577234155576</v>
      </c>
      <c r="F311" s="66">
        <f t="shared" si="61"/>
        <v>2.0690878800511368E-3</v>
      </c>
      <c r="G311" s="67">
        <f>offs12+Ampl12*SIN(2*PI()*freq12*($B311-reta12)+deph12*PI()/180)</f>
        <v>1.9191912524703829</v>
      </c>
      <c r="H311" s="68">
        <f t="shared" si="62"/>
        <v>0.92199796769672182</v>
      </c>
      <c r="J311" s="56">
        <v>-0.20399999999999999</v>
      </c>
      <c r="K311" s="56">
        <f t="shared" si="63"/>
        <v>0.29600000000000004</v>
      </c>
      <c r="L311" s="56">
        <v>-0.50747699999999996</v>
      </c>
      <c r="M311" s="56">
        <v>0.94140599999999997</v>
      </c>
      <c r="N311" s="65">
        <f>offs13+Ampl13*SIN(2*PI()*freq13*($K311)+deph13*PI()/180)</f>
        <v>-1.3901124241958325</v>
      </c>
      <c r="O311" s="66">
        <f t="shared" si="64"/>
        <v>0.77904529204535722</v>
      </c>
      <c r="P311" s="67">
        <f>offs14+Ampl14*SIN(2*PI()*freq14*($K311-reta14)+deph14*PI()/180)</f>
        <v>1.6928345865105068</v>
      </c>
      <c r="Q311" s="68">
        <f t="shared" si="65"/>
        <v>0.56464492062517824</v>
      </c>
      <c r="S311" s="56">
        <v>-0.20399999999999999</v>
      </c>
      <c r="T311" s="56">
        <f t="shared" si="66"/>
        <v>0.29600000000000004</v>
      </c>
      <c r="U311" s="56">
        <v>-0.44888299999999998</v>
      </c>
      <c r="V311" s="56">
        <v>0.91699200000000003</v>
      </c>
      <c r="W311" s="65">
        <f>offs15+Ampl15*SIN(2*PI()*freq15*($T311)+deph15*PI()/180)</f>
        <v>-0.79975767592106073</v>
      </c>
      <c r="X311" s="66">
        <f t="shared" si="67"/>
        <v>0.12311303820270941</v>
      </c>
      <c r="Y311" s="67">
        <f>offs16+Ampl16*SIN(2*PI()*freq16*($T311-reta16)+deph16*PI()/180)</f>
        <v>0.37292650545699069</v>
      </c>
      <c r="Z311" s="68">
        <f t="shared" si="68"/>
        <v>0.29600726235232933</v>
      </c>
      <c r="AB311" s="56">
        <v>-0.20399999999999999</v>
      </c>
      <c r="AC311" s="56">
        <f t="shared" si="69"/>
        <v>0.29600000000000004</v>
      </c>
      <c r="AD311" s="56">
        <v>-0.44888299999999998</v>
      </c>
      <c r="AE311" s="56">
        <v>0.91699200000000003</v>
      </c>
      <c r="AF311" s="65">
        <f>offs17+Ampl17*SIN(2*PI()*freq17*($AC311)+deph17*PI()/180)</f>
        <v>-1.2507824073194591</v>
      </c>
      <c r="AG311" s="66">
        <f t="shared" si="70"/>
        <v>0.64304265945929995</v>
      </c>
      <c r="AH311" s="67">
        <f>offs18+Ampl18*SIN(2*PI()*freq18*($AC311-reta18)+deph18*PI()/180)</f>
        <v>1.6157299384349622E-2</v>
      </c>
      <c r="AI311" s="68">
        <f t="shared" si="71"/>
        <v>0.81150315783328852</v>
      </c>
      <c r="AK311" s="56">
        <v>-0.20399999999999999</v>
      </c>
      <c r="AL311" s="56">
        <f t="shared" si="72"/>
        <v>0.29600000000000004</v>
      </c>
      <c r="AM311" s="56">
        <v>-0.83560199999999996</v>
      </c>
      <c r="AN311" s="56">
        <v>0.93261700000000003</v>
      </c>
      <c r="AO311" s="65">
        <f>offs19+Ampl19*SIN(2*PI()*freq19*($AL311)+deph19*PI()/180)</f>
        <v>-1.3580304346090459</v>
      </c>
      <c r="AP311" s="66">
        <f t="shared" si="73"/>
        <v>0.27293146928805823</v>
      </c>
      <c r="AQ311" s="67">
        <f>offs20+Ampl20*SIN(2*PI()*freq20*($AL311-reta20)+deph20*PI()/180)</f>
        <v>1.3367204474858063</v>
      </c>
      <c r="AR311" s="68">
        <f t="shared" si="74"/>
        <v>0.1632995962699138</v>
      </c>
    </row>
    <row r="312" spans="1:44" x14ac:dyDescent="0.25">
      <c r="A312" s="56">
        <v>-0.40600000000000003</v>
      </c>
      <c r="B312" s="56">
        <f t="shared" si="60"/>
        <v>0.59399999999999997</v>
      </c>
      <c r="C312" s="56">
        <v>-0.47817999999999999</v>
      </c>
      <c r="D312" s="56">
        <v>0.95214799999999999</v>
      </c>
      <c r="E312" s="65">
        <f>offs11+Ampl11*SIN(2*PI()*freq11*($B312)+deph11*PI()/180)</f>
        <v>-0.42981352380992111</v>
      </c>
      <c r="F312" s="66">
        <f t="shared" si="61"/>
        <v>2.339316019045468E-3</v>
      </c>
      <c r="G312" s="67">
        <f>offs12+Ampl12*SIN(2*PI()*freq12*($B312-reta12)+deph12*PI()/180)</f>
        <v>1.9003908177489817</v>
      </c>
      <c r="H312" s="68">
        <f t="shared" si="62"/>
        <v>0.89916444141252849</v>
      </c>
      <c r="J312" s="56">
        <v>-0.20300000000000001</v>
      </c>
      <c r="K312" s="56">
        <f t="shared" si="63"/>
        <v>0.29699999999999999</v>
      </c>
      <c r="L312" s="56">
        <v>-0.50356999999999996</v>
      </c>
      <c r="M312" s="56">
        <v>0.94531299999999996</v>
      </c>
      <c r="N312" s="65">
        <f>offs13+Ampl13*SIN(2*PI()*freq13*($K312)+deph13*PI()/180)</f>
        <v>-1.3607147835046687</v>
      </c>
      <c r="O312" s="66">
        <f t="shared" si="64"/>
        <v>0.73469717988926542</v>
      </c>
      <c r="P312" s="67">
        <f>offs14+Ampl14*SIN(2*PI()*freq14*($K312-reta14)+deph14*PI()/180)</f>
        <v>1.7664027109539457</v>
      </c>
      <c r="Q312" s="68">
        <f t="shared" si="65"/>
        <v>0.67418831343443419</v>
      </c>
      <c r="S312" s="56">
        <v>-0.20300000000000001</v>
      </c>
      <c r="T312" s="56">
        <f t="shared" si="66"/>
        <v>0.29699999999999999</v>
      </c>
      <c r="U312" s="56">
        <v>-0.46646100000000001</v>
      </c>
      <c r="V312" s="56">
        <v>0.91796900000000003</v>
      </c>
      <c r="W312" s="65">
        <f>offs15+Ampl15*SIN(2*PI()*freq15*($T312)+deph15*PI()/180)</f>
        <v>-0.96507122445553595</v>
      </c>
      <c r="X312" s="66">
        <f t="shared" si="67"/>
        <v>0.24861215593159991</v>
      </c>
      <c r="Y312" s="67">
        <f>offs16+Ampl16*SIN(2*PI()*freq16*($T312-reta16)+deph16*PI()/180)</f>
        <v>0.53936749690417862</v>
      </c>
      <c r="Z312" s="68">
        <f t="shared" si="68"/>
        <v>0.14333909814641527</v>
      </c>
      <c r="AB312" s="56">
        <v>-0.20300000000000001</v>
      </c>
      <c r="AC312" s="56">
        <f t="shared" si="69"/>
        <v>0.29699999999999999</v>
      </c>
      <c r="AD312" s="56">
        <v>-0.46646100000000001</v>
      </c>
      <c r="AE312" s="56">
        <v>0.91796900000000003</v>
      </c>
      <c r="AF312" s="65">
        <f>offs17+Ampl17*SIN(2*PI()*freq17*($AC312)+deph17*PI()/180)</f>
        <v>-1.0910015849506833</v>
      </c>
      <c r="AG312" s="66">
        <f t="shared" si="70"/>
        <v>0.39005094225054171</v>
      </c>
      <c r="AH312" s="67">
        <f>offs18+Ampl18*SIN(2*PI()*freq18*($AC312-reta18)+deph18*PI()/180)</f>
        <v>-6.1302898281523022E-2</v>
      </c>
      <c r="AI312" s="68">
        <f t="shared" si="71"/>
        <v>0.95897345076389762</v>
      </c>
      <c r="AK312" s="56">
        <v>-0.20300000000000001</v>
      </c>
      <c r="AL312" s="56">
        <f t="shared" si="72"/>
        <v>0.29699999999999999</v>
      </c>
      <c r="AM312" s="56">
        <v>-0.77114799999999994</v>
      </c>
      <c r="AN312" s="56">
        <v>0.94726600000000005</v>
      </c>
      <c r="AO312" s="65">
        <f>offs19+Ampl19*SIN(2*PI()*freq19*($AL312)+deph19*PI()/180)</f>
        <v>-1.2168080146486426</v>
      </c>
      <c r="AP312" s="66">
        <f t="shared" si="73"/>
        <v>0.19861284865662843</v>
      </c>
      <c r="AQ312" s="67">
        <f>offs20+Ampl20*SIN(2*PI()*freq20*($AL312-reta20)+deph20*PI()/180)</f>
        <v>1.5972337098422522</v>
      </c>
      <c r="AR312" s="68">
        <f t="shared" si="74"/>
        <v>0.42245802383758208</v>
      </c>
    </row>
    <row r="313" spans="1:44" x14ac:dyDescent="0.25">
      <c r="A313" s="56">
        <v>-0.40400000000000003</v>
      </c>
      <c r="B313" s="56">
        <f t="shared" si="60"/>
        <v>0.59599999999999997</v>
      </c>
      <c r="C313" s="56">
        <v>-0.47134399999999999</v>
      </c>
      <c r="D313" s="56">
        <v>0.94628900000000005</v>
      </c>
      <c r="E313" s="65">
        <f>offs11+Ampl11*SIN(2*PI()*freq11*($B313)+deph11*PI()/180)</f>
        <v>-0.42165468613260521</v>
      </c>
      <c r="F313" s="66">
        <f t="shared" si="61"/>
        <v>2.4690279126124712E-3</v>
      </c>
      <c r="G313" s="67">
        <f>offs12+Ampl12*SIN(2*PI()*freq12*($B313-reta12)+deph12*PI()/180)</f>
        <v>1.8661765313137</v>
      </c>
      <c r="H313" s="68">
        <f t="shared" si="62"/>
        <v>0.84619307026641333</v>
      </c>
      <c r="J313" s="56">
        <v>-0.20200000000000001</v>
      </c>
      <c r="K313" s="56">
        <f t="shared" si="63"/>
        <v>0.29799999999999999</v>
      </c>
      <c r="L313" s="56">
        <v>-0.49868800000000002</v>
      </c>
      <c r="M313" s="56">
        <v>0.94335899999999995</v>
      </c>
      <c r="N313" s="65">
        <f>offs13+Ampl13*SIN(2*PI()*freq13*($K313)+deph13*PI()/180)</f>
        <v>-1.3162468080911296</v>
      </c>
      <c r="O313" s="66">
        <f t="shared" si="64"/>
        <v>0.66840240468738843</v>
      </c>
      <c r="P313" s="67">
        <f>offs14+Ampl14*SIN(2*PI()*freq14*($K313-reta14)+deph14*PI()/180)</f>
        <v>1.826634829431534</v>
      </c>
      <c r="Q313" s="68">
        <f t="shared" si="65"/>
        <v>0.78017619085796441</v>
      </c>
      <c r="S313" s="56">
        <v>-0.20200000000000001</v>
      </c>
      <c r="T313" s="56">
        <f t="shared" si="66"/>
        <v>0.29799999999999999</v>
      </c>
      <c r="U313" s="56">
        <v>-0.48208600000000001</v>
      </c>
      <c r="V313" s="56">
        <v>0.921875</v>
      </c>
      <c r="W313" s="65">
        <f>offs15+Ampl15*SIN(2*PI()*freq15*($T313)+deph15*PI()/180)</f>
        <v>-1.1105954942551115</v>
      </c>
      <c r="X313" s="66">
        <f t="shared" si="67"/>
        <v>0.39502418436881603</v>
      </c>
      <c r="Y313" s="67">
        <f>offs16+Ampl16*SIN(2*PI()*freq16*($T313-reta16)+deph16*PI()/180)</f>
        <v>0.71932743126953114</v>
      </c>
      <c r="Z313" s="68">
        <f t="shared" si="68"/>
        <v>4.1025517598624009E-2</v>
      </c>
      <c r="AB313" s="56">
        <v>-0.20200000000000001</v>
      </c>
      <c r="AC313" s="56">
        <f t="shared" si="69"/>
        <v>0.29799999999999999</v>
      </c>
      <c r="AD313" s="56">
        <v>-0.48208600000000001</v>
      </c>
      <c r="AE313" s="56">
        <v>0.921875</v>
      </c>
      <c r="AF313" s="65">
        <f>offs17+Ampl17*SIN(2*PI()*freq17*($AC313)+deph17*PI()/180)</f>
        <v>-0.88820815099118666</v>
      </c>
      <c r="AG313" s="66">
        <f t="shared" si="70"/>
        <v>0.1649352015257082</v>
      </c>
      <c r="AH313" s="67">
        <f>offs18+Ampl18*SIN(2*PI()*freq18*($AC313-reta18)+deph18*PI()/180)</f>
        <v>-7.7042375354842263E-2</v>
      </c>
      <c r="AI313" s="68">
        <f t="shared" si="71"/>
        <v>0.99783592278580679</v>
      </c>
      <c r="AK313" s="56">
        <v>-0.20200000000000001</v>
      </c>
      <c r="AL313" s="56">
        <f t="shared" si="72"/>
        <v>0.29799999999999999</v>
      </c>
      <c r="AM313" s="56">
        <v>-0.672516</v>
      </c>
      <c r="AN313" s="56">
        <v>0.95117200000000002</v>
      </c>
      <c r="AO313" s="65">
        <f>offs19+Ampl19*SIN(2*PI()*freq19*($AL313)+deph19*PI()/180)</f>
        <v>-0.99622519378132235</v>
      </c>
      <c r="AP313" s="66">
        <f t="shared" si="73"/>
        <v>0.1047876421385537</v>
      </c>
      <c r="AQ313" s="67">
        <f>offs20+Ampl20*SIN(2*PI()*freq20*($AL313-reta20)+deph20*PI()/180)</f>
        <v>1.7914555656123579</v>
      </c>
      <c r="AR313" s="68">
        <f t="shared" si="74"/>
        <v>0.70607647063821766</v>
      </c>
    </row>
    <row r="314" spans="1:44" x14ac:dyDescent="0.25">
      <c r="A314" s="56">
        <v>-0.40200000000000002</v>
      </c>
      <c r="B314" s="56">
        <f t="shared" si="60"/>
        <v>0.59799999999999998</v>
      </c>
      <c r="C314" s="56">
        <v>-0.46353100000000003</v>
      </c>
      <c r="D314" s="56">
        <v>0.94433599999999995</v>
      </c>
      <c r="E314" s="65">
        <f>offs11+Ampl11*SIN(2*PI()*freq11*($B314)+deph11*PI()/180)</f>
        <v>-0.41322792905363404</v>
      </c>
      <c r="F314" s="66">
        <f t="shared" si="61"/>
        <v>2.5303989466351302E-3</v>
      </c>
      <c r="G314" s="67">
        <f>offs12+Ampl12*SIN(2*PI()*freq12*($B314-reta12)+deph12*PI()/180)</f>
        <v>1.8170879729002465</v>
      </c>
      <c r="H314" s="68">
        <f t="shared" si="62"/>
        <v>0.76169600620127265</v>
      </c>
      <c r="J314" s="56">
        <v>-0.20100000000000001</v>
      </c>
      <c r="K314" s="56">
        <f t="shared" si="63"/>
        <v>0.29899999999999999</v>
      </c>
      <c r="L314" s="56">
        <v>-0.49282799999999999</v>
      </c>
      <c r="M314" s="56">
        <v>0.94433599999999995</v>
      </c>
      <c r="N314" s="65">
        <f>offs13+Ampl13*SIN(2*PI()*freq13*($K314)+deph13*PI()/180)</f>
        <v>-1.2574097844913741</v>
      </c>
      <c r="O314" s="66">
        <f t="shared" si="64"/>
        <v>0.58458530517601393</v>
      </c>
      <c r="P314" s="67">
        <f>offs14+Ampl14*SIN(2*PI()*freq14*($K314-reta14)+deph14*PI()/180)</f>
        <v>1.8725810454539511</v>
      </c>
      <c r="Q314" s="68">
        <f t="shared" si="65"/>
        <v>0.86163886440980786</v>
      </c>
      <c r="S314" s="56">
        <v>-0.20100000000000001</v>
      </c>
      <c r="T314" s="56">
        <f t="shared" si="66"/>
        <v>0.29899999999999999</v>
      </c>
      <c r="U314" s="56">
        <v>-0.49575799999999998</v>
      </c>
      <c r="V314" s="56">
        <v>0.92773399999999995</v>
      </c>
      <c r="W314" s="65">
        <f>offs15+Ampl15*SIN(2*PI()*freq15*($T314)+deph15*PI()/180)</f>
        <v>-1.2311752155120694</v>
      </c>
      <c r="X314" s="66">
        <f t="shared" si="67"/>
        <v>0.54083848087152564</v>
      </c>
      <c r="Y314" s="67">
        <f>offs16+Ampl16*SIN(2*PI()*freq16*($T314-reta16)+deph16*PI()/180)</f>
        <v>0.90643113816044618</v>
      </c>
      <c r="Z314" s="68">
        <f t="shared" si="68"/>
        <v>4.5381192255511605E-4</v>
      </c>
      <c r="AB314" s="56">
        <v>-0.20100000000000001</v>
      </c>
      <c r="AC314" s="56">
        <f t="shared" si="69"/>
        <v>0.29899999999999999</v>
      </c>
      <c r="AD314" s="56">
        <v>-0.49575799999999998</v>
      </c>
      <c r="AE314" s="56">
        <v>0.92773399999999995</v>
      </c>
      <c r="AF314" s="65">
        <f>offs17+Ampl17*SIN(2*PI()*freq17*($AC314)+deph17*PI()/180)</f>
        <v>-0.65514436271875343</v>
      </c>
      <c r="AG314" s="66">
        <f t="shared" si="70"/>
        <v>2.5404012620714039E-2</v>
      </c>
      <c r="AH314" s="67">
        <f>offs18+Ampl18*SIN(2*PI()*freq18*($AC314-reta18)+deph18*PI()/180)</f>
        <v>-3.0072162605337849E-2</v>
      </c>
      <c r="AI314" s="68">
        <f t="shared" si="71"/>
        <v>0.91739264512476282</v>
      </c>
      <c r="AK314" s="56">
        <v>-0.20100000000000001</v>
      </c>
      <c r="AL314" s="56">
        <f t="shared" si="72"/>
        <v>0.29899999999999999</v>
      </c>
      <c r="AM314" s="56">
        <v>-0.546539</v>
      </c>
      <c r="AN314" s="56">
        <v>0.95117200000000002</v>
      </c>
      <c r="AO314" s="65">
        <f>offs19+Ampl19*SIN(2*PI()*freq19*($AL314)+deph19*PI()/180)</f>
        <v>-0.71787415540446675</v>
      </c>
      <c r="AP314" s="66">
        <f t="shared" si="73"/>
        <v>2.9355735477472774E-2</v>
      </c>
      <c r="AQ314" s="67">
        <f>offs20+Ampl20*SIN(2*PI()*freq20*($AL314-reta20)+deph20*PI()/180)</f>
        <v>1.9003742263300785</v>
      </c>
      <c r="AR314" s="68">
        <f t="shared" si="74"/>
        <v>0.90098486646997744</v>
      </c>
    </row>
    <row r="315" spans="1:44" x14ac:dyDescent="0.25">
      <c r="A315" s="56">
        <v>-0.4</v>
      </c>
      <c r="B315" s="56">
        <f t="shared" si="60"/>
        <v>0.6</v>
      </c>
      <c r="C315" s="56">
        <v>-0.45571899999999999</v>
      </c>
      <c r="D315" s="56">
        <v>0.953125</v>
      </c>
      <c r="E315" s="65">
        <f>offs11+Ampl11*SIN(2*PI()*freq11*($B315)+deph11*PI()/180)</f>
        <v>-0.40466614756604324</v>
      </c>
      <c r="F315" s="66">
        <f t="shared" si="61"/>
        <v>2.6063937416433629E-3</v>
      </c>
      <c r="G315" s="67">
        <f>offs12+Ampl12*SIN(2*PI()*freq12*($B315-reta12)+deph12*PI()/180)</f>
        <v>1.7538992983988848</v>
      </c>
      <c r="H315" s="68">
        <f t="shared" si="62"/>
        <v>0.64123947697622619</v>
      </c>
      <c r="J315" s="56">
        <v>-0.2</v>
      </c>
      <c r="K315" s="56">
        <f t="shared" si="63"/>
        <v>0.3</v>
      </c>
      <c r="L315" s="56">
        <v>-0.485016</v>
      </c>
      <c r="M315" s="56">
        <v>0.94042999999999999</v>
      </c>
      <c r="N315" s="65">
        <f>offs13+Ampl13*SIN(2*PI()*freq13*($K315)+deph13*PI()/180)</f>
        <v>-1.1851316077151022</v>
      </c>
      <c r="O315" s="66">
        <f t="shared" si="64"/>
        <v>0.49016186416628682</v>
      </c>
      <c r="P315" s="67">
        <f>offs14+Ampl14*SIN(2*PI()*freq14*($K315-reta14)+deph14*PI()/180)</f>
        <v>1.9035167597475848</v>
      </c>
      <c r="Q315" s="68">
        <f t="shared" si="65"/>
        <v>0.92753610680110221</v>
      </c>
      <c r="S315" s="56">
        <v>-0.2</v>
      </c>
      <c r="T315" s="56">
        <f t="shared" si="66"/>
        <v>0.3</v>
      </c>
      <c r="U315" s="56">
        <v>-0.50649999999999995</v>
      </c>
      <c r="V315" s="56">
        <v>0.92578099999999997</v>
      </c>
      <c r="W315" s="65">
        <f>offs15+Ampl15*SIN(2*PI()*freq15*($T315)+deph15*PI()/180)</f>
        <v>-1.3225387914867599</v>
      </c>
      <c r="X315" s="66">
        <f t="shared" si="67"/>
        <v>0.66591930921117171</v>
      </c>
      <c r="Y315" s="67">
        <f>offs16+Ampl16*SIN(2*PI()*freq16*($T315-reta16)+deph16*PI()/180)</f>
        <v>1.094050375481133</v>
      </c>
      <c r="Z315" s="68">
        <f t="shared" si="68"/>
        <v>2.831458272481055E-2</v>
      </c>
      <c r="AB315" s="56">
        <v>-0.2</v>
      </c>
      <c r="AC315" s="56">
        <f t="shared" si="69"/>
        <v>0.3</v>
      </c>
      <c r="AD315" s="56">
        <v>-0.50649999999999995</v>
      </c>
      <c r="AE315" s="56">
        <v>0.92578099999999997</v>
      </c>
      <c r="AF315" s="65">
        <f>offs17+Ampl17*SIN(2*PI()*freq17*($AC315)+deph17*PI()/180)</f>
        <v>-0.40645447509918503</v>
      </c>
      <c r="AG315" s="66">
        <f t="shared" si="70"/>
        <v>1.0009107052679577E-2</v>
      </c>
      <c r="AH315" s="67">
        <f>offs18+Ampl18*SIN(2*PI()*freq18*($AC315-reta18)+deph18*PI()/180)</f>
        <v>7.6656428755579986E-2</v>
      </c>
      <c r="AI315" s="68">
        <f t="shared" si="71"/>
        <v>0.72101253749102001</v>
      </c>
      <c r="AK315" s="56">
        <v>-0.2</v>
      </c>
      <c r="AL315" s="56">
        <f t="shared" si="72"/>
        <v>0.3</v>
      </c>
      <c r="AM315" s="56">
        <v>-0.405914</v>
      </c>
      <c r="AN315" s="56">
        <v>0.95703099999999997</v>
      </c>
      <c r="AO315" s="65">
        <f>offs19+Ampl19*SIN(2*PI()*freq19*($AL315)+deph19*PI()/180)</f>
        <v>-0.40900183854012584</v>
      </c>
      <c r="AP315" s="66">
        <f t="shared" si="73"/>
        <v>9.5347468498864941E-6</v>
      </c>
      <c r="AQ315" s="67">
        <f>offs20+Ampl20*SIN(2*PI()*freq20*($AL315-reta20)+deph20*PI()/180)</f>
        <v>1.9133279746034315</v>
      </c>
      <c r="AR315" s="68">
        <f t="shared" si="74"/>
        <v>0.91450390363567624</v>
      </c>
    </row>
    <row r="316" spans="1:44" x14ac:dyDescent="0.25">
      <c r="A316" s="56">
        <v>-0.39800000000000002</v>
      </c>
      <c r="B316" s="56">
        <f t="shared" si="60"/>
        <v>0.60199999999999998</v>
      </c>
      <c r="C316" s="56">
        <v>-0.44692999999999999</v>
      </c>
      <c r="D316" s="56">
        <v>0.95019500000000001</v>
      </c>
      <c r="E316" s="65">
        <f>offs11+Ampl11*SIN(2*PI()*freq11*($B316)+deph11*PI()/180)</f>
        <v>-0.3961043660784524</v>
      </c>
      <c r="F316" s="66">
        <f t="shared" si="61"/>
        <v>2.5832450635271697E-3</v>
      </c>
      <c r="G316" s="67">
        <f>offs12+Ampl12*SIN(2*PI()*freq12*($B316-reta12)+deph12*PI()/180)</f>
        <v>1.677607030953586</v>
      </c>
      <c r="H316" s="68">
        <f t="shared" si="62"/>
        <v>0.52912826277602076</v>
      </c>
      <c r="J316" s="56">
        <v>-0.19900000000000001</v>
      </c>
      <c r="K316" s="56">
        <f t="shared" si="63"/>
        <v>0.30099999999999999</v>
      </c>
      <c r="L316" s="56">
        <v>-0.47622700000000001</v>
      </c>
      <c r="M316" s="56">
        <v>0.94335899999999995</v>
      </c>
      <c r="N316" s="65">
        <f>offs13+Ampl13*SIN(2*PI()*freq13*($K316)+deph13*PI()/180)</f>
        <v>-1.1005521477869658</v>
      </c>
      <c r="O316" s="66">
        <f t="shared" si="64"/>
        <v>0.38978189015921666</v>
      </c>
      <c r="P316" s="67">
        <f>offs14+Ampl14*SIN(2*PI()*freq14*($K316-reta14)+deph14*PI()/180)</f>
        <v>1.9189540976179247</v>
      </c>
      <c r="Q316" s="68">
        <f t="shared" si="65"/>
        <v>0.9517857944961281</v>
      </c>
      <c r="S316" s="56">
        <v>-0.19900000000000001</v>
      </c>
      <c r="T316" s="56">
        <f t="shared" si="66"/>
        <v>0.30099999999999999</v>
      </c>
      <c r="U316" s="56">
        <v>-0.51235900000000001</v>
      </c>
      <c r="V316" s="56">
        <v>0.92871099999999995</v>
      </c>
      <c r="W316" s="65">
        <f>offs15+Ampl15*SIN(2*PI()*freq15*($T316)+deph15*PI()/180)</f>
        <v>-1.3814496219516386</v>
      </c>
      <c r="X316" s="66">
        <f t="shared" si="67"/>
        <v>0.75531850916428589</v>
      </c>
      <c r="Y316" s="67">
        <f>offs16+Ampl16*SIN(2*PI()*freq16*($T316-reta16)+deph16*PI()/180)</f>
        <v>1.2755386382133338</v>
      </c>
      <c r="Z316" s="68">
        <f t="shared" si="68"/>
        <v>0.1202894106286392</v>
      </c>
      <c r="AB316" s="56">
        <v>-0.19900000000000001</v>
      </c>
      <c r="AC316" s="56">
        <f t="shared" si="69"/>
        <v>0.30099999999999999</v>
      </c>
      <c r="AD316" s="56">
        <v>-0.51235900000000001</v>
      </c>
      <c r="AE316" s="56">
        <v>0.92871099999999995</v>
      </c>
      <c r="AF316" s="65">
        <f>offs17+Ampl17*SIN(2*PI()*freq17*($AC316)+deph17*PI()/180)</f>
        <v>-0.15776458838904675</v>
      </c>
      <c r="AG316" s="66">
        <f t="shared" si="70"/>
        <v>0.12573719674571815</v>
      </c>
      <c r="AH316" s="67">
        <f>offs18+Ampl18*SIN(2*PI()*freq18*($AC316-reta18)+deph18*PI()/180)</f>
        <v>0.23643724881240313</v>
      </c>
      <c r="AI316" s="68">
        <f t="shared" si="71"/>
        <v>0.47924294658334671</v>
      </c>
      <c r="AK316" s="56">
        <v>-0.19900000000000001</v>
      </c>
      <c r="AL316" s="56">
        <f t="shared" si="72"/>
        <v>0.30099999999999999</v>
      </c>
      <c r="AM316" s="56">
        <v>-0.26821899999999999</v>
      </c>
      <c r="AN316" s="56">
        <v>0.94726600000000005</v>
      </c>
      <c r="AO316" s="65">
        <f>offs19+Ampl19*SIN(2*PI()*freq19*($AL316)+deph19*PI()/180)</f>
        <v>-9.9842817602969369E-2</v>
      </c>
      <c r="AP316" s="66">
        <f t="shared" si="73"/>
        <v>2.8350538798598123E-2</v>
      </c>
      <c r="AQ316" s="67">
        <f>offs20+Ampl20*SIN(2*PI()*freq20*($AL316-reta20)+deph20*PI()/180)</f>
        <v>1.8290488072973496</v>
      </c>
      <c r="AR316" s="68">
        <f t="shared" si="74"/>
        <v>0.77754091924519475</v>
      </c>
    </row>
    <row r="317" spans="1:44" x14ac:dyDescent="0.25">
      <c r="A317" s="56">
        <v>-0.39600000000000002</v>
      </c>
      <c r="B317" s="56">
        <f t="shared" si="60"/>
        <v>0.60399999999999998</v>
      </c>
      <c r="C317" s="56">
        <v>-0.437164</v>
      </c>
      <c r="D317" s="56">
        <v>0.93652299999999999</v>
      </c>
      <c r="E317" s="65">
        <f>offs11+Ampl11*SIN(2*PI()*freq11*($B317)+deph11*PI()/180)</f>
        <v>-0.38767760899948123</v>
      </c>
      <c r="F317" s="66">
        <f t="shared" si="61"/>
        <v>2.4489028942562253E-3</v>
      </c>
      <c r="G317" s="67">
        <f>offs12+Ampl12*SIN(2*PI()*freq12*($B317-reta12)+deph12*PI()/180)</f>
        <v>1.589414345196754</v>
      </c>
      <c r="H317" s="68">
        <f t="shared" si="62"/>
        <v>0.42626710863282696</v>
      </c>
      <c r="J317" s="56">
        <v>-0.19800000000000001</v>
      </c>
      <c r="K317" s="56">
        <f t="shared" si="63"/>
        <v>0.30199999999999999</v>
      </c>
      <c r="L317" s="56">
        <v>-0.46646100000000001</v>
      </c>
      <c r="M317" s="56">
        <v>0.93847700000000001</v>
      </c>
      <c r="N317" s="65">
        <f>offs13+Ampl13*SIN(2*PI()*freq13*($K317)+deph13*PI()/180)</f>
        <v>-1.0050052733153518</v>
      </c>
      <c r="O317" s="66">
        <f t="shared" si="64"/>
        <v>0.29002993432076035</v>
      </c>
      <c r="P317" s="67">
        <f>offs14+Ampl14*SIN(2*PI()*freq14*($K317-reta14)+deph14*PI()/180)</f>
        <v>1.9186496030249369</v>
      </c>
      <c r="Q317" s="68">
        <f t="shared" si="65"/>
        <v>0.96073833172068057</v>
      </c>
      <c r="S317" s="56">
        <v>-0.19800000000000001</v>
      </c>
      <c r="T317" s="56">
        <f t="shared" si="66"/>
        <v>0.30199999999999999</v>
      </c>
      <c r="U317" s="56">
        <v>-0.515289</v>
      </c>
      <c r="V317" s="56">
        <v>0.92968799999999996</v>
      </c>
      <c r="W317" s="65">
        <f>offs15+Ampl15*SIN(2*PI()*freq15*($T317)+deph15*PI()/180)</f>
        <v>-1.4058207613679259</v>
      </c>
      <c r="X317" s="66">
        <f t="shared" si="67"/>
        <v>0.79304681800506049</v>
      </c>
      <c r="Y317" s="67">
        <f>offs16+Ampl16*SIN(2*PI()*freq16*($T317-reta16)+deph16*PI()/180)</f>
        <v>1.4444666141701181</v>
      </c>
      <c r="Z317" s="68">
        <f t="shared" si="68"/>
        <v>0.26499702160690736</v>
      </c>
      <c r="AB317" s="56">
        <v>-0.19800000000000001</v>
      </c>
      <c r="AC317" s="56">
        <f t="shared" si="69"/>
        <v>0.30199999999999999</v>
      </c>
      <c r="AD317" s="56">
        <v>-0.515289</v>
      </c>
      <c r="AE317" s="56">
        <v>0.92968799999999996</v>
      </c>
      <c r="AF317" s="65">
        <f>offs17+Ampl17*SIN(2*PI()*freq17*($AC317)+deph17*PI()/180)</f>
        <v>7.5299197212238766E-2</v>
      </c>
      <c r="AG317" s="66">
        <f t="shared" si="70"/>
        <v>0.34879441868640221</v>
      </c>
      <c r="AH317" s="67">
        <f>offs18+Ampl18*SIN(2*PI()*freq18*($AC317-reta18)+deph18*PI()/180)</f>
        <v>0.43923068100822327</v>
      </c>
      <c r="AI317" s="68">
        <f t="shared" si="71"/>
        <v>0.2405483817526014</v>
      </c>
      <c r="AK317" s="56">
        <v>-0.19800000000000001</v>
      </c>
      <c r="AL317" s="56">
        <f t="shared" si="72"/>
        <v>0.30199999999999999</v>
      </c>
      <c r="AM317" s="56">
        <v>-0.14321900000000001</v>
      </c>
      <c r="AN317" s="56">
        <v>0.93945299999999998</v>
      </c>
      <c r="AO317" s="65">
        <f>offs19+Ampl19*SIN(2*PI()*freq19*($AL317)+deph19*PI()/180)</f>
        <v>0.17934026840014194</v>
      </c>
      <c r="AP317" s="66">
        <f t="shared" si="73"/>
        <v>0.1040444816308348</v>
      </c>
      <c r="AQ317" s="67">
        <f>offs20+Ampl20*SIN(2*PI()*freq20*($AL317-reta20)+deph20*PI()/180)</f>
        <v>1.6557865565152394</v>
      </c>
      <c r="AR317" s="68">
        <f t="shared" si="74"/>
        <v>0.51313376418977175</v>
      </c>
    </row>
    <row r="318" spans="1:44" x14ac:dyDescent="0.25">
      <c r="A318" s="56">
        <v>-0.39400000000000002</v>
      </c>
      <c r="B318" s="56">
        <f t="shared" si="60"/>
        <v>0.60599999999999998</v>
      </c>
      <c r="C318" s="56">
        <v>-0.427398</v>
      </c>
      <c r="D318" s="56">
        <v>0.93945299999999998</v>
      </c>
      <c r="E318" s="65">
        <f>offs11+Ampl11*SIN(2*PI()*freq11*($B318)+deph11*PI()/180)</f>
        <v>-0.37951877132216577</v>
      </c>
      <c r="F318" s="66">
        <f t="shared" si="61"/>
        <v>2.2924205387843438E-3</v>
      </c>
      <c r="G318" s="67">
        <f>offs12+Ampl12*SIN(2*PI()*freq12*($B318-reta12)+deph12*PI()/180)</f>
        <v>1.4907120924665245</v>
      </c>
      <c r="H318" s="68">
        <f t="shared" si="62"/>
        <v>0.30388658702701621</v>
      </c>
      <c r="J318" s="56">
        <v>-0.19700000000000001</v>
      </c>
      <c r="K318" s="56">
        <f t="shared" si="63"/>
        <v>0.30299999999999999</v>
      </c>
      <c r="L318" s="56">
        <v>-0.45571899999999999</v>
      </c>
      <c r="M318" s="56">
        <v>0.93261700000000003</v>
      </c>
      <c r="N318" s="65">
        <f>offs13+Ampl13*SIN(2*PI()*freq13*($K318)+deph13*PI()/180)</f>
        <v>-0.89999781558761405</v>
      </c>
      <c r="O318" s="66">
        <f t="shared" si="64"/>
        <v>0.19738366597993318</v>
      </c>
      <c r="P318" s="67">
        <f>offs14+Ampl14*SIN(2*PI()*freq14*($K318-reta14)+deph14*PI()/180)</f>
        <v>1.9026080780302488</v>
      </c>
      <c r="Q318" s="68">
        <f t="shared" si="65"/>
        <v>0.94088269145828418</v>
      </c>
      <c r="S318" s="56">
        <v>-0.19700000000000001</v>
      </c>
      <c r="T318" s="56">
        <f t="shared" si="66"/>
        <v>0.30299999999999999</v>
      </c>
      <c r="U318" s="56">
        <v>-0.51333600000000001</v>
      </c>
      <c r="V318" s="56">
        <v>0.93359400000000003</v>
      </c>
      <c r="W318" s="65">
        <f>offs15+Ampl15*SIN(2*PI()*freq15*($T318)+deph15*PI()/180)</f>
        <v>-1.3947888499717505</v>
      </c>
      <c r="X318" s="66">
        <f t="shared" si="67"/>
        <v>0.77695912672332124</v>
      </c>
      <c r="Y318" s="67">
        <f>offs16+Ampl16*SIN(2*PI()*freq16*($T318-reta16)+deph16*PI()/180)</f>
        <v>1.5948499455854159</v>
      </c>
      <c r="Z318" s="68">
        <f t="shared" si="68"/>
        <v>0.43725942557206249</v>
      </c>
      <c r="AB318" s="56">
        <v>-0.19700000000000001</v>
      </c>
      <c r="AC318" s="56">
        <f t="shared" si="69"/>
        <v>0.30299999999999999</v>
      </c>
      <c r="AD318" s="56">
        <v>-0.51333600000000001</v>
      </c>
      <c r="AE318" s="56">
        <v>0.93359400000000003</v>
      </c>
      <c r="AF318" s="65">
        <f>offs17+Ampl17*SIN(2*PI()*freq17*($AC318)+deph17*PI()/180)</f>
        <v>0.27809262690669789</v>
      </c>
      <c r="AG318" s="66">
        <f t="shared" si="70"/>
        <v>0.62635927148742121</v>
      </c>
      <c r="AH318" s="67">
        <f>offs18+Ampl18*SIN(2*PI()*freq18*($AC318-reta18)+deph18*PI()/180)</f>
        <v>0.67229446817608185</v>
      </c>
      <c r="AI318" s="68">
        <f t="shared" si="71"/>
        <v>6.8277445331398831E-2</v>
      </c>
      <c r="AK318" s="56">
        <v>-0.19700000000000001</v>
      </c>
      <c r="AL318" s="56">
        <f t="shared" si="72"/>
        <v>0.30299999999999999</v>
      </c>
      <c r="AM318" s="56">
        <v>-4.1655999999999999E-2</v>
      </c>
      <c r="AN318" s="56">
        <v>0.93554700000000002</v>
      </c>
      <c r="AO318" s="65">
        <f>offs19+Ampl19*SIN(2*PI()*freq19*($AL318)+deph19*PI()/180)</f>
        <v>0.40121903382826973</v>
      </c>
      <c r="AP318" s="66">
        <f t="shared" si="73"/>
        <v>0.19613829558839108</v>
      </c>
      <c r="AQ318" s="67">
        <f>offs20+Ampl20*SIN(2*PI()*freq20*($AL318-reta20)+deph20*PI()/180)</f>
        <v>1.4105013385527396</v>
      </c>
      <c r="AR318" s="68">
        <f t="shared" si="74"/>
        <v>0.2255816237100704</v>
      </c>
    </row>
    <row r="319" spans="1:44" x14ac:dyDescent="0.25">
      <c r="A319" s="56">
        <v>-0.39200000000000002</v>
      </c>
      <c r="B319" s="56">
        <f t="shared" si="60"/>
        <v>0.60799999999999998</v>
      </c>
      <c r="C319" s="56">
        <v>-0.41665600000000003</v>
      </c>
      <c r="D319" s="56">
        <v>0.92871099999999995</v>
      </c>
      <c r="E319" s="65">
        <f>offs11+Ampl11*SIN(2*PI()*freq11*($B319)+deph11*PI()/180)</f>
        <v>-0.37175652279053067</v>
      </c>
      <c r="F319" s="66">
        <f t="shared" si="61"/>
        <v>2.0159630536836577E-3</v>
      </c>
      <c r="G319" s="67">
        <f>offs12+Ampl12*SIN(2*PI()*freq12*($B319-reta12)+deph12*PI()/180)</f>
        <v>1.3830568662503326</v>
      </c>
      <c r="H319" s="68">
        <f t="shared" si="62"/>
        <v>0.2064301661787652</v>
      </c>
      <c r="J319" s="56">
        <v>-0.19600000000000001</v>
      </c>
      <c r="K319" s="56">
        <f t="shared" si="63"/>
        <v>0.30399999999999999</v>
      </c>
      <c r="L319" s="56">
        <v>-0.44400000000000001</v>
      </c>
      <c r="M319" s="56">
        <v>0.93457000000000001</v>
      </c>
      <c r="N319" s="65">
        <f>offs13+Ampl13*SIN(2*PI()*freq13*($K319)+deph13*PI()/180)</f>
        <v>-0.78718580494053336</v>
      </c>
      <c r="O319" s="66">
        <f t="shared" si="64"/>
        <v>0.11777649671268181</v>
      </c>
      <c r="P319" s="67">
        <f>offs14+Ampl14*SIN(2*PI()*freq14*($K319-reta14)+deph14*PI()/180)</f>
        <v>1.8710825070657671</v>
      </c>
      <c r="Q319" s="68">
        <f t="shared" si="65"/>
        <v>0.8770556758906084</v>
      </c>
      <c r="S319" s="56">
        <v>-0.19600000000000001</v>
      </c>
      <c r="T319" s="56">
        <f t="shared" si="66"/>
        <v>0.30399999999999999</v>
      </c>
      <c r="U319" s="56">
        <v>-0.50845300000000004</v>
      </c>
      <c r="V319" s="56">
        <v>0.93359400000000003</v>
      </c>
      <c r="W319" s="65">
        <f>offs15+Ampl15*SIN(2*PI()*freq15*($T319)+deph15*PI()/180)</f>
        <v>-1.3487446987241982</v>
      </c>
      <c r="X319" s="66">
        <f t="shared" si="67"/>
        <v>0.70609013894479866</v>
      </c>
      <c r="Y319" s="67">
        <f>offs16+Ampl16*SIN(2*PI()*freq16*($T319-reta16)+deph16*PI()/180)</f>
        <v>1.7213612279713506</v>
      </c>
      <c r="Z319" s="68">
        <f t="shared" si="68"/>
        <v>0.62057720546566586</v>
      </c>
      <c r="AB319" s="56">
        <v>-0.19600000000000001</v>
      </c>
      <c r="AC319" s="56">
        <f t="shared" si="69"/>
        <v>0.30399999999999999</v>
      </c>
      <c r="AD319" s="56">
        <v>-0.50845300000000004</v>
      </c>
      <c r="AE319" s="56">
        <v>0.93359400000000003</v>
      </c>
      <c r="AF319" s="65">
        <f>offs17+Ampl17*SIN(2*PI()*freq17*($AC319)+deph17*PI()/180)</f>
        <v>0.43787344368456471</v>
      </c>
      <c r="AG319" s="66">
        <f t="shared" si="70"/>
        <v>0.89553373801667568</v>
      </c>
      <c r="AH319" s="67">
        <f>offs18+Ampl18*SIN(2*PI()*freq18*($AC319-reta18)+deph18*PI()/180)</f>
        <v>0.92098435541958235</v>
      </c>
      <c r="AI319" s="68">
        <f t="shared" si="71"/>
        <v>1.590031364444572E-4</v>
      </c>
      <c r="AK319" s="56">
        <v>-0.19600000000000001</v>
      </c>
      <c r="AL319" s="56">
        <f t="shared" si="72"/>
        <v>0.30399999999999999</v>
      </c>
      <c r="AM319" s="56">
        <v>2.1819999999999999E-2</v>
      </c>
      <c r="AN319" s="56">
        <v>0.92382799999999998</v>
      </c>
      <c r="AO319" s="65">
        <f>offs19+Ampl19*SIN(2*PI()*freq19*($AL319)+deph19*PI()/180)</f>
        <v>0.54407443920104748</v>
      </c>
      <c r="AP319" s="66">
        <f t="shared" si="73"/>
        <v>0.27274969926520065</v>
      </c>
      <c r="AQ319" s="67">
        <f>offs20+Ampl20*SIN(2*PI()*freq20*($AL319-reta20)+deph20*PI()/180)</f>
        <v>1.1172033795466247</v>
      </c>
      <c r="AR319" s="68">
        <f t="shared" si="74"/>
        <v>3.7394037414801184E-2</v>
      </c>
    </row>
    <row r="320" spans="1:44" x14ac:dyDescent="0.25">
      <c r="A320" s="56">
        <v>-0.39</v>
      </c>
      <c r="B320" s="56">
        <f t="shared" si="60"/>
        <v>0.61</v>
      </c>
      <c r="C320" s="56">
        <v>-0.40493800000000002</v>
      </c>
      <c r="D320" s="56">
        <v>0.92773399999999995</v>
      </c>
      <c r="E320" s="65">
        <f>offs11+Ampl11*SIN(2*PI()*freq11*($B320)+deph11*PI()/180)</f>
        <v>-0.36451327870086231</v>
      </c>
      <c r="F320" s="66">
        <f t="shared" si="61"/>
        <v>1.6341580921129582E-3</v>
      </c>
      <c r="G320" s="67">
        <f>offs12+Ampl12*SIN(2*PI()*freq12*($B320-reta12)+deph12*PI()/180)</f>
        <v>1.2681464537757172</v>
      </c>
      <c r="H320" s="68">
        <f t="shared" si="62"/>
        <v>0.11588063868560484</v>
      </c>
      <c r="J320" s="56">
        <v>-0.19500000000000001</v>
      </c>
      <c r="K320" s="56">
        <f t="shared" si="63"/>
        <v>0.30499999999999999</v>
      </c>
      <c r="L320" s="56">
        <v>-0.43228100000000003</v>
      </c>
      <c r="M320" s="56">
        <v>0.93066400000000005</v>
      </c>
      <c r="N320" s="65">
        <f>offs13+Ampl13*SIN(2*PI()*freq13*($K320)+deph13*PI()/180)</f>
        <v>-0.66834835417264271</v>
      </c>
      <c r="O320" s="66">
        <f t="shared" si="64"/>
        <v>5.572779570607192E-2</v>
      </c>
      <c r="P320" s="67">
        <f>offs14+Ampl14*SIN(2*PI()*freq14*($K320-reta14)+deph14*PI()/180)</f>
        <v>1.8245700672180685</v>
      </c>
      <c r="Q320" s="68">
        <f t="shared" si="65"/>
        <v>0.79906805700927386</v>
      </c>
      <c r="S320" s="56">
        <v>-0.19500000000000001</v>
      </c>
      <c r="T320" s="56">
        <f t="shared" si="66"/>
        <v>0.30499999999999999</v>
      </c>
      <c r="U320" s="56">
        <v>-0.499664</v>
      </c>
      <c r="V320" s="56">
        <v>0.93457000000000001</v>
      </c>
      <c r="W320" s="65">
        <f>offs15+Ampl15*SIN(2*PI()*freq15*($T320)+deph15*PI()/180)</f>
        <v>-1.2693194446381892</v>
      </c>
      <c r="X320" s="66">
        <f t="shared" si="67"/>
        <v>0.59236950346120876</v>
      </c>
      <c r="Y320" s="67">
        <f>offs16+Ampl16*SIN(2*PI()*freq16*($T320-reta16)+deph16*PI()/180)</f>
        <v>1.819518736078128</v>
      </c>
      <c r="Z320" s="68">
        <f t="shared" si="68"/>
        <v>0.78313426548627618</v>
      </c>
      <c r="AB320" s="56">
        <v>-0.19500000000000001</v>
      </c>
      <c r="AC320" s="56">
        <f t="shared" si="69"/>
        <v>0.30499999999999999</v>
      </c>
      <c r="AD320" s="56">
        <v>-0.499664</v>
      </c>
      <c r="AE320" s="56">
        <v>0.93457000000000001</v>
      </c>
      <c r="AF320" s="65">
        <f>offs17+Ampl17*SIN(2*PI()*freq17*($AC320)+deph17*PI()/180)</f>
        <v>0.54460203119494732</v>
      </c>
      <c r="AG320" s="66">
        <f t="shared" si="70"/>
        <v>1.090491543907647</v>
      </c>
      <c r="AH320" s="67">
        <f>offs18+Ampl18*SIN(2*PI()*freq18*($AC320-reta18)+deph18*PI()/180)</f>
        <v>1.1696742425057887</v>
      </c>
      <c r="AI320" s="68">
        <f t="shared" si="71"/>
        <v>5.5274004844220681E-2</v>
      </c>
      <c r="AK320" s="56">
        <v>-0.19500000000000001</v>
      </c>
      <c r="AL320" s="56">
        <f t="shared" si="72"/>
        <v>0.30499999999999999</v>
      </c>
      <c r="AM320" s="56">
        <v>4.3305000000000003E-2</v>
      </c>
      <c r="AN320" s="56">
        <v>0.91503900000000005</v>
      </c>
      <c r="AO320" s="65">
        <f>offs19+Ampl19*SIN(2*PI()*freq19*($AL320)+deph19*PI()/180)</f>
        <v>0.59392280210845161</v>
      </c>
      <c r="AP320" s="66">
        <f t="shared" si="73"/>
        <v>0.30317996399874192</v>
      </c>
      <c r="AQ320" s="67">
        <f>offs20+Ampl20*SIN(2*PI()*freq20*($AL320-reta20)+deph20*PI()/180)</f>
        <v>0.80460272725145665</v>
      </c>
      <c r="AR320" s="68">
        <f t="shared" si="74"/>
        <v>1.2196170338590669E-2</v>
      </c>
    </row>
    <row r="321" spans="1:44" x14ac:dyDescent="0.25">
      <c r="A321" s="56">
        <v>-0.38800000000000001</v>
      </c>
      <c r="B321" s="56">
        <f t="shared" si="60"/>
        <v>0.61199999999999999</v>
      </c>
      <c r="C321" s="56">
        <v>-0.39517200000000002</v>
      </c>
      <c r="D321" s="56">
        <v>0.92675799999999997</v>
      </c>
      <c r="E321" s="65">
        <f>offs11+Ampl11*SIN(2*PI()*freq11*($B321)+deph11*PI()/180)</f>
        <v>-0.35790326933935906</v>
      </c>
      <c r="F321" s="66">
        <f t="shared" si="61"/>
        <v>1.3889582850553995E-3</v>
      </c>
      <c r="G321" s="67">
        <f>offs12+Ampl12*SIN(2*PI()*freq12*($B321-reta12)+deph12*PI()/180)</f>
        <v>1.1477930608915559</v>
      </c>
      <c r="H321" s="68">
        <f t="shared" si="62"/>
        <v>4.8856498143333822E-2</v>
      </c>
      <c r="J321" s="56">
        <v>-0.19400000000000001</v>
      </c>
      <c r="K321" s="56">
        <f t="shared" si="63"/>
        <v>0.30599999999999999</v>
      </c>
      <c r="L321" s="56">
        <v>-0.41958600000000001</v>
      </c>
      <c r="M321" s="56">
        <v>0.92871099999999995</v>
      </c>
      <c r="N321" s="65">
        <f>offs13+Ampl13*SIN(2*PI()*freq13*($K321)+deph13*PI()/180)</f>
        <v>-0.54535960087260393</v>
      </c>
      <c r="O321" s="66">
        <f t="shared" si="64"/>
        <v>1.5818998676461072E-2</v>
      </c>
      <c r="P321" s="67">
        <f>offs14+Ampl14*SIN(2*PI()*freq14*($K321-reta14)+deph14*PI()/180)</f>
        <v>1.7638042874487345</v>
      </c>
      <c r="Q321" s="68">
        <f t="shared" si="65"/>
        <v>0.69738079874193482</v>
      </c>
      <c r="S321" s="56">
        <v>-0.19400000000000001</v>
      </c>
      <c r="T321" s="56">
        <f t="shared" si="66"/>
        <v>0.30599999999999999</v>
      </c>
      <c r="U321" s="56">
        <v>-0.48794500000000002</v>
      </c>
      <c r="V321" s="56">
        <v>0.92968799999999996</v>
      </c>
      <c r="W321" s="65">
        <f>offs15+Ampl15*SIN(2*PI()*freq15*($T321)+deph15*PI()/180)</f>
        <v>-1.1593267669365888</v>
      </c>
      <c r="X321" s="66">
        <f t="shared" si="67"/>
        <v>0.45075347697489587</v>
      </c>
      <c r="Y321" s="67">
        <f>offs16+Ampl16*SIN(2*PI()*freq16*($T321-reta16)+deph16*PI()/180)</f>
        <v>1.8858451912453615</v>
      </c>
      <c r="Z321" s="68">
        <f t="shared" si="68"/>
        <v>0.91423657437021899</v>
      </c>
      <c r="AB321" s="56">
        <v>-0.19400000000000001</v>
      </c>
      <c r="AC321" s="56">
        <f t="shared" si="69"/>
        <v>0.30599999999999999</v>
      </c>
      <c r="AD321" s="56">
        <v>-0.48794500000000002</v>
      </c>
      <c r="AE321" s="56">
        <v>0.92968799999999996</v>
      </c>
      <c r="AF321" s="65">
        <f>offs17+Ampl17*SIN(2*PI()*freq17*($AC321)+deph17*PI()/180)</f>
        <v>0.59157223976428097</v>
      </c>
      <c r="AG321" s="66">
        <f t="shared" si="70"/>
        <v>1.1653574709482921</v>
      </c>
      <c r="AH321" s="67">
        <f>offs18+Ampl18*SIN(2*PI()*freq18*($AC321-reta18)+deph18*PI()/180)</f>
        <v>1.4027380292116489</v>
      </c>
      <c r="AI321" s="68">
        <f t="shared" si="71"/>
        <v>0.22377633013714193</v>
      </c>
      <c r="AK321" s="56">
        <v>-0.19400000000000001</v>
      </c>
      <c r="AL321" s="56">
        <f t="shared" si="72"/>
        <v>0.30599999999999999</v>
      </c>
      <c r="AM321" s="56">
        <v>2.2797000000000001E-2</v>
      </c>
      <c r="AN321" s="56">
        <v>0.90234400000000003</v>
      </c>
      <c r="AO321" s="65">
        <f>offs19+Ampl19*SIN(2*PI()*freq19*($AL321)+deph19*PI()/180)</f>
        <v>0.5458846174751385</v>
      </c>
      <c r="AP321" s="66">
        <f t="shared" si="73"/>
        <v>0.27362065555581688</v>
      </c>
      <c r="AQ321" s="67">
        <f>offs20+Ampl20*SIN(2*PI()*freq20*($AL321-reta20)+deph20*PI()/180)</f>
        <v>0.50329891153071415</v>
      </c>
      <c r="AR321" s="68">
        <f t="shared" si="74"/>
        <v>0.15923698263146019</v>
      </c>
    </row>
    <row r="322" spans="1:44" x14ac:dyDescent="0.25">
      <c r="A322" s="56">
        <v>-0.38600000000000001</v>
      </c>
      <c r="B322" s="56">
        <f t="shared" si="60"/>
        <v>0.61399999999999999</v>
      </c>
      <c r="C322" s="56">
        <v>-0.38442999999999999</v>
      </c>
      <c r="D322" s="56">
        <v>0.9375</v>
      </c>
      <c r="E322" s="65">
        <f>offs11+Ampl11*SIN(2*PI()*freq11*($B322)+deph11*PI()/180)</f>
        <v>-0.35203073850227967</v>
      </c>
      <c r="F322" s="66">
        <f t="shared" si="61"/>
        <v>1.0497121455976626E-3</v>
      </c>
      <c r="G322" s="67">
        <f>offs12+Ampl12*SIN(2*PI()*freq12*($B322-reta12)+deph12*PI()/180)</f>
        <v>1.023894732499264</v>
      </c>
      <c r="H322" s="68">
        <f t="shared" si="62"/>
        <v>7.4640498036193824E-3</v>
      </c>
      <c r="J322" s="56">
        <v>-0.193</v>
      </c>
      <c r="K322" s="56">
        <f t="shared" si="63"/>
        <v>0.307</v>
      </c>
      <c r="L322" s="56">
        <v>-0.406891</v>
      </c>
      <c r="M322" s="56">
        <v>0.93066400000000005</v>
      </c>
      <c r="N322" s="65">
        <f>offs13+Ampl13*SIN(2*PI()*freq13*($K322)+deph13*PI()/180)</f>
        <v>-0.42015915114987151</v>
      </c>
      <c r="O322" s="66">
        <f t="shared" si="64"/>
        <v>1.7604383493583666E-4</v>
      </c>
      <c r="P322" s="67">
        <f>offs14+Ampl14*SIN(2*PI()*freq14*($K322-reta14)+deph14*PI()/180)</f>
        <v>1.6897434804044451</v>
      </c>
      <c r="Q322" s="68">
        <f t="shared" si="65"/>
        <v>0.57620165757108233</v>
      </c>
      <c r="S322" s="56">
        <v>-0.193</v>
      </c>
      <c r="T322" s="56">
        <f t="shared" si="66"/>
        <v>0.307</v>
      </c>
      <c r="U322" s="56">
        <v>-0.474273</v>
      </c>
      <c r="V322" s="56">
        <v>0.93457000000000001</v>
      </c>
      <c r="W322" s="65">
        <f>offs15+Ampl15*SIN(2*PI()*freq15*($T322)+deph15*PI()/180)</f>
        <v>-1.0226632110630167</v>
      </c>
      <c r="X322" s="66">
        <f t="shared" si="67"/>
        <v>0.3007318235897401</v>
      </c>
      <c r="Y322" s="67">
        <f>offs16+Ampl16*SIN(2*PI()*freq16*($T322-reta16)+deph16*PI()/180)</f>
        <v>1.9179909457321926</v>
      </c>
      <c r="Z322" s="68">
        <f t="shared" si="68"/>
        <v>0.96711675650480011</v>
      </c>
      <c r="AB322" s="56">
        <v>-0.193</v>
      </c>
      <c r="AC322" s="56">
        <f t="shared" si="69"/>
        <v>0.307</v>
      </c>
      <c r="AD322" s="56">
        <v>-0.474273</v>
      </c>
      <c r="AE322" s="56">
        <v>0.93457000000000001</v>
      </c>
      <c r="AF322" s="65">
        <f>offs17+Ampl17*SIN(2*PI()*freq17*($AC322)+deph17*PI()/180)</f>
        <v>0.5758327584438081</v>
      </c>
      <c r="AG322" s="66">
        <f t="shared" si="70"/>
        <v>1.1027221039168453</v>
      </c>
      <c r="AH322" s="67">
        <f>offs18+Ampl18*SIN(2*PI()*freq18*($AC322-reta18)+deph18*PI()/180)</f>
        <v>1.6055314606697846</v>
      </c>
      <c r="AI322" s="68">
        <f t="shared" si="71"/>
        <v>0.45018928170413086</v>
      </c>
      <c r="AK322" s="56">
        <v>-0.193</v>
      </c>
      <c r="AL322" s="56">
        <f t="shared" si="72"/>
        <v>0.307</v>
      </c>
      <c r="AM322" s="56">
        <v>-3.9703000000000002E-2</v>
      </c>
      <c r="AN322" s="56">
        <v>0.89550799999999997</v>
      </c>
      <c r="AO322" s="65">
        <f>offs19+Ampl19*SIN(2*PI()*freq19*($AL322)+deph19*PI()/180)</f>
        <v>0.40466219751473009</v>
      </c>
      <c r="AP322" s="66">
        <f t="shared" si="73"/>
        <v>0.19746042876230507</v>
      </c>
      <c r="AQ322" s="67">
        <f>offs20+Ampl20*SIN(2*PI()*freq20*($AL322-reta20)+deph20*PI()/180)</f>
        <v>0.24278564917424295</v>
      </c>
      <c r="AR322" s="68">
        <f t="shared" si="74"/>
        <v>0.42604646726750262</v>
      </c>
    </row>
    <row r="323" spans="1:44" x14ac:dyDescent="0.25">
      <c r="A323" s="56">
        <v>-0.38400000000000001</v>
      </c>
      <c r="B323" s="56">
        <f t="shared" si="60"/>
        <v>0.61599999999999999</v>
      </c>
      <c r="C323" s="56">
        <v>-0.374664</v>
      </c>
      <c r="D323" s="56">
        <v>0.93554700000000002</v>
      </c>
      <c r="E323" s="65">
        <f>offs11+Ampl11*SIN(2*PI()*freq11*($B323)+deph11*PI()/180)</f>
        <v>-0.3469882995090055</v>
      </c>
      <c r="F323" s="66">
        <f t="shared" si="61"/>
        <v>7.6594439766723276E-4</v>
      </c>
      <c r="G323" s="67">
        <f>offs12+Ampl12*SIN(2*PI()*freq12*($B323-reta12)+deph12*PI()/180)</f>
        <v>0.89840541925086159</v>
      </c>
      <c r="H323" s="68">
        <f t="shared" si="62"/>
        <v>1.37949702054477E-3</v>
      </c>
      <c r="J323" s="56">
        <v>-0.192</v>
      </c>
      <c r="K323" s="56">
        <f t="shared" si="63"/>
        <v>0.308</v>
      </c>
      <c r="L323" s="56">
        <v>-0.39419500000000002</v>
      </c>
      <c r="M323" s="56">
        <v>0.92675799999999997</v>
      </c>
      <c r="N323" s="65">
        <f>offs13+Ampl13*SIN(2*PI()*freq13*($K323)+deph13*PI()/180)</f>
        <v>-0.29472149088771038</v>
      </c>
      <c r="O323" s="66">
        <f t="shared" si="64"/>
        <v>9.8949790151127703E-3</v>
      </c>
      <c r="P323" s="67">
        <f>offs14+Ampl14*SIN(2*PI()*freq14*($K323-reta14)+deph14*PI()/180)</f>
        <v>1.6035556292540698</v>
      </c>
      <c r="Q323" s="68">
        <f t="shared" si="65"/>
        <v>0.45805503096392935</v>
      </c>
      <c r="S323" s="56">
        <v>-0.192</v>
      </c>
      <c r="T323" s="56">
        <f t="shared" si="66"/>
        <v>0.308</v>
      </c>
      <c r="U323" s="56">
        <v>-0.45669500000000002</v>
      </c>
      <c r="V323" s="56">
        <v>0.93164100000000005</v>
      </c>
      <c r="W323" s="65">
        <f>offs15+Ampl15*SIN(2*PI()*freq15*($T323)+deph15*PI()/180)</f>
        <v>-0.86417015161690836</v>
      </c>
      <c r="X323" s="66">
        <f t="shared" si="67"/>
        <v>0.16603599918522244</v>
      </c>
      <c r="Y323" s="67">
        <f>offs16+Ampl16*SIN(2*PI()*freq16*($T323-reta16)+deph16*PI()/180)</f>
        <v>1.9148172201598932</v>
      </c>
      <c r="Z323" s="68">
        <f t="shared" si="68"/>
        <v>0.96663547988789467</v>
      </c>
      <c r="AB323" s="56">
        <v>-0.192</v>
      </c>
      <c r="AC323" s="56">
        <f t="shared" si="69"/>
        <v>0.308</v>
      </c>
      <c r="AD323" s="56">
        <v>-0.45669500000000002</v>
      </c>
      <c r="AE323" s="56">
        <v>0.93164100000000005</v>
      </c>
      <c r="AF323" s="65">
        <f>offs17+Ampl17*SIN(2*PI()*freq17*($AC323)+deph17*PI()/180)</f>
        <v>0.49837255673065917</v>
      </c>
      <c r="AG323" s="66">
        <f t="shared" si="70"/>
        <v>0.91215403791947103</v>
      </c>
      <c r="AH323" s="67">
        <f>offs18+Ampl18*SIN(2*PI()*freq18*($AC323-reta18)+deph18*PI()/180)</f>
        <v>1.7653122797596117</v>
      </c>
      <c r="AI323" s="68">
        <f t="shared" si="71"/>
        <v>0.69500780269602869</v>
      </c>
      <c r="AK323" s="56">
        <v>-0.192</v>
      </c>
      <c r="AL323" s="56">
        <f t="shared" si="72"/>
        <v>0.308</v>
      </c>
      <c r="AM323" s="56">
        <v>-0.141266</v>
      </c>
      <c r="AN323" s="56">
        <v>0.88964799999999999</v>
      </c>
      <c r="AO323" s="65">
        <f>offs19+Ampl19*SIN(2*PI()*freq19*($AL323)+deph19*PI()/180)</f>
        <v>0.18407937664740892</v>
      </c>
      <c r="AP323" s="66">
        <f t="shared" si="73"/>
        <v>0.10584961410584437</v>
      </c>
      <c r="AQ323" s="67">
        <f>offs20+Ampl20*SIN(2*PI()*freq20*($AL323-reta20)+deph20*PI()/180)</f>
        <v>4.8563793404138189E-2</v>
      </c>
      <c r="AR323" s="68">
        <f t="shared" si="74"/>
        <v>0.70742264258499032</v>
      </c>
    </row>
    <row r="324" spans="1:44" x14ac:dyDescent="0.25">
      <c r="A324" s="56">
        <v>-0.38200000000000001</v>
      </c>
      <c r="B324" s="56">
        <f t="shared" si="60"/>
        <v>0.61799999999999999</v>
      </c>
      <c r="C324" s="56">
        <v>-0.364898</v>
      </c>
      <c r="D324" s="56">
        <v>0.91992200000000002</v>
      </c>
      <c r="E324" s="65">
        <f>offs11+Ampl11*SIN(2*PI()*freq11*($B324)+deph11*PI()/180)</f>
        <v>-0.34285547463466709</v>
      </c>
      <c r="F324" s="66">
        <f t="shared" si="61"/>
        <v>4.8587292448134476E-4</v>
      </c>
      <c r="G324" s="67">
        <f>offs12+Ampl12*SIN(2*PI()*freq12*($B324-reta12)+deph12*PI()/180)</f>
        <v>0.77330416257995815</v>
      </c>
      <c r="H324" s="68">
        <f t="shared" si="62"/>
        <v>2.1496790249729829E-2</v>
      </c>
      <c r="J324" s="56">
        <v>-0.191</v>
      </c>
      <c r="K324" s="56">
        <f t="shared" si="63"/>
        <v>0.309</v>
      </c>
      <c r="L324" s="56">
        <v>-0.380523</v>
      </c>
      <c r="M324" s="56">
        <v>0.92871099999999995</v>
      </c>
      <c r="N324" s="65">
        <f>offs13+Ampl13*SIN(2*PI()*freq13*($K324)+deph13*PI()/180)</f>
        <v>-0.17102484692127401</v>
      </c>
      <c r="O324" s="66">
        <f t="shared" si="64"/>
        <v>4.3889476143397312E-2</v>
      </c>
      <c r="P324" s="67">
        <f>offs14+Ampl14*SIN(2*PI()*freq14*($K324-reta14)+deph14*PI()/180)</f>
        <v>1.5065999678963775</v>
      </c>
      <c r="Q324" s="68">
        <f t="shared" si="65"/>
        <v>0.33395565921634052</v>
      </c>
      <c r="S324" s="56">
        <v>-0.191</v>
      </c>
      <c r="T324" s="56">
        <f t="shared" si="66"/>
        <v>0.309</v>
      </c>
      <c r="U324" s="56">
        <v>-0.438141</v>
      </c>
      <c r="V324" s="56">
        <v>0.92968700000000004</v>
      </c>
      <c r="W324" s="65">
        <f>offs15+Ampl15*SIN(2*PI()*freq15*($T324)+deph15*PI()/180)</f>
        <v>-0.68946228424467582</v>
      </c>
      <c r="X324" s="66">
        <f t="shared" si="67"/>
        <v>6.3162387914393131E-2</v>
      </c>
      <c r="Y324" s="67">
        <f>offs16+Ampl16*SIN(2*PI()*freq16*($T324-reta16)+deph16*PI()/180)</f>
        <v>1.8764364453391011</v>
      </c>
      <c r="Z324" s="68">
        <f t="shared" si="68"/>
        <v>0.89633451224989558</v>
      </c>
      <c r="AB324" s="56">
        <v>-0.191</v>
      </c>
      <c r="AC324" s="56">
        <f t="shared" si="69"/>
        <v>0.309</v>
      </c>
      <c r="AD324" s="56">
        <v>-0.438141</v>
      </c>
      <c r="AE324" s="56">
        <v>0.92968700000000004</v>
      </c>
      <c r="AF324" s="65">
        <f>offs17+Ampl17*SIN(2*PI()*freq17*($AC324)+deph17*PI()/180)</f>
        <v>0.36405874397716631</v>
      </c>
      <c r="AG324" s="66">
        <f t="shared" si="70"/>
        <v>0.64352442923703113</v>
      </c>
      <c r="AH324" s="67">
        <f>offs18+Ampl18*SIN(2*PI()*freq18*($AC324-reta18)+deph18*PI()/180)</f>
        <v>1.8720408699849691</v>
      </c>
      <c r="AI324" s="68">
        <f t="shared" si="71"/>
        <v>0.88803081627564795</v>
      </c>
      <c r="AK324" s="56">
        <v>-0.191</v>
      </c>
      <c r="AL324" s="56">
        <f t="shared" si="72"/>
        <v>0.309</v>
      </c>
      <c r="AM324" s="56">
        <v>-0.265289</v>
      </c>
      <c r="AN324" s="56">
        <v>0.88671900000000003</v>
      </c>
      <c r="AO324" s="65">
        <f>offs19+Ampl19*SIN(2*PI()*freq19*($AL324)+deph19*PI()/180)</f>
        <v>-9.427166172944712E-2</v>
      </c>
      <c r="AP324" s="66">
        <f t="shared" si="73"/>
        <v>2.9246929989144708E-2</v>
      </c>
      <c r="AQ324" s="67">
        <f>offs20+Ampl20*SIN(2*PI()*freq20*($AL324-reta20)+deph20*PI()/180)</f>
        <v>-6.0354867313581528E-2</v>
      </c>
      <c r="AR324" s="68">
        <f t="shared" si="74"/>
        <v>0.89694891014830347</v>
      </c>
    </row>
    <row r="325" spans="1:44" x14ac:dyDescent="0.25">
      <c r="A325" s="56">
        <v>-0.38</v>
      </c>
      <c r="B325" s="56">
        <f t="shared" si="60"/>
        <v>0.62</v>
      </c>
      <c r="C325" s="56">
        <v>-0.35610900000000001</v>
      </c>
      <c r="D325" s="56">
        <v>0.90917999999999999</v>
      </c>
      <c r="E325" s="65">
        <f>offs11+Ampl11*SIN(2*PI()*freq11*($B325)+deph11*PI()/180)</f>
        <v>-0.33969744099636273</v>
      </c>
      <c r="F325" s="66">
        <f t="shared" si="61"/>
        <v>2.693392689298678E-4</v>
      </c>
      <c r="G325" s="67">
        <f>offs12+Ampl12*SIN(2*PI()*freq12*($B325-reta12)+deph12*PI()/180)</f>
        <v>0.65056388403612231</v>
      </c>
      <c r="H325" s="68">
        <f t="shared" si="62"/>
        <v>6.6882295436241829E-2</v>
      </c>
      <c r="J325" s="56">
        <v>-0.19</v>
      </c>
      <c r="K325" s="56">
        <f t="shared" si="63"/>
        <v>0.31</v>
      </c>
      <c r="L325" s="56">
        <v>-0.36782799999999999</v>
      </c>
      <c r="M325" s="56">
        <v>0.93066400000000005</v>
      </c>
      <c r="N325" s="65">
        <f>offs13+Ampl13*SIN(2*PI()*freq13*($K325)+deph13*PI()/180)</f>
        <v>-5.1019989218706319E-2</v>
      </c>
      <c r="O325" s="66">
        <f t="shared" si="64"/>
        <v>0.10036731569520028</v>
      </c>
      <c r="P325" s="67">
        <f>offs14+Ampl14*SIN(2*PI()*freq14*($K325-reta14)+deph14*PI()/180)</f>
        <v>1.400405545029483</v>
      </c>
      <c r="Q325" s="68">
        <f t="shared" si="65"/>
        <v>0.22065711912668576</v>
      </c>
      <c r="S325" s="56">
        <v>-0.19</v>
      </c>
      <c r="T325" s="56">
        <f t="shared" si="66"/>
        <v>0.31</v>
      </c>
      <c r="U325" s="56">
        <v>-0.41763299999999998</v>
      </c>
      <c r="V325" s="56">
        <v>0.92675799999999997</v>
      </c>
      <c r="W325" s="65">
        <f>offs15+Ampl15*SIN(2*PI()*freq15*($T325)+deph15*PI()/180)</f>
        <v>-0.50472872224730447</v>
      </c>
      <c r="X325" s="66">
        <f t="shared" si="67"/>
        <v>7.5856648337796111E-3</v>
      </c>
      <c r="Y325" s="67">
        <f>offs16+Ampl16*SIN(2*PI()*freq16*($T325-reta16)+deph16*PI()/180)</f>
        <v>1.8042082793522929</v>
      </c>
      <c r="Z325" s="68">
        <f t="shared" si="68"/>
        <v>0.76991899273541686</v>
      </c>
      <c r="AB325" s="56">
        <v>-0.19</v>
      </c>
      <c r="AC325" s="56">
        <f t="shared" si="69"/>
        <v>0.31</v>
      </c>
      <c r="AD325" s="56">
        <v>-0.41763299999999998</v>
      </c>
      <c r="AE325" s="56">
        <v>0.92675799999999997</v>
      </c>
      <c r="AF325" s="65">
        <f>offs17+Ampl17*SIN(2*PI()*freq17*($AC325)+deph17*PI()/180)</f>
        <v>0.18133075101028084</v>
      </c>
      <c r="AG325" s="66">
        <f t="shared" si="70"/>
        <v>0.35875757502430561</v>
      </c>
      <c r="AH325" s="67">
        <f>offs18+Ampl18*SIN(2*PI()*freq18*($AC325-reta18)+deph18*PI()/180)</f>
        <v>1.9190110815017007</v>
      </c>
      <c r="AI325" s="68">
        <f t="shared" si="71"/>
        <v>0.98456617774962085</v>
      </c>
      <c r="AK325" s="56">
        <v>-0.19</v>
      </c>
      <c r="AL325" s="56">
        <f t="shared" si="72"/>
        <v>0.31</v>
      </c>
      <c r="AM325" s="56">
        <v>-0.40396100000000001</v>
      </c>
      <c r="AN325" s="56">
        <v>0.88671900000000003</v>
      </c>
      <c r="AO325" s="65">
        <f>offs19+Ampl19*SIN(2*PI()*freq19*($AL325)+deph19*PI()/180)</f>
        <v>-0.40314397859378825</v>
      </c>
      <c r="AP325" s="66">
        <f t="shared" si="73"/>
        <v>6.6752397820824137E-7</v>
      </c>
      <c r="AQ325" s="67">
        <f>offs20+Ampl20*SIN(2*PI()*freq20*($AL325-reta20)+deph20*PI()/180)</f>
        <v>-7.3308615586933468E-2</v>
      </c>
      <c r="AR325" s="68">
        <f t="shared" si="74"/>
        <v>0.92165302268953297</v>
      </c>
    </row>
    <row r="326" spans="1:44" x14ac:dyDescent="0.25">
      <c r="A326" s="56">
        <v>-0.378</v>
      </c>
      <c r="B326" s="56">
        <f t="shared" si="60"/>
        <v>0.622</v>
      </c>
      <c r="C326" s="56">
        <v>-0.34732000000000002</v>
      </c>
      <c r="D326" s="56">
        <v>0.90039100000000005</v>
      </c>
      <c r="E326" s="65">
        <f>offs11+Ampl11*SIN(2*PI()*freq11*($B326)+deph11*PI()/180)</f>
        <v>-0.33756400267108633</v>
      </c>
      <c r="F326" s="66">
        <f t="shared" si="61"/>
        <v>9.5179483881771055E-5</v>
      </c>
      <c r="G326" s="67">
        <f>offs12+Ampl12*SIN(2*PI()*freq12*($B326-reta12)+deph12*PI()/180)</f>
        <v>0.53212027113347848</v>
      </c>
      <c r="H326" s="68">
        <f t="shared" si="62"/>
        <v>0.13562332973987903</v>
      </c>
      <c r="J326" s="56">
        <v>-0.189</v>
      </c>
      <c r="K326" s="56">
        <f t="shared" si="63"/>
        <v>0.311</v>
      </c>
      <c r="L326" s="56">
        <v>-0.35610900000000001</v>
      </c>
      <c r="M326" s="56">
        <v>0.92968700000000004</v>
      </c>
      <c r="N326" s="65">
        <f>offs13+Ampl13*SIN(2*PI()*freq13*($K326)+deph13*PI()/180)</f>
        <v>6.3400533926595948E-2</v>
      </c>
      <c r="O326" s="66">
        <f t="shared" si="64"/>
        <v>0.17598824905530977</v>
      </c>
      <c r="P326" s="67">
        <f>offs14+Ampl14*SIN(2*PI()*freq14*($K326-reta14)+deph14*PI()/180)</f>
        <v>1.2866471101394708</v>
      </c>
      <c r="Q326" s="68">
        <f t="shared" si="65"/>
        <v>0.12742052023078307</v>
      </c>
      <c r="S326" s="56">
        <v>-0.189</v>
      </c>
      <c r="T326" s="56">
        <f t="shared" si="66"/>
        <v>0.311</v>
      </c>
      <c r="U326" s="56">
        <v>-0.39712500000000001</v>
      </c>
      <c r="V326" s="56">
        <v>0.93164100000000005</v>
      </c>
      <c r="W326" s="65">
        <f>offs15+Ampl15*SIN(2*PI()*freq15*($T326)+deph15*PI()/180)</f>
        <v>-0.31651374415611311</v>
      </c>
      <c r="X326" s="66">
        <f t="shared" si="67"/>
        <v>6.4981745687285892E-3</v>
      </c>
      <c r="Y326" s="67">
        <f>offs16+Ampl16*SIN(2*PI()*freq16*($T326-reta16)+deph16*PI()/180)</f>
        <v>1.7006914409883707</v>
      </c>
      <c r="Z326" s="68">
        <f t="shared" si="68"/>
        <v>0.59143858078440725</v>
      </c>
      <c r="AB326" s="56">
        <v>-0.189</v>
      </c>
      <c r="AC326" s="56">
        <f t="shared" si="69"/>
        <v>0.311</v>
      </c>
      <c r="AD326" s="56">
        <v>-0.39712500000000001</v>
      </c>
      <c r="AE326" s="56">
        <v>0.93164100000000005</v>
      </c>
      <c r="AF326" s="65">
        <f>offs17+Ampl17*SIN(2*PI()*freq17*($AC326)+deph17*PI()/180)</f>
        <v>-3.832995034533887E-2</v>
      </c>
      <c r="AG326" s="66">
        <f t="shared" si="70"/>
        <v>0.12873388765669075</v>
      </c>
      <c r="AH326" s="67">
        <f>offs18+Ampl18*SIN(2*PI()*freq18*($AC326-reta18)+deph18*PI()/180)</f>
        <v>1.9032716031758528</v>
      </c>
      <c r="AI326" s="68">
        <f t="shared" si="71"/>
        <v>0.94406602902787129</v>
      </c>
      <c r="AK326" s="56">
        <v>-0.189</v>
      </c>
      <c r="AL326" s="56">
        <f t="shared" si="72"/>
        <v>0.311</v>
      </c>
      <c r="AM326" s="56">
        <v>-0.54360900000000001</v>
      </c>
      <c r="AN326" s="56">
        <v>0.88964799999999999</v>
      </c>
      <c r="AO326" s="65">
        <f>offs19+Ampl19*SIN(2*PI()*freq19*($AL326)+deph19*PI()/180)</f>
        <v>-0.71230299953094456</v>
      </c>
      <c r="AP326" s="66">
        <f t="shared" si="73"/>
        <v>2.8457665477746318E-2</v>
      </c>
      <c r="AQ326" s="67">
        <f>offs20+Ampl20*SIN(2*PI()*freq20*($AL326-reta20)+deph20*PI()/180)</f>
        <v>1.0970551719149513E-2</v>
      </c>
      <c r="AR326" s="68">
        <f t="shared" si="74"/>
        <v>0.77207405811734664</v>
      </c>
    </row>
    <row r="327" spans="1:44" x14ac:dyDescent="0.25">
      <c r="A327" s="56">
        <v>-0.376</v>
      </c>
      <c r="B327" s="56">
        <f t="shared" si="60"/>
        <v>0.624</v>
      </c>
      <c r="C327" s="56">
        <v>-0.33950799999999998</v>
      </c>
      <c r="D327" s="56">
        <v>0.90136700000000003</v>
      </c>
      <c r="E327" s="65">
        <f>offs11+Ampl11*SIN(2*PI()*freq11*($B327)+deph11*PI()/180)</f>
        <v>-0.3364888052556817</v>
      </c>
      <c r="F327" s="66">
        <f t="shared" si="61"/>
        <v>9.1155369041191033E-6</v>
      </c>
      <c r="G327" s="67">
        <f>offs12+Ampl12*SIN(2*PI()*freq12*($B327-reta12)+deph12*PI()/180)</f>
        <v>0.41984125040228015</v>
      </c>
      <c r="H327" s="68">
        <f t="shared" si="62"/>
        <v>0.23186704752564602</v>
      </c>
      <c r="J327" s="56">
        <v>-0.188</v>
      </c>
      <c r="K327" s="56">
        <f t="shared" si="63"/>
        <v>0.312</v>
      </c>
      <c r="L327" s="56">
        <v>-0.34536699999999998</v>
      </c>
      <c r="M327" s="56">
        <v>0.92382799999999998</v>
      </c>
      <c r="N327" s="65">
        <f>offs13+Ampl13*SIN(2*PI()*freq13*($K327)+deph13*PI()/180)</f>
        <v>0.17043224251312405</v>
      </c>
      <c r="O327" s="66">
        <f t="shared" si="64"/>
        <v>0.26604885857711252</v>
      </c>
      <c r="P327" s="67">
        <f>offs14+Ampl14*SIN(2*PI()*freq14*($K327-reta14)+deph14*PI()/180)</f>
        <v>1.1671187017005513</v>
      </c>
      <c r="Q327" s="68">
        <f t="shared" si="65"/>
        <v>5.9190365533946653E-2</v>
      </c>
      <c r="S327" s="56">
        <v>-0.188</v>
      </c>
      <c r="T327" s="56">
        <f t="shared" si="66"/>
        <v>0.312</v>
      </c>
      <c r="U327" s="56">
        <v>-0.37661699999999998</v>
      </c>
      <c r="V327" s="56">
        <v>0.93652299999999999</v>
      </c>
      <c r="W327" s="65">
        <f>offs15+Ampl15*SIN(2*PI()*freq15*($T327)+deph15*PI()/180)</f>
        <v>-0.13148495940315691</v>
      </c>
      <c r="X327" s="66">
        <f t="shared" si="67"/>
        <v>6.0089717327172318E-2</v>
      </c>
      <c r="Y327" s="67">
        <f>offs16+Ampl16*SIN(2*PI()*freq16*($T327-reta16)+deph16*PI()/180)</f>
        <v>1.5695530658539383</v>
      </c>
      <c r="Z327" s="68">
        <f t="shared" si="68"/>
        <v>0.40072706427504146</v>
      </c>
      <c r="AB327" s="56">
        <v>-0.188</v>
      </c>
      <c r="AC327" s="56">
        <f t="shared" si="69"/>
        <v>0.312</v>
      </c>
      <c r="AD327" s="56">
        <v>-0.37661699999999998</v>
      </c>
      <c r="AE327" s="56">
        <v>0.93652299999999999</v>
      </c>
      <c r="AF327" s="65">
        <f>offs17+Ampl17*SIN(2*PI()*freq17*($AC327)+deph17*PI()/180)</f>
        <v>-0.28112127036797008</v>
      </c>
      <c r="AG327" s="66">
        <f t="shared" si="70"/>
        <v>9.1194343779537543E-3</v>
      </c>
      <c r="AH327" s="67">
        <f>offs18+Ampl18*SIN(2*PI()*freq18*($AC327-reta18)+deph18*PI()/180)</f>
        <v>1.8258114043163922</v>
      </c>
      <c r="AI327" s="68">
        <f t="shared" si="71"/>
        <v>0.79083386605159511</v>
      </c>
      <c r="AK327" s="56">
        <v>-0.188</v>
      </c>
      <c r="AL327" s="56">
        <f t="shared" si="72"/>
        <v>0.312</v>
      </c>
      <c r="AM327" s="56">
        <v>-0.66958600000000001</v>
      </c>
      <c r="AN327" s="56">
        <v>0.89257799999999998</v>
      </c>
      <c r="AO327" s="65">
        <f>offs19+Ampl19*SIN(2*PI()*freq19*($AL327)+deph19*PI()/180)</f>
        <v>-0.99148608553405537</v>
      </c>
      <c r="AP327" s="66">
        <f t="shared" si="73"/>
        <v>0.10361966506683215</v>
      </c>
      <c r="AQ327" s="67">
        <f>offs20+Ampl20*SIN(2*PI()*freq20*($AL327-reta20)+deph20*PI()/180)</f>
        <v>0.18423280250126062</v>
      </c>
      <c r="AR327" s="68">
        <f t="shared" si="74"/>
        <v>0.5017529188195281</v>
      </c>
    </row>
    <row r="328" spans="1:44" x14ac:dyDescent="0.25">
      <c r="A328" s="56">
        <v>-0.374</v>
      </c>
      <c r="B328" s="56">
        <f t="shared" si="60"/>
        <v>0.626</v>
      </c>
      <c r="C328" s="56">
        <v>-0.33267200000000002</v>
      </c>
      <c r="D328" s="56">
        <v>0.90234400000000003</v>
      </c>
      <c r="E328" s="65">
        <f>offs11+Ampl11*SIN(2*PI()*freq11*($B328)+deph11*PI()/180)</f>
        <v>-0.3364888052556817</v>
      </c>
      <c r="F328" s="66">
        <f t="shared" si="61"/>
        <v>1.4568002359799269E-5</v>
      </c>
      <c r="G328" s="67">
        <f>offs12+Ampl12*SIN(2*PI()*freq12*($B328-reta12)+deph12*PI()/180)</f>
        <v>0.31549752907170669</v>
      </c>
      <c r="H328" s="68">
        <f t="shared" si="62"/>
        <v>0.34438878044099225</v>
      </c>
      <c r="J328" s="56">
        <v>-0.187</v>
      </c>
      <c r="K328" s="56">
        <f t="shared" si="63"/>
        <v>0.313</v>
      </c>
      <c r="L328" s="56">
        <v>-0.33462500000000001</v>
      </c>
      <c r="M328" s="56">
        <v>0.92578099999999997</v>
      </c>
      <c r="N328" s="65">
        <f>offs13+Ampl13*SIN(2*PI()*freq13*($K328)+deph13*PI()/180)</f>
        <v>0.26838718255882499</v>
      </c>
      <c r="O328" s="66">
        <f t="shared" si="64"/>
        <v>0.36362369231435776</v>
      </c>
      <c r="P328" s="67">
        <f>offs14+Ampl14*SIN(2*PI()*freq14*($K328-reta14)+deph14*PI()/180)</f>
        <v>1.0437053541166093</v>
      </c>
      <c r="Q328" s="68">
        <f t="shared" si="65"/>
        <v>1.3906153293819466E-2</v>
      </c>
      <c r="S328" s="56">
        <v>-0.187</v>
      </c>
      <c r="T328" s="56">
        <f t="shared" si="66"/>
        <v>0.313</v>
      </c>
      <c r="U328" s="56">
        <v>-0.35708600000000001</v>
      </c>
      <c r="V328" s="56">
        <v>0.92968799999999996</v>
      </c>
      <c r="W328" s="65">
        <f>offs15+Ampl15*SIN(2*PI()*freq15*($T328)+deph15*PI()/180)</f>
        <v>4.3802895066947733E-2</v>
      </c>
      <c r="X328" s="66">
        <f t="shared" si="67"/>
        <v>0.16071190618799824</v>
      </c>
      <c r="Y328" s="67">
        <f>offs16+Ampl16*SIN(2*PI()*freq16*($T328-reta16)+deph16*PI()/180)</f>
        <v>1.415438796266193</v>
      </c>
      <c r="Z328" s="68">
        <f t="shared" si="68"/>
        <v>0.23595383607324052</v>
      </c>
      <c r="AB328" s="56">
        <v>-0.187</v>
      </c>
      <c r="AC328" s="56">
        <f t="shared" si="69"/>
        <v>0.313</v>
      </c>
      <c r="AD328" s="56">
        <v>-0.35708600000000001</v>
      </c>
      <c r="AE328" s="56">
        <v>0.92968799999999996</v>
      </c>
      <c r="AF328" s="65">
        <f>offs17+Ampl17*SIN(2*PI()*freq17*($AC328)+deph17*PI()/180)</f>
        <v>-0.53178773749657715</v>
      </c>
      <c r="AG328" s="66">
        <f t="shared" si="70"/>
        <v>3.0520697084322947E-2</v>
      </c>
      <c r="AH328" s="67">
        <f>offs18+Ampl18*SIN(2*PI()*freq18*($AC328-reta18)+deph18*PI()/180)</f>
        <v>1.6914975940963441</v>
      </c>
      <c r="AI328" s="68">
        <f t="shared" si="71"/>
        <v>0.58035385765723668</v>
      </c>
      <c r="AK328" s="56">
        <v>-0.187</v>
      </c>
      <c r="AL328" s="56">
        <f t="shared" si="72"/>
        <v>0.313</v>
      </c>
      <c r="AM328" s="56">
        <v>-0.77017199999999997</v>
      </c>
      <c r="AN328" s="56">
        <v>0.90136700000000003</v>
      </c>
      <c r="AO328" s="65">
        <f>offs19+Ampl19*SIN(2*PI()*freq19*($AL328)+deph19*PI()/180)</f>
        <v>-1.2133648509621824</v>
      </c>
      <c r="AP328" s="66">
        <f t="shared" si="73"/>
        <v>0.19641990314398725</v>
      </c>
      <c r="AQ328" s="67">
        <f>offs20+Ampl20*SIN(2*PI()*freq20*($AL328-reta20)+deph20*PI()/180)</f>
        <v>0.4295180204637612</v>
      </c>
      <c r="AR328" s="68">
        <f t="shared" si="74"/>
        <v>0.22264145948938993</v>
      </c>
    </row>
    <row r="329" spans="1:44" x14ac:dyDescent="0.25">
      <c r="A329" s="56">
        <v>-0.372</v>
      </c>
      <c r="B329" s="56">
        <f t="shared" si="60"/>
        <v>0.628</v>
      </c>
      <c r="C329" s="56">
        <v>-0.327789</v>
      </c>
      <c r="D329" s="56">
        <v>0.90039100000000005</v>
      </c>
      <c r="E329" s="65">
        <f>offs11+Ampl11*SIN(2*PI()*freq11*($B329)+deph11*PI()/180)</f>
        <v>-0.33756400267108622</v>
      </c>
      <c r="F329" s="66">
        <f t="shared" si="61"/>
        <v>9.5550677219742719E-5</v>
      </c>
      <c r="G329" s="67">
        <f>offs12+Ampl12*SIN(2*PI()*freq12*($B329-reta12)+deph12*PI()/180)</f>
        <v>0.22073466995905255</v>
      </c>
      <c r="H329" s="68">
        <f t="shared" si="62"/>
        <v>0.46193272696472937</v>
      </c>
      <c r="J329" s="56">
        <v>-0.186</v>
      </c>
      <c r="K329" s="56">
        <f t="shared" si="63"/>
        <v>0.314</v>
      </c>
      <c r="L329" s="56">
        <v>-0.32583600000000001</v>
      </c>
      <c r="M329" s="56">
        <v>0.92578099999999997</v>
      </c>
      <c r="N329" s="65">
        <f>offs13+Ampl13*SIN(2*PI()*freq13*($K329)+deph13*PI()/180)</f>
        <v>0.35572054614373305</v>
      </c>
      <c r="O329" s="66">
        <f t="shared" si="64"/>
        <v>0.46451932559137454</v>
      </c>
      <c r="P329" s="67">
        <f>offs14+Ampl14*SIN(2*PI()*freq14*($K329-reta14)+deph14*PI()/180)</f>
        <v>0.91835336960261804</v>
      </c>
      <c r="Q329" s="68">
        <f t="shared" si="65"/>
        <v>5.5169693320111954E-5</v>
      </c>
      <c r="S329" s="56">
        <v>-0.186</v>
      </c>
      <c r="T329" s="56">
        <f t="shared" si="66"/>
        <v>0.314</v>
      </c>
      <c r="U329" s="56">
        <v>-0.33950799999999998</v>
      </c>
      <c r="V329" s="56">
        <v>0.93066400000000005</v>
      </c>
      <c r="W329" s="65">
        <f>offs15+Ampl15*SIN(2*PI()*freq15*($T329)+deph15*PI()/180)</f>
        <v>0.20314015962113052</v>
      </c>
      <c r="X329" s="66">
        <f t="shared" si="67"/>
        <v>0.29446702514020001</v>
      </c>
      <c r="Y329" s="67">
        <f>offs16+Ampl16*SIN(2*PI()*freq16*($T329-reta16)+deph16*PI()/180)</f>
        <v>1.2438082070578171</v>
      </c>
      <c r="Z329" s="68">
        <f t="shared" si="68"/>
        <v>9.8059294413869028E-2</v>
      </c>
      <c r="AB329" s="56">
        <v>-0.186</v>
      </c>
      <c r="AC329" s="56">
        <f t="shared" si="69"/>
        <v>0.314</v>
      </c>
      <c r="AD329" s="56">
        <v>-0.33950799999999998</v>
      </c>
      <c r="AE329" s="56">
        <v>0.93066400000000005</v>
      </c>
      <c r="AF329" s="65">
        <f>offs17+Ampl17*SIN(2*PI()*freq17*($AC329)+deph17*PI()/180)</f>
        <v>-0.77457905571469077</v>
      </c>
      <c r="AG329" s="66">
        <f t="shared" si="70"/>
        <v>0.18928682352069559</v>
      </c>
      <c r="AH329" s="67">
        <f>offs18+Ampl18*SIN(2*PI()*freq18*($AC329-reta18)+deph18*PI()/180)</f>
        <v>1.5087696031834734</v>
      </c>
      <c r="AI329" s="68">
        <f t="shared" si="71"/>
        <v>0.33420608843212757</v>
      </c>
      <c r="AK329" s="56">
        <v>-0.186</v>
      </c>
      <c r="AL329" s="56">
        <f t="shared" si="72"/>
        <v>0.314</v>
      </c>
      <c r="AM329" s="56">
        <v>-0.83462499999999995</v>
      </c>
      <c r="AN329" s="56">
        <v>0.90820299999999998</v>
      </c>
      <c r="AO329" s="65">
        <f>offs19+Ampl19*SIN(2*PI()*freq19*($AL329)+deph19*PI()/180)</f>
        <v>-1.3562202563349592</v>
      </c>
      <c r="AP329" s="66">
        <f t="shared" si="73"/>
        <v>0.27206161143113189</v>
      </c>
      <c r="AQ329" s="67">
        <f>offs20+Ampl20*SIN(2*PI()*freq20*($AL329-reta20)+deph20*PI()/180)</f>
        <v>0.7228159794698763</v>
      </c>
      <c r="AR329" s="68">
        <f t="shared" si="74"/>
        <v>3.4368347381036501E-2</v>
      </c>
    </row>
    <row r="330" spans="1:44" x14ac:dyDescent="0.25">
      <c r="A330" s="56">
        <v>-0.37</v>
      </c>
      <c r="B330" s="56">
        <f t="shared" si="60"/>
        <v>0.63</v>
      </c>
      <c r="C330" s="56">
        <v>-0.32388299999999998</v>
      </c>
      <c r="D330" s="56">
        <v>0.89453099999999997</v>
      </c>
      <c r="E330" s="65">
        <f>offs11+Ampl11*SIN(2*PI()*freq11*($B330)+deph11*PI()/180)</f>
        <v>-0.33969744099636273</v>
      </c>
      <c r="F330" s="66">
        <f t="shared" si="61"/>
        <v>2.5009654402743904E-4</v>
      </c>
      <c r="G330" s="67">
        <f>offs12+Ampl12*SIN(2*PI()*freq12*($B330-reta12)+deph12*PI()/180)</f>
        <v>0.13704713996111229</v>
      </c>
      <c r="H330" s="68">
        <f t="shared" si="62"/>
        <v>0.57378179821941322</v>
      </c>
      <c r="J330" s="56">
        <v>-0.185</v>
      </c>
      <c r="K330" s="56">
        <f t="shared" si="63"/>
        <v>0.315</v>
      </c>
      <c r="L330" s="56">
        <v>-0.31900000000000001</v>
      </c>
      <c r="M330" s="56">
        <v>0.92089799999999999</v>
      </c>
      <c r="N330" s="65">
        <f>offs13+Ampl13*SIN(2*PI()*freq13*($K330)+deph13*PI()/180)</f>
        <v>0.43105503395369571</v>
      </c>
      <c r="O330" s="66">
        <f t="shared" si="64"/>
        <v>0.5625825539592797</v>
      </c>
      <c r="P330" s="67">
        <f>offs14+Ampl14*SIN(2*PI()*freq14*($K330-reta14)+deph14*PI()/180)</f>
        <v>0.79303962383600191</v>
      </c>
      <c r="Q330" s="68">
        <f t="shared" si="65"/>
        <v>1.6347764355294434E-2</v>
      </c>
      <c r="S330" s="56">
        <v>-0.185</v>
      </c>
      <c r="T330" s="56">
        <f t="shared" si="66"/>
        <v>0.315</v>
      </c>
      <c r="U330" s="56">
        <v>-0.32485900000000001</v>
      </c>
      <c r="V330" s="56">
        <v>0.93066400000000005</v>
      </c>
      <c r="W330" s="65">
        <f>offs15+Ampl15*SIN(2*PI()*freq15*($T330)+deph15*PI()/180)</f>
        <v>0.34088223222613701</v>
      </c>
      <c r="X330" s="66">
        <f t="shared" si="67"/>
        <v>0.44321138828597528</v>
      </c>
      <c r="Y330" s="67">
        <f>offs16+Ampl16*SIN(2*PI()*freq16*($T330-reta16)+deph16*PI()/180)</f>
        <v>1.0607413974166886</v>
      </c>
      <c r="Z330" s="68">
        <f t="shared" si="68"/>
        <v>1.6920129318699136E-2</v>
      </c>
      <c r="AB330" s="56">
        <v>-0.185</v>
      </c>
      <c r="AC330" s="56">
        <f t="shared" si="69"/>
        <v>0.315</v>
      </c>
      <c r="AD330" s="56">
        <v>-0.32485900000000001</v>
      </c>
      <c r="AE330" s="56">
        <v>0.93066400000000005</v>
      </c>
      <c r="AF330" s="65">
        <f>offs17+Ampl17*SIN(2*PI()*freq17*($AC330)+deph17*PI()/180)</f>
        <v>-0.99423975357467109</v>
      </c>
      <c r="AG330" s="66">
        <f t="shared" si="70"/>
        <v>0.44807059325619453</v>
      </c>
      <c r="AH330" s="67">
        <f>offs18+Ampl18*SIN(2*PI()*freq18*($AC330-reta18)+deph18*PI()/180)</f>
        <v>1.2891089032733778</v>
      </c>
      <c r="AI330" s="68">
        <f t="shared" si="71"/>
        <v>0.12848274868266113</v>
      </c>
      <c r="AK330" s="56">
        <v>-0.185</v>
      </c>
      <c r="AL330" s="56">
        <f t="shared" si="72"/>
        <v>0.315</v>
      </c>
      <c r="AM330" s="56">
        <v>-0.85708600000000001</v>
      </c>
      <c r="AN330" s="56">
        <v>0.92285200000000001</v>
      </c>
      <c r="AO330" s="65">
        <f>offs19+Ampl19*SIN(2*PI()*freq19*($AL330)+deph19*PI()/180)</f>
        <v>-1.4060686192423621</v>
      </c>
      <c r="AP330" s="66">
        <f t="shared" si="73"/>
        <v>0.30138191623020438</v>
      </c>
      <c r="AQ330" s="67">
        <f>offs20+Ampl20*SIN(2*PI()*freq20*($AL330-reta20)+deph20*PI()/180)</f>
        <v>1.0354166317650444</v>
      </c>
      <c r="AR330" s="68">
        <f t="shared" si="74"/>
        <v>1.267079632440004E-2</v>
      </c>
    </row>
    <row r="331" spans="1:44" x14ac:dyDescent="0.25">
      <c r="A331" s="56">
        <v>-0.36799999999999999</v>
      </c>
      <c r="B331" s="56">
        <f t="shared" si="60"/>
        <v>0.63200000000000001</v>
      </c>
      <c r="C331" s="56">
        <v>-0.32095299999999999</v>
      </c>
      <c r="D331" s="56">
        <v>0.890625</v>
      </c>
      <c r="E331" s="65">
        <f>offs11+Ampl11*SIN(2*PI()*freq11*($B331)+deph11*PI()/180)</f>
        <v>-0.34285547463466715</v>
      </c>
      <c r="F331" s="66">
        <f t="shared" si="61"/>
        <v>4.7971839512223822E-4</v>
      </c>
      <c r="G331" s="67">
        <f>offs12+Ampl12*SIN(2*PI()*freq12*($B331-reta12)+deph12*PI()/180)</f>
        <v>6.5754741418460605E-2</v>
      </c>
      <c r="H331" s="68">
        <f t="shared" si="62"/>
        <v>0.68041094349237563</v>
      </c>
      <c r="J331" s="56">
        <v>-0.184</v>
      </c>
      <c r="K331" s="56">
        <f t="shared" si="63"/>
        <v>0.316</v>
      </c>
      <c r="L331" s="56">
        <v>-0.313141</v>
      </c>
      <c r="M331" s="56">
        <v>0.92089799999999999</v>
      </c>
      <c r="N331" s="65">
        <f>offs13+Ampl13*SIN(2*PI()*freq13*($K331)+deph13*PI()/180)</f>
        <v>0.49320257611329954</v>
      </c>
      <c r="O331" s="66">
        <f t="shared" si="64"/>
        <v>0.6501899627391845</v>
      </c>
      <c r="P331" s="67">
        <f>offs14+Ampl14*SIN(2*PI()*freq14*($K331-reta14)+deph14*PI()/180)</f>
        <v>0.66974038944630376</v>
      </c>
      <c r="Q331" s="68">
        <f t="shared" si="65"/>
        <v>6.3080145339042146E-2</v>
      </c>
      <c r="S331" s="56">
        <v>-0.184</v>
      </c>
      <c r="T331" s="56">
        <f t="shared" si="66"/>
        <v>0.316</v>
      </c>
      <c r="U331" s="56">
        <v>-0.31411699999999998</v>
      </c>
      <c r="V331" s="56">
        <v>0.91894500000000001</v>
      </c>
      <c r="W331" s="65">
        <f>offs15+Ampl15*SIN(2*PI()*freq15*($T331)+deph15*PI()/180)</f>
        <v>0.45214953128965085</v>
      </c>
      <c r="X331" s="66">
        <f t="shared" si="67"/>
        <v>0.58716439697467349</v>
      </c>
      <c r="Y331" s="67">
        <f>offs16+Ampl16*SIN(2*PI()*freq16*($T331-reta16)+deph16*PI()/180)</f>
        <v>0.87272360034093843</v>
      </c>
      <c r="Z331" s="68">
        <f t="shared" si="68"/>
        <v>2.1364177864426977E-3</v>
      </c>
      <c r="AB331" s="56">
        <v>-0.184</v>
      </c>
      <c r="AC331" s="56">
        <f t="shared" si="69"/>
        <v>0.316</v>
      </c>
      <c r="AD331" s="56">
        <v>-0.31411699999999998</v>
      </c>
      <c r="AE331" s="56">
        <v>0.91894500000000001</v>
      </c>
      <c r="AF331" s="65">
        <f>offs17+Ampl17*SIN(2*PI()*freq17*($AC331)+deph17*PI()/180)</f>
        <v>-1.1769677415744146</v>
      </c>
      <c r="AG331" s="66">
        <f t="shared" si="70"/>
        <v>0.74451140223551726</v>
      </c>
      <c r="AH331" s="67">
        <f>offs18+Ampl18*SIN(2*PI()*freq18*($AC331-reta18)+deph18*PI()/180)</f>
        <v>1.0463175839969518</v>
      </c>
      <c r="AI331" s="68">
        <f t="shared" si="71"/>
        <v>1.6223775154060552E-2</v>
      </c>
      <c r="AK331" s="56">
        <v>-0.184</v>
      </c>
      <c r="AL331" s="56">
        <f t="shared" si="72"/>
        <v>0.316</v>
      </c>
      <c r="AM331" s="56">
        <v>-0.83560199999999996</v>
      </c>
      <c r="AN331" s="56">
        <v>0.93652299999999999</v>
      </c>
      <c r="AO331" s="65">
        <f>offs19+Ampl19*SIN(2*PI()*freq19*($AL331)+deph19*PI()/180)</f>
        <v>-1.3580304346090482</v>
      </c>
      <c r="AP331" s="66">
        <f t="shared" si="73"/>
        <v>0.27293146928806056</v>
      </c>
      <c r="AQ331" s="67">
        <f>offs20+Ampl20*SIN(2*PI()*freq20*($AL331-reta20)+deph20*PI()/180)</f>
        <v>1.3367204474857868</v>
      </c>
      <c r="AR331" s="68">
        <f t="shared" si="74"/>
        <v>0.16015799697413907</v>
      </c>
    </row>
    <row r="332" spans="1:44" x14ac:dyDescent="0.25">
      <c r="A332" s="56">
        <v>-0.36599999999999999</v>
      </c>
      <c r="B332" s="56">
        <f t="shared" si="60"/>
        <v>0.63400000000000001</v>
      </c>
      <c r="C332" s="56">
        <v>-0.31997700000000001</v>
      </c>
      <c r="D332" s="56">
        <v>0.88574200000000003</v>
      </c>
      <c r="E332" s="65">
        <f>offs11+Ampl11*SIN(2*PI()*freq11*($B332)+deph11*PI()/180)</f>
        <v>-0.3469882995090055</v>
      </c>
      <c r="F332" s="66">
        <f t="shared" si="61"/>
        <v>7.2961030116520042E-4</v>
      </c>
      <c r="G332" s="67">
        <f>offs12+Ampl12*SIN(2*PI()*freq12*($B332-reta12)+deph12*PI()/180)</f>
        <v>7.9817980441297953E-3</v>
      </c>
      <c r="H332" s="68">
        <f t="shared" si="62"/>
        <v>0.77046297213761006</v>
      </c>
      <c r="J332" s="56">
        <v>-0.183</v>
      </c>
      <c r="K332" s="56">
        <f t="shared" si="63"/>
        <v>0.317</v>
      </c>
      <c r="L332" s="56">
        <v>-0.30728100000000003</v>
      </c>
      <c r="M332" s="56">
        <v>0.91894500000000001</v>
      </c>
      <c r="N332" s="65">
        <f>offs13+Ampl13*SIN(2*PI()*freq13*($K332)+deph13*PI()/180)</f>
        <v>0.54118306875755029</v>
      </c>
      <c r="O332" s="66">
        <f t="shared" si="64"/>
        <v>0.71989127597261704</v>
      </c>
      <c r="P332" s="67">
        <f>offs14+Ampl14*SIN(2*PI()*freq14*($K332-reta14)+deph14*PI()/180)</f>
        <v>0.55040016901524158</v>
      </c>
      <c r="Q332" s="68">
        <f t="shared" si="65"/>
        <v>0.13582529244558417</v>
      </c>
      <c r="S332" s="56">
        <v>-0.183</v>
      </c>
      <c r="T332" s="56">
        <f t="shared" si="66"/>
        <v>0.317</v>
      </c>
      <c r="U332" s="56">
        <v>-0.30435200000000001</v>
      </c>
      <c r="V332" s="56">
        <v>0.921875</v>
      </c>
      <c r="W332" s="65">
        <f>offs15+Ampl15*SIN(2*PI()*freq15*($T332)+deph15*PI()/180)</f>
        <v>0.53300035727085027</v>
      </c>
      <c r="X332" s="66">
        <f t="shared" si="67"/>
        <v>0.70115897022704976</v>
      </c>
      <c r="Y332" s="67">
        <f>offs16+Ampl16*SIN(2*PI()*freq16*($T332-reta16)+deph16*PI()/180)</f>
        <v>0.68641544002686761</v>
      </c>
      <c r="Z332" s="68">
        <f t="shared" si="68"/>
        <v>5.5441204382741131E-2</v>
      </c>
      <c r="AB332" s="56">
        <v>-0.183</v>
      </c>
      <c r="AC332" s="56">
        <f t="shared" si="69"/>
        <v>0.317</v>
      </c>
      <c r="AD332" s="56">
        <v>-0.30435200000000001</v>
      </c>
      <c r="AE332" s="56">
        <v>0.921875</v>
      </c>
      <c r="AF332" s="65">
        <f>offs17+Ampl17*SIN(2*PI()*freq17*($AC332)+deph17*PI()/180)</f>
        <v>-1.3112815482013804</v>
      </c>
      <c r="AG332" s="66">
        <f t="shared" si="70"/>
        <v>1.0139071150410361</v>
      </c>
      <c r="AH332" s="67">
        <f>offs18+Ampl18*SIN(2*PI()*freq18*($AC332-reta18)+deph18*PI()/180)</f>
        <v>0.79565111686834478</v>
      </c>
      <c r="AI332" s="68">
        <f t="shared" si="71"/>
        <v>1.5932468672833756E-2</v>
      </c>
      <c r="AK332" s="56">
        <v>-0.183</v>
      </c>
      <c r="AL332" s="56">
        <f t="shared" si="72"/>
        <v>0.317</v>
      </c>
      <c r="AM332" s="56">
        <v>-0.77212499999999995</v>
      </c>
      <c r="AN332" s="56">
        <v>0.94726600000000005</v>
      </c>
      <c r="AO332" s="65">
        <f>offs19+Ampl19*SIN(2*PI()*freq19*($AL332)+deph19*PI()/180)</f>
        <v>-1.2168080146486386</v>
      </c>
      <c r="AP332" s="66">
        <f t="shared" si="73"/>
        <v>0.1977429835170014</v>
      </c>
      <c r="AQ332" s="67">
        <f>offs20+Ampl20*SIN(2*PI()*freq20*($AL332-reta20)+deph20*PI()/180)</f>
        <v>1.5972337098422571</v>
      </c>
      <c r="AR332" s="68">
        <f t="shared" si="74"/>
        <v>0.42245802383758846</v>
      </c>
    </row>
    <row r="333" spans="1:44" x14ac:dyDescent="0.25">
      <c r="A333" s="56">
        <v>-0.36399999999999999</v>
      </c>
      <c r="B333" s="56">
        <f t="shared" si="60"/>
        <v>0.63600000000000001</v>
      </c>
      <c r="C333" s="56">
        <v>-0.31997700000000001</v>
      </c>
      <c r="D333" s="56">
        <v>0.89160200000000001</v>
      </c>
      <c r="E333" s="65">
        <f>offs11+Ampl11*SIN(2*PI()*freq11*($B333)+deph11*PI()/180)</f>
        <v>-0.35203073850227973</v>
      </c>
      <c r="F333" s="66">
        <f t="shared" si="61"/>
        <v>1.0274421519725291E-3</v>
      </c>
      <c r="G333" s="67">
        <f>offs12+Ampl12*SIN(2*PI()*freq12*($B333-reta12)+deph12*PI()/180)</f>
        <v>-3.5360576332983507E-2</v>
      </c>
      <c r="H333" s="68">
        <f t="shared" si="62"/>
        <v>0.85925961792188232</v>
      </c>
      <c r="J333" s="56">
        <v>-0.182</v>
      </c>
      <c r="K333" s="56">
        <f t="shared" si="63"/>
        <v>0.318</v>
      </c>
      <c r="L333" s="56">
        <v>-0.30435200000000001</v>
      </c>
      <c r="M333" s="56">
        <v>0.91894500000000001</v>
      </c>
      <c r="N333" s="65">
        <f>offs13+Ampl13*SIN(2*PI()*freq13*($K333)+deph13*PI()/180)</f>
        <v>0.57423983085529084</v>
      </c>
      <c r="O333" s="66">
        <f t="shared" si="64"/>
        <v>0.77192360524565207</v>
      </c>
      <c r="P333" s="67">
        <f>offs14+Ampl14*SIN(2*PI()*freq14*($K333-reta14)+deph14*PI()/180)</f>
        <v>0.43690102910940504</v>
      </c>
      <c r="Q333" s="68">
        <f t="shared" si="65"/>
        <v>0.23236638987197278</v>
      </c>
      <c r="S333" s="56">
        <v>-0.182</v>
      </c>
      <c r="T333" s="56">
        <f t="shared" si="66"/>
        <v>0.318</v>
      </c>
      <c r="U333" s="56">
        <v>-0.29849199999999998</v>
      </c>
      <c r="V333" s="56">
        <v>0.92089799999999999</v>
      </c>
      <c r="W333" s="65">
        <f>offs15+Ampl15*SIN(2*PI()*freq15*($T333)+deph15*PI()/180)</f>
        <v>0.58057052935176723</v>
      </c>
      <c r="X333" s="66">
        <f t="shared" si="67"/>
        <v>0.77275093051032662</v>
      </c>
      <c r="Y333" s="67">
        <f>offs16+Ampl16*SIN(2*PI()*freq16*($T333-reta16)+deph16*PI()/180)</f>
        <v>0.50841697593616086</v>
      </c>
      <c r="Z333" s="68">
        <f t="shared" si="68"/>
        <v>0.17014059521275343</v>
      </c>
      <c r="AB333" s="56">
        <v>-0.182</v>
      </c>
      <c r="AC333" s="56">
        <f t="shared" si="69"/>
        <v>0.318</v>
      </c>
      <c r="AD333" s="56">
        <v>-0.29849199999999998</v>
      </c>
      <c r="AE333" s="56">
        <v>0.92089799999999999</v>
      </c>
      <c r="AF333" s="65">
        <f>offs17+Ampl17*SIN(2*PI()*freq17*($AC333)+deph17*PI()/180)</f>
        <v>-1.3887417430135689</v>
      </c>
      <c r="AG333" s="66">
        <f t="shared" si="70"/>
        <v>1.1886445021411531</v>
      </c>
      <c r="AH333" s="67">
        <f>offs18+Ampl18*SIN(2*PI()*freq18*($AC333-reta18)+deph18*PI()/180)</f>
        <v>0.55285979790402573</v>
      </c>
      <c r="AI333" s="68">
        <f t="shared" si="71"/>
        <v>0.1354521182020372</v>
      </c>
      <c r="AK333" s="56">
        <v>-0.182</v>
      </c>
      <c r="AL333" s="56">
        <f t="shared" si="72"/>
        <v>0.318</v>
      </c>
      <c r="AM333" s="56">
        <v>-0.671539</v>
      </c>
      <c r="AN333" s="56">
        <v>0.95214799999999999</v>
      </c>
      <c r="AO333" s="65">
        <f>offs19+Ampl19*SIN(2*PI()*freq19*($AL333)+deph19*PI()/180)</f>
        <v>-0.9962251937813168</v>
      </c>
      <c r="AP333" s="66">
        <f t="shared" si="73"/>
        <v>0.10542112443219881</v>
      </c>
      <c r="AQ333" s="67">
        <f>offs20+Ampl20*SIN(2*PI()*freq20*($AL333-reta20)+deph20*PI()/180)</f>
        <v>1.7914555656123612</v>
      </c>
      <c r="AR333" s="68">
        <f t="shared" si="74"/>
        <v>0.70443718969414804</v>
      </c>
    </row>
    <row r="334" spans="1:44" x14ac:dyDescent="0.25">
      <c r="A334" s="56">
        <v>-0.36199999999999999</v>
      </c>
      <c r="B334" s="56">
        <f t="shared" si="60"/>
        <v>0.63800000000000001</v>
      </c>
      <c r="C334" s="56">
        <v>-0.32095299999999999</v>
      </c>
      <c r="D334" s="56">
        <v>0.90039100000000005</v>
      </c>
      <c r="E334" s="65">
        <f>offs11+Ampl11*SIN(2*PI()*freq11*($B334)+deph11*PI()/180)</f>
        <v>-0.35790326933935873</v>
      </c>
      <c r="F334" s="66">
        <f t="shared" si="61"/>
        <v>1.3653224042511549E-3</v>
      </c>
      <c r="G334" s="67">
        <f>offs12+Ampl12*SIN(2*PI()*freq12*($B334-reta12)+deph12*PI()/180)</f>
        <v>-6.3588846577472768E-2</v>
      </c>
      <c r="H334" s="68">
        <f t="shared" si="62"/>
        <v>0.92925714460752806</v>
      </c>
      <c r="J334" s="56">
        <v>-0.18099999999999999</v>
      </c>
      <c r="K334" s="56">
        <f t="shared" si="63"/>
        <v>0.31900000000000001</v>
      </c>
      <c r="L334" s="56">
        <v>-0.302398</v>
      </c>
      <c r="M334" s="56">
        <v>0.91503900000000005</v>
      </c>
      <c r="N334" s="65">
        <f>offs13+Ampl13*SIN(2*PI()*freq13*($K334)+deph13*PI()/180)</f>
        <v>0.59185153752108755</v>
      </c>
      <c r="O334" s="66">
        <f t="shared" si="64"/>
        <v>0.79968223535667882</v>
      </c>
      <c r="P334" s="67">
        <f>offs14+Ampl14*SIN(2*PI()*freq14*($K334-reta14)+deph14*PI()/180)</f>
        <v>0.33103291896620912</v>
      </c>
      <c r="Q334" s="68">
        <f t="shared" si="65"/>
        <v>0.34106310268444678</v>
      </c>
      <c r="S334" s="56">
        <v>-0.18099999999999999</v>
      </c>
      <c r="T334" s="56">
        <f t="shared" si="66"/>
        <v>0.31900000000000001</v>
      </c>
      <c r="U334" s="56">
        <v>-0.296539</v>
      </c>
      <c r="V334" s="56">
        <v>0.91699200000000003</v>
      </c>
      <c r="W334" s="65">
        <f>offs15+Ampl15*SIN(2*PI()*freq15*($T334)+deph15*PI()/180)</f>
        <v>0.59317485047068041</v>
      </c>
      <c r="X334" s="66">
        <f t="shared" si="67"/>
        <v>0.79159073571936422</v>
      </c>
      <c r="Y334" s="67">
        <f>offs16+Ampl16*SIN(2*PI()*freq16*($T334-reta16)+deph16*PI()/180)</f>
        <v>0.34503389239905879</v>
      </c>
      <c r="Z334" s="68">
        <f t="shared" si="68"/>
        <v>0.32713607685044988</v>
      </c>
      <c r="AB334" s="56">
        <v>-0.18099999999999999</v>
      </c>
      <c r="AC334" s="56">
        <f t="shared" si="69"/>
        <v>0.31900000000000001</v>
      </c>
      <c r="AD334" s="56">
        <v>-0.296539</v>
      </c>
      <c r="AE334" s="56">
        <v>0.91699200000000003</v>
      </c>
      <c r="AF334" s="65">
        <f>offs17+Ampl17*SIN(2*PI()*freq17*($AC334)+deph17*PI()/180)</f>
        <v>-1.4044812170922614</v>
      </c>
      <c r="AG334" s="66">
        <f t="shared" si="70"/>
        <v>1.2275359564153159</v>
      </c>
      <c r="AH334" s="67">
        <f>offs18+Ampl18*SIN(2*PI()*freq18*($AC334-reta18)+deph18*PI()/180)</f>
        <v>0.33319909859852148</v>
      </c>
      <c r="AI334" s="68">
        <f t="shared" si="71"/>
        <v>0.34081415172675644</v>
      </c>
      <c r="AK334" s="56">
        <v>-0.18099999999999999</v>
      </c>
      <c r="AL334" s="56">
        <f t="shared" si="72"/>
        <v>0.31900000000000001</v>
      </c>
      <c r="AM334" s="56">
        <v>-0.546539</v>
      </c>
      <c r="AN334" s="56">
        <v>0.95703099999999997</v>
      </c>
      <c r="AO334" s="65">
        <f>offs19+Ampl19*SIN(2*PI()*freq19*($AL334)+deph19*PI()/180)</f>
        <v>-0.71787415540446031</v>
      </c>
      <c r="AP334" s="66">
        <f t="shared" si="73"/>
        <v>2.9355735477470567E-2</v>
      </c>
      <c r="AQ334" s="67">
        <f>offs20+Ampl20*SIN(2*PI()*freq20*($AL334-reta20)+deph20*PI()/180)</f>
        <v>1.9003742263300798</v>
      </c>
      <c r="AR334" s="68">
        <f t="shared" si="74"/>
        <v>0.88989644266284418</v>
      </c>
    </row>
    <row r="335" spans="1:44" x14ac:dyDescent="0.25">
      <c r="A335" s="56">
        <v>-0.36</v>
      </c>
      <c r="B335" s="56">
        <f t="shared" si="60"/>
        <v>0.64</v>
      </c>
      <c r="C335" s="56">
        <v>-0.32388299999999998</v>
      </c>
      <c r="D335" s="56">
        <v>0.90234400000000003</v>
      </c>
      <c r="E335" s="65">
        <f>offs11+Ampl11*SIN(2*PI()*freq11*($B335)+deph11*PI()/180)</f>
        <v>-0.36451327870086198</v>
      </c>
      <c r="F335" s="66">
        <f t="shared" si="61"/>
        <v>1.6508195473097203E-3</v>
      </c>
      <c r="G335" s="67">
        <f>offs12+Ampl12*SIN(2*PI()*freq12*($B335-reta12)+deph12*PI()/180)</f>
        <v>-7.6257836004831492E-2</v>
      </c>
      <c r="H335" s="68">
        <f t="shared" si="62"/>
        <v>0.95766155343202719</v>
      </c>
      <c r="J335" s="56">
        <v>-0.18</v>
      </c>
      <c r="K335" s="56">
        <f t="shared" si="63"/>
        <v>0.32</v>
      </c>
      <c r="L335" s="56">
        <v>-0.302398</v>
      </c>
      <c r="M335" s="56">
        <v>0.91113299999999997</v>
      </c>
      <c r="N335" s="65">
        <f>offs13+Ampl13*SIN(2*PI()*freq13*($K335)+deph13*PI()/180)</f>
        <v>0.5937404416200972</v>
      </c>
      <c r="O335" s="66">
        <f t="shared" si="64"/>
        <v>0.8030641065492965</v>
      </c>
      <c r="P335" s="67">
        <f>offs14+Ampl14*SIN(2*PI()*freq14*($K335-reta14)+deph14*PI()/180)</f>
        <v>0.2344654419251555</v>
      </c>
      <c r="Q335" s="68">
        <f t="shared" si="65"/>
        <v>0.457878984150973</v>
      </c>
      <c r="S335" s="56">
        <v>-0.18</v>
      </c>
      <c r="T335" s="56">
        <f t="shared" si="66"/>
        <v>0.32</v>
      </c>
      <c r="U335" s="56">
        <v>-0.29849199999999998</v>
      </c>
      <c r="V335" s="56">
        <v>0.90917999999999999</v>
      </c>
      <c r="W335" s="65">
        <f>offs15+Ampl15*SIN(2*PI()*freq15*($T335)+deph15*PI()/180)</f>
        <v>0.57036680626815861</v>
      </c>
      <c r="X335" s="66">
        <f t="shared" si="67"/>
        <v>0.75491562522972955</v>
      </c>
      <c r="Y335" s="67">
        <f>offs16+Ampl16*SIN(2*PI()*freq16*($T335-reta16)+deph16*PI()/180)</f>
        <v>0.20205411660328199</v>
      </c>
      <c r="Z335" s="68">
        <f t="shared" si="68"/>
        <v>0.50002701496958879</v>
      </c>
      <c r="AB335" s="56">
        <v>-0.18</v>
      </c>
      <c r="AC335" s="56">
        <f t="shared" si="69"/>
        <v>0.32</v>
      </c>
      <c r="AD335" s="56">
        <v>-0.29849199999999998</v>
      </c>
      <c r="AE335" s="56">
        <v>0.90917999999999999</v>
      </c>
      <c r="AF335" s="65">
        <f>offs17+Ampl17*SIN(2*PI()*freq17*($AC335)+deph17*PI()/180)</f>
        <v>-1.3575110013953573</v>
      </c>
      <c r="AG335" s="66">
        <f t="shared" si="70"/>
        <v>1.1215212453164198</v>
      </c>
      <c r="AH335" s="67">
        <f>offs18+Ampl18*SIN(2*PI()*freq18*($AC335-reta18)+deph18*PI()/180)</f>
        <v>0.15047110854476287</v>
      </c>
      <c r="AI335" s="68">
        <f t="shared" si="71"/>
        <v>0.57563918197323483</v>
      </c>
      <c r="AK335" s="56">
        <v>-0.18</v>
      </c>
      <c r="AL335" s="56">
        <f t="shared" si="72"/>
        <v>0.32</v>
      </c>
      <c r="AM335" s="56">
        <v>-0.405914</v>
      </c>
      <c r="AN335" s="56">
        <v>0.95800799999999997</v>
      </c>
      <c r="AO335" s="65">
        <f>offs19+Ampl19*SIN(2*PI()*freq19*($AL335)+deph19*PI()/180)</f>
        <v>-0.40900183854013317</v>
      </c>
      <c r="AP335" s="66">
        <f t="shared" si="73"/>
        <v>9.5347468499317459E-6</v>
      </c>
      <c r="AQ335" s="67">
        <f>offs20+Ampl20*SIN(2*PI()*freq20*($AL335-reta20)+deph20*PI()/180)</f>
        <v>1.9133279746034306</v>
      </c>
      <c r="AR335" s="68">
        <f t="shared" si="74"/>
        <v>0.91263625387629943</v>
      </c>
    </row>
    <row r="336" spans="1:44" x14ac:dyDescent="0.25">
      <c r="A336" s="56">
        <v>-0.35799999999999998</v>
      </c>
      <c r="B336" s="56">
        <f t="shared" ref="B336:B399" si="75">A336-$A$15</f>
        <v>0.64200000000000002</v>
      </c>
      <c r="C336" s="56">
        <v>-0.327789</v>
      </c>
      <c r="D336" s="56">
        <v>0.89843700000000004</v>
      </c>
      <c r="E336" s="65">
        <f>offs11+Ampl11*SIN(2*PI()*freq11*($B336)+deph11*PI()/180)</f>
        <v>-0.37175652279053029</v>
      </c>
      <c r="F336" s="66">
        <f t="shared" ref="F336:F399" si="76">(C336-E336)^2</f>
        <v>1.9331430603358004E-3</v>
      </c>
      <c r="G336" s="67">
        <f>offs12+Ampl12*SIN(2*PI()*freq12*($B336-reta12)+deph12*PI()/180)</f>
        <v>-7.3167747083701218E-2</v>
      </c>
      <c r="H336" s="68">
        <f t="shared" ref="H336:H399" si="77">(D336-G336)^2</f>
        <v>0.9440157845555831</v>
      </c>
      <c r="J336" s="56">
        <v>-0.17899999999999999</v>
      </c>
      <c r="K336" s="56">
        <f t="shared" ref="K336:K399" si="78">J336-$J$15</f>
        <v>0.32100000000000001</v>
      </c>
      <c r="L336" s="56">
        <v>-0.30337500000000001</v>
      </c>
      <c r="M336" s="56">
        <v>0.90429700000000002</v>
      </c>
      <c r="N336" s="65">
        <f>offs13+Ampl13*SIN(2*PI()*freq13*($K336)+deph13*PI()/180)</f>
        <v>0.57987675400630168</v>
      </c>
      <c r="O336" s="66">
        <f t="shared" ref="O336:O399" si="79">(L336-N336)^2</f>
        <v>0.78013366095520831</v>
      </c>
      <c r="P336" s="67">
        <f>offs14+Ampl14*SIN(2*PI()*freq14*($K336-reta14)+deph14*PI()/180)</f>
        <v>0.14872152478579159</v>
      </c>
      <c r="Q336" s="68">
        <f t="shared" ref="Q336:Q399" si="80">(M336-P336)^2</f>
        <v>0.57089429874517694</v>
      </c>
      <c r="S336" s="56">
        <v>-0.17899999999999999</v>
      </c>
      <c r="T336" s="56">
        <f t="shared" ref="T336:T399" si="81">S336-$S$15</f>
        <v>0.32100000000000001</v>
      </c>
      <c r="U336" s="56">
        <v>-0.30630499999999999</v>
      </c>
      <c r="V336" s="56">
        <v>0.91210899999999995</v>
      </c>
      <c r="W336" s="65">
        <f>offs15+Ampl15*SIN(2*PI()*freq15*($T336)+deph15*PI()/180)</f>
        <v>0.51295438308086105</v>
      </c>
      <c r="X336" s="66">
        <f t="shared" ref="X336:X399" si="82">(U336-W336)^2</f>
        <v>0.67118593676603289</v>
      </c>
      <c r="Y336" s="67">
        <f>offs16+Ampl16*SIN(2*PI()*freq16*($T336-reta16)+deph16*PI()/180)</f>
        <v>8.4542778387914908E-2</v>
      </c>
      <c r="Z336" s="68">
        <f t="shared" ref="Z336:Z399" si="83">(V336-Y336)^2</f>
        <v>0.68486585115330267</v>
      </c>
      <c r="AB336" s="56">
        <v>-0.17899999999999999</v>
      </c>
      <c r="AC336" s="56">
        <f t="shared" ref="AC336:AC399" si="84">AB336-$AB$15</f>
        <v>0.32100000000000001</v>
      </c>
      <c r="AD336" s="56">
        <v>-0.30630499999999999</v>
      </c>
      <c r="AE336" s="56">
        <v>0.91210899999999995</v>
      </c>
      <c r="AF336" s="65">
        <f>offs17+Ampl17*SIN(2*PI()*freq17*($AC336)+deph17*PI()/180)</f>
        <v>-1.2507824073194631</v>
      </c>
      <c r="AG336" s="66">
        <f t="shared" ref="AG336:AG399" si="85">(AD336-AF336)^2</f>
        <v>0.8920375729368949</v>
      </c>
      <c r="AH336" s="67">
        <f>offs18+Ampl18*SIN(2*PI()*freq18*($AC336-reta18)+deph18*PI()/180)</f>
        <v>1.615729938435273E-2</v>
      </c>
      <c r="AI336" s="68">
        <f t="shared" ref="AI336:AI399" si="86">(AE336-AH336)^2</f>
        <v>0.80272944983607031</v>
      </c>
      <c r="AK336" s="56">
        <v>-0.17899999999999999</v>
      </c>
      <c r="AL336" s="56">
        <f t="shared" ref="AL336:AL399" si="87">AK336-$AK$15</f>
        <v>0.32100000000000001</v>
      </c>
      <c r="AM336" s="56">
        <v>-0.26821899999999999</v>
      </c>
      <c r="AN336" s="56">
        <v>0.95507799999999998</v>
      </c>
      <c r="AO336" s="65">
        <f>offs19+Ampl19*SIN(2*PI()*freq19*($AL336)+deph19*PI()/180)</f>
        <v>-9.9842817602962874E-2</v>
      </c>
      <c r="AP336" s="66">
        <f t="shared" ref="AP336:AP399" si="88">(AM336-AO336)^2</f>
        <v>2.8350538798600309E-2</v>
      </c>
      <c r="AQ336" s="67">
        <f>offs20+Ampl20*SIN(2*PI()*freq20*($AL336-reta20)+deph20*PI()/180)</f>
        <v>1.8290488072973468</v>
      </c>
      <c r="AR336" s="68">
        <f t="shared" ref="AR336:AR399" si="89">(AN336-AQ336)^2</f>
        <v>0.76382497200797606</v>
      </c>
    </row>
    <row r="337" spans="1:44" x14ac:dyDescent="0.25">
      <c r="A337" s="56">
        <v>-0.35599999999999998</v>
      </c>
      <c r="B337" s="56">
        <f t="shared" si="75"/>
        <v>0.64400000000000002</v>
      </c>
      <c r="C337" s="56">
        <v>-0.33267200000000002</v>
      </c>
      <c r="D337" s="56">
        <v>0.89355499999999999</v>
      </c>
      <c r="E337" s="65">
        <f>offs11+Ampl11*SIN(2*PI()*freq11*($B337)+deph11*PI()/180)</f>
        <v>-0.37951877132216538</v>
      </c>
      <c r="F337" s="66">
        <f t="shared" si="76"/>
        <v>2.1946199833112546E-3</v>
      </c>
      <c r="G337" s="67">
        <f>offs12+Ampl12*SIN(2*PI()*freq12*($B337-reta12)+deph12*PI()/180)</f>
        <v>-5.4367312362299081E-2</v>
      </c>
      <c r="H337" s="68">
        <f t="shared" si="77"/>
        <v>0.89855671027428807</v>
      </c>
      <c r="J337" s="56">
        <v>-0.17799999999999999</v>
      </c>
      <c r="K337" s="56">
        <f t="shared" si="78"/>
        <v>0.32200000000000001</v>
      </c>
      <c r="L337" s="56">
        <v>-0.30728100000000003</v>
      </c>
      <c r="M337" s="56">
        <v>0.90234400000000003</v>
      </c>
      <c r="N337" s="65">
        <f>offs13+Ampl13*SIN(2*PI()*freq13*($K337)+deph13*PI()/180)</f>
        <v>0.55047911331513621</v>
      </c>
      <c r="O337" s="66">
        <f t="shared" si="79"/>
        <v>0.73575241199439534</v>
      </c>
      <c r="P337" s="67">
        <f>offs14+Ampl14*SIN(2*PI()*freq14*($K337-reta14)+deph14*PI()/180)</f>
        <v>7.5153400342348187E-2</v>
      </c>
      <c r="Q337" s="68">
        <f t="shared" si="80"/>
        <v>0.68424428816198568</v>
      </c>
      <c r="S337" s="56">
        <v>-0.17799999999999999</v>
      </c>
      <c r="T337" s="56">
        <f t="shared" si="81"/>
        <v>0.32200000000000001</v>
      </c>
      <c r="U337" s="56">
        <v>-0.31607000000000002</v>
      </c>
      <c r="V337" s="56">
        <v>0.90917999999999999</v>
      </c>
      <c r="W337" s="65">
        <f>offs15+Ampl15*SIN(2*PI()*freq15*($T337)+deph15*PI()/180)</f>
        <v>0.42297144462273362</v>
      </c>
      <c r="X337" s="66">
        <f t="shared" si="82"/>
        <v>0.54618225687005695</v>
      </c>
      <c r="Y337" s="67">
        <f>offs16+Ampl16*SIN(2*PI()*freq16*($T337-reta16)+deph16*PI()/180)</f>
        <v>-3.3372245063494343E-3</v>
      </c>
      <c r="Z337" s="68">
        <f t="shared" si="83"/>
        <v>0.83268768502077128</v>
      </c>
      <c r="AB337" s="56">
        <v>-0.17799999999999999</v>
      </c>
      <c r="AC337" s="56">
        <f t="shared" si="84"/>
        <v>0.32200000000000001</v>
      </c>
      <c r="AD337" s="56">
        <v>-0.31607000000000002</v>
      </c>
      <c r="AE337" s="56">
        <v>0.90917999999999999</v>
      </c>
      <c r="AF337" s="65">
        <f>offs17+Ampl17*SIN(2*PI()*freq17*($AC337)+deph17*PI()/180)</f>
        <v>-1.0910015849506784</v>
      </c>
      <c r="AG337" s="66">
        <f t="shared" si="85"/>
        <v>0.60051896135417049</v>
      </c>
      <c r="AH337" s="67">
        <f>offs18+Ampl18*SIN(2*PI()*freq18*($AC337-reta18)+deph18*PI()/180)</f>
        <v>-6.1302898281524354E-2</v>
      </c>
      <c r="AI337" s="68">
        <f t="shared" si="86"/>
        <v>0.94183705585690747</v>
      </c>
      <c r="AK337" s="56">
        <v>-0.17799999999999999</v>
      </c>
      <c r="AL337" s="56">
        <f t="shared" si="87"/>
        <v>0.32200000000000001</v>
      </c>
      <c r="AM337" s="56">
        <v>-0.14321900000000001</v>
      </c>
      <c r="AN337" s="56">
        <v>0.94824200000000003</v>
      </c>
      <c r="AO337" s="65">
        <f>offs19+Ampl19*SIN(2*PI()*freq19*($AL337)+deph19*PI()/180)</f>
        <v>0.1793402684001475</v>
      </c>
      <c r="AP337" s="66">
        <f t="shared" si="88"/>
        <v>0.10404448163083838</v>
      </c>
      <c r="AQ337" s="67">
        <f>offs20+Ampl20*SIN(2*PI()*freq20*($AL337-reta20)+deph20*PI()/180)</f>
        <v>1.6557865565152348</v>
      </c>
      <c r="AR337" s="68">
        <f t="shared" si="89"/>
        <v>0.50061929945434025</v>
      </c>
    </row>
    <row r="338" spans="1:44" x14ac:dyDescent="0.25">
      <c r="A338" s="56">
        <v>-0.35399999999999998</v>
      </c>
      <c r="B338" s="56">
        <f t="shared" si="75"/>
        <v>0.64600000000000002</v>
      </c>
      <c r="C338" s="56">
        <v>-0.33853100000000003</v>
      </c>
      <c r="D338" s="56">
        <v>0.88671900000000003</v>
      </c>
      <c r="E338" s="65">
        <f>offs11+Ampl11*SIN(2*PI()*freq11*($B338)+deph11*PI()/180)</f>
        <v>-0.38767760899948084</v>
      </c>
      <c r="F338" s="66">
        <f t="shared" si="76"/>
        <v>2.4153891761478485E-3</v>
      </c>
      <c r="G338" s="67">
        <f>offs12+Ampl12*SIN(2*PI()*freq12*($B338-reta12)+deph12*PI()/180)</f>
        <v>-2.0153025927016843E-2</v>
      </c>
      <c r="H338" s="68">
        <f t="shared" si="77"/>
        <v>0.82241687140897202</v>
      </c>
      <c r="J338" s="56">
        <v>-0.17699999999999999</v>
      </c>
      <c r="K338" s="56">
        <f t="shared" si="78"/>
        <v>0.32300000000000001</v>
      </c>
      <c r="L338" s="56">
        <v>-0.31118800000000002</v>
      </c>
      <c r="M338" s="56">
        <v>0.90722700000000001</v>
      </c>
      <c r="N338" s="65">
        <f>offs13+Ampl13*SIN(2*PI()*freq13*($K338)+deph13*PI()/180)</f>
        <v>0.50601113790159957</v>
      </c>
      <c r="O338" s="66">
        <f t="shared" si="79"/>
        <v>0.66781443098711757</v>
      </c>
      <c r="P338" s="67">
        <f>offs14+Ampl14*SIN(2*PI()*freq14*($K338-reta14)+deph14*PI()/180)</f>
        <v>1.4921281864760605E-2</v>
      </c>
      <c r="Q338" s="68">
        <f t="shared" si="80"/>
        <v>0.79620949461684531</v>
      </c>
      <c r="S338" s="56">
        <v>-0.17699999999999999</v>
      </c>
      <c r="T338" s="56">
        <f t="shared" si="81"/>
        <v>0.32300000000000001</v>
      </c>
      <c r="U338" s="56">
        <v>-0.32974199999999998</v>
      </c>
      <c r="V338" s="56">
        <v>0.89550799999999997</v>
      </c>
      <c r="W338" s="65">
        <f>offs15+Ampl15*SIN(2*PI()*freq15*($T338)+deph15*PI()/180)</f>
        <v>0.30360568134898724</v>
      </c>
      <c r="X338" s="66">
        <f t="shared" si="82"/>
        <v>0.40112928547013826</v>
      </c>
      <c r="Y338" s="67">
        <f>offs16+Ampl16*SIN(2*PI()*freq16*($T338-reta16)+deph16*PI()/180)</f>
        <v>-5.847269916506137E-2</v>
      </c>
      <c r="Z338" s="68">
        <f t="shared" si="83"/>
        <v>0.91007917437945929</v>
      </c>
      <c r="AB338" s="56">
        <v>-0.17699999999999999</v>
      </c>
      <c r="AC338" s="56">
        <f t="shared" si="84"/>
        <v>0.32300000000000001</v>
      </c>
      <c r="AD338" s="56">
        <v>-0.32974199999999998</v>
      </c>
      <c r="AE338" s="56">
        <v>0.89550799999999997</v>
      </c>
      <c r="AF338" s="65">
        <f>offs17+Ampl17*SIN(2*PI()*freq17*($AC338)+deph17*PI()/180)</f>
        <v>-0.8882081509911931</v>
      </c>
      <c r="AG338" s="66">
        <f t="shared" si="85"/>
        <v>0.31188444180291813</v>
      </c>
      <c r="AH338" s="67">
        <f>offs18+Ampl18*SIN(2*PI()*freq18*($AC338-reta18)+deph18*PI()/180)</f>
        <v>-7.7042375354841819E-2</v>
      </c>
      <c r="AI338" s="68">
        <f t="shared" si="86"/>
        <v>0.94585423260284363</v>
      </c>
      <c r="AK338" s="56">
        <v>-0.17699999999999999</v>
      </c>
      <c r="AL338" s="56">
        <f t="shared" si="87"/>
        <v>0.32300000000000001</v>
      </c>
      <c r="AM338" s="56">
        <v>-4.1655999999999999E-2</v>
      </c>
      <c r="AN338" s="56">
        <v>0.9375</v>
      </c>
      <c r="AO338" s="65">
        <f>offs19+Ampl19*SIN(2*PI()*freq19*($AL338)+deph19*PI()/180)</f>
        <v>0.40121903382827373</v>
      </c>
      <c r="AP338" s="66">
        <f t="shared" si="88"/>
        <v>0.19613829558839463</v>
      </c>
      <c r="AQ338" s="67">
        <f>offs20+Ampl20*SIN(2*PI()*freq20*($AL338-reta20)+deph20*PI()/180)</f>
        <v>1.4105013385527334</v>
      </c>
      <c r="AR338" s="68">
        <f t="shared" si="89"/>
        <v>0.22373026627267753</v>
      </c>
    </row>
    <row r="339" spans="1:44" x14ac:dyDescent="0.25">
      <c r="A339" s="56">
        <v>-0.35199999999999998</v>
      </c>
      <c r="B339" s="56">
        <f t="shared" si="75"/>
        <v>0.64800000000000002</v>
      </c>
      <c r="C339" s="56">
        <v>-0.34536699999999998</v>
      </c>
      <c r="D339" s="56">
        <v>0.89648399999999995</v>
      </c>
      <c r="E339" s="65">
        <f>offs11+Ampl11*SIN(2*PI()*freq11*($B339)+deph11*PI()/180)</f>
        <v>-0.39610436607845245</v>
      </c>
      <c r="F339" s="66">
        <f t="shared" si="76"/>
        <v>2.5742803165788998E-3</v>
      </c>
      <c r="G339" s="67">
        <f>offs12+Ampl12*SIN(2*PI()*freq12*($B339-reta12)+deph12*PI()/180)</f>
        <v>2.8935532486437099E-2</v>
      </c>
      <c r="H339" s="68">
        <f t="shared" si="77"/>
        <v>0.75264034348513142</v>
      </c>
      <c r="J339" s="56">
        <v>-0.17599999999999999</v>
      </c>
      <c r="K339" s="56">
        <f t="shared" si="78"/>
        <v>0.32400000000000001</v>
      </c>
      <c r="L339" s="56">
        <v>-0.31704700000000002</v>
      </c>
      <c r="M339" s="56">
        <v>0.90234400000000003</v>
      </c>
      <c r="N339" s="65">
        <f>offs13+Ampl13*SIN(2*PI()*freq13*($K339)+deph13*PI()/180)</f>
        <v>0.44717411430184073</v>
      </c>
      <c r="O339" s="66">
        <f t="shared" si="79"/>
        <v>0.58403391154474704</v>
      </c>
      <c r="P339" s="67">
        <f>offs14+Ampl14*SIN(2*PI()*freq14*($K339-reta14)+deph14*PI()/180)</f>
        <v>-3.102493415765617E-2</v>
      </c>
      <c r="Q339" s="68">
        <f t="shared" si="80"/>
        <v>0.87117756725059914</v>
      </c>
      <c r="S339" s="56">
        <v>-0.17599999999999999</v>
      </c>
      <c r="T339" s="56">
        <f t="shared" si="81"/>
        <v>0.32400000000000001</v>
      </c>
      <c r="U339" s="56">
        <v>-0.34536699999999998</v>
      </c>
      <c r="V339" s="56">
        <v>0.89648399999999995</v>
      </c>
      <c r="W339" s="65">
        <f>offs15+Ampl15*SIN(2*PI()*freq15*($T339)+deph15*PI()/180)</f>
        <v>0.15908568493252084</v>
      </c>
      <c r="X339" s="66">
        <f t="shared" si="82"/>
        <v>0.25447251133562915</v>
      </c>
      <c r="Y339" s="67">
        <f>offs16+Ampl16*SIN(2*PI()*freq16*($T339-reta16)+deph16*PI()/180)</f>
        <v>-7.8910443911047734E-2</v>
      </c>
      <c r="Z339" s="68">
        <f t="shared" si="83"/>
        <v>0.95139432121254197</v>
      </c>
      <c r="AB339" s="56">
        <v>-0.17599999999999999</v>
      </c>
      <c r="AC339" s="56">
        <f t="shared" si="84"/>
        <v>0.32400000000000001</v>
      </c>
      <c r="AD339" s="56">
        <v>-0.34536699999999998</v>
      </c>
      <c r="AE339" s="56">
        <v>0.89648399999999995</v>
      </c>
      <c r="AF339" s="65">
        <f>offs17+Ampl17*SIN(2*PI()*freq17*($AC339)+deph17*PI()/180)</f>
        <v>-0.65514436271874688</v>
      </c>
      <c r="AG339" s="66">
        <f t="shared" si="85"/>
        <v>9.5962014452982081E-2</v>
      </c>
      <c r="AH339" s="67">
        <f>offs18+Ampl18*SIN(2*PI()*freq18*($AC339-reta18)+deph18*PI()/180)</f>
        <v>-3.0072162605335739E-2</v>
      </c>
      <c r="AI339" s="68">
        <f t="shared" si="86"/>
        <v>0.85850632246192526</v>
      </c>
      <c r="AK339" s="56">
        <v>-0.17599999999999999</v>
      </c>
      <c r="AL339" s="56">
        <f t="shared" si="87"/>
        <v>0.32400000000000001</v>
      </c>
      <c r="AM339" s="56">
        <v>2.1819999999999999E-2</v>
      </c>
      <c r="AN339" s="56">
        <v>0.92675799999999997</v>
      </c>
      <c r="AO339" s="65">
        <f>offs19+Ampl19*SIN(2*PI()*freq19*($AL339)+deph19*PI()/180)</f>
        <v>0.54407443920104959</v>
      </c>
      <c r="AP339" s="66">
        <f t="shared" si="88"/>
        <v>0.27274969926520287</v>
      </c>
      <c r="AQ339" s="67">
        <f>offs20+Ampl20*SIN(2*PI()*freq20*($AL339-reta20)+deph20*PI()/180)</f>
        <v>1.1172033795466181</v>
      </c>
      <c r="AR339" s="68">
        <f t="shared" si="89"/>
        <v>3.6269442590655426E-2</v>
      </c>
    </row>
    <row r="340" spans="1:44" x14ac:dyDescent="0.25">
      <c r="A340" s="56">
        <v>-0.35</v>
      </c>
      <c r="B340" s="56">
        <f t="shared" si="75"/>
        <v>0.65</v>
      </c>
      <c r="C340" s="56">
        <v>-0.35317999999999999</v>
      </c>
      <c r="D340" s="56">
        <v>0.88769500000000001</v>
      </c>
      <c r="E340" s="65">
        <f>offs11+Ampl11*SIN(2*PI()*freq11*($B340)+deph11*PI()/180)</f>
        <v>-0.40466614756604324</v>
      </c>
      <c r="F340" s="66">
        <f t="shared" si="76"/>
        <v>2.6508233911923811E-3</v>
      </c>
      <c r="G340" s="67">
        <f>offs12+Ampl12*SIN(2*PI()*freq12*($B340-reta12)+deph12*PI()/180)</f>
        <v>9.2124206987799107E-2</v>
      </c>
      <c r="H340" s="68">
        <f t="shared" si="77"/>
        <v>0.63293288669406222</v>
      </c>
      <c r="J340" s="56">
        <v>-0.17499999999999999</v>
      </c>
      <c r="K340" s="56">
        <f t="shared" si="78"/>
        <v>0.32500000000000001</v>
      </c>
      <c r="L340" s="56">
        <v>-0.32485900000000001</v>
      </c>
      <c r="M340" s="56">
        <v>0.90039100000000005</v>
      </c>
      <c r="N340" s="65">
        <f>offs13+Ampl13*SIN(2*PI()*freq13*($K340)+deph13*PI()/180)</f>
        <v>0.37489593752556849</v>
      </c>
      <c r="O340" s="66">
        <f t="shared" si="79"/>
        <v>0.48965697259141228</v>
      </c>
      <c r="P340" s="67">
        <f>offs14+Ampl14*SIN(2*PI()*freq14*($K340-reta14)+deph14*PI()/180)</f>
        <v>-6.1960648451289568E-2</v>
      </c>
      <c r="Q340" s="68">
        <f t="shared" si="80"/>
        <v>0.92612069527691454</v>
      </c>
      <c r="S340" s="56">
        <v>-0.17499999999999999</v>
      </c>
      <c r="T340" s="56">
        <f t="shared" si="81"/>
        <v>0.32500000000000001</v>
      </c>
      <c r="U340" s="56">
        <v>-0.36294500000000002</v>
      </c>
      <c r="V340" s="56">
        <v>0.90039100000000005</v>
      </c>
      <c r="W340" s="65">
        <f>offs15+Ampl15*SIN(2*PI()*freq15*($T340)+deph15*PI()/180)</f>
        <v>-5.4688517042447149E-3</v>
      </c>
      <c r="X340" s="66">
        <f t="shared" si="82"/>
        <v>0.12778919660036883</v>
      </c>
      <c r="Y340" s="67">
        <f>offs16+Ampl16*SIN(2*PI()*freq16*($T340-reta16)+deph16*PI()/180)</f>
        <v>-6.3926441447596405E-2</v>
      </c>
      <c r="Z340" s="68">
        <f t="shared" si="83"/>
        <v>0.92990812788003863</v>
      </c>
      <c r="AB340" s="56">
        <v>-0.17499999999999999</v>
      </c>
      <c r="AC340" s="56">
        <f t="shared" si="84"/>
        <v>0.32500000000000001</v>
      </c>
      <c r="AD340" s="56">
        <v>-0.36294500000000002</v>
      </c>
      <c r="AE340" s="56">
        <v>0.90039100000000005</v>
      </c>
      <c r="AF340" s="65">
        <f>offs17+Ampl17*SIN(2*PI()*freq17*($AC340)+deph17*PI()/180)</f>
        <v>-0.40645447509917815</v>
      </c>
      <c r="AG340" s="66">
        <f t="shared" si="85"/>
        <v>1.8930744234060017E-3</v>
      </c>
      <c r="AH340" s="67">
        <f>offs18+Ampl18*SIN(2*PI()*freq18*($AC340-reta18)+deph18*PI()/180)</f>
        <v>7.665642875558365E-2</v>
      </c>
      <c r="AI340" s="68">
        <f t="shared" si="86"/>
        <v>0.67853864386322249</v>
      </c>
      <c r="AK340" s="56">
        <v>-0.17499999999999999</v>
      </c>
      <c r="AL340" s="56">
        <f t="shared" si="87"/>
        <v>0.32500000000000001</v>
      </c>
      <c r="AM340" s="56">
        <v>4.3305000000000003E-2</v>
      </c>
      <c r="AN340" s="56">
        <v>0.91796900000000003</v>
      </c>
      <c r="AO340" s="65">
        <f>offs19+Ampl19*SIN(2*PI()*freq19*($AL340)+deph19*PI()/180)</f>
        <v>0.59392280210845161</v>
      </c>
      <c r="AP340" s="66">
        <f t="shared" si="88"/>
        <v>0.30317996399874192</v>
      </c>
      <c r="AQ340" s="67">
        <f>offs20+Ampl20*SIN(2*PI()*freq20*($AL340-reta20)+deph20*PI()/180)</f>
        <v>0.80460272725146398</v>
      </c>
      <c r="AR340" s="68">
        <f t="shared" si="89"/>
        <v>1.2851911796895469E-2</v>
      </c>
    </row>
    <row r="341" spans="1:44" x14ac:dyDescent="0.25">
      <c r="A341" s="56">
        <v>-0.34799999999999998</v>
      </c>
      <c r="B341" s="56">
        <f t="shared" si="75"/>
        <v>0.65200000000000002</v>
      </c>
      <c r="C341" s="56">
        <v>-0.36196899999999999</v>
      </c>
      <c r="D341" s="56">
        <v>0.90136700000000003</v>
      </c>
      <c r="E341" s="65">
        <f>offs11+Ampl11*SIN(2*PI()*freq11*($B341)+deph11*PI()/180)</f>
        <v>-0.41322792905363409</v>
      </c>
      <c r="F341" s="66">
        <f t="shared" si="76"/>
        <v>2.6274778077254946E-3</v>
      </c>
      <c r="G341" s="67">
        <f>offs12+Ampl12*SIN(2*PI()*freq12*($B341-reta12)+deph12*PI()/180)</f>
        <v>0.16841647443309815</v>
      </c>
      <c r="H341" s="68">
        <f t="shared" si="77"/>
        <v>0.53721647292879771</v>
      </c>
      <c r="J341" s="56">
        <v>-0.17399999999999999</v>
      </c>
      <c r="K341" s="56">
        <f t="shared" si="78"/>
        <v>0.32600000000000001</v>
      </c>
      <c r="L341" s="56">
        <v>-0.333648</v>
      </c>
      <c r="M341" s="56">
        <v>0.89843799999999996</v>
      </c>
      <c r="N341" s="65">
        <f>offs13+Ampl13*SIN(2*PI()*freq13*($K341)+deph13*PI()/180)</f>
        <v>0.29031647759743184</v>
      </c>
      <c r="O341" s="66">
        <f t="shared" si="79"/>
        <v>0.38933166930343593</v>
      </c>
      <c r="P341" s="67">
        <f>offs14+Ampl14*SIN(2*PI()*freq14*($K341-reta14)+deph14*PI()/180)</f>
        <v>-7.7397986321628975E-2</v>
      </c>
      <c r="Q341" s="68">
        <f t="shared" si="80"/>
        <v>0.95225587220030639</v>
      </c>
      <c r="S341" s="56">
        <v>-0.17399999999999999</v>
      </c>
      <c r="T341" s="56">
        <f t="shared" si="81"/>
        <v>0.32600000000000001</v>
      </c>
      <c r="U341" s="56">
        <v>-0.38345299999999999</v>
      </c>
      <c r="V341" s="56">
        <v>0.90722700000000001</v>
      </c>
      <c r="W341" s="65">
        <f>offs15+Ampl15*SIN(2*PI()*freq15*($T341)+deph15*PI()/180)</f>
        <v>-0.18422850206349675</v>
      </c>
      <c r="X341" s="66">
        <f t="shared" si="82"/>
        <v>3.9690400578051781E-2</v>
      </c>
      <c r="Y341" s="67">
        <f>offs16+Ampl16*SIN(2*PI()*freq16*($T341-reta16)+deph16*PI()/180)</f>
        <v>-1.4051507532137797E-2</v>
      </c>
      <c r="Z341" s="68">
        <f t="shared" si="83"/>
        <v>0.84875408844064326</v>
      </c>
      <c r="AB341" s="56">
        <v>-0.17399999999999999</v>
      </c>
      <c r="AC341" s="56">
        <f t="shared" si="84"/>
        <v>0.32600000000000001</v>
      </c>
      <c r="AD341" s="56">
        <v>-0.38345299999999999</v>
      </c>
      <c r="AE341" s="56">
        <v>0.90722700000000001</v>
      </c>
      <c r="AF341" s="65">
        <f>offs17+Ampl17*SIN(2*PI()*freq17*($AC341)+deph17*PI()/180)</f>
        <v>-0.15776458838904009</v>
      </c>
      <c r="AG341" s="66">
        <f t="shared" si="85"/>
        <v>5.0935259135478056E-2</v>
      </c>
      <c r="AH341" s="67">
        <f>offs18+Ampl18*SIN(2*PI()*freq18*($AC341-reta18)+deph18*PI()/180)</f>
        <v>0.23643724881240813</v>
      </c>
      <c r="AI341" s="68">
        <f t="shared" si="86"/>
        <v>0.44995889029831143</v>
      </c>
      <c r="AK341" s="56">
        <v>-0.17399999999999999</v>
      </c>
      <c r="AL341" s="56">
        <f t="shared" si="87"/>
        <v>0.32600000000000001</v>
      </c>
      <c r="AM341" s="56">
        <v>2.2797000000000001E-2</v>
      </c>
      <c r="AN341" s="56">
        <v>0.90527299999999999</v>
      </c>
      <c r="AO341" s="65">
        <f>offs19+Ampl19*SIN(2*PI()*freq19*($AL341)+deph19*PI()/180)</f>
        <v>0.54588461747513639</v>
      </c>
      <c r="AP341" s="66">
        <f t="shared" si="88"/>
        <v>0.27362065555581466</v>
      </c>
      <c r="AQ341" s="67">
        <f>offs20+Ampl20*SIN(2*PI()*freq20*($AL341-reta20)+deph20*PI()/180)</f>
        <v>0.50329891153070783</v>
      </c>
      <c r="AR341" s="68">
        <f t="shared" si="89"/>
        <v>0.16158316780071832</v>
      </c>
    </row>
    <row r="342" spans="1:44" x14ac:dyDescent="0.25">
      <c r="A342" s="56">
        <v>-0.34599999999999997</v>
      </c>
      <c r="B342" s="56">
        <f t="shared" si="75"/>
        <v>0.65400000000000003</v>
      </c>
      <c r="C342" s="56">
        <v>-0.37173400000000001</v>
      </c>
      <c r="D342" s="56">
        <v>0.89550799999999997</v>
      </c>
      <c r="E342" s="65">
        <f>offs11+Ampl11*SIN(2*PI()*freq11*($B342)+deph11*PI()/180)</f>
        <v>-0.42165468613260526</v>
      </c>
      <c r="F342" s="66">
        <f t="shared" si="76"/>
        <v>2.4920749039500862E-3</v>
      </c>
      <c r="G342" s="67">
        <f>offs12+Ampl12*SIN(2*PI()*freq12*($B342-reta12)+deph12*PI()/180)</f>
        <v>0.25660916018993063</v>
      </c>
      <c r="H342" s="68">
        <f t="shared" si="77"/>
        <v>0.40819172751065264</v>
      </c>
      <c r="J342" s="56">
        <v>-0.17299999999999999</v>
      </c>
      <c r="K342" s="56">
        <f t="shared" si="78"/>
        <v>0.32700000000000001</v>
      </c>
      <c r="L342" s="56">
        <v>-0.343414</v>
      </c>
      <c r="M342" s="56">
        <v>0.89843799999999996</v>
      </c>
      <c r="N342" s="65">
        <f>offs13+Ampl13*SIN(2*PI()*freq13*($K342)+deph13*PI()/180)</f>
        <v>0.1947696031258177</v>
      </c>
      <c r="O342" s="66">
        <f t="shared" si="79"/>
        <v>0.28964159067348766</v>
      </c>
      <c r="P342" s="67">
        <f>offs14+Ampl14*SIN(2*PI()*freq14*($K342-reta14)+deph14*PI()/180)</f>
        <v>-7.7093491728640662E-2</v>
      </c>
      <c r="Q342" s="68">
        <f t="shared" si="80"/>
        <v>0.95166169135430678</v>
      </c>
      <c r="S342" s="56">
        <v>-0.17299999999999999</v>
      </c>
      <c r="T342" s="56">
        <f t="shared" si="81"/>
        <v>0.32700000000000001</v>
      </c>
      <c r="U342" s="56">
        <v>-0.40396100000000001</v>
      </c>
      <c r="V342" s="56">
        <v>0.90917999999999999</v>
      </c>
      <c r="W342" s="65">
        <f>offs15+Ampl15*SIN(2*PI()*freq15*($T342)+deph15*PI()/180)</f>
        <v>-0.37086061641194651</v>
      </c>
      <c r="X342" s="66">
        <f t="shared" si="82"/>
        <v>1.0956353936762819E-3</v>
      </c>
      <c r="Y342" s="67">
        <f>offs16+Ampl16*SIN(2*PI()*freq16*($T342-reta16)+deph16*PI()/180)</f>
        <v>6.8947513436592556E-2</v>
      </c>
      <c r="Z342" s="68">
        <f t="shared" si="83"/>
        <v>0.70599063147652663</v>
      </c>
      <c r="AB342" s="56">
        <v>-0.17299999999999999</v>
      </c>
      <c r="AC342" s="56">
        <f t="shared" si="84"/>
        <v>0.32700000000000001</v>
      </c>
      <c r="AD342" s="56">
        <v>-0.40396100000000001</v>
      </c>
      <c r="AE342" s="56">
        <v>0.90917999999999999</v>
      </c>
      <c r="AF342" s="65">
        <f>offs17+Ampl17*SIN(2*PI()*freq17*($AC342)+deph17*PI()/180)</f>
        <v>7.5299197212244762E-2</v>
      </c>
      <c r="AG342" s="66">
        <f t="shared" si="85"/>
        <v>0.22969033663191976</v>
      </c>
      <c r="AH342" s="67">
        <f>offs18+Ampl18*SIN(2*PI()*freq18*($AC342-reta18)+deph18*PI()/180)</f>
        <v>0.43923068100821683</v>
      </c>
      <c r="AI342" s="68">
        <f t="shared" si="86"/>
        <v>0.22085236242084078</v>
      </c>
      <c r="AK342" s="56">
        <v>-0.17299999999999999</v>
      </c>
      <c r="AL342" s="56">
        <f t="shared" si="87"/>
        <v>0.32700000000000001</v>
      </c>
      <c r="AM342" s="56">
        <v>-4.0680000000000001E-2</v>
      </c>
      <c r="AN342" s="56">
        <v>0.89843700000000004</v>
      </c>
      <c r="AO342" s="65">
        <f>offs19+Ampl19*SIN(2*PI()*freq19*($AL342)+deph19*PI()/180)</f>
        <v>0.40466219751472599</v>
      </c>
      <c r="AP342" s="66">
        <f t="shared" si="88"/>
        <v>0.19832967288724521</v>
      </c>
      <c r="AQ342" s="67">
        <f>offs20+Ampl20*SIN(2*PI()*freq20*($AL342-reta20)+deph20*PI()/180)</f>
        <v>0.24278564917423795</v>
      </c>
      <c r="AR342" s="68">
        <f t="shared" si="89"/>
        <v>0.42987869383964655</v>
      </c>
    </row>
    <row r="343" spans="1:44" x14ac:dyDescent="0.25">
      <c r="A343" s="56">
        <v>-0.34399999999999997</v>
      </c>
      <c r="B343" s="56">
        <f t="shared" si="75"/>
        <v>0.65600000000000003</v>
      </c>
      <c r="C343" s="56">
        <v>-0.38150000000000001</v>
      </c>
      <c r="D343" s="56">
        <v>0.90820299999999998</v>
      </c>
      <c r="E343" s="65">
        <f>offs11+Ampl11*SIN(2*PI()*freq11*($B343)+deph11*PI()/180)</f>
        <v>-0.42981352380992066</v>
      </c>
      <c r="F343" s="66">
        <f t="shared" si="76"/>
        <v>2.3341965829317699E-3</v>
      </c>
      <c r="G343" s="67">
        <f>offs12+Ampl12*SIN(2*PI()*freq12*($B343-reta12)+deph12*PI()/180)</f>
        <v>0.35531141292015445</v>
      </c>
      <c r="H343" s="68">
        <f t="shared" si="77"/>
        <v>0.30568910706367042</v>
      </c>
      <c r="J343" s="56">
        <v>-0.17199999999999999</v>
      </c>
      <c r="K343" s="56">
        <f t="shared" si="78"/>
        <v>0.32800000000000001</v>
      </c>
      <c r="L343" s="56">
        <v>-0.35415600000000003</v>
      </c>
      <c r="M343" s="56">
        <v>0.89941400000000005</v>
      </c>
      <c r="N343" s="65">
        <f>offs13+Ampl13*SIN(2*PI()*freq13*($K343)+deph13*PI()/180)</f>
        <v>8.9762145398079585E-2</v>
      </c>
      <c r="O343" s="66">
        <f t="shared" si="79"/>
        <v>0.19706331981367056</v>
      </c>
      <c r="P343" s="67">
        <f>offs14+Ampl14*SIN(2*PI()*freq14*($K343-reta14)+deph14*PI()/180)</f>
        <v>-6.1051966733952079E-2</v>
      </c>
      <c r="Q343" s="68">
        <f t="shared" si="80"/>
        <v>0.92249487325418522</v>
      </c>
      <c r="S343" s="56">
        <v>-0.17199999999999999</v>
      </c>
      <c r="T343" s="56">
        <f t="shared" si="81"/>
        <v>0.32800000000000001</v>
      </c>
      <c r="U343" s="56">
        <v>-0.42349199999999998</v>
      </c>
      <c r="V343" s="56">
        <v>0.91015599999999997</v>
      </c>
      <c r="W343" s="65">
        <f>offs15+Ampl15*SIN(2*PI()*freq15*($T343)+deph15*PI()/180)</f>
        <v>-0.55875365905475027</v>
      </c>
      <c r="X343" s="66">
        <f t="shared" si="82"/>
        <v>1.8295716410243513E-2</v>
      </c>
      <c r="Y343" s="67">
        <f>offs16+Ampl16*SIN(2*PI()*freq16*($T343-reta16)+deph16*PI()/180)</f>
        <v>0.18213033976222293</v>
      </c>
      <c r="Z343" s="68">
        <f t="shared" si="83"/>
        <v>0.53002136196465122</v>
      </c>
      <c r="AB343" s="56">
        <v>-0.17199999999999999</v>
      </c>
      <c r="AC343" s="56">
        <f t="shared" si="84"/>
        <v>0.32800000000000001</v>
      </c>
      <c r="AD343" s="56">
        <v>-0.42349199999999998</v>
      </c>
      <c r="AE343" s="56">
        <v>0.91015599999999997</v>
      </c>
      <c r="AF343" s="65">
        <f>offs17+Ampl17*SIN(2*PI()*freq17*($AC343)+deph17*PI()/180)</f>
        <v>0.27809262690670289</v>
      </c>
      <c r="AG343" s="66">
        <f t="shared" si="85"/>
        <v>0.49222098871181746</v>
      </c>
      <c r="AH343" s="67">
        <f>offs18+Ampl18*SIN(2*PI()*freq18*($AC343-reta18)+deph18*PI()/180)</f>
        <v>0.67229446817608851</v>
      </c>
      <c r="AI343" s="68">
        <f t="shared" si="86"/>
        <v>5.6578108321617644E-2</v>
      </c>
      <c r="AK343" s="56">
        <v>-0.17199999999999999</v>
      </c>
      <c r="AL343" s="56">
        <f t="shared" si="87"/>
        <v>0.32800000000000001</v>
      </c>
      <c r="AM343" s="56">
        <v>-0.140289</v>
      </c>
      <c r="AN343" s="56">
        <v>0.88964799999999999</v>
      </c>
      <c r="AO343" s="65">
        <f>offs19+Ampl19*SIN(2*PI()*freq19*($AL343)+deph19*PI()/180)</f>
        <v>0.18407937664740337</v>
      </c>
      <c r="AP343" s="66">
        <f t="shared" si="88"/>
        <v>0.10521484376887173</v>
      </c>
      <c r="AQ343" s="67">
        <f>offs20+Ampl20*SIN(2*PI()*freq20*($AL343-reta20)+deph20*PI()/180)</f>
        <v>4.8563793404134858E-2</v>
      </c>
      <c r="AR343" s="68">
        <f t="shared" si="89"/>
        <v>0.70742264258499599</v>
      </c>
    </row>
    <row r="344" spans="1:44" x14ac:dyDescent="0.25">
      <c r="A344" s="56">
        <v>-0.34200000000000003</v>
      </c>
      <c r="B344" s="56">
        <f t="shared" si="75"/>
        <v>0.65799999999999992</v>
      </c>
      <c r="C344" s="56">
        <v>-0.39224199999999998</v>
      </c>
      <c r="D344" s="56">
        <v>0.90820299999999998</v>
      </c>
      <c r="E344" s="65">
        <f>offs11+Ampl11*SIN(2*PI()*freq11*($B344)+deph11*PI()/180)</f>
        <v>-0.43757577234155537</v>
      </c>
      <c r="F344" s="66">
        <f t="shared" si="76"/>
        <v>2.0551509147159726E-3</v>
      </c>
      <c r="G344" s="67">
        <f>offs12+Ampl12*SIN(2*PI()*freq12*($B344-reta12)+deph12*PI()/180)</f>
        <v>0.46296663913634606</v>
      </c>
      <c r="H344" s="68">
        <f t="shared" si="77"/>
        <v>0.19823541703510986</v>
      </c>
      <c r="J344" s="56">
        <v>-0.17100000000000001</v>
      </c>
      <c r="K344" s="56">
        <f t="shared" si="78"/>
        <v>0.32899999999999996</v>
      </c>
      <c r="L344" s="56">
        <v>-0.364898</v>
      </c>
      <c r="M344" s="56">
        <v>0.90234400000000003</v>
      </c>
      <c r="N344" s="65">
        <f>offs13+Ampl13*SIN(2*PI()*freq13*($K344)+deph13*PI()/180)</f>
        <v>-2.3049865248994772E-2</v>
      </c>
      <c r="O344" s="66">
        <f t="shared" si="79"/>
        <v>0.11686014723274143</v>
      </c>
      <c r="P344" s="67">
        <f>offs14+Ampl14*SIN(2*PI()*freq14*($K344-reta14)+deph14*PI()/180)</f>
        <v>-2.9526395769474356E-2</v>
      </c>
      <c r="Q344" s="68">
        <f t="shared" si="80"/>
        <v>0.86838243451155683</v>
      </c>
      <c r="S344" s="56">
        <v>-0.17100000000000001</v>
      </c>
      <c r="T344" s="56">
        <f t="shared" si="81"/>
        <v>0.32899999999999996</v>
      </c>
      <c r="U344" s="56">
        <v>-0.443023</v>
      </c>
      <c r="V344" s="56">
        <v>0.91406299999999996</v>
      </c>
      <c r="W344" s="65">
        <f>offs15+Ampl15*SIN(2*PI()*freq15*($T344)+deph15*PI()/180)</f>
        <v>-0.74125142528357602</v>
      </c>
      <c r="X344" s="66">
        <f t="shared" si="82"/>
        <v>8.8940193647121482E-2</v>
      </c>
      <c r="Y344" s="67">
        <f>offs16+Ampl16*SIN(2*PI()*freq16*($T344-reta16)+deph16*PI()/180)</f>
        <v>0.32148741339570186</v>
      </c>
      <c r="Z344" s="68">
        <f t="shared" si="83"/>
        <v>0.35114582583942799</v>
      </c>
      <c r="AB344" s="56">
        <v>-0.17100000000000001</v>
      </c>
      <c r="AC344" s="56">
        <f t="shared" si="84"/>
        <v>0.32899999999999996</v>
      </c>
      <c r="AD344" s="56">
        <v>-0.443023</v>
      </c>
      <c r="AE344" s="56">
        <v>0.91406299999999996</v>
      </c>
      <c r="AF344" s="65">
        <f>offs17+Ampl17*SIN(2*PI()*freq17*($AC344)+deph17*PI()/180)</f>
        <v>0.43787344368456083</v>
      </c>
      <c r="AG344" s="66">
        <f t="shared" si="85"/>
        <v>0.77597854449610659</v>
      </c>
      <c r="AH344" s="67">
        <f>offs18+Ampl18*SIN(2*PI()*freq18*($AC344-reta18)+deph18*PI()/180)</f>
        <v>0.92098435541957491</v>
      </c>
      <c r="AI344" s="68">
        <f t="shared" si="86"/>
        <v>4.7905160844079507E-5</v>
      </c>
      <c r="AK344" s="56">
        <v>-0.17100000000000001</v>
      </c>
      <c r="AL344" s="56">
        <f t="shared" si="87"/>
        <v>0.32899999999999996</v>
      </c>
      <c r="AM344" s="56">
        <v>-0.265289</v>
      </c>
      <c r="AN344" s="56">
        <v>0.88964799999999999</v>
      </c>
      <c r="AO344" s="65">
        <f>offs19+Ampl19*SIN(2*PI()*freq19*($AL344)+deph19*PI()/180)</f>
        <v>-9.4271661729426637E-2</v>
      </c>
      <c r="AP344" s="66">
        <f t="shared" si="88"/>
        <v>2.9246929989151717E-2</v>
      </c>
      <c r="AQ344" s="67">
        <f>offs20+Ampl20*SIN(2*PI()*freq20*($AL344-reta20)+deph20*PI()/180)</f>
        <v>-6.0354867313580085E-2</v>
      </c>
      <c r="AR344" s="68">
        <f t="shared" si="89"/>
        <v>0.90250544790402365</v>
      </c>
    </row>
    <row r="345" spans="1:44" x14ac:dyDescent="0.25">
      <c r="A345" s="56">
        <v>-0.34</v>
      </c>
      <c r="B345" s="56">
        <f t="shared" si="75"/>
        <v>0.65999999999999992</v>
      </c>
      <c r="C345" s="56">
        <v>-0.40298400000000001</v>
      </c>
      <c r="D345" s="56">
        <v>0.91308599999999995</v>
      </c>
      <c r="E345" s="65">
        <f>offs11+Ampl11*SIN(2*PI()*freq11*($B345)+deph11*PI()/180)</f>
        <v>-0.44481901643122373</v>
      </c>
      <c r="F345" s="66">
        <f t="shared" si="76"/>
        <v>1.7501685998007591E-3</v>
      </c>
      <c r="G345" s="67">
        <f>offs12+Ampl12*SIN(2*PI()*freq12*($B345-reta12)+deph12*PI()/180)</f>
        <v>0.57787705161096137</v>
      </c>
      <c r="H345" s="68">
        <f t="shared" si="77"/>
        <v>0.11236503908008513</v>
      </c>
      <c r="J345" s="56">
        <v>-0.17</v>
      </c>
      <c r="K345" s="56">
        <f t="shared" si="78"/>
        <v>0.32999999999999996</v>
      </c>
      <c r="L345" s="56">
        <v>-0.37759399999999999</v>
      </c>
      <c r="M345" s="56">
        <v>0.90234400000000003</v>
      </c>
      <c r="N345" s="65">
        <f>offs13+Ampl13*SIN(2*PI()*freq13*($K345)+deph13*PI()/180)</f>
        <v>-0.14188731601688526</v>
      </c>
      <c r="O345" s="66">
        <f t="shared" si="79"/>
        <v>5.5557640874315917E-2</v>
      </c>
      <c r="P345" s="67">
        <f>offs14+Ampl14*SIN(2*PI()*freq14*($K345-reta14)+deph14*PI()/180)</f>
        <v>1.6986044078226015E-2</v>
      </c>
      <c r="Q345" s="68">
        <f t="shared" si="80"/>
        <v>0.78385871011398189</v>
      </c>
      <c r="S345" s="56">
        <v>-0.17</v>
      </c>
      <c r="T345" s="56">
        <f t="shared" si="81"/>
        <v>0.32999999999999996</v>
      </c>
      <c r="U345" s="56">
        <v>-0.46060200000000001</v>
      </c>
      <c r="V345" s="56">
        <v>0.921875</v>
      </c>
      <c r="W345" s="65">
        <f>offs15+Ampl15*SIN(2*PI()*freq15*($T345)+deph15*PI()/180)</f>
        <v>-0.91188884074687981</v>
      </c>
      <c r="X345" s="66">
        <f t="shared" si="82"/>
        <v>0.20365981263129965</v>
      </c>
      <c r="Y345" s="67">
        <f>offs16+Ampl16*SIN(2*PI()*freq16*($T345-reta16)+deph16*PI()/180)</f>
        <v>0.48208194052813941</v>
      </c>
      <c r="Z345" s="68">
        <f t="shared" si="83"/>
        <v>0.1934179351596195</v>
      </c>
      <c r="AB345" s="56">
        <v>-0.17</v>
      </c>
      <c r="AC345" s="56">
        <f t="shared" si="84"/>
        <v>0.32999999999999996</v>
      </c>
      <c r="AD345" s="56">
        <v>-0.46060200000000001</v>
      </c>
      <c r="AE345" s="56">
        <v>0.921875</v>
      </c>
      <c r="AF345" s="65">
        <f>offs17+Ampl17*SIN(2*PI()*freq17*($AC345)+deph17*PI()/180)</f>
        <v>0.5446020311949451</v>
      </c>
      <c r="AG345" s="66">
        <f t="shared" si="85"/>
        <v>1.0104351443305681</v>
      </c>
      <c r="AH345" s="67">
        <f>offs18+Ampl18*SIN(2*PI()*freq18*($AC345-reta18)+deph18*PI()/180)</f>
        <v>1.1696742425057816</v>
      </c>
      <c r="AI345" s="68">
        <f t="shared" si="86"/>
        <v>6.1404464586439139E-2</v>
      </c>
      <c r="AK345" s="56">
        <v>-0.17</v>
      </c>
      <c r="AL345" s="56">
        <f t="shared" si="87"/>
        <v>0.32999999999999996</v>
      </c>
      <c r="AM345" s="56">
        <v>-0.40298400000000001</v>
      </c>
      <c r="AN345" s="56">
        <v>0.88574200000000003</v>
      </c>
      <c r="AO345" s="65">
        <f>offs19+Ampl19*SIN(2*PI()*freq19*($AL345)+deph19*PI()/180)</f>
        <v>-0.40314397859376672</v>
      </c>
      <c r="AP345" s="66">
        <f t="shared" si="88"/>
        <v>2.5593150463573235E-8</v>
      </c>
      <c r="AQ345" s="67">
        <f>offs20+Ampl20*SIN(2*PI()*freq20*($AL345-reta20)+deph20*PI()/180)</f>
        <v>-7.3308615586934356E-2</v>
      </c>
      <c r="AR345" s="68">
        <f t="shared" si="89"/>
        <v>0.91977808325767774</v>
      </c>
    </row>
    <row r="346" spans="1:44" x14ac:dyDescent="0.25">
      <c r="A346" s="56">
        <v>-0.33800000000000002</v>
      </c>
      <c r="B346" s="56">
        <f t="shared" si="75"/>
        <v>0.66199999999999992</v>
      </c>
      <c r="C346" s="56">
        <v>-0.41470299999999999</v>
      </c>
      <c r="D346" s="56">
        <v>0.91406299999999996</v>
      </c>
      <c r="E346" s="65">
        <f>offs11+Ampl11*SIN(2*PI()*freq11*($B346)+deph11*PI()/180)</f>
        <v>-0.45142902579272703</v>
      </c>
      <c r="F346" s="66">
        <f t="shared" si="76"/>
        <v>1.3488009705280523E-3</v>
      </c>
      <c r="G346" s="67">
        <f>offs12+Ampl12*SIN(2*PI()*freq12*($B346-reta12)+deph12*PI()/180)</f>
        <v>0.69823044449512262</v>
      </c>
      <c r="H346" s="68">
        <f t="shared" si="77"/>
        <v>4.6583692015765961E-2</v>
      </c>
      <c r="J346" s="56">
        <v>-0.16900000000000001</v>
      </c>
      <c r="K346" s="56">
        <f t="shared" si="78"/>
        <v>0.33099999999999996</v>
      </c>
      <c r="L346" s="56">
        <v>-0.390289</v>
      </c>
      <c r="M346" s="56">
        <v>0.89843799999999996</v>
      </c>
      <c r="N346" s="65">
        <f>offs13+Ampl13*SIN(2*PI()*freq13*($K346)+deph13*PI()/180)</f>
        <v>-0.26487606931692387</v>
      </c>
      <c r="O346" s="66">
        <f t="shared" si="79"/>
        <v>1.5728403182518058E-2</v>
      </c>
      <c r="P346" s="67">
        <f>offs14+Ampl14*SIN(2*PI()*freq14*($K346-reta14)+deph14*PI()/180)</f>
        <v>7.775182384755952E-2</v>
      </c>
      <c r="Q346" s="68">
        <f t="shared" si="80"/>
        <v>0.67352579972771454</v>
      </c>
      <c r="S346" s="56">
        <v>-0.16900000000000001</v>
      </c>
      <c r="T346" s="56">
        <f t="shared" si="81"/>
        <v>0.33099999999999996</v>
      </c>
      <c r="U346" s="56">
        <v>-0.47720299999999999</v>
      </c>
      <c r="V346" s="56">
        <v>0.91796900000000003</v>
      </c>
      <c r="W346" s="65">
        <f>offs15+Ampl15*SIN(2*PI()*freq15*($T346)+deph15*PI()/180)</f>
        <v>-1.06462098993183</v>
      </c>
      <c r="X346" s="66">
        <f t="shared" si="82"/>
        <v>0.34505989489555144</v>
      </c>
      <c r="Y346" s="67">
        <f>offs16+Ampl16*SIN(2*PI()*freq16*($T346-reta16)+deph16*PI()/180)</f>
        <v>0.65822477997264262</v>
      </c>
      <c r="Z346" s="68">
        <f t="shared" si="83"/>
        <v>6.7467059837620261E-2</v>
      </c>
      <c r="AB346" s="56">
        <v>-0.16900000000000001</v>
      </c>
      <c r="AC346" s="56">
        <f t="shared" si="84"/>
        <v>0.33099999999999996</v>
      </c>
      <c r="AD346" s="56">
        <v>-0.47720299999999999</v>
      </c>
      <c r="AE346" s="56">
        <v>0.91796900000000003</v>
      </c>
      <c r="AF346" s="65">
        <f>offs17+Ampl17*SIN(2*PI()*freq17*($AC346)+deph17*PI()/180)</f>
        <v>0.59157223976428042</v>
      </c>
      <c r="AG346" s="66">
        <f t="shared" si="85"/>
        <v>1.1422805131331952</v>
      </c>
      <c r="AH346" s="67">
        <f>offs18+Ampl18*SIN(2*PI()*freq18*($AC346-reta18)+deph18*PI()/180)</f>
        <v>1.4027380292116423</v>
      </c>
      <c r="AI346" s="68">
        <f t="shared" si="86"/>
        <v>0.23500101168279802</v>
      </c>
      <c r="AK346" s="56">
        <v>-0.16900000000000001</v>
      </c>
      <c r="AL346" s="56">
        <f t="shared" si="87"/>
        <v>0.33099999999999996</v>
      </c>
      <c r="AM346" s="56">
        <v>-0.54360900000000001</v>
      </c>
      <c r="AN346" s="56">
        <v>0.88769500000000001</v>
      </c>
      <c r="AO346" s="65">
        <f>offs19+Ampl19*SIN(2*PI()*freq19*($AL346)+deph19*PI()/180)</f>
        <v>-0.71230299953093756</v>
      </c>
      <c r="AP346" s="66">
        <f t="shared" si="88"/>
        <v>2.8457665477743959E-2</v>
      </c>
      <c r="AQ346" s="67">
        <f>offs20+Ampl20*SIN(2*PI()*freq20*($AL346-reta20)+deph20*PI()/180)</f>
        <v>1.0970551719146404E-2</v>
      </c>
      <c r="AR346" s="68">
        <f t="shared" si="89"/>
        <v>0.76864575821336711</v>
      </c>
    </row>
    <row r="347" spans="1:44" x14ac:dyDescent="0.25">
      <c r="A347" s="56">
        <v>-0.33600000000000002</v>
      </c>
      <c r="B347" s="56">
        <f t="shared" si="75"/>
        <v>0.66399999999999992</v>
      </c>
      <c r="C347" s="56">
        <v>-0.42544500000000002</v>
      </c>
      <c r="D347" s="56">
        <v>0.91992200000000002</v>
      </c>
      <c r="E347" s="65">
        <f>offs11+Ampl11*SIN(2*PI()*freq11*($B347)+deph11*PI()/180)</f>
        <v>-0.45730155662980643</v>
      </c>
      <c r="F347" s="66">
        <f t="shared" si="76"/>
        <v>1.0148402003080628E-3</v>
      </c>
      <c r="G347" s="67">
        <f>offs12+Ampl12*SIN(2*PI()*freq12*($B347-reta12)+deph12*PI()/180)</f>
        <v>0.82212877288741448</v>
      </c>
      <c r="H347" s="68">
        <f t="shared" si="77"/>
        <v>9.563515269093735E-3</v>
      </c>
      <c r="J347" s="56">
        <v>-0.16800000000000001</v>
      </c>
      <c r="K347" s="56">
        <f t="shared" si="78"/>
        <v>0.33199999999999996</v>
      </c>
      <c r="L347" s="56">
        <v>-0.40298400000000001</v>
      </c>
      <c r="M347" s="56">
        <v>0.90234400000000003</v>
      </c>
      <c r="N347" s="65">
        <f>offs13+Ampl13*SIN(2*PI()*freq13*($K347)+deph13*PI()/180)</f>
        <v>-0.39007651903965629</v>
      </c>
      <c r="O347" s="66">
        <f t="shared" si="79"/>
        <v>1.6660306474163564E-4</v>
      </c>
      <c r="P347" s="67">
        <f>offs14+Ampl14*SIN(2*PI()*freq14*($K347-reta14)+deph14*PI()/180)</f>
        <v>0.1518126308918486</v>
      </c>
      <c r="Q347" s="68">
        <f t="shared" si="80"/>
        <v>0.56329733601535625</v>
      </c>
      <c r="S347" s="56">
        <v>-0.16800000000000001</v>
      </c>
      <c r="T347" s="56">
        <f t="shared" si="81"/>
        <v>0.33199999999999996</v>
      </c>
      <c r="U347" s="56">
        <v>-0.49185200000000001</v>
      </c>
      <c r="V347" s="56">
        <v>0.921875</v>
      </c>
      <c r="W347" s="65">
        <f>offs15+Ampl15*SIN(2*PI()*freq15*($T347)+deph15*PI()/180)</f>
        <v>-1.1940372603100746</v>
      </c>
      <c r="X347" s="66">
        <f t="shared" si="82"/>
        <v>0.49306413979672731</v>
      </c>
      <c r="Y347" s="67">
        <f>offs16+Ampl16*SIN(2*PI()*freq16*($T347-reta16)+deph16*PI()/180)</f>
        <v>0.84367598382716957</v>
      </c>
      <c r="Z347" s="68">
        <f t="shared" si="83"/>
        <v>6.1150861303985943E-3</v>
      </c>
      <c r="AB347" s="56">
        <v>-0.16800000000000001</v>
      </c>
      <c r="AC347" s="56">
        <f t="shared" si="84"/>
        <v>0.33199999999999996</v>
      </c>
      <c r="AD347" s="56">
        <v>-0.49185200000000001</v>
      </c>
      <c r="AE347" s="56">
        <v>0.921875</v>
      </c>
      <c r="AF347" s="65">
        <f>offs17+Ampl17*SIN(2*PI()*freq17*($AC347)+deph17*PI()/180)</f>
        <v>0.57583275844380954</v>
      </c>
      <c r="AG347" s="66">
        <f t="shared" si="85"/>
        <v>1.1399507434132161</v>
      </c>
      <c r="AH347" s="67">
        <f>offs18+Ampl18*SIN(2*PI()*freq18*($AC347-reta18)+deph18*PI()/180)</f>
        <v>1.6055314606697793</v>
      </c>
      <c r="AI347" s="68">
        <f t="shared" si="86"/>
        <v>0.46738615621552942</v>
      </c>
      <c r="AK347" s="56">
        <v>-0.16800000000000001</v>
      </c>
      <c r="AL347" s="56">
        <f t="shared" si="87"/>
        <v>0.33199999999999996</v>
      </c>
      <c r="AM347" s="56">
        <v>-0.66958600000000001</v>
      </c>
      <c r="AN347" s="56">
        <v>0.89550799999999997</v>
      </c>
      <c r="AO347" s="65">
        <f>offs19+Ampl19*SIN(2*PI()*freq19*($AL347)+deph19*PI()/180)</f>
        <v>-0.99148608553404949</v>
      </c>
      <c r="AP347" s="66">
        <f t="shared" si="88"/>
        <v>0.10361966506682836</v>
      </c>
      <c r="AQ347" s="67">
        <f>offs20+Ampl20*SIN(2*PI()*freq20*($AL347-reta20)+deph20*PI()/180)</f>
        <v>0.18423280250125562</v>
      </c>
      <c r="AR347" s="68">
        <f t="shared" si="89"/>
        <v>0.50591240657687775</v>
      </c>
    </row>
    <row r="348" spans="1:44" x14ac:dyDescent="0.25">
      <c r="A348" s="56">
        <v>-0.33400000000000002</v>
      </c>
      <c r="B348" s="56">
        <f t="shared" si="75"/>
        <v>0.66599999999999993</v>
      </c>
      <c r="C348" s="56">
        <v>-0.43521100000000001</v>
      </c>
      <c r="D348" s="56">
        <v>0.92578099999999997</v>
      </c>
      <c r="E348" s="65">
        <f>offs11+Ampl11*SIN(2*PI()*freq11*($B348)+deph11*PI()/180)</f>
        <v>-0.46234399562308065</v>
      </c>
      <c r="F348" s="66">
        <f t="shared" si="76"/>
        <v>7.3619945148211297E-4</v>
      </c>
      <c r="G348" s="67">
        <f>offs12+Ampl12*SIN(2*PI()*freq12*($B348-reta12)+deph12*PI()/180)</f>
        <v>0.94761808613581677</v>
      </c>
      <c r="H348" s="68">
        <f t="shared" si="77"/>
        <v>4.7685833090308264E-4</v>
      </c>
      <c r="J348" s="56">
        <v>-0.16700000000000001</v>
      </c>
      <c r="K348" s="56">
        <f t="shared" si="78"/>
        <v>0.33299999999999996</v>
      </c>
      <c r="L348" s="56">
        <v>-0.41665600000000003</v>
      </c>
      <c r="M348" s="56">
        <v>0.90527299999999999</v>
      </c>
      <c r="N348" s="65">
        <f>offs13+Ampl13*SIN(2*PI()*freq13*($K348)+deph13*PI()/180)</f>
        <v>-0.51551417930181742</v>
      </c>
      <c r="O348" s="66">
        <f t="shared" si="79"/>
        <v>9.7729396148702775E-3</v>
      </c>
      <c r="P348" s="67">
        <f>offs14+Ampl14*SIN(2*PI()*freq14*($K348-reta14)+deph14*PI()/180)</f>
        <v>0.23800048204222324</v>
      </c>
      <c r="Q348" s="68">
        <f t="shared" si="80"/>
        <v>0.4452526132217115</v>
      </c>
      <c r="S348" s="56">
        <v>-0.16700000000000001</v>
      </c>
      <c r="T348" s="56">
        <f t="shared" si="81"/>
        <v>0.33299999999999996</v>
      </c>
      <c r="U348" s="56">
        <v>-0.50356999999999996</v>
      </c>
      <c r="V348" s="56">
        <v>0.92773399999999995</v>
      </c>
      <c r="W348" s="65">
        <f>offs15+Ampl15*SIN(2*PI()*freq15*($T348)+deph15*PI()/180)</f>
        <v>-1.2955530159839315</v>
      </c>
      <c r="X348" s="66">
        <f t="shared" si="82"/>
        <v>0.6272370976070043</v>
      </c>
      <c r="Y348" s="67">
        <f>offs16+Ampl16*SIN(2*PI()*freq16*($T348-reta16)+deph16*PI()/180)</f>
        <v>1.0318658507398577</v>
      </c>
      <c r="Z348" s="68">
        <f t="shared" si="83"/>
        <v>1.0843442338508015E-2</v>
      </c>
      <c r="AB348" s="56">
        <v>-0.16700000000000001</v>
      </c>
      <c r="AC348" s="56">
        <f t="shared" si="84"/>
        <v>0.33299999999999996</v>
      </c>
      <c r="AD348" s="56">
        <v>-0.50356999999999996</v>
      </c>
      <c r="AE348" s="56">
        <v>0.92773399999999995</v>
      </c>
      <c r="AF348" s="65">
        <f>offs17+Ampl17*SIN(2*PI()*freq17*($AC348)+deph17*PI()/180)</f>
        <v>0.49837255673066228</v>
      </c>
      <c r="AG348" s="66">
        <f t="shared" si="85"/>
        <v>1.0038888869879761</v>
      </c>
      <c r="AH348" s="67">
        <f>offs18+Ampl18*SIN(2*PI()*freq18*($AC348-reta18)+deph18*PI()/180)</f>
        <v>1.7653122797596077</v>
      </c>
      <c r="AI348" s="68">
        <f t="shared" si="86"/>
        <v>0.70153737472506372</v>
      </c>
      <c r="AK348" s="56">
        <v>-0.16700000000000001</v>
      </c>
      <c r="AL348" s="56">
        <f t="shared" si="87"/>
        <v>0.33299999999999996</v>
      </c>
      <c r="AM348" s="56">
        <v>-0.77017199999999997</v>
      </c>
      <c r="AN348" s="56">
        <v>0.90234400000000003</v>
      </c>
      <c r="AO348" s="65">
        <f>offs19+Ampl19*SIN(2*PI()*freq19*($AL348)+deph19*PI()/180)</f>
        <v>-1.2133648509621779</v>
      </c>
      <c r="AP348" s="66">
        <f t="shared" si="88"/>
        <v>0.1964199031439833</v>
      </c>
      <c r="AQ348" s="67">
        <f>offs20+Ampl20*SIN(2*PI()*freq20*($AL348-reta20)+deph20*PI()/180)</f>
        <v>0.42951802046374243</v>
      </c>
      <c r="AR348" s="68">
        <f t="shared" si="89"/>
        <v>0.2235644069244215</v>
      </c>
    </row>
    <row r="349" spans="1:44" x14ac:dyDescent="0.25">
      <c r="A349" s="56">
        <v>-0.33200000000000002</v>
      </c>
      <c r="B349" s="56">
        <f t="shared" si="75"/>
        <v>0.66799999999999993</v>
      </c>
      <c r="C349" s="56">
        <v>-0.44497700000000001</v>
      </c>
      <c r="D349" s="56">
        <v>0.93945299999999998</v>
      </c>
      <c r="E349" s="65">
        <f>offs11+Ampl11*SIN(2*PI()*freq11*($B349)+deph11*PI()/180)</f>
        <v>-0.46647682049741906</v>
      </c>
      <c r="F349" s="66">
        <f t="shared" si="76"/>
        <v>4.6224228142124045E-4</v>
      </c>
      <c r="G349" s="67">
        <f>offs12+Ampl12*SIN(2*PI()*freq12*($B349-reta12)+deph12*PI()/180)</f>
        <v>1.0727193428067201</v>
      </c>
      <c r="H349" s="68">
        <f t="shared" si="77"/>
        <v>1.7759918125078242E-2</v>
      </c>
      <c r="J349" s="56">
        <v>-0.16600000000000001</v>
      </c>
      <c r="K349" s="56">
        <f t="shared" si="78"/>
        <v>0.33399999999999996</v>
      </c>
      <c r="L349" s="56">
        <v>-0.42935200000000001</v>
      </c>
      <c r="M349" s="56">
        <v>0.90527299999999999</v>
      </c>
      <c r="N349" s="65">
        <f>offs13+Ampl13*SIN(2*PI()*freq13*($K349)+deph13*PI()/180)</f>
        <v>-0.63921082326825385</v>
      </c>
      <c r="O349" s="66">
        <f t="shared" si="79"/>
        <v>4.4040725703536197E-2</v>
      </c>
      <c r="P349" s="67">
        <f>offs14+Ampl14*SIN(2*PI()*freq14*($K349-reta14)+deph14*PI()/180)</f>
        <v>0.33495614339991542</v>
      </c>
      <c r="Q349" s="68">
        <f t="shared" si="80"/>
        <v>0.32526131692220145</v>
      </c>
      <c r="S349" s="56">
        <v>-0.16600000000000001</v>
      </c>
      <c r="T349" s="56">
        <f t="shared" si="81"/>
        <v>0.33399999999999996</v>
      </c>
      <c r="U349" s="56">
        <v>-0.51138300000000003</v>
      </c>
      <c r="V349" s="56">
        <v>0.92968700000000004</v>
      </c>
      <c r="W349" s="65">
        <f>offs15+Ampl15*SIN(2*PI()*freq15*($T349)+deph15*PI()/180)</f>
        <v>-1.3655720106987213</v>
      </c>
      <c r="X349" s="66">
        <f t="shared" si="82"/>
        <v>0.72963886599846006</v>
      </c>
      <c r="Y349" s="67">
        <f>offs16+Ampl16*SIN(2*PI()*freq16*($T349-reta16)+deph16*PI()/180)</f>
        <v>1.2161276608546485</v>
      </c>
      <c r="Z349" s="68">
        <f t="shared" si="83"/>
        <v>8.2048252190847742E-2</v>
      </c>
      <c r="AB349" s="56">
        <v>-0.16600000000000001</v>
      </c>
      <c r="AC349" s="56">
        <f t="shared" si="84"/>
        <v>0.33399999999999996</v>
      </c>
      <c r="AD349" s="56">
        <v>-0.51138300000000003</v>
      </c>
      <c r="AE349" s="56">
        <v>0.92968700000000004</v>
      </c>
      <c r="AF349" s="65">
        <f>offs17+Ampl17*SIN(2*PI()*freq17*($AC349)+deph17*PI()/180)</f>
        <v>0.36405874397717097</v>
      </c>
      <c r="AG349" s="66">
        <f t="shared" si="85"/>
        <v>0.76639824709779059</v>
      </c>
      <c r="AH349" s="67">
        <f>offs18+Ampl18*SIN(2*PI()*freq18*($AC349-reta18)+deph18*PI()/180)</f>
        <v>1.8720408699849669</v>
      </c>
      <c r="AI349" s="68">
        <f t="shared" si="86"/>
        <v>0.88803081627564384</v>
      </c>
      <c r="AK349" s="56">
        <v>-0.16600000000000001</v>
      </c>
      <c r="AL349" s="56">
        <f t="shared" si="87"/>
        <v>0.33399999999999996</v>
      </c>
      <c r="AM349" s="56">
        <v>-0.83364799999999994</v>
      </c>
      <c r="AN349" s="56">
        <v>0.91210899999999995</v>
      </c>
      <c r="AO349" s="65">
        <f>offs19+Ampl19*SIN(2*PI()*freq19*($AL349)+deph19*PI()/180)</f>
        <v>-1.3562202563349568</v>
      </c>
      <c r="AP349" s="66">
        <f t="shared" si="88"/>
        <v>0.27308176309100785</v>
      </c>
      <c r="AQ349" s="67">
        <f>offs20+Ampl20*SIN(2*PI()*freq20*($AL349-reta20)+deph20*PI()/180)</f>
        <v>0.7228159794698551</v>
      </c>
      <c r="AR349" s="68">
        <f t="shared" si="89"/>
        <v>3.5831847621425841E-2</v>
      </c>
    </row>
    <row r="350" spans="1:44" x14ac:dyDescent="0.25">
      <c r="A350" s="56">
        <v>-0.33</v>
      </c>
      <c r="B350" s="56">
        <f t="shared" si="75"/>
        <v>0.66999999999999993</v>
      </c>
      <c r="C350" s="56">
        <v>-0.453766</v>
      </c>
      <c r="D350" s="56">
        <v>0.94238299999999997</v>
      </c>
      <c r="E350" s="65">
        <f>offs11+Ampl11*SIN(2*PI()*freq11*($B350)+deph11*PI()/180)</f>
        <v>-0.46963485413572348</v>
      </c>
      <c r="F350" s="66">
        <f t="shared" si="76"/>
        <v>2.5182053158086807E-4</v>
      </c>
      <c r="G350" s="67">
        <f>offs12+Ampl12*SIN(2*PI()*freq12*($B350-reta12)+deph12*PI()/180)</f>
        <v>1.1954596213505562</v>
      </c>
      <c r="H350" s="68">
        <f t="shared" si="77"/>
        <v>6.4047776274212792E-2</v>
      </c>
      <c r="J350" s="56">
        <v>-0.16500000000000001</v>
      </c>
      <c r="K350" s="56">
        <f t="shared" si="78"/>
        <v>0.33499999999999996</v>
      </c>
      <c r="L350" s="56">
        <v>-0.44107000000000002</v>
      </c>
      <c r="M350" s="56">
        <v>0.90917999999999999</v>
      </c>
      <c r="N350" s="65">
        <f>offs13+Ampl13*SIN(2*PI()*freq13*($K350)+deph13*PI()/180)</f>
        <v>-0.7592156809708217</v>
      </c>
      <c r="O350" s="66">
        <f t="shared" si="79"/>
        <v>0.10121667432038785</v>
      </c>
      <c r="P350" s="67">
        <f>offs14+Ampl14*SIN(2*PI()*freq14*($K350-reta14)+deph14*PI()/180)</f>
        <v>0.44115056626680971</v>
      </c>
      <c r="Q350" s="68">
        <f t="shared" si="80"/>
        <v>0.21905155084061076</v>
      </c>
      <c r="S350" s="56">
        <v>-0.16500000000000001</v>
      </c>
      <c r="T350" s="56">
        <f t="shared" si="81"/>
        <v>0.33499999999999996</v>
      </c>
      <c r="U350" s="56">
        <v>-0.515289</v>
      </c>
      <c r="V350" s="56">
        <v>0.92773399999999995</v>
      </c>
      <c r="W350" s="65">
        <f>offs15+Ampl15*SIN(2*PI()*freq15*($T350)+deph15*PI()/180)</f>
        <v>-1.4016137866592238</v>
      </c>
      <c r="X350" s="66">
        <f t="shared" si="82"/>
        <v>0.78557162744651854</v>
      </c>
      <c r="Y350" s="67">
        <f>offs16+Ampl16*SIN(2*PI()*freq16*($T350-reta16)+deph16*PI()/180)</f>
        <v>1.3899338476858527</v>
      </c>
      <c r="Z350" s="68">
        <f t="shared" si="83"/>
        <v>0.2136286992008255</v>
      </c>
      <c r="AB350" s="56">
        <v>-0.16500000000000001</v>
      </c>
      <c r="AC350" s="56">
        <f t="shared" si="84"/>
        <v>0.33499999999999996</v>
      </c>
      <c r="AD350" s="56">
        <v>-0.515289</v>
      </c>
      <c r="AE350" s="56">
        <v>0.92773399999999995</v>
      </c>
      <c r="AF350" s="65">
        <f>offs17+Ampl17*SIN(2*PI()*freq17*($AC350)+deph17*PI()/180)</f>
        <v>0.18133075101028673</v>
      </c>
      <c r="AG350" s="66">
        <f t="shared" si="85"/>
        <v>0.48527907749763388</v>
      </c>
      <c r="AH350" s="67">
        <f>offs18+Ampl18*SIN(2*PI()*freq18*($AC350-reta18)+deph18*PI()/180)</f>
        <v>1.9190110815017003</v>
      </c>
      <c r="AI350" s="68">
        <f t="shared" si="86"/>
        <v>0.9826302523105287</v>
      </c>
      <c r="AK350" s="56">
        <v>-0.16500000000000001</v>
      </c>
      <c r="AL350" s="56">
        <f t="shared" si="87"/>
        <v>0.33499999999999996</v>
      </c>
      <c r="AM350" s="56">
        <v>-0.85708600000000001</v>
      </c>
      <c r="AN350" s="56">
        <v>0.92382799999999998</v>
      </c>
      <c r="AO350" s="65">
        <f>offs19+Ampl19*SIN(2*PI()*freq19*($AL350)+deph19*PI()/180)</f>
        <v>-1.4060686192423621</v>
      </c>
      <c r="AP350" s="66">
        <f t="shared" si="88"/>
        <v>0.30138191623020438</v>
      </c>
      <c r="AQ350" s="67">
        <f>offs20+Ampl20*SIN(2*PI()*freq20*($AL350-reta20)+deph20*PI()/180)</f>
        <v>1.0354166317650231</v>
      </c>
      <c r="AR350" s="68">
        <f t="shared" si="89"/>
        <v>1.2452022739189921E-2</v>
      </c>
    </row>
    <row r="351" spans="1:44" x14ac:dyDescent="0.25">
      <c r="A351" s="56">
        <v>-0.32800000000000001</v>
      </c>
      <c r="B351" s="56">
        <f t="shared" si="75"/>
        <v>0.67199999999999993</v>
      </c>
      <c r="C351" s="56">
        <v>-0.46157799999999999</v>
      </c>
      <c r="D351" s="56">
        <v>0.93652299999999999</v>
      </c>
      <c r="E351" s="65">
        <f>offs11+Ampl11*SIN(2*PI()*freq11*($B351)+deph11*PI()/180)</f>
        <v>-0.47176829246099988</v>
      </c>
      <c r="F351" s="66">
        <f t="shared" si="76"/>
        <v>1.0384206044071129E-4</v>
      </c>
      <c r="G351" s="67">
        <f>offs12+Ampl12*SIN(2*PI()*freq12*($B351-reta12)+deph12*PI()/180)</f>
        <v>1.3139032342532002</v>
      </c>
      <c r="H351" s="68">
        <f t="shared" si="77"/>
        <v>0.14241584120500028</v>
      </c>
      <c r="J351" s="56">
        <v>-0.16400000000000001</v>
      </c>
      <c r="K351" s="56">
        <f t="shared" si="78"/>
        <v>0.33599999999999997</v>
      </c>
      <c r="L351" s="56">
        <v>-0.452789</v>
      </c>
      <c r="M351" s="56">
        <v>0.90917999999999999</v>
      </c>
      <c r="N351" s="65">
        <f>offs13+Ampl13*SIN(2*PI()*freq13*($K351)+deph13*PI()/180)</f>
        <v>-0.87363620411612419</v>
      </c>
      <c r="O351" s="66">
        <f t="shared" si="79"/>
        <v>0.17711236921235871</v>
      </c>
      <c r="P351" s="67">
        <f>offs14+Ampl14*SIN(2*PI()*freq14*($K351-reta14)+deph14*PI()/180)</f>
        <v>0.55490900115682174</v>
      </c>
      <c r="Q351" s="68">
        <f t="shared" si="80"/>
        <v>0.12550794062134321</v>
      </c>
      <c r="S351" s="56">
        <v>-0.16400000000000001</v>
      </c>
      <c r="T351" s="56">
        <f t="shared" si="81"/>
        <v>0.33599999999999997</v>
      </c>
      <c r="U351" s="56">
        <v>-0.51431300000000002</v>
      </c>
      <c r="V351" s="56">
        <v>0.92871099999999995</v>
      </c>
      <c r="W351" s="65">
        <f>offs15+Ampl15*SIN(2*PI()*freq15*($T351)+deph15*PI()/180)</f>
        <v>-1.4024015459836741</v>
      </c>
      <c r="X351" s="66">
        <f t="shared" si="82"/>
        <v>0.78870126550739628</v>
      </c>
      <c r="Y351" s="67">
        <f>offs16+Ampl16*SIN(2*PI()*freq16*($T351-reta16)+deph16*PI()/180)</f>
        <v>1.5471272404151959</v>
      </c>
      <c r="Z351" s="68">
        <f t="shared" si="83"/>
        <v>0.38243864640926545</v>
      </c>
      <c r="AB351" s="56">
        <v>-0.16400000000000001</v>
      </c>
      <c r="AC351" s="56">
        <f t="shared" si="84"/>
        <v>0.33599999999999997</v>
      </c>
      <c r="AD351" s="56">
        <v>-0.51431300000000002</v>
      </c>
      <c r="AE351" s="56">
        <v>0.92871099999999995</v>
      </c>
      <c r="AF351" s="65">
        <f>offs17+Ampl17*SIN(2*PI()*freq17*($AC351)+deph17*PI()/180)</f>
        <v>-3.8329950345332042E-2</v>
      </c>
      <c r="AG351" s="66">
        <f t="shared" si="85"/>
        <v>0.22655986355855812</v>
      </c>
      <c r="AH351" s="67">
        <f>offs18+Ampl18*SIN(2*PI()*freq18*($AC351-reta18)+deph18*PI()/180)</f>
        <v>1.9032716031758541</v>
      </c>
      <c r="AI351" s="68">
        <f t="shared" si="86"/>
        <v>0.94976836926248465</v>
      </c>
      <c r="AK351" s="56">
        <v>-0.16400000000000001</v>
      </c>
      <c r="AL351" s="56">
        <f t="shared" si="87"/>
        <v>0.33599999999999997</v>
      </c>
      <c r="AM351" s="56">
        <v>-0.83560199999999996</v>
      </c>
      <c r="AN351" s="56">
        <v>0.9375</v>
      </c>
      <c r="AO351" s="65">
        <f>offs19+Ampl19*SIN(2*PI()*freq19*($AL351)+deph19*PI()/180)</f>
        <v>-1.3580304346090504</v>
      </c>
      <c r="AP351" s="66">
        <f t="shared" si="88"/>
        <v>0.27293146928806289</v>
      </c>
      <c r="AQ351" s="67">
        <f>offs20+Ampl20*SIN(2*PI()*freq20*($AL351-reta20)+deph20*PI()/180)</f>
        <v>1.3367204474857801</v>
      </c>
      <c r="AR351" s="68">
        <f t="shared" si="89"/>
        <v>0.15937696569074652</v>
      </c>
    </row>
    <row r="352" spans="1:44" x14ac:dyDescent="0.25">
      <c r="A352" s="56">
        <v>-0.32600000000000001</v>
      </c>
      <c r="B352" s="56">
        <f t="shared" si="75"/>
        <v>0.67399999999999993</v>
      </c>
      <c r="C352" s="56">
        <v>-0.469391</v>
      </c>
      <c r="D352" s="56">
        <v>0.94726600000000005</v>
      </c>
      <c r="E352" s="65">
        <f>offs11+Ampl11*SIN(2*PI()*freq11*($B352)+deph11*PI()/180)</f>
        <v>-0.47284348987640451</v>
      </c>
      <c r="F352" s="66">
        <f t="shared" si="76"/>
        <v>1.1919686346675612E-5</v>
      </c>
      <c r="G352" s="67">
        <f>offs12+Ampl12*SIN(2*PI()*freq12*($B352-reta12)+deph12*PI()/180)</f>
        <v>1.4261822549843988</v>
      </c>
      <c r="H352" s="68">
        <f t="shared" si="77"/>
        <v>0.22936077928828161</v>
      </c>
      <c r="J352" s="56">
        <v>-0.16300000000000001</v>
      </c>
      <c r="K352" s="56">
        <f t="shared" si="78"/>
        <v>0.33699999999999997</v>
      </c>
      <c r="L352" s="56">
        <v>-0.46450799999999998</v>
      </c>
      <c r="M352" s="56">
        <v>0.91601600000000005</v>
      </c>
      <c r="N352" s="65">
        <f>offs13+Ampl13*SIN(2*PI()*freq13*($K352)+deph13*PI()/180)</f>
        <v>-0.98066791270265252</v>
      </c>
      <c r="O352" s="66">
        <f t="shared" si="79"/>
        <v>0.26642105548120998</v>
      </c>
      <c r="P352" s="67">
        <f>offs14+Ampl14*SIN(2*PI()*freq14*($K352-reta14)+deph14*PI()/180)</f>
        <v>0.67443740959574117</v>
      </c>
      <c r="Q352" s="68">
        <f t="shared" si="80"/>
        <v>5.8360215341708682E-2</v>
      </c>
      <c r="S352" s="56">
        <v>-0.16300000000000001</v>
      </c>
      <c r="T352" s="56">
        <f t="shared" si="81"/>
        <v>0.33699999999999997</v>
      </c>
      <c r="U352" s="56">
        <v>-0.51040600000000003</v>
      </c>
      <c r="V352" s="56">
        <v>0.92968799999999996</v>
      </c>
      <c r="W352" s="65">
        <f>offs15+Ampl15*SIN(2*PI()*freq15*($T352)+deph15*PI()/180)</f>
        <v>-1.3679073819052734</v>
      </c>
      <c r="X352" s="66">
        <f t="shared" si="82"/>
        <v>0.73530861996945351</v>
      </c>
      <c r="Y352" s="67">
        <f>offs16+Ampl16*SIN(2*PI()*freq16*($T352-reta16)+deph16*PI()/180)</f>
        <v>1.6821391847376275</v>
      </c>
      <c r="Z352" s="68">
        <f t="shared" si="83"/>
        <v>0.56618278541305922</v>
      </c>
      <c r="AB352" s="56">
        <v>-0.16300000000000001</v>
      </c>
      <c r="AC352" s="56">
        <f t="shared" si="84"/>
        <v>0.33699999999999997</v>
      </c>
      <c r="AD352" s="56">
        <v>-0.51040600000000003</v>
      </c>
      <c r="AE352" s="56">
        <v>0.92968799999999996</v>
      </c>
      <c r="AF352" s="65">
        <f>offs17+Ampl17*SIN(2*PI()*freq17*($AC352)+deph17*PI()/180)</f>
        <v>-0.28112127036796275</v>
      </c>
      <c r="AG352" s="66">
        <f t="shared" si="85"/>
        <v>5.2571487242436432E-2</v>
      </c>
      <c r="AH352" s="67">
        <f>offs18+Ampl18*SIN(2*PI()*freq18*($AC352-reta18)+deph18*PI()/180)</f>
        <v>1.8258114043163953</v>
      </c>
      <c r="AI352" s="68">
        <f t="shared" si="86"/>
        <v>0.80303715576360579</v>
      </c>
      <c r="AK352" s="56">
        <v>-0.16300000000000001</v>
      </c>
      <c r="AL352" s="56">
        <f t="shared" si="87"/>
        <v>0.33699999999999997</v>
      </c>
      <c r="AM352" s="56">
        <v>-0.77114799999999994</v>
      </c>
      <c r="AN352" s="56">
        <v>0.94433599999999995</v>
      </c>
      <c r="AO352" s="65">
        <f>offs19+Ampl19*SIN(2*PI()*freq19*($AL352)+deph19*PI()/180)</f>
        <v>-1.2168080146486513</v>
      </c>
      <c r="AP352" s="66">
        <f t="shared" si="88"/>
        <v>0.19861284865663614</v>
      </c>
      <c r="AQ352" s="67">
        <f>offs20+Ampl20*SIN(2*PI()*freq20*($AL352-reta20)+deph20*PI()/180)</f>
        <v>1.5972337098422518</v>
      </c>
      <c r="AR352" s="68">
        <f t="shared" si="89"/>
        <v>0.42627541951725723</v>
      </c>
    </row>
    <row r="353" spans="1:44" x14ac:dyDescent="0.25">
      <c r="A353" s="56">
        <v>-0.32400000000000001</v>
      </c>
      <c r="B353" s="56">
        <f t="shared" si="75"/>
        <v>0.67599999999999993</v>
      </c>
      <c r="C353" s="56">
        <v>-0.47525000000000001</v>
      </c>
      <c r="D353" s="56">
        <v>0.94238299999999997</v>
      </c>
      <c r="E353" s="65">
        <f>offs11+Ampl11*SIN(2*PI()*freq11*($B353)+deph11*PI()/180)</f>
        <v>-0.47284348987640457</v>
      </c>
      <c r="F353" s="66">
        <f t="shared" si="76"/>
        <v>5.79129097496734E-6</v>
      </c>
      <c r="G353" s="67">
        <f>offs12+Ampl12*SIN(2*PI()*freq12*($B353-reta12)+deph12*PI()/180)</f>
        <v>1.5305259763149723</v>
      </c>
      <c r="H353" s="68">
        <f t="shared" si="77"/>
        <v>0.34591216058863417</v>
      </c>
      <c r="J353" s="56">
        <v>-0.16200000000000001</v>
      </c>
      <c r="K353" s="56">
        <f t="shared" si="78"/>
        <v>0.33799999999999997</v>
      </c>
      <c r="L353" s="56">
        <v>-0.474273</v>
      </c>
      <c r="M353" s="56">
        <v>0.921875</v>
      </c>
      <c r="N353" s="65">
        <f>offs13+Ampl13*SIN(2*PI()*freq13*($K353)+deph13*PI()/180)</f>
        <v>-1.0786228527483537</v>
      </c>
      <c r="O353" s="66">
        <f t="shared" si="79"/>
        <v>0.36523874451695681</v>
      </c>
      <c r="P353" s="67">
        <f>offs14+Ampl14*SIN(2*PI()*freq14*($K353-reta14)+deph14*PI()/180)</f>
        <v>0.79785075717968301</v>
      </c>
      <c r="Q353" s="68">
        <f t="shared" si="80"/>
        <v>1.5382012807152949E-2</v>
      </c>
      <c r="S353" s="56">
        <v>-0.16200000000000001</v>
      </c>
      <c r="T353" s="56">
        <f t="shared" si="81"/>
        <v>0.33799999999999997</v>
      </c>
      <c r="U353" s="56">
        <v>-0.50259399999999999</v>
      </c>
      <c r="V353" s="56">
        <v>0.93261700000000003</v>
      </c>
      <c r="W353" s="65">
        <f>offs15+Ampl15*SIN(2*PI()*freq15*($T353)+deph15*PI()/180)</f>
        <v>-1.2993532673833079</v>
      </c>
      <c r="X353" s="66">
        <f t="shared" si="82"/>
        <v>0.63482533016118559</v>
      </c>
      <c r="Y353" s="67">
        <f>offs16+Ampl16*SIN(2*PI()*freq16*($T353-reta16)+deph16*PI()/180)</f>
        <v>1.7901868152163132</v>
      </c>
      <c r="Z353" s="68">
        <f t="shared" si="83"/>
        <v>0.73542598797014147</v>
      </c>
      <c r="AB353" s="56">
        <v>-0.16200000000000001</v>
      </c>
      <c r="AC353" s="56">
        <f t="shared" si="84"/>
        <v>0.33799999999999997</v>
      </c>
      <c r="AD353" s="56">
        <v>-0.50259399999999999</v>
      </c>
      <c r="AE353" s="56">
        <v>0.93261700000000003</v>
      </c>
      <c r="AF353" s="65">
        <f>offs17+Ampl17*SIN(2*PI()*freq17*($AC353)+deph17*PI()/180)</f>
        <v>-0.53178773749656982</v>
      </c>
      <c r="AG353" s="66">
        <f t="shared" si="85"/>
        <v>8.5227430901862772E-4</v>
      </c>
      <c r="AH353" s="67">
        <f>offs18+Ampl18*SIN(2*PI()*freq18*($AC353-reta18)+deph18*PI()/180)</f>
        <v>1.6914975940963486</v>
      </c>
      <c r="AI353" s="68">
        <f t="shared" si="86"/>
        <v>0.57589975609602695</v>
      </c>
      <c r="AK353" s="56">
        <v>-0.16200000000000001</v>
      </c>
      <c r="AL353" s="56">
        <f t="shared" si="87"/>
        <v>0.33799999999999997</v>
      </c>
      <c r="AM353" s="56">
        <v>-0.672516</v>
      </c>
      <c r="AN353" s="56">
        <v>0.953125</v>
      </c>
      <c r="AO353" s="65">
        <f>offs19+Ampl19*SIN(2*PI()*freq19*($AL353)+deph19*PI()/180)</f>
        <v>-0.99622519378133423</v>
      </c>
      <c r="AP353" s="66">
        <f t="shared" si="88"/>
        <v>0.1047876421385614</v>
      </c>
      <c r="AQ353" s="67">
        <f>offs20+Ampl20*SIN(2*PI()*freq20*($AL353-reta20)+deph20*PI()/180)</f>
        <v>1.7914555656123574</v>
      </c>
      <c r="AR353" s="68">
        <f t="shared" si="89"/>
        <v>0.70279813723993512</v>
      </c>
    </row>
    <row r="354" spans="1:44" x14ac:dyDescent="0.25">
      <c r="A354" s="56">
        <v>-0.32200000000000001</v>
      </c>
      <c r="B354" s="56">
        <f t="shared" si="75"/>
        <v>0.67799999999999994</v>
      </c>
      <c r="C354" s="56">
        <v>-0.48110900000000001</v>
      </c>
      <c r="D354" s="56">
        <v>0.95019500000000001</v>
      </c>
      <c r="E354" s="65">
        <f>offs11+Ampl11*SIN(2*PI()*freq11*($B354)+deph11*PI()/180)</f>
        <v>-0.47176829246100005</v>
      </c>
      <c r="F354" s="66">
        <f t="shared" si="76"/>
        <v>8.7248817329130675E-5</v>
      </c>
      <c r="G354" s="67">
        <f>offs12+Ampl12*SIN(2*PI()*freq12*($B354-reta12)+deph12*PI()/180)</f>
        <v>1.6252888354276269</v>
      </c>
      <c r="H354" s="68">
        <f t="shared" si="77"/>
        <v>0.4557516866323838</v>
      </c>
      <c r="J354" s="56">
        <v>-0.161</v>
      </c>
      <c r="K354" s="56">
        <f t="shared" si="78"/>
        <v>0.33899999999999997</v>
      </c>
      <c r="L354" s="56">
        <v>-0.48306300000000002</v>
      </c>
      <c r="M354" s="56">
        <v>0.92089799999999999</v>
      </c>
      <c r="N354" s="65">
        <f>offs13+Ampl13*SIN(2*PI()*freq13*($K354)+deph13*PI()/180)</f>
        <v>-1.165956216333262</v>
      </c>
      <c r="O354" s="66">
        <f t="shared" si="79"/>
        <v>0.46634314491398732</v>
      </c>
      <c r="P354" s="67">
        <f>offs14+Ampl14*SIN(2*PI()*freq14*($K354-reta14)+deph14*PI()/180)</f>
        <v>0.92320274169367422</v>
      </c>
      <c r="Q354" s="68">
        <f t="shared" si="80"/>
        <v>5.3118342745603497E-6</v>
      </c>
      <c r="S354" s="56">
        <v>-0.161</v>
      </c>
      <c r="T354" s="56">
        <f t="shared" si="81"/>
        <v>0.33899999999999997</v>
      </c>
      <c r="U354" s="56">
        <v>-0.49282799999999999</v>
      </c>
      <c r="V354" s="56">
        <v>0.92773399999999995</v>
      </c>
      <c r="W354" s="65">
        <f>offs15+Ampl15*SIN(2*PI()*freq15*($T354)+deph15*PI()/180)</f>
        <v>-1.1991677661018669</v>
      </c>
      <c r="X354" s="66">
        <f t="shared" si="82"/>
        <v>0.49891586517684</v>
      </c>
      <c r="Y354" s="67">
        <f>offs16+Ampl16*SIN(2*PI()*freq16*($T354-reta16)+deph16*PI()/180)</f>
        <v>1.8674424906752045</v>
      </c>
      <c r="Z354" s="68">
        <f t="shared" si="83"/>
        <v>0.883052047447071</v>
      </c>
      <c r="AB354" s="56">
        <v>-0.161</v>
      </c>
      <c r="AC354" s="56">
        <f t="shared" si="84"/>
        <v>0.33899999999999997</v>
      </c>
      <c r="AD354" s="56">
        <v>-0.49282799999999999</v>
      </c>
      <c r="AE354" s="56">
        <v>0.92773399999999995</v>
      </c>
      <c r="AF354" s="65">
        <f>offs17+Ampl17*SIN(2*PI()*freq17*($AC354)+deph17*PI()/180)</f>
        <v>-0.77457905571468388</v>
      </c>
      <c r="AG354" s="66">
        <f t="shared" si="85"/>
        <v>7.9383657396338903E-2</v>
      </c>
      <c r="AH354" s="67">
        <f>offs18+Ampl18*SIN(2*PI()*freq18*($AC354-reta18)+deph18*PI()/180)</f>
        <v>1.5087696031834794</v>
      </c>
      <c r="AI354" s="68">
        <f t="shared" si="86"/>
        <v>0.33760237216678979</v>
      </c>
      <c r="AK354" s="56">
        <v>-0.161</v>
      </c>
      <c r="AL354" s="56">
        <f t="shared" si="87"/>
        <v>0.33899999999999997</v>
      </c>
      <c r="AM354" s="56">
        <v>-0.546539</v>
      </c>
      <c r="AN354" s="56">
        <v>0.95703099999999997</v>
      </c>
      <c r="AO354" s="65">
        <f>offs19+Ampl19*SIN(2*PI()*freq19*($AL354)+deph19*PI()/180)</f>
        <v>-0.71787415540448074</v>
      </c>
      <c r="AP354" s="66">
        <f t="shared" si="88"/>
        <v>2.9355735477477565E-2</v>
      </c>
      <c r="AQ354" s="67">
        <f>offs20+Ampl20*SIN(2*PI()*freq20*($AL354-reta20)+deph20*PI()/180)</f>
        <v>1.9003742263300785</v>
      </c>
      <c r="AR354" s="68">
        <f t="shared" si="89"/>
        <v>0.88989644266284174</v>
      </c>
    </row>
    <row r="355" spans="1:44" x14ac:dyDescent="0.25">
      <c r="A355" s="56">
        <v>-0.32</v>
      </c>
      <c r="B355" s="56">
        <f t="shared" si="75"/>
        <v>0.67999999999999994</v>
      </c>
      <c r="C355" s="56">
        <v>-0.485016</v>
      </c>
      <c r="D355" s="56">
        <v>0.95019500000000001</v>
      </c>
      <c r="E355" s="65">
        <f>offs11+Ampl11*SIN(2*PI()*freq11*($B355)+deph11*PI()/180)</f>
        <v>-0.46963485413572376</v>
      </c>
      <c r="F355" s="66">
        <f t="shared" si="76"/>
        <v>2.3657964809814229E-4</v>
      </c>
      <c r="G355" s="67">
        <f>offs12+Ampl12*SIN(2*PI()*freq12*($B355-reta12)+deph12*PI()/180)</f>
        <v>1.7089763654255674</v>
      </c>
      <c r="H355" s="68">
        <f t="shared" si="77"/>
        <v>0.57574916051708847</v>
      </c>
      <c r="J355" s="56">
        <v>-0.16</v>
      </c>
      <c r="K355" s="56">
        <f t="shared" si="78"/>
        <v>0.33999999999999997</v>
      </c>
      <c r="L355" s="56">
        <v>-0.49087500000000001</v>
      </c>
      <c r="M355" s="56">
        <v>0.921875</v>
      </c>
      <c r="N355" s="65">
        <f>offs13+Ampl13*SIN(2*PI()*freq13*($K355)+deph13*PI()/180)</f>
        <v>-1.2412907041432213</v>
      </c>
      <c r="O355" s="66">
        <f t="shared" si="79"/>
        <v>0.56312372902476671</v>
      </c>
      <c r="P355" s="67">
        <f>offs14+Ampl14*SIN(2*PI()*freq14*($K355-reta14)+deph14*PI()/180)</f>
        <v>1.0485164874602904</v>
      </c>
      <c r="Q355" s="68">
        <f t="shared" si="80"/>
        <v>1.6038066346154879E-2</v>
      </c>
      <c r="S355" s="56">
        <v>-0.16</v>
      </c>
      <c r="T355" s="56">
        <f t="shared" si="81"/>
        <v>0.33999999999999997</v>
      </c>
      <c r="U355" s="56">
        <v>-0.47915600000000003</v>
      </c>
      <c r="V355" s="56">
        <v>0.93554700000000002</v>
      </c>
      <c r="W355" s="65">
        <f>offs15+Ampl15*SIN(2*PI()*freq15*($T355)+deph15*PI()/180)</f>
        <v>-1.0708999993905879</v>
      </c>
      <c r="X355" s="66">
        <f t="shared" si="82"/>
        <v>0.35016096081476805</v>
      </c>
      <c r="Y355" s="67">
        <f>offs16+Ampl16*SIN(2*PI()*freq16*($T355-reta16)+deph16*PI()/180)</f>
        <v>1.9111693902959193</v>
      </c>
      <c r="Z355" s="68">
        <f t="shared" si="83"/>
        <v>0.95183904844672296</v>
      </c>
      <c r="AB355" s="56">
        <v>-0.16</v>
      </c>
      <c r="AC355" s="56">
        <f t="shared" si="84"/>
        <v>0.33999999999999997</v>
      </c>
      <c r="AD355" s="56">
        <v>-0.47915600000000003</v>
      </c>
      <c r="AE355" s="56">
        <v>0.93554700000000002</v>
      </c>
      <c r="AF355" s="65">
        <f>offs17+Ampl17*SIN(2*PI()*freq17*($AC355)+deph17*PI()/180)</f>
        <v>-0.99423975357465366</v>
      </c>
      <c r="AG355" s="66">
        <f t="shared" si="85"/>
        <v>0.26531127319655451</v>
      </c>
      <c r="AH355" s="67">
        <f>offs18+Ampl18*SIN(2*PI()*freq18*($AC355-reta18)+deph18*PI()/180)</f>
        <v>1.2891089032733847</v>
      </c>
      <c r="AI355" s="68">
        <f t="shared" si="86"/>
        <v>0.12500601944629822</v>
      </c>
      <c r="AK355" s="56">
        <v>-0.16</v>
      </c>
      <c r="AL355" s="56">
        <f t="shared" si="87"/>
        <v>0.33999999999999997</v>
      </c>
      <c r="AM355" s="56">
        <v>-0.405914</v>
      </c>
      <c r="AN355" s="56">
        <v>0.95605499999999999</v>
      </c>
      <c r="AO355" s="65">
        <f>offs19+Ampl19*SIN(2*PI()*freq19*($AL355)+deph19*PI()/180)</f>
        <v>-0.40900183854014055</v>
      </c>
      <c r="AP355" s="66">
        <f t="shared" si="88"/>
        <v>9.53474684997734E-6</v>
      </c>
      <c r="AQ355" s="67">
        <f>offs20+Ampl20*SIN(2*PI()*freq20*($AL355-reta20)+deph20*PI()/180)</f>
        <v>1.9133279746034315</v>
      </c>
      <c r="AR355" s="68">
        <f t="shared" si="89"/>
        <v>0.91637154790610209</v>
      </c>
    </row>
    <row r="356" spans="1:44" x14ac:dyDescent="0.25">
      <c r="A356" s="56">
        <v>-0.318</v>
      </c>
      <c r="B356" s="56">
        <f t="shared" si="75"/>
        <v>0.68199999999999994</v>
      </c>
      <c r="C356" s="56">
        <v>-0.48794500000000002</v>
      </c>
      <c r="D356" s="56">
        <v>0.95214799999999999</v>
      </c>
      <c r="E356" s="65">
        <f>offs11+Ampl11*SIN(2*PI()*freq11*($B356)+deph11*PI()/180)</f>
        <v>-0.46647682049741923</v>
      </c>
      <c r="F356" s="66">
        <f t="shared" si="76"/>
        <v>4.6088273115502983E-4</v>
      </c>
      <c r="G356" s="67">
        <f>offs12+Ampl12*SIN(2*PI()*freq12*($B356-reta12)+deph12*PI()/180)</f>
        <v>1.7802687639682195</v>
      </c>
      <c r="H356" s="68">
        <f t="shared" si="77"/>
        <v>0.68578399971530757</v>
      </c>
      <c r="J356" s="56">
        <v>-0.159</v>
      </c>
      <c r="K356" s="56">
        <f t="shared" si="78"/>
        <v>0.34099999999999997</v>
      </c>
      <c r="L356" s="56">
        <v>-0.49771100000000001</v>
      </c>
      <c r="M356" s="56">
        <v>0.91992200000000002</v>
      </c>
      <c r="N356" s="65">
        <f>offs13+Ampl13*SIN(2*PI()*freq13*($K356)+deph13*PI()/180)</f>
        <v>-1.3034382463028296</v>
      </c>
      <c r="O356" s="66">
        <f t="shared" si="79"/>
        <v>0.6491963954347405</v>
      </c>
      <c r="P356" s="67">
        <f>offs14+Ampl14*SIN(2*PI()*freq14*($K356-reta14)+deph14*PI()/180)</f>
        <v>1.1718157218499887</v>
      </c>
      <c r="Q356" s="68">
        <f t="shared" si="80"/>
        <v>6.3450447107439481E-2</v>
      </c>
      <c r="S356" s="56">
        <v>-0.159</v>
      </c>
      <c r="T356" s="56">
        <f t="shared" si="81"/>
        <v>0.34099999999999997</v>
      </c>
      <c r="U356" s="56">
        <v>-0.46255499999999999</v>
      </c>
      <c r="V356" s="56">
        <v>0.93261700000000003</v>
      </c>
      <c r="W356" s="65">
        <f>offs15+Ampl15*SIN(2*PI()*freq15*($T356)+deph15*PI()/180)</f>
        <v>-0.91909391683217334</v>
      </c>
      <c r="X356" s="66">
        <f t="shared" si="82"/>
        <v>0.20842778258229408</v>
      </c>
      <c r="Y356" s="67">
        <f>offs16+Ampl16*SIN(2*PI()*freq16*($T356-reta16)+deph16*PI()/180)</f>
        <v>1.9198184668596685</v>
      </c>
      <c r="Z356" s="68">
        <f t="shared" si="83"/>
        <v>0.9745667361698811</v>
      </c>
      <c r="AB356" s="56">
        <v>-0.159</v>
      </c>
      <c r="AC356" s="56">
        <f t="shared" si="84"/>
        <v>0.34099999999999997</v>
      </c>
      <c r="AD356" s="56">
        <v>-0.46255499999999999</v>
      </c>
      <c r="AE356" s="56">
        <v>0.93261700000000003</v>
      </c>
      <c r="AF356" s="65">
        <f>offs17+Ampl17*SIN(2*PI()*freq17*($AC356)+deph17*PI()/180)</f>
        <v>-1.1769677415744102</v>
      </c>
      <c r="AG356" s="66">
        <f t="shared" si="85"/>
        <v>0.51038556532386492</v>
      </c>
      <c r="AH356" s="67">
        <f>offs18+Ampl18*SIN(2*PI()*freq18*($AC356-reta18)+deph18*PI()/180)</f>
        <v>1.0463175839969592</v>
      </c>
      <c r="AI356" s="68">
        <f t="shared" si="86"/>
        <v>1.2927822801249563E-2</v>
      </c>
      <c r="AK356" s="56">
        <v>-0.159</v>
      </c>
      <c r="AL356" s="56">
        <f t="shared" si="87"/>
        <v>0.34099999999999997</v>
      </c>
      <c r="AM356" s="56">
        <v>-0.26821899999999999</v>
      </c>
      <c r="AN356" s="56">
        <v>0.95117200000000002</v>
      </c>
      <c r="AO356" s="65">
        <f>offs19+Ampl19*SIN(2*PI()*freq19*($AL356)+deph19*PI()/180)</f>
        <v>-9.9842817602969869E-2</v>
      </c>
      <c r="AP356" s="66">
        <f t="shared" si="88"/>
        <v>2.8350538798597953E-2</v>
      </c>
      <c r="AQ356" s="67">
        <f>offs20+Ampl20*SIN(2*PI()*freq20*($AL356-reta20)+deph20*PI()/180)</f>
        <v>1.8290488072973499</v>
      </c>
      <c r="AR356" s="68">
        <f t="shared" si="89"/>
        <v>0.77066768879058833</v>
      </c>
    </row>
    <row r="357" spans="1:44" x14ac:dyDescent="0.25">
      <c r="A357" s="56">
        <v>-0.316</v>
      </c>
      <c r="B357" s="56">
        <f t="shared" si="75"/>
        <v>0.68399999999999994</v>
      </c>
      <c r="C357" s="56">
        <v>-0.489898</v>
      </c>
      <c r="D357" s="56">
        <v>0.95703099999999997</v>
      </c>
      <c r="E357" s="65">
        <f>offs11+Ampl11*SIN(2*PI()*freq11*($B357)+deph11*PI()/180)</f>
        <v>-0.46234399562308087</v>
      </c>
      <c r="F357" s="66">
        <f t="shared" si="76"/>
        <v>7.5922315720327845E-4</v>
      </c>
      <c r="G357" s="67">
        <f>offs12+Ampl12*SIN(2*PI()*freq12*($B357-reta12)+deph12*PI()/180)</f>
        <v>1.8380417073425508</v>
      </c>
      <c r="H357" s="68">
        <f t="shared" si="77"/>
        <v>0.7761798664522217</v>
      </c>
      <c r="J357" s="56">
        <v>-0.158</v>
      </c>
      <c r="K357" s="56">
        <f t="shared" si="78"/>
        <v>0.34199999999999997</v>
      </c>
      <c r="L357" s="56">
        <v>-0.50259399999999999</v>
      </c>
      <c r="M357" s="56">
        <v>0.92675799999999997</v>
      </c>
      <c r="N357" s="65">
        <f>offs13+Ampl13*SIN(2*PI()*freq13*($K357)+deph13*PI()/180)</f>
        <v>-1.3514187389470806</v>
      </c>
      <c r="O357" s="66">
        <f t="shared" si="79"/>
        <v>0.72050343744857959</v>
      </c>
      <c r="P357" s="67">
        <f>offs14+Ampl14*SIN(2*PI()*freq14*($K357-reta14)+deph14*PI()/180)</f>
        <v>1.291155942281051</v>
      </c>
      <c r="Q357" s="68">
        <f t="shared" si="80"/>
        <v>0.13278586033866421</v>
      </c>
      <c r="S357" s="56">
        <v>-0.158</v>
      </c>
      <c r="T357" s="56">
        <f t="shared" si="81"/>
        <v>0.34199999999999997</v>
      </c>
      <c r="U357" s="56">
        <v>-0.44400000000000001</v>
      </c>
      <c r="V357" s="56">
        <v>0.92773399999999995</v>
      </c>
      <c r="W357" s="65">
        <f>offs15+Ampl15*SIN(2*PI()*freq15*($T357)+deph15*PI()/180)</f>
        <v>-0.74912732458305253</v>
      </c>
      <c r="X357" s="66">
        <f t="shared" si="82"/>
        <v>9.3102684207211489E-2</v>
      </c>
      <c r="Y357" s="67">
        <f>offs16+Ampl16*SIN(2*PI()*freq16*($T357-reta16)+deph16*PI()/180)</f>
        <v>1.8930833225172501</v>
      </c>
      <c r="Z357" s="68">
        <f t="shared" si="83"/>
        <v>0.9318993144845138</v>
      </c>
      <c r="AB357" s="56">
        <v>-0.158</v>
      </c>
      <c r="AC357" s="56">
        <f t="shared" si="84"/>
        <v>0.34199999999999997</v>
      </c>
      <c r="AD357" s="56">
        <v>-0.44400000000000001</v>
      </c>
      <c r="AE357" s="56">
        <v>0.92773399999999995</v>
      </c>
      <c r="AF357" s="65">
        <f>offs17+Ampl17*SIN(2*PI()*freq17*($AC357)+deph17*PI()/180)</f>
        <v>-1.3112815482013773</v>
      </c>
      <c r="AG357" s="66">
        <f t="shared" si="85"/>
        <v>0.75217728385057803</v>
      </c>
      <c r="AH357" s="67">
        <f>offs18+Ampl18*SIN(2*PI()*freq18*($AC357-reta18)+deph18*PI()/180)</f>
        <v>0.7956511168683521</v>
      </c>
      <c r="AI357" s="68">
        <f t="shared" si="86"/>
        <v>1.7445888016368542E-2</v>
      </c>
      <c r="AK357" s="56">
        <v>-0.158</v>
      </c>
      <c r="AL357" s="56">
        <f t="shared" si="87"/>
        <v>0.34199999999999997</v>
      </c>
      <c r="AM357" s="56">
        <v>-0.14321900000000001</v>
      </c>
      <c r="AN357" s="56">
        <v>0.94042999999999999</v>
      </c>
      <c r="AO357" s="65">
        <f>offs19+Ampl19*SIN(2*PI()*freq19*($AL357)+deph19*PI()/180)</f>
        <v>0.17934026840014161</v>
      </c>
      <c r="AP357" s="66">
        <f t="shared" si="88"/>
        <v>0.10404448163083459</v>
      </c>
      <c r="AQ357" s="67">
        <f>offs20+Ampl20*SIN(2*PI()*freq20*($AL357-reta20)+deph20*PI()/180)</f>
        <v>1.6557865565152494</v>
      </c>
      <c r="AR357" s="68">
        <f t="shared" si="89"/>
        <v>0.51173500294935526</v>
      </c>
    </row>
    <row r="358" spans="1:44" x14ac:dyDescent="0.25">
      <c r="A358" s="56">
        <v>-0.314</v>
      </c>
      <c r="B358" s="56">
        <f t="shared" si="75"/>
        <v>0.68599999999999994</v>
      </c>
      <c r="C358" s="56">
        <v>-0.489898</v>
      </c>
      <c r="D358" s="56">
        <v>0.94335899999999995</v>
      </c>
      <c r="E358" s="65">
        <f>offs11+Ampl11*SIN(2*PI()*freq11*($B358)+deph11*PI()/180)</f>
        <v>-0.4573015566298067</v>
      </c>
      <c r="F358" s="66">
        <f t="shared" si="76"/>
        <v>1.0625281203862184E-3</v>
      </c>
      <c r="G358" s="67">
        <f>offs12+Ampl12*SIN(2*PI()*freq12*($B358-reta12)+deph12*PI()/180)</f>
        <v>1.8813840817196645</v>
      </c>
      <c r="H358" s="68">
        <f t="shared" si="77"/>
        <v>0.87989105393518341</v>
      </c>
      <c r="J358" s="56">
        <v>-0.157</v>
      </c>
      <c r="K358" s="56">
        <f t="shared" si="78"/>
        <v>0.34299999999999997</v>
      </c>
      <c r="L358" s="56">
        <v>-0.50649999999999995</v>
      </c>
      <c r="M358" s="56">
        <v>0.93261700000000003</v>
      </c>
      <c r="N358" s="65">
        <f>offs13+Ampl13*SIN(2*PI()*freq13*($K358)+deph13*PI()/180)</f>
        <v>-1.3844755010448218</v>
      </c>
      <c r="O358" s="66">
        <f t="shared" si="79"/>
        <v>0.7708409804349059</v>
      </c>
      <c r="P358" s="67">
        <f>offs14+Ampl14*SIN(2*PI()*freq14*($K358-reta14)+deph14*PI()/180)</f>
        <v>1.4046550821868877</v>
      </c>
      <c r="Q358" s="68">
        <f t="shared" si="80"/>
        <v>0.22281995103467495</v>
      </c>
      <c r="S358" s="56">
        <v>-0.157</v>
      </c>
      <c r="T358" s="56">
        <f t="shared" si="81"/>
        <v>0.34299999999999997</v>
      </c>
      <c r="U358" s="56">
        <v>-0.42446899999999999</v>
      </c>
      <c r="V358" s="56">
        <v>0.92675799999999997</v>
      </c>
      <c r="W358" s="65">
        <f>offs15+Ampl15*SIN(2*PI()*freq15*($T358)+deph15*PI()/180)</f>
        <v>-0.56702137390922736</v>
      </c>
      <c r="X358" s="66">
        <f t="shared" si="82"/>
        <v>2.0321179307156167E-2</v>
      </c>
      <c r="Y358" s="67">
        <f>offs16+Ampl16*SIN(2*PI()*freq16*($T358-reta16)+deph16*PI()/180)</f>
        <v>1.8319110630855997</v>
      </c>
      <c r="Z358" s="68">
        <f t="shared" si="83"/>
        <v>0.81930206761324365</v>
      </c>
      <c r="AB358" s="56">
        <v>-0.157</v>
      </c>
      <c r="AC358" s="56">
        <f t="shared" si="84"/>
        <v>0.34299999999999997</v>
      </c>
      <c r="AD358" s="56">
        <v>-0.42446899999999999</v>
      </c>
      <c r="AE358" s="56">
        <v>0.92675799999999997</v>
      </c>
      <c r="AF358" s="65">
        <f>offs17+Ampl17*SIN(2*PI()*freq17*($AC358)+deph17*PI()/180)</f>
        <v>-1.3887417430135673</v>
      </c>
      <c r="AG358" s="66">
        <f t="shared" si="85"/>
        <v>0.9298219229189093</v>
      </c>
      <c r="AH358" s="67">
        <f>offs18+Ampl18*SIN(2*PI()*freq18*($AC358-reta18)+deph18*PI()/180)</f>
        <v>0.55285979790403261</v>
      </c>
      <c r="AI358" s="68">
        <f t="shared" si="86"/>
        <v>0.13979986553059684</v>
      </c>
      <c r="AK358" s="56">
        <v>-0.157</v>
      </c>
      <c r="AL358" s="56">
        <f t="shared" si="87"/>
        <v>0.34299999999999997</v>
      </c>
      <c r="AM358" s="56">
        <v>-4.1655999999999999E-2</v>
      </c>
      <c r="AN358" s="56">
        <v>0.93945299999999998</v>
      </c>
      <c r="AO358" s="65">
        <f>offs19+Ampl19*SIN(2*PI()*freq19*($AL358)+deph19*PI()/180)</f>
        <v>0.4012190338282694</v>
      </c>
      <c r="AP358" s="66">
        <f t="shared" si="88"/>
        <v>0.1961382955883908</v>
      </c>
      <c r="AQ358" s="67">
        <f>offs20+Ampl20*SIN(2*PI()*freq20*($AL358-reta20)+deph20*PI()/180)</f>
        <v>1.4105013385527523</v>
      </c>
      <c r="AR358" s="68">
        <f t="shared" si="89"/>
        <v>0.22188653725330834</v>
      </c>
    </row>
    <row r="359" spans="1:44" x14ac:dyDescent="0.25">
      <c r="A359" s="56">
        <v>-0.312</v>
      </c>
      <c r="B359" s="56">
        <f t="shared" si="75"/>
        <v>0.68799999999999994</v>
      </c>
      <c r="C359" s="56">
        <v>-0.48892200000000002</v>
      </c>
      <c r="D359" s="56">
        <v>0.95410200000000001</v>
      </c>
      <c r="E359" s="65">
        <f>offs11+Ampl11*SIN(2*PI()*freq11*($B359)+deph11*PI()/180)</f>
        <v>-0.4514290257927277</v>
      </c>
      <c r="F359" s="66">
        <f t="shared" si="76"/>
        <v>1.4057231149071877E-3</v>
      </c>
      <c r="G359" s="67">
        <f>offs12+Ampl12*SIN(2*PI()*freq12*($B359-reta12)+deph12*PI()/180)</f>
        <v>1.9096123519641544</v>
      </c>
      <c r="H359" s="68">
        <f t="shared" si="77"/>
        <v>0.9130000327106621</v>
      </c>
      <c r="J359" s="56">
        <v>-0.156</v>
      </c>
      <c r="K359" s="56">
        <f t="shared" si="78"/>
        <v>0.34399999999999997</v>
      </c>
      <c r="L359" s="56">
        <v>-0.50845300000000004</v>
      </c>
      <c r="M359" s="56">
        <v>0.93066400000000005</v>
      </c>
      <c r="N359" s="65">
        <f>offs13+Ampl13*SIN(2*PI()*freq13*($K359)+deph13*PI()/180)</f>
        <v>-1.4020872077106188</v>
      </c>
      <c r="O359" s="66">
        <f t="shared" si="79"/>
        <v>0.79858209719058526</v>
      </c>
      <c r="P359" s="67">
        <f>offs14+Ampl14*SIN(2*PI()*freq14*($K359-reta14)+deph14*PI()/180)</f>
        <v>1.5105231923300839</v>
      </c>
      <c r="Q359" s="68">
        <f t="shared" si="80"/>
        <v>0.33623668292969722</v>
      </c>
      <c r="S359" s="56">
        <v>-0.156</v>
      </c>
      <c r="T359" s="56">
        <f t="shared" si="81"/>
        <v>0.34399999999999997</v>
      </c>
      <c r="U359" s="56">
        <v>-0.40396100000000001</v>
      </c>
      <c r="V359" s="56">
        <v>0.93261700000000003</v>
      </c>
      <c r="W359" s="65">
        <f>offs15+Ampl15*SIN(2*PI()*freq15*($T359)+deph15*PI()/180)</f>
        <v>-0.37922725890092307</v>
      </c>
      <c r="X359" s="66">
        <f t="shared" si="82"/>
        <v>6.1175794875616802E-4</v>
      </c>
      <c r="Y359" s="67">
        <f>offs16+Ampl16*SIN(2*PI()*freq16*($T359-reta16)+deph16*PI()/180)</f>
        <v>1.7384687463520707</v>
      </c>
      <c r="Z359" s="68">
        <f t="shared" si="83"/>
        <v>0.64939703709868202</v>
      </c>
      <c r="AB359" s="56">
        <v>-0.156</v>
      </c>
      <c r="AC359" s="56">
        <f t="shared" si="84"/>
        <v>0.34399999999999997</v>
      </c>
      <c r="AD359" s="56">
        <v>-0.40396100000000001</v>
      </c>
      <c r="AE359" s="56">
        <v>0.93261700000000003</v>
      </c>
      <c r="AF359" s="65">
        <f>offs17+Ampl17*SIN(2*PI()*freq17*($AC359)+deph17*PI()/180)</f>
        <v>-1.4044812170922618</v>
      </c>
      <c r="AG359" s="66">
        <f t="shared" si="85"/>
        <v>1.0010407048103467</v>
      </c>
      <c r="AH359" s="67">
        <f>offs18+Ampl18*SIN(2*PI()*freq18*($AC359-reta18)+deph18*PI()/180)</f>
        <v>0.33319909859853891</v>
      </c>
      <c r="AI359" s="68">
        <f t="shared" si="86"/>
        <v>0.35930182052053178</v>
      </c>
      <c r="AK359" s="56">
        <v>-0.156</v>
      </c>
      <c r="AL359" s="56">
        <f t="shared" si="87"/>
        <v>0.34399999999999997</v>
      </c>
      <c r="AM359" s="56">
        <v>2.1819999999999999E-2</v>
      </c>
      <c r="AN359" s="56">
        <v>0.92773399999999995</v>
      </c>
      <c r="AO359" s="65">
        <f>offs19+Ampl19*SIN(2*PI()*freq19*($AL359)+deph19*PI()/180)</f>
        <v>0.54407443920104737</v>
      </c>
      <c r="AP359" s="66">
        <f t="shared" si="88"/>
        <v>0.27274969926520054</v>
      </c>
      <c r="AQ359" s="67">
        <f>offs20+Ampl20*SIN(2*PI()*freq20*($AL359-reta20)+deph20*PI()/180)</f>
        <v>1.1172033795466392</v>
      </c>
      <c r="AR359" s="68">
        <f t="shared" si="89"/>
        <v>3.5898645785788434E-2</v>
      </c>
    </row>
    <row r="360" spans="1:44" x14ac:dyDescent="0.25">
      <c r="A360" s="56">
        <v>-0.31</v>
      </c>
      <c r="B360" s="56">
        <f t="shared" si="75"/>
        <v>0.69</v>
      </c>
      <c r="C360" s="56">
        <v>-0.48599199999999998</v>
      </c>
      <c r="D360" s="56">
        <v>0.95703099999999997</v>
      </c>
      <c r="E360" s="65">
        <f>offs11+Ampl11*SIN(2*PI()*freq11*($B360)+deph11*PI()/180)</f>
        <v>-0.44481901643122451</v>
      </c>
      <c r="F360" s="66">
        <f t="shared" si="76"/>
        <v>1.6952145759546546E-3</v>
      </c>
      <c r="G360" s="67">
        <f>offs12+Ampl12*SIN(2*PI()*freq12*($B360-reta12)+deph12*PI()/180)</f>
        <v>1.9222813413915132</v>
      </c>
      <c r="H360" s="68">
        <f t="shared" si="77"/>
        <v>0.93170822155643285</v>
      </c>
      <c r="J360" s="56">
        <v>-0.155</v>
      </c>
      <c r="K360" s="56">
        <f t="shared" si="78"/>
        <v>0.34499999999999997</v>
      </c>
      <c r="L360" s="56">
        <v>-0.50845300000000004</v>
      </c>
      <c r="M360" s="56">
        <v>0.93554700000000002</v>
      </c>
      <c r="N360" s="65">
        <f>offs13+Ampl13*SIN(2*PI()*freq13*($K360)+deph13*PI()/180)</f>
        <v>-1.4039761118096288</v>
      </c>
      <c r="O360" s="66">
        <f t="shared" si="79"/>
        <v>0.80196164378520085</v>
      </c>
      <c r="P360" s="67">
        <f>offs14+Ampl14*SIN(2*PI()*freq14*($K360-reta14)+deph14*PI()/180)</f>
        <v>1.6070906693711378</v>
      </c>
      <c r="Q360" s="68">
        <f t="shared" si="80"/>
        <v>0.45097089987245198</v>
      </c>
      <c r="S360" s="56">
        <v>-0.155</v>
      </c>
      <c r="T360" s="56">
        <f t="shared" si="81"/>
        <v>0.34499999999999997</v>
      </c>
      <c r="U360" s="56">
        <v>-0.38247700000000001</v>
      </c>
      <c r="V360" s="56">
        <v>0.93359400000000003</v>
      </c>
      <c r="W360" s="65">
        <f>offs15+Ampl15*SIN(2*PI()*freq15*($T360)+deph15*PI()/180)</f>
        <v>-0.19239767970566593</v>
      </c>
      <c r="X360" s="66">
        <f t="shared" si="82"/>
        <v>3.6130148003556045E-2</v>
      </c>
      <c r="Y360" s="67">
        <f>offs16+Ampl16*SIN(2*PI()*freq16*($T360-reta16)+deph16*PI()/180)</f>
        <v>1.6160666129719221</v>
      </c>
      <c r="Z360" s="68">
        <f t="shared" si="83"/>
        <v>0.46576886745672297</v>
      </c>
      <c r="AB360" s="56">
        <v>-0.155</v>
      </c>
      <c r="AC360" s="56">
        <f t="shared" si="84"/>
        <v>0.34499999999999997</v>
      </c>
      <c r="AD360" s="56">
        <v>-0.38247700000000001</v>
      </c>
      <c r="AE360" s="56">
        <v>0.93359400000000003</v>
      </c>
      <c r="AF360" s="65">
        <f>offs17+Ampl17*SIN(2*PI()*freq17*($AC360)+deph17*PI()/180)</f>
        <v>-1.3575110013953597</v>
      </c>
      <c r="AG360" s="66">
        <f t="shared" si="85"/>
        <v>0.95069130387704648</v>
      </c>
      <c r="AH360" s="67">
        <f>offs18+Ampl18*SIN(2*PI()*freq18*($AC360-reta18)+deph18*PI()/180)</f>
        <v>0.15047110854476753</v>
      </c>
      <c r="AI360" s="68">
        <f t="shared" si="86"/>
        <v>0.61328146312120391</v>
      </c>
      <c r="AK360" s="56">
        <v>-0.155</v>
      </c>
      <c r="AL360" s="56">
        <f t="shared" si="87"/>
        <v>0.34499999999999997</v>
      </c>
      <c r="AM360" s="56">
        <v>4.3305000000000003E-2</v>
      </c>
      <c r="AN360" s="56">
        <v>0.91113299999999997</v>
      </c>
      <c r="AO360" s="65">
        <f>offs19+Ampl19*SIN(2*PI()*freq19*($AL360)+deph19*PI()/180)</f>
        <v>0.59392280210845161</v>
      </c>
      <c r="AP360" s="66">
        <f t="shared" si="88"/>
        <v>0.30317996399874192</v>
      </c>
      <c r="AQ360" s="67">
        <f>offs20+Ampl20*SIN(2*PI()*freq20*($AL360-reta20)+deph20*PI()/180)</f>
        <v>0.80460272725147131</v>
      </c>
      <c r="AR360" s="68">
        <f t="shared" si="89"/>
        <v>1.1348699011875909E-2</v>
      </c>
    </row>
    <row r="361" spans="1:44" x14ac:dyDescent="0.25">
      <c r="A361" s="56">
        <v>-0.308</v>
      </c>
      <c r="B361" s="56">
        <f t="shared" si="75"/>
        <v>0.69199999999999995</v>
      </c>
      <c r="C361" s="56">
        <v>-0.48306300000000002</v>
      </c>
      <c r="D361" s="56">
        <v>0.95410200000000001</v>
      </c>
      <c r="E361" s="65">
        <f>offs11+Ampl11*SIN(2*PI()*freq11*($B361)+deph11*PI()/180)</f>
        <v>-0.4375757723415562</v>
      </c>
      <c r="F361" s="66">
        <f t="shared" si="76"/>
        <v>2.0690878800510965E-3</v>
      </c>
      <c r="G361" s="67">
        <f>offs12+Ampl12*SIN(2*PI()*freq12*($B361-reta12)+deph12*PI()/180)</f>
        <v>1.9191912524703836</v>
      </c>
      <c r="H361" s="68">
        <f t="shared" si="77"/>
        <v>0.93139726523384381</v>
      </c>
      <c r="J361" s="56">
        <v>-0.154</v>
      </c>
      <c r="K361" s="56">
        <f t="shared" si="78"/>
        <v>0.34599999999999997</v>
      </c>
      <c r="L361" s="56">
        <v>-0.50649999999999995</v>
      </c>
      <c r="M361" s="56">
        <v>0.93457000000000001</v>
      </c>
      <c r="N361" s="65">
        <f>offs13+Ampl13*SIN(2*PI()*freq13*($K361)+deph13*PI()/180)</f>
        <v>-1.3901124241958338</v>
      </c>
      <c r="O361" s="66">
        <f t="shared" si="79"/>
        <v>0.78077091619323824</v>
      </c>
      <c r="P361" s="67">
        <f>offs14+Ampl14*SIN(2*PI()*freq14*($K361-reta14)+deph14*PI()/180)</f>
        <v>1.6928345865104975</v>
      </c>
      <c r="Q361" s="68">
        <f t="shared" si="80"/>
        <v>0.5749651831559357</v>
      </c>
      <c r="S361" s="56">
        <v>-0.154</v>
      </c>
      <c r="T361" s="56">
        <f t="shared" si="81"/>
        <v>0.34599999999999997</v>
      </c>
      <c r="U361" s="56">
        <v>-0.36294500000000002</v>
      </c>
      <c r="V361" s="56">
        <v>0.92968700000000004</v>
      </c>
      <c r="W361" s="65">
        <f>offs15+Ampl15*SIN(2*PI()*freq15*($T361)+deph15*PI()/180)</f>
        <v>-1.315116730894289E-2</v>
      </c>
      <c r="X361" s="66">
        <f t="shared" si="82"/>
        <v>0.12235572538869927</v>
      </c>
      <c r="Y361" s="67">
        <f>offs16+Ampl16*SIN(2*PI()*freq16*($T361-reta16)+deph16*PI()/180)</f>
        <v>1.4690408195428266</v>
      </c>
      <c r="Z361" s="68">
        <f t="shared" si="83"/>
        <v>0.29090254265543591</v>
      </c>
      <c r="AB361" s="56">
        <v>-0.154</v>
      </c>
      <c r="AC361" s="56">
        <f t="shared" si="84"/>
        <v>0.34599999999999997</v>
      </c>
      <c r="AD361" s="56">
        <v>-0.36294500000000002</v>
      </c>
      <c r="AE361" s="56">
        <v>0.92968700000000004</v>
      </c>
      <c r="AF361" s="65">
        <f>offs17+Ampl17*SIN(2*PI()*freq17*($AC361)+deph17*PI()/180)</f>
        <v>-1.2507824073194671</v>
      </c>
      <c r="AG361" s="66">
        <f t="shared" si="85"/>
        <v>0.78825526183575323</v>
      </c>
      <c r="AH361" s="67">
        <f>offs18+Ampl18*SIN(2*PI()*freq18*($AC361-reta18)+deph18*PI()/180)</f>
        <v>1.6157299384355839E-2</v>
      </c>
      <c r="AI361" s="68">
        <f t="shared" si="86"/>
        <v>0.83453651390690853</v>
      </c>
      <c r="AK361" s="56">
        <v>-0.154</v>
      </c>
      <c r="AL361" s="56">
        <f t="shared" si="87"/>
        <v>0.34599999999999997</v>
      </c>
      <c r="AM361" s="56">
        <v>2.2797000000000001E-2</v>
      </c>
      <c r="AN361" s="56">
        <v>0.90527299999999999</v>
      </c>
      <c r="AO361" s="65">
        <f>offs19+Ampl19*SIN(2*PI()*freq19*($AL361)+deph19*PI()/180)</f>
        <v>0.54588461747513861</v>
      </c>
      <c r="AP361" s="66">
        <f t="shared" si="88"/>
        <v>0.27362065555581699</v>
      </c>
      <c r="AQ361" s="67">
        <f>offs20+Ampl20*SIN(2*PI()*freq20*($AL361-reta20)+deph20*PI()/180)</f>
        <v>0.5032989115307146</v>
      </c>
      <c r="AR361" s="68">
        <f t="shared" si="89"/>
        <v>0.16158316780071288</v>
      </c>
    </row>
    <row r="362" spans="1:44" x14ac:dyDescent="0.25">
      <c r="A362" s="56">
        <v>-0.30599999999999999</v>
      </c>
      <c r="B362" s="56">
        <f t="shared" si="75"/>
        <v>0.69399999999999995</v>
      </c>
      <c r="C362" s="56">
        <v>-0.47720299999999999</v>
      </c>
      <c r="D362" s="56">
        <v>0.953125</v>
      </c>
      <c r="E362" s="65">
        <f>offs11+Ampl11*SIN(2*PI()*freq11*($B362)+deph11*PI()/180)</f>
        <v>-0.42981352380992111</v>
      </c>
      <c r="F362" s="66">
        <f t="shared" si="76"/>
        <v>2.2457624535700531E-3</v>
      </c>
      <c r="G362" s="67">
        <f>offs12+Ampl12*SIN(2*PI()*freq12*($B362-reta12)+deph12*PI()/180)</f>
        <v>1.9003908177489819</v>
      </c>
      <c r="H362" s="68">
        <f t="shared" si="77"/>
        <v>0.89731252947564732</v>
      </c>
      <c r="J362" s="56">
        <v>-0.153</v>
      </c>
      <c r="K362" s="56">
        <f t="shared" si="78"/>
        <v>0.34699999999999998</v>
      </c>
      <c r="L362" s="56">
        <v>-0.50356999999999996</v>
      </c>
      <c r="M362" s="56">
        <v>0.93652299999999999</v>
      </c>
      <c r="N362" s="65">
        <f>offs13+Ampl13*SIN(2*PI()*freq13*($K362)+deph13*PI()/180)</f>
        <v>-1.3607147835046687</v>
      </c>
      <c r="O362" s="66">
        <f t="shared" si="79"/>
        <v>0.73469717988926542</v>
      </c>
      <c r="P362" s="67">
        <f>offs14+Ampl14*SIN(2*PI()*freq14*($K362-reta14)+deph14*PI()/180)</f>
        <v>1.7664027109539457</v>
      </c>
      <c r="Q362" s="68">
        <f t="shared" si="80"/>
        <v>0.68870033465300451</v>
      </c>
      <c r="S362" s="56">
        <v>-0.153</v>
      </c>
      <c r="T362" s="56">
        <f t="shared" si="81"/>
        <v>0.34699999999999998</v>
      </c>
      <c r="U362" s="56">
        <v>-0.34536699999999998</v>
      </c>
      <c r="V362" s="56">
        <v>0.921875</v>
      </c>
      <c r="W362" s="65">
        <f>offs15+Ampl15*SIN(2*PI()*freq15*($T362)+deph15*PI()/180)</f>
        <v>0.15216238122553905</v>
      </c>
      <c r="X362" s="66">
        <f t="shared" si="82"/>
        <v>0.24753548518266774</v>
      </c>
      <c r="Y362" s="67">
        <f>offs16+Ampl16*SIN(2*PI()*freq16*($T362-reta16)+deph16*PI()/180)</f>
        <v>1.3025998280956206</v>
      </c>
      <c r="Z362" s="68">
        <f t="shared" si="83"/>
        <v>0.14495139472843985</v>
      </c>
      <c r="AB362" s="56">
        <v>-0.153</v>
      </c>
      <c r="AC362" s="56">
        <f t="shared" si="84"/>
        <v>0.34699999999999998</v>
      </c>
      <c r="AD362" s="56">
        <v>-0.34536699999999998</v>
      </c>
      <c r="AE362" s="56">
        <v>0.921875</v>
      </c>
      <c r="AF362" s="65">
        <f>offs17+Ampl17*SIN(2*PI()*freq17*($AC362)+deph17*PI()/180)</f>
        <v>-1.0910015849506838</v>
      </c>
      <c r="AG362" s="66">
        <f t="shared" si="85"/>
        <v>0.55597093427457844</v>
      </c>
      <c r="AH362" s="67">
        <f>offs18+Ampl18*SIN(2*PI()*freq18*($AC362-reta18)+deph18*PI()/180)</f>
        <v>-6.1302898281523022E-2</v>
      </c>
      <c r="AI362" s="68">
        <f t="shared" si="86"/>
        <v>0.96663877966927281</v>
      </c>
      <c r="AK362" s="56">
        <v>-0.153</v>
      </c>
      <c r="AL362" s="56">
        <f t="shared" si="87"/>
        <v>0.34699999999999998</v>
      </c>
      <c r="AM362" s="56">
        <v>-3.9703000000000002E-2</v>
      </c>
      <c r="AN362" s="56">
        <v>0.89550799999999997</v>
      </c>
      <c r="AO362" s="65">
        <f>offs19+Ampl19*SIN(2*PI()*freq19*($AL362)+deph19*PI()/180)</f>
        <v>0.40466219751473864</v>
      </c>
      <c r="AP362" s="66">
        <f t="shared" si="88"/>
        <v>0.19746042876231268</v>
      </c>
      <c r="AQ362" s="67">
        <f>offs20+Ampl20*SIN(2*PI()*freq20*($AL362-reta20)+deph20*PI()/180)</f>
        <v>0.24278564917424339</v>
      </c>
      <c r="AR362" s="68">
        <f t="shared" si="89"/>
        <v>0.42604646726750206</v>
      </c>
    </row>
    <row r="363" spans="1:44" x14ac:dyDescent="0.25">
      <c r="A363" s="56">
        <v>-0.30399999999999999</v>
      </c>
      <c r="B363" s="56">
        <f t="shared" si="75"/>
        <v>0.69599999999999995</v>
      </c>
      <c r="C363" s="56">
        <v>-0.47134399999999999</v>
      </c>
      <c r="D363" s="56">
        <v>0.95410200000000001</v>
      </c>
      <c r="E363" s="65">
        <f>offs11+Ampl11*SIN(2*PI()*freq11*($B363)+deph11*PI()/180)</f>
        <v>-0.4216546861326057</v>
      </c>
      <c r="F363" s="66">
        <f t="shared" si="76"/>
        <v>2.4690279126124213E-3</v>
      </c>
      <c r="G363" s="67">
        <f>offs12+Ampl12*SIN(2*PI()*freq12*($B363-reta12)+deph12*PI()/180)</f>
        <v>1.8661765313137</v>
      </c>
      <c r="H363" s="68">
        <f t="shared" si="77"/>
        <v>0.83187995067110543</v>
      </c>
      <c r="J363" s="56">
        <v>-0.152</v>
      </c>
      <c r="K363" s="56">
        <f t="shared" si="78"/>
        <v>0.34799999999999998</v>
      </c>
      <c r="L363" s="56">
        <v>-0.49868800000000002</v>
      </c>
      <c r="M363" s="56">
        <v>0.94335899999999995</v>
      </c>
      <c r="N363" s="65">
        <f>offs13+Ampl13*SIN(2*PI()*freq13*($K363)+deph13*PI()/180)</f>
        <v>-1.3162468080911327</v>
      </c>
      <c r="O363" s="66">
        <f t="shared" si="79"/>
        <v>0.66840240468739354</v>
      </c>
      <c r="P363" s="67">
        <f>offs14+Ampl14*SIN(2*PI()*freq14*($K363-reta14)+deph14*PI()/180)</f>
        <v>1.8266348294315338</v>
      </c>
      <c r="Q363" s="68">
        <f t="shared" si="80"/>
        <v>0.78017619085796408</v>
      </c>
      <c r="S363" s="56">
        <v>-0.152</v>
      </c>
      <c r="T363" s="56">
        <f t="shared" si="81"/>
        <v>0.34799999999999998</v>
      </c>
      <c r="U363" s="56">
        <v>-0.328766</v>
      </c>
      <c r="V363" s="56">
        <v>0.92578099999999997</v>
      </c>
      <c r="W363" s="65">
        <f>offs15+Ampl15*SIN(2*PI()*freq15*($T363)+deph15*PI()/180)</f>
        <v>0.29768665102511005</v>
      </c>
      <c r="X363" s="66">
        <f t="shared" si="82"/>
        <v>0.3924429239763883</v>
      </c>
      <c r="Y363" s="67">
        <f>offs16+Ampl16*SIN(2*PI()*freq16*($T363-reta16)+deph16*PI()/180)</f>
        <v>1.1226398937302748</v>
      </c>
      <c r="Z363" s="68">
        <f t="shared" si="83"/>
        <v>3.8753424040707654E-2</v>
      </c>
      <c r="AB363" s="56">
        <v>-0.152</v>
      </c>
      <c r="AC363" s="56">
        <f t="shared" si="84"/>
        <v>0.34799999999999998</v>
      </c>
      <c r="AD363" s="56">
        <v>-0.328766</v>
      </c>
      <c r="AE363" s="56">
        <v>0.92578099999999997</v>
      </c>
      <c r="AF363" s="65">
        <f>offs17+Ampl17*SIN(2*PI()*freq17*($AC363)+deph17*PI()/180)</f>
        <v>-0.88820815099119954</v>
      </c>
      <c r="AG363" s="66">
        <f t="shared" si="85"/>
        <v>0.31297552030566012</v>
      </c>
      <c r="AH363" s="67">
        <f>offs18+Ampl18*SIN(2*PI()*freq18*($AC363-reta18)+deph18*PI()/180)</f>
        <v>-7.7042375354842263E-2</v>
      </c>
      <c r="AI363" s="68">
        <f t="shared" si="86"/>
        <v>1.0056547221580785</v>
      </c>
      <c r="AK363" s="56">
        <v>-0.152</v>
      </c>
      <c r="AL363" s="56">
        <f t="shared" si="87"/>
        <v>0.34799999999999998</v>
      </c>
      <c r="AM363" s="56">
        <v>-0.140289</v>
      </c>
      <c r="AN363" s="56">
        <v>0.890625</v>
      </c>
      <c r="AO363" s="65">
        <f>offs19+Ampl19*SIN(2*PI()*freq19*($AL363)+deph19*PI()/180)</f>
        <v>0.1840793766474208</v>
      </c>
      <c r="AP363" s="66">
        <f t="shared" si="88"/>
        <v>0.10521484376888304</v>
      </c>
      <c r="AQ363" s="67">
        <f>offs20+Ampl20*SIN(2*PI()*freq20*($AL363-reta20)+deph20*PI()/180)</f>
        <v>4.8563793404138522E-2</v>
      </c>
      <c r="AR363" s="68">
        <f t="shared" si="89"/>
        <v>0.7090670756536781</v>
      </c>
    </row>
    <row r="364" spans="1:44" x14ac:dyDescent="0.25">
      <c r="A364" s="56">
        <v>-0.30199999999999999</v>
      </c>
      <c r="B364" s="56">
        <f t="shared" si="75"/>
        <v>0.69799999999999995</v>
      </c>
      <c r="C364" s="56">
        <v>-0.46450799999999998</v>
      </c>
      <c r="D364" s="56">
        <v>0.94433599999999995</v>
      </c>
      <c r="E364" s="65">
        <f>offs11+Ampl11*SIN(2*PI()*freq11*($B364)+deph11*PI()/180)</f>
        <v>-0.41322792905363454</v>
      </c>
      <c r="F364" s="66">
        <f t="shared" si="76"/>
        <v>2.6296456762642732E-3</v>
      </c>
      <c r="G364" s="67">
        <f>offs12+Ampl12*SIN(2*PI()*freq12*($B364-reta12)+deph12*PI()/180)</f>
        <v>1.8170879729002465</v>
      </c>
      <c r="H364" s="68">
        <f t="shared" si="77"/>
        <v>0.76169600620127265</v>
      </c>
      <c r="J364" s="56">
        <v>-0.151</v>
      </c>
      <c r="K364" s="56">
        <f t="shared" si="78"/>
        <v>0.34899999999999998</v>
      </c>
      <c r="L364" s="56">
        <v>-0.49282799999999999</v>
      </c>
      <c r="M364" s="56">
        <v>0.94140599999999997</v>
      </c>
      <c r="N364" s="65">
        <f>offs13+Ampl13*SIN(2*PI()*freq13*($K364)+deph13*PI()/180)</f>
        <v>-1.2574097844913779</v>
      </c>
      <c r="O364" s="66">
        <f t="shared" si="79"/>
        <v>0.5845853051760197</v>
      </c>
      <c r="P364" s="67">
        <f>offs14+Ampl14*SIN(2*PI()*freq14*($K364-reta14)+deph14*PI()/180)</f>
        <v>1.8725810454539511</v>
      </c>
      <c r="Q364" s="68">
        <f t="shared" si="80"/>
        <v>0.86708696527616791</v>
      </c>
      <c r="S364" s="56">
        <v>-0.151</v>
      </c>
      <c r="T364" s="56">
        <f t="shared" si="81"/>
        <v>0.34899999999999998</v>
      </c>
      <c r="U364" s="56">
        <v>-0.31704700000000002</v>
      </c>
      <c r="V364" s="56">
        <v>0.92675799999999997</v>
      </c>
      <c r="W364" s="65">
        <f>offs15+Ampl15*SIN(2*PI()*freq15*($T364)+deph15*PI()/180)</f>
        <v>0.41826637228207753</v>
      </c>
      <c r="X364" s="66">
        <f t="shared" si="82"/>
        <v>0.54068575545684106</v>
      </c>
      <c r="Y364" s="67">
        <f>offs16+Ampl16*SIN(2*PI()*freq16*($T364-reta16)+deph16*PI()/180)</f>
        <v>0.93553618683936701</v>
      </c>
      <c r="Z364" s="68">
        <f t="shared" si="83"/>
        <v>7.7056564186836723E-5</v>
      </c>
      <c r="AB364" s="56">
        <v>-0.151</v>
      </c>
      <c r="AC364" s="56">
        <f t="shared" si="84"/>
        <v>0.34899999999999998</v>
      </c>
      <c r="AD364" s="56">
        <v>-0.31704700000000002</v>
      </c>
      <c r="AE364" s="56">
        <v>0.92675799999999997</v>
      </c>
      <c r="AF364" s="65">
        <f>offs17+Ampl17*SIN(2*PI()*freq17*($AC364)+deph17*PI()/180)</f>
        <v>-0.65514436271876775</v>
      </c>
      <c r="AG364" s="66">
        <f t="shared" si="85"/>
        <v>0.11430982667738598</v>
      </c>
      <c r="AH364" s="67">
        <f>offs18+Ampl18*SIN(2*PI()*freq18*($AC364-reta18)+deph18*PI()/180)</f>
        <v>-3.0072162605338071E-2</v>
      </c>
      <c r="AI364" s="68">
        <f t="shared" si="86"/>
        <v>0.91552396007135761</v>
      </c>
      <c r="AK364" s="56">
        <v>-0.151</v>
      </c>
      <c r="AL364" s="56">
        <f t="shared" si="87"/>
        <v>0.34899999999999998</v>
      </c>
      <c r="AM364" s="56">
        <v>-0.266266</v>
      </c>
      <c r="AN364" s="56">
        <v>0.88378900000000005</v>
      </c>
      <c r="AO364" s="65">
        <f>offs19+Ampl19*SIN(2*PI()*freq19*($AL364)+deph19*PI()/180)</f>
        <v>-9.4271661729433132E-2</v>
      </c>
      <c r="AP364" s="66">
        <f t="shared" si="88"/>
        <v>2.9582052397130184E-2</v>
      </c>
      <c r="AQ364" s="67">
        <f>offs20+Ampl20*SIN(2*PI()*freq20*($AL364-reta20)+deph20*PI()/180)</f>
        <v>-6.0354867313581417E-2</v>
      </c>
      <c r="AR364" s="68">
        <f t="shared" si="89"/>
        <v>0.89140764218584567</v>
      </c>
    </row>
    <row r="365" spans="1:44" x14ac:dyDescent="0.25">
      <c r="A365" s="56">
        <v>-0.3</v>
      </c>
      <c r="B365" s="56">
        <f t="shared" si="75"/>
        <v>0.7</v>
      </c>
      <c r="C365" s="56">
        <v>-0.45571899999999999</v>
      </c>
      <c r="D365" s="56">
        <v>0.95214799999999999</v>
      </c>
      <c r="E365" s="65">
        <f>offs11+Ampl11*SIN(2*PI()*freq11*($B365)+deph11*PI()/180)</f>
        <v>-0.40466614756604324</v>
      </c>
      <c r="F365" s="66">
        <f t="shared" si="76"/>
        <v>2.6063937416433629E-3</v>
      </c>
      <c r="G365" s="67">
        <f>offs12+Ampl12*SIN(2*PI()*freq12*($B365-reta12)+deph12*PI()/180)</f>
        <v>1.753899298398885</v>
      </c>
      <c r="H365" s="68">
        <f t="shared" si="77"/>
        <v>0.64280514448429804</v>
      </c>
      <c r="J365" s="56">
        <v>-0.15</v>
      </c>
      <c r="K365" s="56">
        <f t="shared" si="78"/>
        <v>0.35</v>
      </c>
      <c r="L365" s="56">
        <v>-0.485016</v>
      </c>
      <c r="M365" s="56">
        <v>0.94042999999999999</v>
      </c>
      <c r="N365" s="65">
        <f>offs13+Ampl13*SIN(2*PI()*freq13*($K365)+deph13*PI()/180)</f>
        <v>-1.1851316077151024</v>
      </c>
      <c r="O365" s="66">
        <f t="shared" si="79"/>
        <v>0.49016186416628715</v>
      </c>
      <c r="P365" s="67">
        <f>offs14+Ampl14*SIN(2*PI()*freq14*($K365-reta14)+deph14*PI()/180)</f>
        <v>1.9035167597475848</v>
      </c>
      <c r="Q365" s="68">
        <f t="shared" si="80"/>
        <v>0.92753610680110221</v>
      </c>
      <c r="S365" s="56">
        <v>-0.15</v>
      </c>
      <c r="T365" s="56">
        <f t="shared" si="81"/>
        <v>0.35</v>
      </c>
      <c r="U365" s="56">
        <v>-0.30728100000000003</v>
      </c>
      <c r="V365" s="56">
        <v>0.91503900000000005</v>
      </c>
      <c r="W365" s="65">
        <f>offs15+Ampl15*SIN(2*PI()*freq15*($T365)+deph15*PI()/180)</f>
        <v>0.50962994825676489</v>
      </c>
      <c r="X365" s="66">
        <f t="shared" si="82"/>
        <v>0.66734349738176679</v>
      </c>
      <c r="Y365" s="67">
        <f>offs16+Ampl16*SIN(2*PI()*freq16*($T365-reta16)+deph16*PI()/180)</f>
        <v>0.74791694951866594</v>
      </c>
      <c r="Z365" s="68">
        <f t="shared" si="83"/>
        <v>2.7929779757085584E-2</v>
      </c>
      <c r="AB365" s="56">
        <v>-0.15</v>
      </c>
      <c r="AC365" s="56">
        <f t="shared" si="84"/>
        <v>0.35</v>
      </c>
      <c r="AD365" s="56">
        <v>-0.30728100000000003</v>
      </c>
      <c r="AE365" s="56">
        <v>0.91503900000000005</v>
      </c>
      <c r="AF365" s="65">
        <f>offs17+Ampl17*SIN(2*PI()*freq17*($AC365)+deph17*PI()/180)</f>
        <v>-0.40645447509918553</v>
      </c>
      <c r="AG365" s="66">
        <f t="shared" si="85"/>
        <v>9.8353781632487675E-3</v>
      </c>
      <c r="AH365" s="67">
        <f>offs18+Ampl18*SIN(2*PI()*freq18*($AC365-reta18)+deph18*PI()/180)</f>
        <v>7.6656428755579653E-2</v>
      </c>
      <c r="AI365" s="68">
        <f t="shared" si="86"/>
        <v>0.70288533576640566</v>
      </c>
      <c r="AK365" s="56">
        <v>-0.15</v>
      </c>
      <c r="AL365" s="56">
        <f t="shared" si="87"/>
        <v>0.35</v>
      </c>
      <c r="AM365" s="56">
        <v>-0.40396100000000001</v>
      </c>
      <c r="AN365" s="56">
        <v>0.88378900000000005</v>
      </c>
      <c r="AO365" s="65">
        <f>offs19+Ampl19*SIN(2*PI()*freq19*($AL365)+deph19*PI()/180)</f>
        <v>-0.40314397859377354</v>
      </c>
      <c r="AP365" s="66">
        <f t="shared" si="88"/>
        <v>6.675239782322789E-7</v>
      </c>
      <c r="AQ365" s="67">
        <f>offs20+Ampl20*SIN(2*PI()*freq20*($AL365-reta20)+deph20*PI()/180)</f>
        <v>-7.3308615586933579E-2</v>
      </c>
      <c r="AR365" s="68">
        <f t="shared" si="89"/>
        <v>0.91603584576219377</v>
      </c>
    </row>
    <row r="366" spans="1:44" x14ac:dyDescent="0.25">
      <c r="A366" s="56">
        <v>-0.29799999999999999</v>
      </c>
      <c r="B366" s="56">
        <f t="shared" si="75"/>
        <v>0.70199999999999996</v>
      </c>
      <c r="C366" s="56">
        <v>-0.44692999999999999</v>
      </c>
      <c r="D366" s="56">
        <v>0.95019500000000001</v>
      </c>
      <c r="E366" s="65">
        <f>offs11+Ampl11*SIN(2*PI()*freq11*($B366)+deph11*PI()/180)</f>
        <v>-0.39610436607845245</v>
      </c>
      <c r="F366" s="66">
        <f t="shared" si="76"/>
        <v>2.5832450635271641E-3</v>
      </c>
      <c r="G366" s="67">
        <f>offs12+Ampl12*SIN(2*PI()*freq12*($B366-reta12)+deph12*PI()/180)</f>
        <v>1.6776070309535862</v>
      </c>
      <c r="H366" s="68">
        <f t="shared" si="77"/>
        <v>0.5291282627760211</v>
      </c>
      <c r="J366" s="56">
        <v>-0.14899999999999999</v>
      </c>
      <c r="K366" s="56">
        <f t="shared" si="78"/>
        <v>0.35099999999999998</v>
      </c>
      <c r="L366" s="56">
        <v>-0.47622700000000001</v>
      </c>
      <c r="M366" s="56">
        <v>0.93554700000000002</v>
      </c>
      <c r="N366" s="65">
        <f>offs13+Ampl13*SIN(2*PI()*freq13*($K366)+deph13*PI()/180)</f>
        <v>-1.100552147786966</v>
      </c>
      <c r="O366" s="66">
        <f t="shared" si="79"/>
        <v>0.38978189015921694</v>
      </c>
      <c r="P366" s="67">
        <f>offs14+Ampl14*SIN(2*PI()*freq14*($K366-reta14)+deph14*PI()/180)</f>
        <v>1.9189540976179247</v>
      </c>
      <c r="Q366" s="68">
        <f t="shared" si="80"/>
        <v>0.96708951964531042</v>
      </c>
      <c r="S366" s="56">
        <v>-0.14899999999999999</v>
      </c>
      <c r="T366" s="56">
        <f t="shared" si="81"/>
        <v>0.35099999999999998</v>
      </c>
      <c r="U366" s="56">
        <v>-0.30044500000000002</v>
      </c>
      <c r="V366" s="56">
        <v>0.92480499999999999</v>
      </c>
      <c r="W366" s="65">
        <f>offs15+Ampl15*SIN(2*PI()*freq15*($T366)+deph15*PI()/180)</f>
        <v>0.56854077872164244</v>
      </c>
      <c r="X366" s="66">
        <f t="shared" si="82"/>
        <v>0.75513628362045926</v>
      </c>
      <c r="Y366" s="67">
        <f>offs16+Ampl16*SIN(2*PI()*freq16*($T366-reta16)+deph16*PI()/180)</f>
        <v>0.56642868678647207</v>
      </c>
      <c r="Z366" s="68">
        <f t="shared" si="83"/>
        <v>0.12843358187252066</v>
      </c>
      <c r="AB366" s="56">
        <v>-0.14899999999999999</v>
      </c>
      <c r="AC366" s="56">
        <f t="shared" si="84"/>
        <v>0.35099999999999998</v>
      </c>
      <c r="AD366" s="56">
        <v>-0.30044500000000002</v>
      </c>
      <c r="AE366" s="56">
        <v>0.92480499999999999</v>
      </c>
      <c r="AF366" s="65">
        <f>offs17+Ampl17*SIN(2*PI()*freq17*($AC366)+deph17*PI()/180)</f>
        <v>-0.15776458838904722</v>
      </c>
      <c r="AG366" s="66">
        <f t="shared" si="85"/>
        <v>2.0357699857470914E-2</v>
      </c>
      <c r="AH366" s="67">
        <f>offs18+Ampl18*SIN(2*PI()*freq18*($AC366-reta18)+deph18*PI()/180)</f>
        <v>0.23643724881240269</v>
      </c>
      <c r="AI366" s="68">
        <f t="shared" si="86"/>
        <v>0.47385016087506987</v>
      </c>
      <c r="AK366" s="56">
        <v>-0.14899999999999999</v>
      </c>
      <c r="AL366" s="56">
        <f t="shared" si="87"/>
        <v>0.35099999999999998</v>
      </c>
      <c r="AM366" s="56">
        <v>-0.54360900000000001</v>
      </c>
      <c r="AN366" s="56">
        <v>0.88574200000000003</v>
      </c>
      <c r="AO366" s="65">
        <f>offs19+Ampl19*SIN(2*PI()*freq19*($AL366)+deph19*PI()/180)</f>
        <v>-0.712302999530944</v>
      </c>
      <c r="AP366" s="66">
        <f t="shared" si="88"/>
        <v>2.8457665477746131E-2</v>
      </c>
      <c r="AQ366" s="67">
        <f>offs20+Ampl20*SIN(2*PI()*freq20*($AL366-reta20)+deph20*PI()/180)</f>
        <v>1.0970551719149291E-2</v>
      </c>
      <c r="AR366" s="68">
        <f t="shared" si="89"/>
        <v>0.7652250867273771</v>
      </c>
    </row>
    <row r="367" spans="1:44" x14ac:dyDescent="0.25">
      <c r="A367" s="56">
        <v>-0.29599999999999999</v>
      </c>
      <c r="B367" s="56">
        <f t="shared" si="75"/>
        <v>0.70399999999999996</v>
      </c>
      <c r="C367" s="56">
        <v>-0.437164</v>
      </c>
      <c r="D367" s="56">
        <v>0.94921900000000003</v>
      </c>
      <c r="E367" s="65">
        <f>offs11+Ampl11*SIN(2*PI()*freq11*($B367)+deph11*PI()/180)</f>
        <v>-0.38767760899948128</v>
      </c>
      <c r="F367" s="66">
        <f t="shared" si="76"/>
        <v>2.4489028942562196E-3</v>
      </c>
      <c r="G367" s="67">
        <f>offs12+Ampl12*SIN(2*PI()*freq12*($B367-reta12)+deph12*PI()/180)</f>
        <v>1.589414345196754</v>
      </c>
      <c r="H367" s="68">
        <f t="shared" si="77"/>
        <v>0.4098500800115909</v>
      </c>
      <c r="J367" s="56">
        <v>-0.14799999999999999</v>
      </c>
      <c r="K367" s="56">
        <f t="shared" si="78"/>
        <v>0.35199999999999998</v>
      </c>
      <c r="L367" s="56">
        <v>-0.46646100000000001</v>
      </c>
      <c r="M367" s="56">
        <v>0.93359400000000003</v>
      </c>
      <c r="N367" s="65">
        <f>offs13+Ampl13*SIN(2*PI()*freq13*($K367)+deph13*PI()/180)</f>
        <v>-1.0050052733153521</v>
      </c>
      <c r="O367" s="66">
        <f t="shared" si="79"/>
        <v>0.29002993432076057</v>
      </c>
      <c r="P367" s="67">
        <f>offs14+Ampl14*SIN(2*PI()*freq14*($K367-reta14)+deph14*PI()/180)</f>
        <v>1.9186496030249369</v>
      </c>
      <c r="Q367" s="68">
        <f t="shared" si="80"/>
        <v>0.97033454105082206</v>
      </c>
      <c r="S367" s="56">
        <v>-0.14799999999999999</v>
      </c>
      <c r="T367" s="56">
        <f t="shared" si="81"/>
        <v>0.35199999999999998</v>
      </c>
      <c r="U367" s="56">
        <v>-0.296539</v>
      </c>
      <c r="V367" s="56">
        <v>0.92382799999999998</v>
      </c>
      <c r="W367" s="65">
        <f>offs15+Ampl15*SIN(2*PI()*freq15*($T367)+deph15*PI()/180)</f>
        <v>0.59291191813793243</v>
      </c>
      <c r="X367" s="66">
        <f t="shared" si="82"/>
        <v>0.79112293577641102</v>
      </c>
      <c r="Y367" s="67">
        <f>offs16+Ampl16*SIN(2*PI()*freq16*($T367-reta16)+deph16*PI()/180)</f>
        <v>0.39750071082969329</v>
      </c>
      <c r="Z367" s="68">
        <f t="shared" si="83"/>
        <v>0.27702041532536364</v>
      </c>
      <c r="AB367" s="56">
        <v>-0.14799999999999999</v>
      </c>
      <c r="AC367" s="56">
        <f t="shared" si="84"/>
        <v>0.35199999999999998</v>
      </c>
      <c r="AD367" s="56">
        <v>-0.296539</v>
      </c>
      <c r="AE367" s="56">
        <v>0.92382799999999998</v>
      </c>
      <c r="AF367" s="65">
        <f>offs17+Ampl17*SIN(2*PI()*freq17*($AC367)+deph17*PI()/180)</f>
        <v>7.5299197212238322E-2</v>
      </c>
      <c r="AG367" s="66">
        <f t="shared" si="85"/>
        <v>0.13826364490604745</v>
      </c>
      <c r="AH367" s="67">
        <f>offs18+Ampl18*SIN(2*PI()*freq18*($AC367-reta18)+deph18*PI()/180)</f>
        <v>0.43923068100821039</v>
      </c>
      <c r="AI367" s="68">
        <f t="shared" si="86"/>
        <v>0.23483456157403029</v>
      </c>
      <c r="AK367" s="56">
        <v>-0.14799999999999999</v>
      </c>
      <c r="AL367" s="56">
        <f t="shared" si="87"/>
        <v>0.35199999999999998</v>
      </c>
      <c r="AM367" s="56">
        <v>-0.66958600000000001</v>
      </c>
      <c r="AN367" s="56">
        <v>0.89355499999999999</v>
      </c>
      <c r="AO367" s="65">
        <f>offs19+Ampl19*SIN(2*PI()*freq19*($AL367)+deph19*PI()/180)</f>
        <v>-0.99148608553405504</v>
      </c>
      <c r="AP367" s="66">
        <f t="shared" si="88"/>
        <v>0.10361966506683194</v>
      </c>
      <c r="AQ367" s="67">
        <f>offs20+Ampl20*SIN(2*PI()*freq20*($AL367-reta20)+deph20*PI()/180)</f>
        <v>0.18423280250125063</v>
      </c>
      <c r="AR367" s="68">
        <f t="shared" si="89"/>
        <v>0.50313797986445474</v>
      </c>
    </row>
    <row r="368" spans="1:44" x14ac:dyDescent="0.25">
      <c r="A368" s="56">
        <v>-0.29399999999999998</v>
      </c>
      <c r="B368" s="56">
        <f t="shared" si="75"/>
        <v>0.70599999999999996</v>
      </c>
      <c r="C368" s="56">
        <v>-0.42642200000000002</v>
      </c>
      <c r="D368" s="56">
        <v>0.93945299999999998</v>
      </c>
      <c r="E368" s="65">
        <f>offs11+Ampl11*SIN(2*PI()*freq11*($B368)+deph11*PI()/180)</f>
        <v>-0.37951877132216583</v>
      </c>
      <c r="F368" s="66">
        <f t="shared" si="76"/>
        <v>2.1999128604052081E-3</v>
      </c>
      <c r="G368" s="67">
        <f>offs12+Ampl12*SIN(2*PI()*freq12*($B368-reta12)+deph12*PI()/180)</f>
        <v>1.4907120924665307</v>
      </c>
      <c r="H368" s="68">
        <f t="shared" si="77"/>
        <v>0.30388658702702304</v>
      </c>
      <c r="J368" s="56">
        <v>-0.14699999999999999</v>
      </c>
      <c r="K368" s="56">
        <f t="shared" si="78"/>
        <v>0.35299999999999998</v>
      </c>
      <c r="L368" s="56">
        <v>-0.45571899999999999</v>
      </c>
      <c r="M368" s="56">
        <v>0.93945299999999998</v>
      </c>
      <c r="N368" s="65">
        <f>offs13+Ampl13*SIN(2*PI()*freq13*($K368)+deph13*PI()/180)</f>
        <v>-0.89999781558761427</v>
      </c>
      <c r="O368" s="66">
        <f t="shared" si="79"/>
        <v>0.19738366597993337</v>
      </c>
      <c r="P368" s="67">
        <f>offs14+Ampl14*SIN(2*PI()*freq14*($K368-reta14)+deph14*PI()/180)</f>
        <v>1.9026080780302488</v>
      </c>
      <c r="Q368" s="68">
        <f t="shared" si="80"/>
        <v>0.92766770433545465</v>
      </c>
      <c r="S368" s="56">
        <v>-0.14699999999999999</v>
      </c>
      <c r="T368" s="56">
        <f t="shared" si="81"/>
        <v>0.35299999999999998</v>
      </c>
      <c r="U368" s="56">
        <v>-0.297516</v>
      </c>
      <c r="V368" s="56">
        <v>0.91210899999999995</v>
      </c>
      <c r="W368" s="65">
        <f>offs15+Ampl15*SIN(2*PI()*freq15*($T368)+deph15*PI()/180)</f>
        <v>0.58188000674175755</v>
      </c>
      <c r="X368" s="66">
        <f t="shared" si="82"/>
        <v>0.77333733667334925</v>
      </c>
      <c r="Y368" s="67">
        <f>offs16+Ampl16*SIN(2*PI()*freq16*($T368-reta16)+deph16*PI()/180)</f>
        <v>0.24711737941438383</v>
      </c>
      <c r="Z368" s="68">
        <f t="shared" si="83"/>
        <v>0.44221385544908404</v>
      </c>
      <c r="AB368" s="56">
        <v>-0.14699999999999999</v>
      </c>
      <c r="AC368" s="56">
        <f t="shared" si="84"/>
        <v>0.35299999999999998</v>
      </c>
      <c r="AD368" s="56">
        <v>-0.297516</v>
      </c>
      <c r="AE368" s="56">
        <v>0.91210899999999995</v>
      </c>
      <c r="AF368" s="65">
        <f>offs17+Ampl17*SIN(2*PI()*freq17*($AC368)+deph17*PI()/180)</f>
        <v>0.27809262690669756</v>
      </c>
      <c r="AG368" s="66">
        <f t="shared" si="85"/>
        <v>0.33132529136941374</v>
      </c>
      <c r="AH368" s="67">
        <f>offs18+Ampl18*SIN(2*PI()*freq18*($AC368-reta18)+deph18*PI()/180)</f>
        <v>0.67229446817606764</v>
      </c>
      <c r="AI368" s="68">
        <f t="shared" si="86"/>
        <v>5.7511009673931843E-2</v>
      </c>
      <c r="AK368" s="56">
        <v>-0.14699999999999999</v>
      </c>
      <c r="AL368" s="56">
        <f t="shared" si="87"/>
        <v>0.35299999999999998</v>
      </c>
      <c r="AM368" s="56">
        <v>-0.77017199999999997</v>
      </c>
      <c r="AN368" s="56">
        <v>0.89843799999999996</v>
      </c>
      <c r="AO368" s="65">
        <f>offs19+Ampl19*SIN(2*PI()*freq19*($AL368)+deph19*PI()/180)</f>
        <v>-1.2133648509621819</v>
      </c>
      <c r="AP368" s="66">
        <f t="shared" si="88"/>
        <v>0.19641990314398683</v>
      </c>
      <c r="AQ368" s="67">
        <f>offs20+Ampl20*SIN(2*PI()*freq20*($AL368-reta20)+deph20*PI()/180)</f>
        <v>0.42951802046374837</v>
      </c>
      <c r="AR368" s="68">
        <f t="shared" si="89"/>
        <v>0.21988594720827861</v>
      </c>
    </row>
    <row r="369" spans="1:44" x14ac:dyDescent="0.25">
      <c r="A369" s="56">
        <v>-0.29199999999999998</v>
      </c>
      <c r="B369" s="56">
        <f t="shared" si="75"/>
        <v>0.70799999999999996</v>
      </c>
      <c r="C369" s="56">
        <v>-0.41665600000000003</v>
      </c>
      <c r="D369" s="56">
        <v>0.93359400000000003</v>
      </c>
      <c r="E369" s="65">
        <f>offs11+Ampl11*SIN(2*PI()*freq11*($B369)+deph11*PI()/180)</f>
        <v>-0.37175652279053073</v>
      </c>
      <c r="F369" s="66">
        <f t="shared" si="76"/>
        <v>2.0159630536836525E-3</v>
      </c>
      <c r="G369" s="67">
        <f>offs12+Ampl12*SIN(2*PI()*freq12*($B369-reta12)+deph12*PI()/180)</f>
        <v>1.3830568662503393</v>
      </c>
      <c r="H369" s="68">
        <f t="shared" si="77"/>
        <v>0.20201686813797037</v>
      </c>
      <c r="J369" s="56">
        <v>-0.14599999999999999</v>
      </c>
      <c r="K369" s="56">
        <f t="shared" si="78"/>
        <v>0.35399999999999998</v>
      </c>
      <c r="L369" s="56">
        <v>-0.44497700000000001</v>
      </c>
      <c r="M369" s="56">
        <v>0.93261700000000003</v>
      </c>
      <c r="N369" s="65">
        <f>offs13+Ampl13*SIN(2*PI()*freq13*($K369)+deph13*PI()/180)</f>
        <v>-0.78718580494053358</v>
      </c>
      <c r="O369" s="66">
        <f t="shared" si="79"/>
        <v>0.11710686617882815</v>
      </c>
      <c r="P369" s="67">
        <f>offs14+Ampl14*SIN(2*PI()*freq14*($K369-reta14)+deph14*PI()/180)</f>
        <v>1.8710825070657693</v>
      </c>
      <c r="Q369" s="68">
        <f t="shared" si="80"/>
        <v>0.88071750795221138</v>
      </c>
      <c r="S369" s="56">
        <v>-0.14599999999999999</v>
      </c>
      <c r="T369" s="56">
        <f t="shared" si="81"/>
        <v>0.35399999999999998</v>
      </c>
      <c r="U369" s="56">
        <v>-0.30337500000000001</v>
      </c>
      <c r="V369" s="56">
        <v>0.91503900000000005</v>
      </c>
      <c r="W369" s="65">
        <f>offs15+Ampl15*SIN(2*PI()*freq15*($T369)+deph15*PI()/180)</f>
        <v>0.53583585549420831</v>
      </c>
      <c r="X369" s="66">
        <f t="shared" si="82"/>
        <v>0.70427485997932104</v>
      </c>
      <c r="Y369" s="67">
        <f>offs16+Ampl16*SIN(2*PI()*freq16*($T369-reta16)+deph16*PI()/180)</f>
        <v>0.12060609702845382</v>
      </c>
      <c r="Z369" s="68">
        <f t="shared" si="83"/>
        <v>0.63112363732379817</v>
      </c>
      <c r="AB369" s="56">
        <v>-0.14599999999999999</v>
      </c>
      <c r="AC369" s="56">
        <f t="shared" si="84"/>
        <v>0.35399999999999998</v>
      </c>
      <c r="AD369" s="56">
        <v>-0.30337500000000001</v>
      </c>
      <c r="AE369" s="56">
        <v>0.91503900000000005</v>
      </c>
      <c r="AF369" s="65">
        <f>offs17+Ampl17*SIN(2*PI()*freq17*($AC369)+deph17*PI()/180)</f>
        <v>0.43787344368456449</v>
      </c>
      <c r="AG369" s="66">
        <f t="shared" si="85"/>
        <v>0.54944925526478905</v>
      </c>
      <c r="AH369" s="67">
        <f>offs18+Ampl18*SIN(2*PI()*freq18*($AC369-reta18)+deph18*PI()/180)</f>
        <v>0.92098435541958179</v>
      </c>
      <c r="AI369" s="68">
        <f t="shared" si="86"/>
        <v>3.5347251065150012E-5</v>
      </c>
      <c r="AK369" s="56">
        <v>-0.14599999999999999</v>
      </c>
      <c r="AL369" s="56">
        <f t="shared" si="87"/>
        <v>0.35399999999999998</v>
      </c>
      <c r="AM369" s="56">
        <v>-0.83462499999999995</v>
      </c>
      <c r="AN369" s="56">
        <v>0.91601600000000005</v>
      </c>
      <c r="AO369" s="65">
        <f>offs19+Ampl19*SIN(2*PI()*freq19*($AL369)+deph19*PI()/180)</f>
        <v>-1.356220256334959</v>
      </c>
      <c r="AP369" s="66">
        <f t="shared" si="88"/>
        <v>0.27206161143113167</v>
      </c>
      <c r="AQ369" s="67">
        <f>offs20+Ampl20*SIN(2*PI()*freq20*($AL369-reta20)+deph20*PI()/180)</f>
        <v>0.72281597946986187</v>
      </c>
      <c r="AR369" s="68">
        <f t="shared" si="89"/>
        <v>3.7326247932845814E-2</v>
      </c>
    </row>
    <row r="370" spans="1:44" x14ac:dyDescent="0.25">
      <c r="A370" s="56">
        <v>-0.28999999999999998</v>
      </c>
      <c r="B370" s="56">
        <f t="shared" si="75"/>
        <v>0.71</v>
      </c>
      <c r="C370" s="56">
        <v>-0.40493800000000002</v>
      </c>
      <c r="D370" s="56">
        <v>0.93066400000000005</v>
      </c>
      <c r="E370" s="65">
        <f>offs11+Ampl11*SIN(2*PI()*freq11*($B370)+deph11*PI()/180)</f>
        <v>-0.36451327870086236</v>
      </c>
      <c r="F370" s="66">
        <f t="shared" si="76"/>
        <v>1.6341580921129537E-3</v>
      </c>
      <c r="G370" s="67">
        <f>offs12+Ampl12*SIN(2*PI()*freq12*($B370-reta12)+deph12*PI()/180)</f>
        <v>1.2681464537757174</v>
      </c>
      <c r="H370" s="68">
        <f t="shared" si="77"/>
        <v>0.11389440660647923</v>
      </c>
      <c r="J370" s="56">
        <v>-0.14499999999999999</v>
      </c>
      <c r="K370" s="56">
        <f t="shared" si="78"/>
        <v>0.35499999999999998</v>
      </c>
      <c r="L370" s="56">
        <v>-0.43228100000000003</v>
      </c>
      <c r="M370" s="56">
        <v>0.92871099999999995</v>
      </c>
      <c r="N370" s="65">
        <f>offs13+Ampl13*SIN(2*PI()*freq13*($K370)+deph13*PI()/180)</f>
        <v>-0.66834835417264293</v>
      </c>
      <c r="O370" s="66">
        <f t="shared" si="79"/>
        <v>5.5727795706072024E-2</v>
      </c>
      <c r="P370" s="67">
        <f>offs14+Ampl14*SIN(2*PI()*freq14*($K370-reta14)+deph14*PI()/180)</f>
        <v>1.8245700672180716</v>
      </c>
      <c r="Q370" s="68">
        <f t="shared" si="80"/>
        <v>0.80256346831683334</v>
      </c>
      <c r="S370" s="56">
        <v>-0.14499999999999999</v>
      </c>
      <c r="T370" s="56">
        <f t="shared" si="81"/>
        <v>0.35499999999999998</v>
      </c>
      <c r="U370" s="56">
        <v>-0.312164</v>
      </c>
      <c r="V370" s="56">
        <v>0.91113299999999997</v>
      </c>
      <c r="W370" s="65">
        <f>offs15+Ampl15*SIN(2*PI()*freq15*($T370)+deph15*PI()/180)</f>
        <v>0.45641060140819401</v>
      </c>
      <c r="X370" s="66">
        <f t="shared" si="82"/>
        <v>0.59070691792976426</v>
      </c>
      <c r="Y370" s="67">
        <f>offs16+Ampl16*SIN(2*PI()*freq16*($T370-reta16)+deph16*PI()/180)</f>
        <v>2.2448588921679002E-2</v>
      </c>
      <c r="Z370" s="68">
        <f t="shared" si="83"/>
        <v>0.78975998249362211</v>
      </c>
      <c r="AB370" s="56">
        <v>-0.14499999999999999</v>
      </c>
      <c r="AC370" s="56">
        <f t="shared" si="84"/>
        <v>0.35499999999999998</v>
      </c>
      <c r="AD370" s="56">
        <v>-0.312164</v>
      </c>
      <c r="AE370" s="56">
        <v>0.91113299999999997</v>
      </c>
      <c r="AF370" s="65">
        <f>offs17+Ampl17*SIN(2*PI()*freq17*($AC370)+deph17*PI()/180)</f>
        <v>0.54460203119494721</v>
      </c>
      <c r="AG370" s="66">
        <f t="shared" si="85"/>
        <v>0.73404803220954129</v>
      </c>
      <c r="AH370" s="67">
        <f>offs18+Ampl18*SIN(2*PI()*freq18*($AC370-reta18)+deph18*PI()/180)</f>
        <v>1.1696742425057882</v>
      </c>
      <c r="AI370" s="68">
        <f t="shared" si="86"/>
        <v>6.6843574076436804E-2</v>
      </c>
      <c r="AK370" s="56">
        <v>-0.14499999999999999</v>
      </c>
      <c r="AL370" s="56">
        <f t="shared" si="87"/>
        <v>0.35499999999999998</v>
      </c>
      <c r="AM370" s="56">
        <v>-0.85708600000000001</v>
      </c>
      <c r="AN370" s="56">
        <v>0.92285200000000001</v>
      </c>
      <c r="AO370" s="65">
        <f>offs19+Ampl19*SIN(2*PI()*freq19*($AL370)+deph19*PI()/180)</f>
        <v>-1.4060686192423621</v>
      </c>
      <c r="AP370" s="66">
        <f t="shared" si="88"/>
        <v>0.30138191623020438</v>
      </c>
      <c r="AQ370" s="67">
        <f>offs20+Ampl20*SIN(2*PI()*freq20*($AL370-reta20)+deph20*PI()/180)</f>
        <v>1.03541663176503</v>
      </c>
      <c r="AR370" s="68">
        <f t="shared" si="89"/>
        <v>1.267079632439679E-2</v>
      </c>
    </row>
    <row r="371" spans="1:44" x14ac:dyDescent="0.25">
      <c r="A371" s="56">
        <v>-0.28799999999999998</v>
      </c>
      <c r="B371" s="56">
        <f t="shared" si="75"/>
        <v>0.71199999999999997</v>
      </c>
      <c r="C371" s="56">
        <v>-0.39517200000000002</v>
      </c>
      <c r="D371" s="56">
        <v>0.93457000000000001</v>
      </c>
      <c r="E371" s="65">
        <f>offs11+Ampl11*SIN(2*PI()*freq11*($B371)+deph11*PI()/180)</f>
        <v>-0.35790326933935906</v>
      </c>
      <c r="F371" s="66">
        <f t="shared" si="76"/>
        <v>1.3889582850553995E-3</v>
      </c>
      <c r="G371" s="67">
        <f>offs12+Ampl12*SIN(2*PI()*freq12*($B371-reta12)+deph12*PI()/180)</f>
        <v>1.1477930608915561</v>
      </c>
      <c r="H371" s="68">
        <f t="shared" si="77"/>
        <v>4.5464073695964231E-2</v>
      </c>
      <c r="J371" s="56">
        <v>-0.14399999999999999</v>
      </c>
      <c r="K371" s="56">
        <f t="shared" si="78"/>
        <v>0.35599999999999998</v>
      </c>
      <c r="L371" s="56">
        <v>-0.41958600000000001</v>
      </c>
      <c r="M371" s="56">
        <v>0.92871099999999995</v>
      </c>
      <c r="N371" s="65">
        <f>offs13+Ampl13*SIN(2*PI()*freq13*($K371)+deph13*PI()/180)</f>
        <v>-0.54535960087260416</v>
      </c>
      <c r="O371" s="66">
        <f t="shared" si="79"/>
        <v>1.5818998676461127E-2</v>
      </c>
      <c r="P371" s="67">
        <f>offs14+Ampl14*SIN(2*PI()*freq14*($K371-reta14)+deph14*PI()/180)</f>
        <v>1.7638042874487345</v>
      </c>
      <c r="Q371" s="68">
        <f t="shared" si="80"/>
        <v>0.69738079874193482</v>
      </c>
      <c r="S371" s="56">
        <v>-0.14399999999999999</v>
      </c>
      <c r="T371" s="56">
        <f t="shared" si="81"/>
        <v>0.35599999999999998</v>
      </c>
      <c r="U371" s="56">
        <v>-0.32485900000000001</v>
      </c>
      <c r="V371" s="56">
        <v>0.90527299999999999</v>
      </c>
      <c r="W371" s="65">
        <f>offs15+Ampl15*SIN(2*PI()*freq15*($T371)+deph15*PI()/180)</f>
        <v>0.34641792370659774</v>
      </c>
      <c r="X371" s="66">
        <f t="shared" si="82"/>
        <v>0.45061270830099348</v>
      </c>
      <c r="Y371" s="67">
        <f>offs16+Ampl16*SIN(2*PI()*freq16*($T371-reta16)+deph16*PI()/180)</f>
        <v>-4.3877866245560448E-2</v>
      </c>
      <c r="Z371" s="68">
        <f t="shared" si="83"/>
        <v>0.90088736689469773</v>
      </c>
      <c r="AB371" s="56">
        <v>-0.14399999999999999</v>
      </c>
      <c r="AC371" s="56">
        <f t="shared" si="84"/>
        <v>0.35599999999999998</v>
      </c>
      <c r="AD371" s="56">
        <v>-0.32485900000000001</v>
      </c>
      <c r="AE371" s="56">
        <v>0.90527299999999999</v>
      </c>
      <c r="AF371" s="65">
        <f>offs17+Ampl17*SIN(2*PI()*freq17*($AC371)+deph17*PI()/180)</f>
        <v>0.59157223976428086</v>
      </c>
      <c r="AG371" s="66">
        <f t="shared" si="85"/>
        <v>0.83984621721589681</v>
      </c>
      <c r="AH371" s="67">
        <f>offs18+Ampl18*SIN(2*PI()*freq18*($AC371-reta18)+deph18*PI()/180)</f>
        <v>1.4027380292116485</v>
      </c>
      <c r="AI371" s="68">
        <f t="shared" si="86"/>
        <v>0.24747145528854628</v>
      </c>
      <c r="AK371" s="56">
        <v>-0.14399999999999999</v>
      </c>
      <c r="AL371" s="56">
        <f t="shared" si="87"/>
        <v>0.35599999999999998</v>
      </c>
      <c r="AM371" s="56">
        <v>-0.83560199999999996</v>
      </c>
      <c r="AN371" s="56">
        <v>0.93261700000000003</v>
      </c>
      <c r="AO371" s="65">
        <f>offs19+Ampl19*SIN(2*PI()*freq19*($AL371)+deph19*PI()/180)</f>
        <v>-1.3580304346090526</v>
      </c>
      <c r="AP371" s="66">
        <f t="shared" si="88"/>
        <v>0.27293146928806516</v>
      </c>
      <c r="AQ371" s="67">
        <f>offs20+Ampl20*SIN(2*PI()*freq20*($AL371-reta20)+deph20*PI()/180)</f>
        <v>1.3367204474857863</v>
      </c>
      <c r="AR371" s="68">
        <f t="shared" si="89"/>
        <v>0.16329959626989765</v>
      </c>
    </row>
    <row r="372" spans="1:44" x14ac:dyDescent="0.25">
      <c r="A372" s="56">
        <v>-0.28599999999999998</v>
      </c>
      <c r="B372" s="56">
        <f t="shared" si="75"/>
        <v>0.71399999999999997</v>
      </c>
      <c r="C372" s="56">
        <v>-0.38442999999999999</v>
      </c>
      <c r="D372" s="56">
        <v>0.93066400000000005</v>
      </c>
      <c r="E372" s="65">
        <f>offs11+Ampl11*SIN(2*PI()*freq11*($B372)+deph11*PI()/180)</f>
        <v>-0.35203073850228001</v>
      </c>
      <c r="F372" s="66">
        <f t="shared" si="76"/>
        <v>1.0497121455976409E-3</v>
      </c>
      <c r="G372" s="67">
        <f>offs12+Ampl12*SIN(2*PI()*freq12*($B372-reta12)+deph12*PI()/180)</f>
        <v>1.0238947324992642</v>
      </c>
      <c r="H372" s="68">
        <f t="shared" si="77"/>
        <v>8.6919694823493522E-3</v>
      </c>
      <c r="J372" s="56">
        <v>-0.14299999999999999</v>
      </c>
      <c r="K372" s="56">
        <f t="shared" si="78"/>
        <v>0.35699999999999998</v>
      </c>
      <c r="L372" s="56">
        <v>-0.406891</v>
      </c>
      <c r="M372" s="56">
        <v>0.92480499999999999</v>
      </c>
      <c r="N372" s="65">
        <f>offs13+Ampl13*SIN(2*PI()*freq13*($K372)+deph13*PI()/180)</f>
        <v>-0.42015915114987884</v>
      </c>
      <c r="O372" s="66">
        <f t="shared" si="79"/>
        <v>1.7604383493603112E-4</v>
      </c>
      <c r="P372" s="67">
        <f>offs14+Ampl14*SIN(2*PI()*freq14*($K372-reta14)+deph14*PI()/180)</f>
        <v>1.6897434804044451</v>
      </c>
      <c r="Q372" s="68">
        <f t="shared" si="80"/>
        <v>0.58513087880346171</v>
      </c>
      <c r="S372" s="56">
        <v>-0.14299999999999999</v>
      </c>
      <c r="T372" s="56">
        <f t="shared" si="81"/>
        <v>0.35699999999999998</v>
      </c>
      <c r="U372" s="56">
        <v>-0.34048400000000001</v>
      </c>
      <c r="V372" s="56">
        <v>0.90039100000000005</v>
      </c>
      <c r="W372" s="65">
        <f>offs15+Ampl15*SIN(2*PI()*freq15*($T372)+deph15*PI()/180)</f>
        <v>0.20975436783303181</v>
      </c>
      <c r="X372" s="66">
        <f t="shared" si="82"/>
        <v>0.30276226143555884</v>
      </c>
      <c r="Y372" s="67">
        <f>offs16+Ampl16*SIN(2*PI()*freq16*($T372-reta16)+deph16*PI()/180)</f>
        <v>-7.6023620732390329E-2</v>
      </c>
      <c r="Z372" s="68">
        <f t="shared" si="83"/>
        <v>0.95338551157997775</v>
      </c>
      <c r="AB372" s="56">
        <v>-0.14299999999999999</v>
      </c>
      <c r="AC372" s="56">
        <f t="shared" si="84"/>
        <v>0.35699999999999998</v>
      </c>
      <c r="AD372" s="56">
        <v>-0.34048400000000001</v>
      </c>
      <c r="AE372" s="56">
        <v>0.90039100000000005</v>
      </c>
      <c r="AF372" s="65">
        <f>offs17+Ampl17*SIN(2*PI()*freq17*($AC372)+deph17*PI()/180)</f>
        <v>0.57583275844381088</v>
      </c>
      <c r="AG372" s="66">
        <f t="shared" si="85"/>
        <v>0.83963640180497323</v>
      </c>
      <c r="AH372" s="67">
        <f>offs18+Ampl18*SIN(2*PI()*freq18*($AC372-reta18)+deph18*PI()/180)</f>
        <v>1.6055314606697841</v>
      </c>
      <c r="AI372" s="68">
        <f t="shared" si="86"/>
        <v>0.49722306927359533</v>
      </c>
      <c r="AK372" s="56">
        <v>-0.14299999999999999</v>
      </c>
      <c r="AL372" s="56">
        <f t="shared" si="87"/>
        <v>0.35699999999999998</v>
      </c>
      <c r="AM372" s="56">
        <v>-0.77212499999999995</v>
      </c>
      <c r="AN372" s="56">
        <v>0.94726600000000005</v>
      </c>
      <c r="AO372" s="65">
        <f>offs19+Ampl19*SIN(2*PI()*freq19*($AL372)+deph19*PI()/180)</f>
        <v>-1.2168080146486473</v>
      </c>
      <c r="AP372" s="66">
        <f t="shared" si="88"/>
        <v>0.19774298351700911</v>
      </c>
      <c r="AQ372" s="67">
        <f>offs20+Ampl20*SIN(2*PI()*freq20*($AL372-reta20)+deph20*PI()/180)</f>
        <v>1.5972337098422569</v>
      </c>
      <c r="AR372" s="68">
        <f t="shared" si="89"/>
        <v>0.42245802383758818</v>
      </c>
    </row>
    <row r="373" spans="1:44" x14ac:dyDescent="0.25">
      <c r="A373" s="56">
        <v>-0.28399999999999997</v>
      </c>
      <c r="B373" s="56">
        <f t="shared" si="75"/>
        <v>0.71599999999999997</v>
      </c>
      <c r="C373" s="56">
        <v>-0.374664</v>
      </c>
      <c r="D373" s="56">
        <v>0.93066400000000005</v>
      </c>
      <c r="E373" s="65">
        <f>offs11+Ampl11*SIN(2*PI()*freq11*($B373)+deph11*PI()/180)</f>
        <v>-0.3469882995090055</v>
      </c>
      <c r="F373" s="66">
        <f t="shared" si="76"/>
        <v>7.6594439766723276E-4</v>
      </c>
      <c r="G373" s="67">
        <f>offs12+Ampl12*SIN(2*PI()*freq12*($B373-reta12)+deph12*PI()/180)</f>
        <v>0.89840541925086181</v>
      </c>
      <c r="H373" s="68">
        <f t="shared" si="77"/>
        <v>1.0406160319486719E-3</v>
      </c>
      <c r="J373" s="56">
        <v>-0.14199999999999999</v>
      </c>
      <c r="K373" s="56">
        <f t="shared" si="78"/>
        <v>0.35799999999999998</v>
      </c>
      <c r="L373" s="56">
        <v>-0.39419500000000002</v>
      </c>
      <c r="M373" s="56">
        <v>0.92578099999999997</v>
      </c>
      <c r="N373" s="65">
        <f>offs13+Ampl13*SIN(2*PI()*freq13*($K373)+deph13*PI()/180)</f>
        <v>-0.29472149088771066</v>
      </c>
      <c r="O373" s="66">
        <f t="shared" si="79"/>
        <v>9.8949790151127148E-3</v>
      </c>
      <c r="P373" s="67">
        <f>offs14+Ampl14*SIN(2*PI()*freq14*($K373-reta14)+deph14*PI()/180)</f>
        <v>1.6035556292540702</v>
      </c>
      <c r="Q373" s="68">
        <f t="shared" si="80"/>
        <v>0.45937844806049244</v>
      </c>
      <c r="S373" s="56">
        <v>-0.14199999999999999</v>
      </c>
      <c r="T373" s="56">
        <f t="shared" si="81"/>
        <v>0.35799999999999998</v>
      </c>
      <c r="U373" s="56">
        <v>-0.35708600000000001</v>
      </c>
      <c r="V373" s="56">
        <v>0.90625</v>
      </c>
      <c r="W373" s="65">
        <f>offs15+Ampl15*SIN(2*PI()*freq15*($T373)+deph15*PI()/180)</f>
        <v>5.1261308386911952E-2</v>
      </c>
      <c r="X373" s="66">
        <f t="shared" si="82"/>
        <v>0.16674752426683578</v>
      </c>
      <c r="Y373" s="67">
        <f>offs16+Ampl16*SIN(2*PI()*freq16*($T373-reta16)+deph16*PI()/180)</f>
        <v>-7.2849895160092215E-2</v>
      </c>
      <c r="Z373" s="68">
        <f t="shared" si="83"/>
        <v>0.95863660470250356</v>
      </c>
      <c r="AB373" s="56">
        <v>-0.14199999999999999</v>
      </c>
      <c r="AC373" s="56">
        <f t="shared" si="84"/>
        <v>0.35799999999999998</v>
      </c>
      <c r="AD373" s="56">
        <v>-0.35708600000000001</v>
      </c>
      <c r="AE373" s="56">
        <v>0.90625</v>
      </c>
      <c r="AF373" s="65">
        <f>offs17+Ampl17*SIN(2*PI()*freq17*($AC373)+deph17*PI()/180)</f>
        <v>0.49837255673065939</v>
      </c>
      <c r="AG373" s="66">
        <f t="shared" si="85"/>
        <v>0.73180934228370276</v>
      </c>
      <c r="AH373" s="67">
        <f>offs18+Ampl18*SIN(2*PI()*freq18*($AC373-reta18)+deph18*PI()/180)</f>
        <v>1.7653122797596112</v>
      </c>
      <c r="AI373" s="68">
        <f t="shared" si="86"/>
        <v>0.73798800050578062</v>
      </c>
      <c r="AK373" s="56">
        <v>-0.14199999999999999</v>
      </c>
      <c r="AL373" s="56">
        <f t="shared" si="87"/>
        <v>0.35799999999999998</v>
      </c>
      <c r="AM373" s="56">
        <v>-0.672516</v>
      </c>
      <c r="AN373" s="56">
        <v>0.95214799999999999</v>
      </c>
      <c r="AO373" s="65">
        <f>offs19+Ampl19*SIN(2*PI()*freq19*($AL373)+deph19*PI()/180)</f>
        <v>-0.99622519378132868</v>
      </c>
      <c r="AP373" s="66">
        <f t="shared" si="88"/>
        <v>0.1047876421385578</v>
      </c>
      <c r="AQ373" s="67">
        <f>offs20+Ampl20*SIN(2*PI()*freq20*($AL373-reta20)+deph20*PI()/180)</f>
        <v>1.791455565612361</v>
      </c>
      <c r="AR373" s="68">
        <f t="shared" si="89"/>
        <v>0.70443718969414759</v>
      </c>
    </row>
    <row r="374" spans="1:44" x14ac:dyDescent="0.25">
      <c r="A374" s="56">
        <v>-0.28199999999999997</v>
      </c>
      <c r="B374" s="56">
        <f t="shared" si="75"/>
        <v>0.71799999999999997</v>
      </c>
      <c r="C374" s="56">
        <v>-0.364898</v>
      </c>
      <c r="D374" s="56">
        <v>0.91699200000000003</v>
      </c>
      <c r="E374" s="65">
        <f>offs11+Ampl11*SIN(2*PI()*freq11*($B374)+deph11*PI()/180)</f>
        <v>-0.34285547463466709</v>
      </c>
      <c r="F374" s="66">
        <f t="shared" si="76"/>
        <v>4.8587292448134476E-4</v>
      </c>
      <c r="G374" s="67">
        <f>offs12+Ampl12*SIN(2*PI()*freq12*($B374-reta12)+deph12*PI()/180)</f>
        <v>0.77330416257995838</v>
      </c>
      <c r="H374" s="68">
        <f t="shared" si="77"/>
        <v>2.0646194622448322E-2</v>
      </c>
      <c r="J374" s="56">
        <v>-0.14099999999999999</v>
      </c>
      <c r="K374" s="56">
        <f t="shared" si="78"/>
        <v>0.35899999999999999</v>
      </c>
      <c r="L374" s="56">
        <v>-0.380523</v>
      </c>
      <c r="M374" s="56">
        <v>0.92480499999999999</v>
      </c>
      <c r="N374" s="65">
        <f>offs13+Ampl13*SIN(2*PI()*freq13*($K374)+deph13*PI()/180)</f>
        <v>-0.17102484692127423</v>
      </c>
      <c r="O374" s="66">
        <f t="shared" si="79"/>
        <v>4.3889476143397214E-2</v>
      </c>
      <c r="P374" s="67">
        <f>offs14+Ampl14*SIN(2*PI()*freq14*($K374-reta14)+deph14*PI()/180)</f>
        <v>1.5065999678963777</v>
      </c>
      <c r="Q374" s="68">
        <f t="shared" si="80"/>
        <v>0.3384853846695472</v>
      </c>
      <c r="S374" s="56">
        <v>-0.14099999999999999</v>
      </c>
      <c r="T374" s="56">
        <f t="shared" si="81"/>
        <v>0.35899999999999999</v>
      </c>
      <c r="U374" s="56">
        <v>-0.37661699999999998</v>
      </c>
      <c r="V374" s="56">
        <v>0.89941400000000005</v>
      </c>
      <c r="W374" s="65">
        <f>offs15+Ampl15*SIN(2*PI()*freq15*($T374)+deph15*PI()/180)</f>
        <v>-0.12344655898531404</v>
      </c>
      <c r="X374" s="66">
        <f t="shared" si="82"/>
        <v>6.4095272203570572E-2</v>
      </c>
      <c r="Y374" s="67">
        <f>offs16+Ampl16*SIN(2*PI()*freq16*($T374-reta16)+deph16*PI()/180)</f>
        <v>-3.4469120339298165E-2</v>
      </c>
      <c r="Z374" s="68">
        <f t="shared" si="83"/>
        <v>0.87213768245466416</v>
      </c>
      <c r="AB374" s="56">
        <v>-0.14099999999999999</v>
      </c>
      <c r="AC374" s="56">
        <f t="shared" si="84"/>
        <v>0.35899999999999999</v>
      </c>
      <c r="AD374" s="56">
        <v>-0.37661699999999998</v>
      </c>
      <c r="AE374" s="56">
        <v>0.89941400000000005</v>
      </c>
      <c r="AF374" s="65">
        <f>offs17+Ampl17*SIN(2*PI()*freq17*($AC374)+deph17*PI()/180)</f>
        <v>0.36405874397716653</v>
      </c>
      <c r="AG374" s="66">
        <f t="shared" si="85"/>
        <v>0.54860055771612914</v>
      </c>
      <c r="AH374" s="67">
        <f>offs18+Ampl18*SIN(2*PI()*freq18*($AC374-reta18)+deph18*PI()/180)</f>
        <v>1.8720408699849691</v>
      </c>
      <c r="AI374" s="68">
        <f t="shared" si="86"/>
        <v>0.94600302821675786</v>
      </c>
      <c r="AK374" s="56">
        <v>-0.14099999999999999</v>
      </c>
      <c r="AL374" s="56">
        <f t="shared" si="87"/>
        <v>0.35899999999999999</v>
      </c>
      <c r="AM374" s="56">
        <v>-0.546539</v>
      </c>
      <c r="AN374" s="56">
        <v>0.95605499999999999</v>
      </c>
      <c r="AO374" s="65">
        <f>offs19+Ampl19*SIN(2*PI()*freq19*($AL374)+deph19*PI()/180)</f>
        <v>-0.7178741554044743</v>
      </c>
      <c r="AP374" s="66">
        <f t="shared" si="88"/>
        <v>2.9355735477475359E-2</v>
      </c>
      <c r="AQ374" s="67">
        <f>offs20+Ampl20*SIN(2*PI()*freq20*($AL374-reta20)+deph20*PI()/180)</f>
        <v>1.9003742263300798</v>
      </c>
      <c r="AR374" s="68">
        <f t="shared" si="89"/>
        <v>0.89173880121664051</v>
      </c>
    </row>
    <row r="375" spans="1:44" x14ac:dyDescent="0.25">
      <c r="A375" s="56">
        <v>-0.28000000000000003</v>
      </c>
      <c r="B375" s="56">
        <f t="shared" si="75"/>
        <v>0.72</v>
      </c>
      <c r="C375" s="56">
        <v>-0.35610900000000001</v>
      </c>
      <c r="D375" s="56">
        <v>0.91308599999999995</v>
      </c>
      <c r="E375" s="65">
        <f>offs11+Ampl11*SIN(2*PI()*freq11*($B375)+deph11*PI()/180)</f>
        <v>-0.33969744099636273</v>
      </c>
      <c r="F375" s="66">
        <f t="shared" si="76"/>
        <v>2.693392689298678E-4</v>
      </c>
      <c r="G375" s="67">
        <f>offs12+Ampl12*SIN(2*PI()*freq12*($B375-reta12)+deph12*PI()/180)</f>
        <v>0.65056388403612253</v>
      </c>
      <c r="H375" s="68">
        <f t="shared" si="77"/>
        <v>6.8917861370151504E-2</v>
      </c>
      <c r="J375" s="56">
        <v>-0.14000000000000001</v>
      </c>
      <c r="K375" s="56">
        <f t="shared" si="78"/>
        <v>0.36</v>
      </c>
      <c r="L375" s="56">
        <v>-0.36880499999999999</v>
      </c>
      <c r="M375" s="56">
        <v>0.92968799999999996</v>
      </c>
      <c r="N375" s="65">
        <f>offs13+Ampl13*SIN(2*PI()*freq13*($K375)+deph13*PI()/180)</f>
        <v>-5.1019989218706541E-2</v>
      </c>
      <c r="O375" s="66">
        <f t="shared" si="79"/>
        <v>0.1009873130772668</v>
      </c>
      <c r="P375" s="67">
        <f>offs14+Ampl14*SIN(2*PI()*freq14*($K375-reta14)+deph14*PI()/180)</f>
        <v>1.4004055450294832</v>
      </c>
      <c r="Q375" s="68">
        <f t="shared" si="80"/>
        <v>0.22157500719858361</v>
      </c>
      <c r="S375" s="56">
        <v>-0.14000000000000001</v>
      </c>
      <c r="T375" s="56">
        <f t="shared" si="81"/>
        <v>0.36</v>
      </c>
      <c r="U375" s="56">
        <v>-0.396148</v>
      </c>
      <c r="V375" s="56">
        <v>0.90625</v>
      </c>
      <c r="W375" s="65">
        <f>offs15+Ampl15*SIN(2*PI()*freq15*($T375)+deph15*PI()/180)</f>
        <v>-0.30818012098267811</v>
      </c>
      <c r="X375" s="66">
        <f t="shared" si="82"/>
        <v>7.7383477388061816E-3</v>
      </c>
      <c r="Y375" s="67">
        <f>offs16+Ampl16*SIN(2*PI()*freq16*($T375-reta16)+deph16*PI()/180)</f>
        <v>3.7759045647507539E-2</v>
      </c>
      <c r="Z375" s="68">
        <f t="shared" si="83"/>
        <v>0.75427653779210313</v>
      </c>
      <c r="AB375" s="56">
        <v>-0.14000000000000001</v>
      </c>
      <c r="AC375" s="56">
        <f t="shared" si="84"/>
        <v>0.36</v>
      </c>
      <c r="AD375" s="56">
        <v>-0.396148</v>
      </c>
      <c r="AE375" s="56">
        <v>0.90625</v>
      </c>
      <c r="AF375" s="65">
        <f>offs17+Ampl17*SIN(2*PI()*freq17*($AC375)+deph17*PI()/180)</f>
        <v>0.18133075101028118</v>
      </c>
      <c r="AG375" s="66">
        <f t="shared" si="85"/>
        <v>0.33348170786839437</v>
      </c>
      <c r="AH375" s="67">
        <f>offs18+Ampl18*SIN(2*PI()*freq18*($AC375-reta18)+deph18*PI()/180)</f>
        <v>1.9190110815017007</v>
      </c>
      <c r="AI375" s="68">
        <f t="shared" si="86"/>
        <v>1.0256850082044946</v>
      </c>
      <c r="AK375" s="56">
        <v>-0.14000000000000001</v>
      </c>
      <c r="AL375" s="56">
        <f t="shared" si="87"/>
        <v>0.36</v>
      </c>
      <c r="AM375" s="56">
        <v>-0.405914</v>
      </c>
      <c r="AN375" s="56">
        <v>0.95800799999999997</v>
      </c>
      <c r="AO375" s="65">
        <f>offs19+Ampl19*SIN(2*PI()*freq19*($AL375)+deph19*PI()/180)</f>
        <v>-0.40900183854013367</v>
      </c>
      <c r="AP375" s="66">
        <f t="shared" si="88"/>
        <v>9.5347468499348308E-6</v>
      </c>
      <c r="AQ375" s="67">
        <f>offs20+Ampl20*SIN(2*PI()*freq20*($AL375-reta20)+deph20*PI()/180)</f>
        <v>1.9133279746034308</v>
      </c>
      <c r="AR375" s="68">
        <f t="shared" si="89"/>
        <v>0.91263625387629976</v>
      </c>
    </row>
    <row r="376" spans="1:44" x14ac:dyDescent="0.25">
      <c r="A376" s="56">
        <v>-0.27800000000000002</v>
      </c>
      <c r="B376" s="56">
        <f t="shared" si="75"/>
        <v>0.72199999999999998</v>
      </c>
      <c r="C376" s="56">
        <v>-0.34732000000000002</v>
      </c>
      <c r="D376" s="56">
        <v>0.91210899999999995</v>
      </c>
      <c r="E376" s="65">
        <f>offs11+Ampl11*SIN(2*PI()*freq11*($B376)+deph11*PI()/180)</f>
        <v>-0.33756400267108633</v>
      </c>
      <c r="F376" s="66">
        <f t="shared" si="76"/>
        <v>9.5179483881771055E-5</v>
      </c>
      <c r="G376" s="67">
        <f>offs12+Ampl12*SIN(2*PI()*freq12*($B376-reta12)+deph12*PI()/180)</f>
        <v>0.53212027113347871</v>
      </c>
      <c r="H376" s="68">
        <f t="shared" si="77"/>
        <v>0.1443914340655946</v>
      </c>
      <c r="J376" s="56">
        <v>-0.13900000000000001</v>
      </c>
      <c r="K376" s="56">
        <f t="shared" si="78"/>
        <v>0.36099999999999999</v>
      </c>
      <c r="L376" s="56">
        <v>-0.35708600000000001</v>
      </c>
      <c r="M376" s="56">
        <v>0.92871099999999995</v>
      </c>
      <c r="N376" s="65">
        <f>offs13+Ampl13*SIN(2*PI()*freq13*($K376)+deph13*PI()/180)</f>
        <v>6.3400533926595726E-2</v>
      </c>
      <c r="O376" s="66">
        <f t="shared" si="79"/>
        <v>0.17680892521360214</v>
      </c>
      <c r="P376" s="67">
        <f>offs14+Ampl14*SIN(2*PI()*freq14*($K376-reta14)+deph14*PI()/180)</f>
        <v>1.286647110139471</v>
      </c>
      <c r="Q376" s="68">
        <f t="shared" si="80"/>
        <v>0.12811825894177553</v>
      </c>
      <c r="S376" s="56">
        <v>-0.13900000000000001</v>
      </c>
      <c r="T376" s="56">
        <f t="shared" si="81"/>
        <v>0.36099999999999999</v>
      </c>
      <c r="U376" s="56">
        <v>-0.41665600000000003</v>
      </c>
      <c r="V376" s="56">
        <v>0.91015599999999997</v>
      </c>
      <c r="W376" s="65">
        <f>offs15+Ampl15*SIN(2*PI()*freq15*($T376)+deph15*PI()/180)</f>
        <v>-0.49639509907388363</v>
      </c>
      <c r="X376" s="66">
        <f t="shared" si="82"/>
        <v>6.3583239211146246E-3</v>
      </c>
      <c r="Y376" s="67">
        <f>offs16+Ampl16*SIN(2*PI()*freq16*($T376-reta16)+deph16*PI()/180)</f>
        <v>0.14127588401142455</v>
      </c>
      <c r="Z376" s="68">
        <f t="shared" si="83"/>
        <v>0.59117663276260524</v>
      </c>
      <c r="AB376" s="56">
        <v>-0.13900000000000001</v>
      </c>
      <c r="AC376" s="56">
        <f t="shared" si="84"/>
        <v>0.36099999999999999</v>
      </c>
      <c r="AD376" s="56">
        <v>-0.41665600000000003</v>
      </c>
      <c r="AE376" s="56">
        <v>0.91015599999999997</v>
      </c>
      <c r="AF376" s="65">
        <f>offs17+Ampl17*SIN(2*PI()*freq17*($AC376)+deph17*PI()/180)</f>
        <v>-3.8329950345338426E-2</v>
      </c>
      <c r="AG376" s="66">
        <f t="shared" si="85"/>
        <v>0.14313059984730148</v>
      </c>
      <c r="AH376" s="67">
        <f>offs18+Ampl18*SIN(2*PI()*freq18*($AC376-reta18)+deph18*PI()/180)</f>
        <v>1.9032716031758554</v>
      </c>
      <c r="AI376" s="68">
        <f t="shared" si="86"/>
        <v>0.98627860127134315</v>
      </c>
      <c r="AK376" s="56">
        <v>-0.13900000000000001</v>
      </c>
      <c r="AL376" s="56">
        <f t="shared" si="87"/>
        <v>0.36099999999999999</v>
      </c>
      <c r="AM376" s="56">
        <v>-0.26821899999999999</v>
      </c>
      <c r="AN376" s="56">
        <v>0.94921900000000003</v>
      </c>
      <c r="AO376" s="65">
        <f>offs19+Ampl19*SIN(2*PI()*freq19*($AL376)+deph19*PI()/180)</f>
        <v>-9.9842817602963319E-2</v>
      </c>
      <c r="AP376" s="66">
        <f t="shared" si="88"/>
        <v>2.835053879860016E-2</v>
      </c>
      <c r="AQ376" s="67">
        <f>offs20+Ampl20*SIN(2*PI()*freq20*($AL376-reta20)+deph20*PI()/180)</f>
        <v>1.829048807297353</v>
      </c>
      <c r="AR376" s="68">
        <f t="shared" si="89"/>
        <v>0.77410048980889723</v>
      </c>
    </row>
    <row r="377" spans="1:44" x14ac:dyDescent="0.25">
      <c r="A377" s="56">
        <v>-0.27600000000000002</v>
      </c>
      <c r="B377" s="56">
        <f t="shared" si="75"/>
        <v>0.72399999999999998</v>
      </c>
      <c r="C377" s="56">
        <v>-0.33950799999999998</v>
      </c>
      <c r="D377" s="56">
        <v>0.89746099999999995</v>
      </c>
      <c r="E377" s="65">
        <f>offs11+Ampl11*SIN(2*PI()*freq11*($B377)+deph11*PI()/180)</f>
        <v>-0.3364888052556817</v>
      </c>
      <c r="F377" s="66">
        <f t="shared" si="76"/>
        <v>9.1155369041191033E-6</v>
      </c>
      <c r="G377" s="67">
        <f>offs12+Ampl12*SIN(2*PI()*freq12*($B377-reta12)+deph12*PI()/180)</f>
        <v>0.41984125040228659</v>
      </c>
      <c r="H377" s="68">
        <f t="shared" si="77"/>
        <v>0.22812062520578241</v>
      </c>
      <c r="J377" s="56">
        <v>-0.13800000000000001</v>
      </c>
      <c r="K377" s="56">
        <f t="shared" si="78"/>
        <v>0.36199999999999999</v>
      </c>
      <c r="L377" s="56">
        <v>-0.34536699999999998</v>
      </c>
      <c r="M377" s="56">
        <v>0.92675799999999997</v>
      </c>
      <c r="N377" s="65">
        <f>offs13+Ampl13*SIN(2*PI()*freq13*($K377)+deph13*PI()/180)</f>
        <v>0.17043224251312383</v>
      </c>
      <c r="O377" s="66">
        <f t="shared" si="79"/>
        <v>0.2660488585771123</v>
      </c>
      <c r="P377" s="67">
        <f>offs14+Ampl14*SIN(2*PI()*freq14*($K377-reta14)+deph14*PI()/180)</f>
        <v>1.1671187017005515</v>
      </c>
      <c r="Q377" s="68">
        <f t="shared" si="80"/>
        <v>5.7773266921981536E-2</v>
      </c>
      <c r="S377" s="56">
        <v>-0.13800000000000001</v>
      </c>
      <c r="T377" s="56">
        <f t="shared" si="81"/>
        <v>0.36199999999999999</v>
      </c>
      <c r="U377" s="56">
        <v>-0.43618800000000002</v>
      </c>
      <c r="V377" s="56">
        <v>0.91601600000000005</v>
      </c>
      <c r="W377" s="65">
        <f>offs15+Ampl15*SIN(2*PI()*freq15*($T377)+deph15*PI()/180)</f>
        <v>-0.68142388382683294</v>
      </c>
      <c r="X377" s="66">
        <f t="shared" si="82"/>
        <v>6.0140638716327896E-2</v>
      </c>
      <c r="Y377" s="67">
        <f>offs16+Ampl16*SIN(2*PI()*freq16*($T377-reta16)+deph16*PI()/180)</f>
        <v>0.27241425914586614</v>
      </c>
      <c r="Z377" s="68">
        <f t="shared" si="83"/>
        <v>0.41422320083047176</v>
      </c>
      <c r="AB377" s="56">
        <v>-0.13800000000000001</v>
      </c>
      <c r="AC377" s="56">
        <f t="shared" si="84"/>
        <v>0.36199999999999999</v>
      </c>
      <c r="AD377" s="56">
        <v>-0.43618800000000002</v>
      </c>
      <c r="AE377" s="56">
        <v>0.91601600000000005</v>
      </c>
      <c r="AF377" s="65">
        <f>offs17+Ampl17*SIN(2*PI()*freq17*($AC377)+deph17*PI()/180)</f>
        <v>-0.28112127036796958</v>
      </c>
      <c r="AG377" s="66">
        <f t="shared" si="85"/>
        <v>2.4045690638773227E-2</v>
      </c>
      <c r="AH377" s="67">
        <f>offs18+Ampl18*SIN(2*PI()*freq18*($AC377-reta18)+deph18*PI()/180)</f>
        <v>1.8258114043163927</v>
      </c>
      <c r="AI377" s="68">
        <f t="shared" si="86"/>
        <v>0.82772767771522826</v>
      </c>
      <c r="AK377" s="56">
        <v>-0.13800000000000001</v>
      </c>
      <c r="AL377" s="56">
        <f t="shared" si="87"/>
        <v>0.36199999999999999</v>
      </c>
      <c r="AM377" s="56">
        <v>-0.14321900000000001</v>
      </c>
      <c r="AN377" s="56">
        <v>0.94726600000000005</v>
      </c>
      <c r="AO377" s="65">
        <f>offs19+Ampl19*SIN(2*PI()*freq19*($AL377)+deph19*PI()/180)</f>
        <v>0.17934026840014716</v>
      </c>
      <c r="AP377" s="66">
        <f t="shared" si="88"/>
        <v>0.10404448163083817</v>
      </c>
      <c r="AQ377" s="67">
        <f>offs20+Ampl20*SIN(2*PI()*freq20*($AL377-reta20)+deph20*PI()/180)</f>
        <v>1.6557865565152448</v>
      </c>
      <c r="AR377" s="68">
        <f t="shared" si="89"/>
        <v>0.50200137900467201</v>
      </c>
    </row>
    <row r="378" spans="1:44" x14ac:dyDescent="0.25">
      <c r="A378" s="56">
        <v>-0.27400000000000002</v>
      </c>
      <c r="B378" s="56">
        <f t="shared" si="75"/>
        <v>0.72599999999999998</v>
      </c>
      <c r="C378" s="56">
        <v>-0.33267200000000002</v>
      </c>
      <c r="D378" s="56">
        <v>0.90039100000000005</v>
      </c>
      <c r="E378" s="65">
        <f>offs11+Ampl11*SIN(2*PI()*freq11*($B378)+deph11*PI()/180)</f>
        <v>-0.3364888052556817</v>
      </c>
      <c r="F378" s="66">
        <f t="shared" si="76"/>
        <v>1.4568002359799269E-5</v>
      </c>
      <c r="G378" s="67">
        <f>offs12+Ampl12*SIN(2*PI()*freq12*($B378-reta12)+deph12*PI()/180)</f>
        <v>0.31549752907170692</v>
      </c>
      <c r="H378" s="68">
        <f t="shared" si="77"/>
        <v>0.3421003723345461</v>
      </c>
      <c r="J378" s="56">
        <v>-0.13700000000000001</v>
      </c>
      <c r="K378" s="56">
        <f t="shared" si="78"/>
        <v>0.36299999999999999</v>
      </c>
      <c r="L378" s="56">
        <v>-0.33560200000000001</v>
      </c>
      <c r="M378" s="56">
        <v>0.92773399999999995</v>
      </c>
      <c r="N378" s="65">
        <f>offs13+Ampl13*SIN(2*PI()*freq13*($K378)+deph13*PI()/180)</f>
        <v>0.26838718255882477</v>
      </c>
      <c r="O378" s="66">
        <f t="shared" si="79"/>
        <v>0.36480293264807745</v>
      </c>
      <c r="P378" s="67">
        <f>offs14+Ampl14*SIN(2*PI()*freq14*($K378-reta14)+deph14*PI()/180)</f>
        <v>1.0437053541166166</v>
      </c>
      <c r="Q378" s="68">
        <f t="shared" si="80"/>
        <v>1.3449354975641693E-2</v>
      </c>
      <c r="S378" s="56">
        <v>-0.13700000000000001</v>
      </c>
      <c r="T378" s="56">
        <f t="shared" si="81"/>
        <v>0.36299999999999999</v>
      </c>
      <c r="U378" s="56">
        <v>-0.45571899999999999</v>
      </c>
      <c r="V378" s="56">
        <v>0.91308599999999995</v>
      </c>
      <c r="W378" s="65">
        <f>offs15+Ampl15*SIN(2*PI()*freq15*($T378)+deph15*PI()/180)</f>
        <v>-0.85671173829693148</v>
      </c>
      <c r="X378" s="66">
        <f t="shared" si="82"/>
        <v>0.16079517616687139</v>
      </c>
      <c r="Y378" s="67">
        <f>offs16+Ampl16*SIN(2*PI()*freq16*($T378-reta16)+deph16*PI()/180)</f>
        <v>0.42652852873360569</v>
      </c>
      <c r="Z378" s="68">
        <f t="shared" si="83"/>
        <v>0.23673817284514809</v>
      </c>
      <c r="AB378" s="56">
        <v>-0.13700000000000001</v>
      </c>
      <c r="AC378" s="56">
        <f t="shared" si="84"/>
        <v>0.36299999999999999</v>
      </c>
      <c r="AD378" s="56">
        <v>-0.45571899999999999</v>
      </c>
      <c r="AE378" s="56">
        <v>0.91308599999999995</v>
      </c>
      <c r="AF378" s="65">
        <f>offs17+Ampl17*SIN(2*PI()*freq17*($AC378)+deph17*PI()/180)</f>
        <v>-0.5317877374965766</v>
      </c>
      <c r="AG378" s="66">
        <f t="shared" si="85"/>
        <v>5.7864528243230804E-3</v>
      </c>
      <c r="AH378" s="67">
        <f>offs18+Ampl18*SIN(2*PI()*freq18*($AC378-reta18)+deph18*PI()/180)</f>
        <v>1.6914975940963444</v>
      </c>
      <c r="AI378" s="68">
        <f t="shared" si="86"/>
        <v>0.60592460982361207</v>
      </c>
      <c r="AK378" s="56">
        <v>-0.13700000000000001</v>
      </c>
      <c r="AL378" s="56">
        <f t="shared" si="87"/>
        <v>0.36299999999999999</v>
      </c>
      <c r="AM378" s="56">
        <v>-4.1655999999999999E-2</v>
      </c>
      <c r="AN378" s="56">
        <v>0.93554700000000002</v>
      </c>
      <c r="AO378" s="65">
        <f>offs19+Ampl19*SIN(2*PI()*freq19*($AL378)+deph19*PI()/180)</f>
        <v>0.4012190338282734</v>
      </c>
      <c r="AP378" s="66">
        <f t="shared" si="88"/>
        <v>0.19613829558839432</v>
      </c>
      <c r="AQ378" s="67">
        <f>offs20+Ampl20*SIN(2*PI()*freq20*($AL378-reta20)+deph20*PI()/180)</f>
        <v>1.4105013385527463</v>
      </c>
      <c r="AR378" s="68">
        <f t="shared" si="89"/>
        <v>0.22558162371007673</v>
      </c>
    </row>
    <row r="379" spans="1:44" x14ac:dyDescent="0.25">
      <c r="A379" s="56">
        <v>-0.27200000000000002</v>
      </c>
      <c r="B379" s="56">
        <f t="shared" si="75"/>
        <v>0.72799999999999998</v>
      </c>
      <c r="C379" s="56">
        <v>-0.327789</v>
      </c>
      <c r="D379" s="56">
        <v>0.90820299999999998</v>
      </c>
      <c r="E379" s="65">
        <f>offs11+Ampl11*SIN(2*PI()*freq11*($B379)+deph11*PI()/180)</f>
        <v>-0.33756400267108622</v>
      </c>
      <c r="F379" s="66">
        <f t="shared" si="76"/>
        <v>9.5550677219742719E-5</v>
      </c>
      <c r="G379" s="67">
        <f>offs12+Ampl12*SIN(2*PI()*freq12*($B379-reta12)+deph12*PI()/180)</f>
        <v>0.22073466995905267</v>
      </c>
      <c r="H379" s="68">
        <f t="shared" si="77"/>
        <v>0.47261270480928885</v>
      </c>
      <c r="J379" s="56">
        <v>-0.13600000000000001</v>
      </c>
      <c r="K379" s="56">
        <f t="shared" si="78"/>
        <v>0.36399999999999999</v>
      </c>
      <c r="L379" s="56">
        <v>-0.32583600000000001</v>
      </c>
      <c r="M379" s="56">
        <v>0.92968700000000004</v>
      </c>
      <c r="N379" s="65">
        <f>offs13+Ampl13*SIN(2*PI()*freq13*($K379)+deph13*PI()/180)</f>
        <v>0.35572054614373283</v>
      </c>
      <c r="O379" s="66">
        <f t="shared" si="79"/>
        <v>0.46451932559137421</v>
      </c>
      <c r="P379" s="67">
        <f>offs14+Ampl14*SIN(2*PI()*freq14*($K379-reta14)+deph14*PI()/180)</f>
        <v>0.91835336960261826</v>
      </c>
      <c r="Q379" s="68">
        <f t="shared" si="80"/>
        <v>1.2845117798445624E-4</v>
      </c>
      <c r="S379" s="56">
        <v>-0.13600000000000001</v>
      </c>
      <c r="T379" s="56">
        <f t="shared" si="81"/>
        <v>0.36399999999999999</v>
      </c>
      <c r="U379" s="56">
        <v>-0.47232000000000002</v>
      </c>
      <c r="V379" s="56">
        <v>0.92675799999999997</v>
      </c>
      <c r="W379" s="65">
        <f>offs15+Ampl15*SIN(2*PI()*freq15*($T379)+deph15*PI()/180)</f>
        <v>-1.0160490028511209</v>
      </c>
      <c r="X379" s="66">
        <f t="shared" si="82"/>
        <v>0.29564122854147412</v>
      </c>
      <c r="Y379" s="67">
        <f>offs16+Ampl16*SIN(2*PI()*freq16*($T379-reta16)+deph16*PI()/180)</f>
        <v>0.59815911794197452</v>
      </c>
      <c r="Z379" s="68">
        <f t="shared" si="83"/>
        <v>0.10797722528978412</v>
      </c>
      <c r="AB379" s="56">
        <v>-0.13600000000000001</v>
      </c>
      <c r="AC379" s="56">
        <f t="shared" si="84"/>
        <v>0.36399999999999999</v>
      </c>
      <c r="AD379" s="56">
        <v>-0.47232000000000002</v>
      </c>
      <c r="AE379" s="56">
        <v>0.92675799999999997</v>
      </c>
      <c r="AF379" s="65">
        <f>offs17+Ampl17*SIN(2*PI()*freq17*($AC379)+deph17*PI()/180)</f>
        <v>-0.77457905571469032</v>
      </c>
      <c r="AG379" s="66">
        <f t="shared" si="85"/>
        <v>9.1360536761536257E-2</v>
      </c>
      <c r="AH379" s="67">
        <f>offs18+Ampl18*SIN(2*PI()*freq18*($AC379-reta18)+deph18*PI()/180)</f>
        <v>1.5087696031834739</v>
      </c>
      <c r="AI379" s="68">
        <f t="shared" si="86"/>
        <v>0.33873750624019749</v>
      </c>
      <c r="AK379" s="56">
        <v>-0.13600000000000001</v>
      </c>
      <c r="AL379" s="56">
        <f t="shared" si="87"/>
        <v>0.36399999999999999</v>
      </c>
      <c r="AM379" s="56">
        <v>2.1819999999999999E-2</v>
      </c>
      <c r="AN379" s="56">
        <v>0.92773399999999995</v>
      </c>
      <c r="AO379" s="65">
        <f>offs19+Ampl19*SIN(2*PI()*freq19*($AL379)+deph19*PI()/180)</f>
        <v>0.54407443920104948</v>
      </c>
      <c r="AP379" s="66">
        <f t="shared" si="88"/>
        <v>0.27274969926520276</v>
      </c>
      <c r="AQ379" s="67">
        <f>offs20+Ampl20*SIN(2*PI()*freq20*($AL379-reta20)+deph20*PI()/180)</f>
        <v>1.1172033795466325</v>
      </c>
      <c r="AR379" s="68">
        <f t="shared" si="89"/>
        <v>3.5898645785785908E-2</v>
      </c>
    </row>
    <row r="380" spans="1:44" x14ac:dyDescent="0.25">
      <c r="A380" s="56">
        <v>-0.27</v>
      </c>
      <c r="B380" s="56">
        <f t="shared" si="75"/>
        <v>0.73</v>
      </c>
      <c r="C380" s="56">
        <v>-0.32388299999999998</v>
      </c>
      <c r="D380" s="56">
        <v>0.90527299999999999</v>
      </c>
      <c r="E380" s="65">
        <f>offs11+Ampl11*SIN(2*PI()*freq11*($B380)+deph11*PI()/180)</f>
        <v>-0.33969744099636262</v>
      </c>
      <c r="F380" s="66">
        <f t="shared" si="76"/>
        <v>2.5009654402743551E-4</v>
      </c>
      <c r="G380" s="67">
        <f>offs12+Ampl12*SIN(2*PI()*freq12*($B380-reta12)+deph12*PI()/180)</f>
        <v>0.1370471399611124</v>
      </c>
      <c r="H380" s="68">
        <f t="shared" si="77"/>
        <v>0.59017097203248847</v>
      </c>
      <c r="J380" s="56">
        <v>-0.13500000000000001</v>
      </c>
      <c r="K380" s="56">
        <f t="shared" si="78"/>
        <v>0.36499999999999999</v>
      </c>
      <c r="L380" s="56">
        <v>-0.31900000000000001</v>
      </c>
      <c r="M380" s="56">
        <v>0.92089799999999999</v>
      </c>
      <c r="N380" s="65">
        <f>offs13+Ampl13*SIN(2*PI()*freq13*($K380)+deph13*PI()/180)</f>
        <v>0.4310550339536916</v>
      </c>
      <c r="O380" s="66">
        <f t="shared" si="79"/>
        <v>0.56258255395927337</v>
      </c>
      <c r="P380" s="67">
        <f>offs14+Ampl14*SIN(2*PI()*freq14*($K380-reta14)+deph14*PI()/180)</f>
        <v>0.79303962383600213</v>
      </c>
      <c r="Q380" s="68">
        <f t="shared" si="80"/>
        <v>1.6347764355294378E-2</v>
      </c>
      <c r="S380" s="56">
        <v>-0.13500000000000001</v>
      </c>
      <c r="T380" s="56">
        <f t="shared" si="81"/>
        <v>0.36499999999999999</v>
      </c>
      <c r="U380" s="56">
        <v>-0.48696899999999999</v>
      </c>
      <c r="V380" s="56">
        <v>0.92480499999999999</v>
      </c>
      <c r="W380" s="65">
        <f>offs15+Ampl15*SIN(2*PI()*freq15*($T380)+deph15*PI()/180)</f>
        <v>-1.153791075456128</v>
      </c>
      <c r="X380" s="66">
        <f t="shared" si="82"/>
        <v>0.44465168031561814</v>
      </c>
      <c r="Y380" s="67">
        <f>offs16+Ampl16*SIN(2*PI()*freq16*($T380-reta16)+deph16*PI()/180)</f>
        <v>0.7812259275831166</v>
      </c>
      <c r="Z380" s="68">
        <f t="shared" si="83"/>
        <v>2.0614950036092646E-2</v>
      </c>
      <c r="AB380" s="56">
        <v>-0.13500000000000001</v>
      </c>
      <c r="AC380" s="56">
        <f t="shared" si="84"/>
        <v>0.36499999999999999</v>
      </c>
      <c r="AD380" s="56">
        <v>-0.48696899999999999</v>
      </c>
      <c r="AE380" s="56">
        <v>0.92480499999999999</v>
      </c>
      <c r="AF380" s="65">
        <f>offs17+Ampl17*SIN(2*PI()*freq17*($AC380)+deph17*PI()/180)</f>
        <v>-0.99423975357465921</v>
      </c>
      <c r="AG380" s="66">
        <f t="shared" si="85"/>
        <v>0.25732361743220267</v>
      </c>
      <c r="AH380" s="67">
        <f>offs18+Ampl18*SIN(2*PI()*freq18*($AC380-reta18)+deph18*PI()/180)</f>
        <v>1.2891089032733782</v>
      </c>
      <c r="AI380" s="68">
        <f t="shared" si="86"/>
        <v>0.13271733394021892</v>
      </c>
      <c r="AK380" s="56">
        <v>-0.13500000000000001</v>
      </c>
      <c r="AL380" s="56">
        <f t="shared" si="87"/>
        <v>0.36499999999999999</v>
      </c>
      <c r="AM380" s="56">
        <v>4.3305000000000003E-2</v>
      </c>
      <c r="AN380" s="56">
        <v>0.91601600000000005</v>
      </c>
      <c r="AO380" s="65">
        <f>offs19+Ampl19*SIN(2*PI()*freq19*($AL380)+deph19*PI()/180)</f>
        <v>0.59392280210845161</v>
      </c>
      <c r="AP380" s="66">
        <f t="shared" si="88"/>
        <v>0.30317996399874192</v>
      </c>
      <c r="AQ380" s="67">
        <f>offs20+Ampl20*SIN(2*PI()*freq20*($AL380-reta20)+deph20*PI()/180)</f>
        <v>0.80460272725146442</v>
      </c>
      <c r="AR380" s="68">
        <f t="shared" si="89"/>
        <v>1.2412917344539592E-2</v>
      </c>
    </row>
    <row r="381" spans="1:44" x14ac:dyDescent="0.25">
      <c r="A381" s="56">
        <v>-0.26800000000000002</v>
      </c>
      <c r="B381" s="56">
        <f t="shared" si="75"/>
        <v>0.73199999999999998</v>
      </c>
      <c r="C381" s="56">
        <v>-0.32095299999999999</v>
      </c>
      <c r="D381" s="56">
        <v>0.90625</v>
      </c>
      <c r="E381" s="65">
        <f>offs11+Ampl11*SIN(2*PI()*freq11*($B381)+deph11*PI()/180)</f>
        <v>-0.34285547463466692</v>
      </c>
      <c r="F381" s="66">
        <f t="shared" si="76"/>
        <v>4.7971839512222852E-4</v>
      </c>
      <c r="G381" s="67">
        <f>offs12+Ampl12*SIN(2*PI()*freq12*($B381-reta12)+deph12*PI()/180)</f>
        <v>6.5754741418460827E-2</v>
      </c>
      <c r="H381" s="68">
        <f t="shared" si="77"/>
        <v>0.70643227969804845</v>
      </c>
      <c r="J381" s="56">
        <v>-0.13400000000000001</v>
      </c>
      <c r="K381" s="56">
        <f t="shared" si="78"/>
        <v>0.36599999999999999</v>
      </c>
      <c r="L381" s="56">
        <v>-0.313141</v>
      </c>
      <c r="M381" s="56">
        <v>0.91699200000000003</v>
      </c>
      <c r="N381" s="65">
        <f>offs13+Ampl13*SIN(2*PI()*freq13*($K381)+deph13*PI()/180)</f>
        <v>0.49320257611329632</v>
      </c>
      <c r="O381" s="66">
        <f t="shared" si="79"/>
        <v>0.65018996273917928</v>
      </c>
      <c r="P381" s="67">
        <f>offs14+Ampl14*SIN(2*PI()*freq14*($K381-reta14)+deph14*PI()/180)</f>
        <v>0.6697403894463041</v>
      </c>
      <c r="Q381" s="68">
        <f t="shared" si="80"/>
        <v>6.113335892139652E-2</v>
      </c>
      <c r="S381" s="56">
        <v>-0.13400000000000001</v>
      </c>
      <c r="T381" s="56">
        <f t="shared" si="81"/>
        <v>0.36599999999999999</v>
      </c>
      <c r="U381" s="56">
        <v>-0.500641</v>
      </c>
      <c r="V381" s="56">
        <v>0.92773399999999995</v>
      </c>
      <c r="W381" s="65">
        <f>offs15+Ampl15*SIN(2*PI()*freq15*($T381)+deph15*PI()/180)</f>
        <v>-1.2650583745196387</v>
      </c>
      <c r="X381" s="66">
        <f t="shared" si="82"/>
        <v>0.58433392246749749</v>
      </c>
      <c r="Y381" s="67">
        <f>offs16+Ampl16*SIN(2*PI()*freq16*($T381-reta16)+deph16*PI()/180)</f>
        <v>0.96924372465885966</v>
      </c>
      <c r="Z381" s="68">
        <f t="shared" si="83"/>
        <v>1.7230572412543462E-3</v>
      </c>
      <c r="AB381" s="56">
        <v>-0.13400000000000001</v>
      </c>
      <c r="AC381" s="56">
        <f t="shared" si="84"/>
        <v>0.36599999999999999</v>
      </c>
      <c r="AD381" s="56">
        <v>-0.500641</v>
      </c>
      <c r="AE381" s="56">
        <v>0.92773399999999995</v>
      </c>
      <c r="AF381" s="65">
        <f>offs17+Ampl17*SIN(2*PI()*freq17*($AC381)+deph17*PI()/180)</f>
        <v>-1.1769677415744053</v>
      </c>
      <c r="AG381" s="66">
        <f t="shared" si="85"/>
        <v>0.45741786136865242</v>
      </c>
      <c r="AH381" s="67">
        <f>offs18+Ampl18*SIN(2*PI()*freq18*($AC381-reta18)+deph18*PI()/180)</f>
        <v>1.0463175839969523</v>
      </c>
      <c r="AI381" s="68">
        <f t="shared" si="86"/>
        <v>1.4062066393562252E-2</v>
      </c>
      <c r="AK381" s="56">
        <v>-0.13400000000000001</v>
      </c>
      <c r="AL381" s="56">
        <f t="shared" si="87"/>
        <v>0.36599999999999999</v>
      </c>
      <c r="AM381" s="56">
        <v>2.2797000000000001E-2</v>
      </c>
      <c r="AN381" s="56">
        <v>0.90722700000000001</v>
      </c>
      <c r="AO381" s="65">
        <f>offs19+Ampl19*SIN(2*PI()*freq19*($AL381)+deph19*PI()/180)</f>
        <v>0.54588461747514094</v>
      </c>
      <c r="AP381" s="66">
        <f t="shared" si="88"/>
        <v>0.27362065555581944</v>
      </c>
      <c r="AQ381" s="67">
        <f>offs20+Ampl20*SIN(2*PI()*freq20*($AL381-reta20)+deph20*PI()/180)</f>
        <v>0.50329891153070827</v>
      </c>
      <c r="AR381" s="68">
        <f t="shared" si="89"/>
        <v>0.16315790065445598</v>
      </c>
    </row>
    <row r="382" spans="1:44" x14ac:dyDescent="0.25">
      <c r="A382" s="56">
        <v>-0.26600000000000001</v>
      </c>
      <c r="B382" s="56">
        <f t="shared" si="75"/>
        <v>0.73399999999999999</v>
      </c>
      <c r="C382" s="56">
        <v>-0.31900000000000001</v>
      </c>
      <c r="D382" s="56">
        <v>0.90136700000000003</v>
      </c>
      <c r="E382" s="65">
        <f>offs11+Ampl11*SIN(2*PI()*freq11*($B382)+deph11*PI()/180)</f>
        <v>-0.3469882995090055</v>
      </c>
      <c r="F382" s="66">
        <f t="shared" si="76"/>
        <v>7.8334490940579747E-4</v>
      </c>
      <c r="G382" s="67">
        <f>offs12+Ampl12*SIN(2*PI()*freq12*($B382-reta12)+deph12*PI()/180)</f>
        <v>7.9817980441299063E-3</v>
      </c>
      <c r="H382" s="68">
        <f t="shared" si="77"/>
        <v>0.79813711907373086</v>
      </c>
      <c r="J382" s="56">
        <v>-0.13300000000000001</v>
      </c>
      <c r="K382" s="56">
        <f t="shared" si="78"/>
        <v>0.36699999999999999</v>
      </c>
      <c r="L382" s="56">
        <v>-0.30825799999999998</v>
      </c>
      <c r="M382" s="56">
        <v>0.91796900000000003</v>
      </c>
      <c r="N382" s="65">
        <f>offs13+Ampl13*SIN(2*PI()*freq13*($K382)+deph13*PI()/180)</f>
        <v>0.54118306875755018</v>
      </c>
      <c r="O382" s="66">
        <f t="shared" si="79"/>
        <v>0.72155012929196916</v>
      </c>
      <c r="P382" s="67">
        <f>offs14+Ampl14*SIN(2*PI()*freq14*($K382-reta14)+deph14*PI()/180)</f>
        <v>0.5504001690152418</v>
      </c>
      <c r="Q382" s="68">
        <f t="shared" si="80"/>
        <v>0.13510684551150176</v>
      </c>
      <c r="S382" s="56">
        <v>-0.13300000000000001</v>
      </c>
      <c r="T382" s="56">
        <f t="shared" si="81"/>
        <v>0.36699999999999999</v>
      </c>
      <c r="U382" s="56">
        <v>-0.50943000000000005</v>
      </c>
      <c r="V382" s="56">
        <v>0.92871099999999995</v>
      </c>
      <c r="W382" s="65">
        <f>offs15+Ampl15*SIN(2*PI()*freq15*($T382)+deph15*PI()/180)</f>
        <v>-1.3459092005008424</v>
      </c>
      <c r="X382" s="66">
        <f t="shared" si="82"/>
        <v>0.69969745287052842</v>
      </c>
      <c r="Y382" s="67">
        <f>offs16+Ampl16*SIN(2*PI()*freq16*($T382-reta16)+deph16*PI()/180)</f>
        <v>1.1555518849729238</v>
      </c>
      <c r="Z382" s="68">
        <f t="shared" si="83"/>
        <v>5.1456787095299279E-2</v>
      </c>
      <c r="AB382" s="56">
        <v>-0.13300000000000001</v>
      </c>
      <c r="AC382" s="56">
        <f t="shared" si="84"/>
        <v>0.36699999999999999</v>
      </c>
      <c r="AD382" s="56">
        <v>-0.50943000000000005</v>
      </c>
      <c r="AE382" s="56">
        <v>0.92871099999999995</v>
      </c>
      <c r="AF382" s="65">
        <f>offs17+Ampl17*SIN(2*PI()*freq17*($AC382)+deph17*PI()/180)</f>
        <v>-1.31128154820138</v>
      </c>
      <c r="AG382" s="66">
        <f t="shared" si="85"/>
        <v>0.64296590535294995</v>
      </c>
      <c r="AH382" s="67">
        <f>offs18+Ampl18*SIN(2*PI()*freq18*($AC382-reta18)+deph18*PI()/180)</f>
        <v>0.79565111686834533</v>
      </c>
      <c r="AI382" s="68">
        <f t="shared" si="86"/>
        <v>1.7704932499009587E-2</v>
      </c>
      <c r="AK382" s="56">
        <v>-0.13300000000000001</v>
      </c>
      <c r="AL382" s="56">
        <f t="shared" si="87"/>
        <v>0.36699999999999999</v>
      </c>
      <c r="AM382" s="56">
        <v>-4.0680000000000001E-2</v>
      </c>
      <c r="AN382" s="56">
        <v>0.89941400000000005</v>
      </c>
      <c r="AO382" s="65">
        <f>offs19+Ampl19*SIN(2*PI()*freq19*($AL382)+deph19*PI()/180)</f>
        <v>0.40466219751473465</v>
      </c>
      <c r="AP382" s="66">
        <f t="shared" si="88"/>
        <v>0.19832967288725292</v>
      </c>
      <c r="AQ382" s="67">
        <f>offs20+Ampl20*SIN(2*PI()*freq20*($AL382-reta20)+deph20*PI()/180)</f>
        <v>0.24278564917423828</v>
      </c>
      <c r="AR382" s="68">
        <f t="shared" si="89"/>
        <v>0.43116079110815969</v>
      </c>
    </row>
    <row r="383" spans="1:44" x14ac:dyDescent="0.25">
      <c r="A383" s="56">
        <v>-0.26400000000000001</v>
      </c>
      <c r="B383" s="56">
        <f t="shared" si="75"/>
        <v>0.73599999999999999</v>
      </c>
      <c r="C383" s="56">
        <v>-0.31997700000000001</v>
      </c>
      <c r="D383" s="56">
        <v>0.89160200000000001</v>
      </c>
      <c r="E383" s="65">
        <f>offs11+Ampl11*SIN(2*PI()*freq11*($B383)+deph11*PI()/180)</f>
        <v>-0.35203073850227973</v>
      </c>
      <c r="F383" s="66">
        <f t="shared" si="76"/>
        <v>1.0274421519725291E-3</v>
      </c>
      <c r="G383" s="67">
        <f>offs12+Ampl12*SIN(2*PI()*freq12*($B383-reta12)+deph12*PI()/180)</f>
        <v>-3.5360576332983396E-2</v>
      </c>
      <c r="H383" s="68">
        <f t="shared" si="77"/>
        <v>0.8592596179218821</v>
      </c>
      <c r="J383" s="56">
        <v>-0.13200000000000001</v>
      </c>
      <c r="K383" s="56">
        <f t="shared" si="78"/>
        <v>0.36799999999999999</v>
      </c>
      <c r="L383" s="56">
        <v>-0.30435200000000001</v>
      </c>
      <c r="M383" s="56">
        <v>0.91503900000000005</v>
      </c>
      <c r="N383" s="65">
        <f>offs13+Ampl13*SIN(2*PI()*freq13*($K383)+deph13*PI()/180)</f>
        <v>0.57423983085529084</v>
      </c>
      <c r="O383" s="66">
        <f t="shared" si="79"/>
        <v>0.77192360524565207</v>
      </c>
      <c r="P383" s="67">
        <f>offs14+Ampl14*SIN(2*PI()*freq14*($K383-reta14)+deph14*PI()/180)</f>
        <v>0.43690102910940526</v>
      </c>
      <c r="Q383" s="68">
        <f t="shared" si="80"/>
        <v>0.22861591920737526</v>
      </c>
      <c r="S383" s="56">
        <v>-0.13200000000000001</v>
      </c>
      <c r="T383" s="56">
        <f t="shared" si="81"/>
        <v>0.36799999999999999</v>
      </c>
      <c r="U383" s="56">
        <v>-0.51431300000000002</v>
      </c>
      <c r="V383" s="56">
        <v>0.93066400000000005</v>
      </c>
      <c r="W383" s="65">
        <f>offs15+Ampl15*SIN(2*PI()*freq15*($T383)+deph15*PI()/180)</f>
        <v>-1.3934793725817602</v>
      </c>
      <c r="X383" s="66">
        <f t="shared" si="82"/>
        <v>0.77293351067857041</v>
      </c>
      <c r="Y383" s="67">
        <f>offs16+Ampl16*SIN(2*PI()*freq16*($T383-reta16)+deph16*PI()/180)</f>
        <v>1.3335503490636378</v>
      </c>
      <c r="Z383" s="68">
        <f t="shared" si="83"/>
        <v>0.16231741026182736</v>
      </c>
      <c r="AB383" s="56">
        <v>-0.13200000000000001</v>
      </c>
      <c r="AC383" s="56">
        <f t="shared" si="84"/>
        <v>0.36799999999999999</v>
      </c>
      <c r="AD383" s="56">
        <v>-0.51431300000000002</v>
      </c>
      <c r="AE383" s="56">
        <v>0.93066400000000005</v>
      </c>
      <c r="AF383" s="65">
        <f>offs17+Ampl17*SIN(2*PI()*freq17*($AC383)+deph17*PI()/180)</f>
        <v>-1.3887417430135687</v>
      </c>
      <c r="AG383" s="66">
        <f t="shared" si="85"/>
        <v>0.7646256266082897</v>
      </c>
      <c r="AH383" s="67">
        <f>offs18+Ampl18*SIN(2*PI()*freq18*($AC383-reta18)+deph18*PI()/180)</f>
        <v>0.55285979790402617</v>
      </c>
      <c r="AI383" s="68">
        <f t="shared" si="86"/>
        <v>0.14273601512137546</v>
      </c>
      <c r="AK383" s="56">
        <v>-0.13200000000000001</v>
      </c>
      <c r="AL383" s="56">
        <f t="shared" si="87"/>
        <v>0.36799999999999999</v>
      </c>
      <c r="AM383" s="56">
        <v>-0.141266</v>
      </c>
      <c r="AN383" s="56">
        <v>0.890625</v>
      </c>
      <c r="AO383" s="65">
        <f>offs19+Ampl19*SIN(2*PI()*freq19*($AL383)+deph19*PI()/180)</f>
        <v>0.18407937664741525</v>
      </c>
      <c r="AP383" s="66">
        <f t="shared" si="88"/>
        <v>0.10584961410584849</v>
      </c>
      <c r="AQ383" s="67">
        <f>offs20+Ampl20*SIN(2*PI()*freq20*($AL383-reta20)+deph20*PI()/180)</f>
        <v>4.8563793404135081E-2</v>
      </c>
      <c r="AR383" s="68">
        <f t="shared" si="89"/>
        <v>0.70906707565368388</v>
      </c>
    </row>
    <row r="384" spans="1:44" x14ac:dyDescent="0.25">
      <c r="A384" s="56">
        <v>-0.26200000000000001</v>
      </c>
      <c r="B384" s="56">
        <f t="shared" si="75"/>
        <v>0.73799999999999999</v>
      </c>
      <c r="C384" s="56">
        <v>-0.32095299999999999</v>
      </c>
      <c r="D384" s="56">
        <v>0.890625</v>
      </c>
      <c r="E384" s="65">
        <f>offs11+Ampl11*SIN(2*PI()*freq11*($B384)+deph11*PI()/180)</f>
        <v>-0.35790326933935873</v>
      </c>
      <c r="F384" s="66">
        <f t="shared" si="76"/>
        <v>1.3653224042511549E-3</v>
      </c>
      <c r="G384" s="67">
        <f>offs12+Ampl12*SIN(2*PI()*freq12*($B384-reta12)+deph12*PI()/180)</f>
        <v>-6.3588846577472768E-2</v>
      </c>
      <c r="H384" s="68">
        <f t="shared" si="77"/>
        <v>0.91052406500017669</v>
      </c>
      <c r="J384" s="56">
        <v>-0.13100000000000001</v>
      </c>
      <c r="K384" s="56">
        <f t="shared" si="78"/>
        <v>0.36899999999999999</v>
      </c>
      <c r="L384" s="56">
        <v>-0.30337500000000001</v>
      </c>
      <c r="M384" s="56">
        <v>0.91406200000000004</v>
      </c>
      <c r="N384" s="65">
        <f>offs13+Ampl13*SIN(2*PI()*freq13*($K384)+deph13*PI()/180)</f>
        <v>0.59185153752108755</v>
      </c>
      <c r="O384" s="66">
        <f t="shared" si="79"/>
        <v>0.8014305534819951</v>
      </c>
      <c r="P384" s="67">
        <f>offs14+Ampl14*SIN(2*PI()*freq14*($K384-reta14)+deph14*PI()/180)</f>
        <v>0.33103291896620934</v>
      </c>
      <c r="Q384" s="68">
        <f t="shared" si="80"/>
        <v>0.33992290933110647</v>
      </c>
      <c r="S384" s="56">
        <v>-0.13100000000000001</v>
      </c>
      <c r="T384" s="56">
        <f t="shared" si="81"/>
        <v>0.36899999999999999</v>
      </c>
      <c r="U384" s="56">
        <v>-0.515289</v>
      </c>
      <c r="V384" s="56">
        <v>0.93261700000000003</v>
      </c>
      <c r="W384" s="65">
        <f>offs15+Ampl15*SIN(2*PI()*freq15*($T384)+deph15*PI()/180)</f>
        <v>-1.4060836937006744</v>
      </c>
      <c r="X384" s="66">
        <f t="shared" si="82"/>
        <v>0.7935151863252784</v>
      </c>
      <c r="Y384" s="67">
        <f>offs16+Ampl16*SIN(2*PI()*freq16*($T384-reta16)+deph16*PI()/180)</f>
        <v>1.49693343260074</v>
      </c>
      <c r="Z384" s="68">
        <f t="shared" si="83"/>
        <v>0.31845303610322545</v>
      </c>
      <c r="AB384" s="56">
        <v>-0.13100000000000001</v>
      </c>
      <c r="AC384" s="56">
        <f t="shared" si="84"/>
        <v>0.36899999999999999</v>
      </c>
      <c r="AD384" s="56">
        <v>-0.515289</v>
      </c>
      <c r="AE384" s="56">
        <v>0.93261700000000003</v>
      </c>
      <c r="AF384" s="65">
        <f>offs17+Ampl17*SIN(2*PI()*freq17*($AC384)+deph17*PI()/180)</f>
        <v>-1.4044812170922614</v>
      </c>
      <c r="AG384" s="66">
        <f t="shared" si="85"/>
        <v>0.79066279893745128</v>
      </c>
      <c r="AH384" s="67">
        <f>offs18+Ampl18*SIN(2*PI()*freq18*($AC384-reta18)+deph18*PI()/180)</f>
        <v>0.33319909859853336</v>
      </c>
      <c r="AI384" s="68">
        <f t="shared" si="86"/>
        <v>0.35930182052053844</v>
      </c>
      <c r="AK384" s="56">
        <v>-0.13100000000000001</v>
      </c>
      <c r="AL384" s="56">
        <f t="shared" si="87"/>
        <v>0.36899999999999999</v>
      </c>
      <c r="AM384" s="56">
        <v>-0.266266</v>
      </c>
      <c r="AN384" s="56">
        <v>0.88671900000000003</v>
      </c>
      <c r="AO384" s="65">
        <f>offs19+Ampl19*SIN(2*PI()*freq19*($AL384)+deph19*PI()/180)</f>
        <v>-9.4271661729439682E-2</v>
      </c>
      <c r="AP384" s="66">
        <f t="shared" si="88"/>
        <v>2.9582052397127932E-2</v>
      </c>
      <c r="AQ384" s="67">
        <f>offs20+Ampl20*SIN(2*PI()*freq20*($AL384-reta20)+deph20*PI()/180)</f>
        <v>-6.0354867313582861E-2</v>
      </c>
      <c r="AR384" s="68">
        <f t="shared" si="89"/>
        <v>0.89694891014830602</v>
      </c>
    </row>
    <row r="385" spans="1:44" x14ac:dyDescent="0.25">
      <c r="A385" s="56">
        <v>-0.26</v>
      </c>
      <c r="B385" s="56">
        <f t="shared" si="75"/>
        <v>0.74</v>
      </c>
      <c r="C385" s="56">
        <v>-0.32388299999999998</v>
      </c>
      <c r="D385" s="56">
        <v>0.89160200000000001</v>
      </c>
      <c r="E385" s="65">
        <f>offs11+Ampl11*SIN(2*PI()*freq11*($B385)+deph11*PI()/180)</f>
        <v>-0.36451327870086192</v>
      </c>
      <c r="F385" s="66">
        <f t="shared" si="76"/>
        <v>1.6508195473097158E-3</v>
      </c>
      <c r="G385" s="67">
        <f>offs12+Ampl12*SIN(2*PI()*freq12*($B385-reta12)+deph12*PI()/180)</f>
        <v>-7.6257836004831159E-2</v>
      </c>
      <c r="H385" s="68">
        <f t="shared" si="77"/>
        <v>0.93675266215129871</v>
      </c>
      <c r="J385" s="56">
        <v>-0.13</v>
      </c>
      <c r="K385" s="56">
        <f t="shared" si="78"/>
        <v>0.37</v>
      </c>
      <c r="L385" s="56">
        <v>-0.302398</v>
      </c>
      <c r="M385" s="56">
        <v>0.91113299999999997</v>
      </c>
      <c r="N385" s="65">
        <f>offs13+Ampl13*SIN(2*PI()*freq13*($K385)+deph13*PI()/180)</f>
        <v>0.5937404416200972</v>
      </c>
      <c r="O385" s="66">
        <f t="shared" si="79"/>
        <v>0.8030641065492965</v>
      </c>
      <c r="P385" s="67">
        <f>offs14+Ampl14*SIN(2*PI()*freq14*($K385-reta14)+deph14*PI()/180)</f>
        <v>0.23446544192515562</v>
      </c>
      <c r="Q385" s="68">
        <f t="shared" si="80"/>
        <v>0.45787898415097283</v>
      </c>
      <c r="S385" s="56">
        <v>-0.13</v>
      </c>
      <c r="T385" s="56">
        <f t="shared" si="81"/>
        <v>0.37</v>
      </c>
      <c r="U385" s="56">
        <v>-0.51235900000000001</v>
      </c>
      <c r="V385" s="56">
        <v>0.92382799999999998</v>
      </c>
      <c r="W385" s="65">
        <f>offs15+Ampl15*SIN(2*PI()*freq15*($T385)+deph15*PI()/180)</f>
        <v>-1.3832756494981528</v>
      </c>
      <c r="X385" s="66">
        <f t="shared" si="82"/>
        <v>0.75849581037308844</v>
      </c>
      <c r="Y385" s="67">
        <f>offs16+Ampl16*SIN(2*PI()*freq16*($T385-reta16)+deph16*PI()/180)</f>
        <v>1.6399132083965124</v>
      </c>
      <c r="Z385" s="68">
        <f t="shared" si="83"/>
        <v>0.51277802568427666</v>
      </c>
      <c r="AB385" s="56">
        <v>-0.13</v>
      </c>
      <c r="AC385" s="56">
        <f t="shared" si="84"/>
        <v>0.37</v>
      </c>
      <c r="AD385" s="56">
        <v>-0.51235900000000001</v>
      </c>
      <c r="AE385" s="56">
        <v>0.92382799999999998</v>
      </c>
      <c r="AF385" s="65">
        <f>offs17+Ampl17*SIN(2*PI()*freq17*($AC385)+deph17*PI()/180)</f>
        <v>-1.3575110013953577</v>
      </c>
      <c r="AG385" s="66">
        <f t="shared" si="85"/>
        <v>0.71428190546257875</v>
      </c>
      <c r="AH385" s="67">
        <f>offs18+Ampl18*SIN(2*PI()*freq18*($AC385-reta18)+deph18*PI()/180)</f>
        <v>0.15047110854477219</v>
      </c>
      <c r="AI385" s="68">
        <f t="shared" si="86"/>
        <v>0.59808088156129302</v>
      </c>
      <c r="AK385" s="56">
        <v>-0.13</v>
      </c>
      <c r="AL385" s="56">
        <f t="shared" si="87"/>
        <v>0.37</v>
      </c>
      <c r="AM385" s="56">
        <v>-0.40396100000000001</v>
      </c>
      <c r="AN385" s="56">
        <v>0.88574200000000003</v>
      </c>
      <c r="AO385" s="65">
        <f>offs19+Ampl19*SIN(2*PI()*freq19*($AL385)+deph19*PI()/180)</f>
        <v>-0.40314397859378043</v>
      </c>
      <c r="AP385" s="66">
        <f t="shared" si="88"/>
        <v>6.6752397822103115E-7</v>
      </c>
      <c r="AQ385" s="67">
        <f>offs20+Ampl20*SIN(2*PI()*freq20*($AL385-reta20)+deph20*PI()/180)</f>
        <v>-7.3308615586932691E-2</v>
      </c>
      <c r="AR385" s="68">
        <f t="shared" si="89"/>
        <v>0.91977808325767463</v>
      </c>
    </row>
    <row r="386" spans="1:44" x14ac:dyDescent="0.25">
      <c r="A386" s="56">
        <v>-0.25800000000000001</v>
      </c>
      <c r="B386" s="56">
        <f t="shared" si="75"/>
        <v>0.74199999999999999</v>
      </c>
      <c r="C386" s="56">
        <v>-0.327789</v>
      </c>
      <c r="D386" s="56">
        <v>0.89550799999999997</v>
      </c>
      <c r="E386" s="65">
        <f>offs11+Ampl11*SIN(2*PI()*freq11*($B386)+deph11*PI()/180)</f>
        <v>-0.37175652279053029</v>
      </c>
      <c r="F386" s="66">
        <f t="shared" si="76"/>
        <v>1.9331430603358004E-3</v>
      </c>
      <c r="G386" s="67">
        <f>offs12+Ampl12*SIN(2*PI()*freq12*($B386-reta12)+deph12*PI()/180)</f>
        <v>-7.3167747083701884E-2</v>
      </c>
      <c r="H386" s="68">
        <f t="shared" si="77"/>
        <v>0.93833270298816795</v>
      </c>
      <c r="J386" s="56">
        <v>-0.129</v>
      </c>
      <c r="K386" s="56">
        <f t="shared" si="78"/>
        <v>0.371</v>
      </c>
      <c r="L386" s="56">
        <v>-0.30337500000000001</v>
      </c>
      <c r="M386" s="56">
        <v>0.90625</v>
      </c>
      <c r="N386" s="65">
        <f>offs13+Ampl13*SIN(2*PI()*freq13*($K386)+deph13*PI()/180)</f>
        <v>0.57987675400630179</v>
      </c>
      <c r="O386" s="66">
        <f t="shared" si="79"/>
        <v>0.78013366095520875</v>
      </c>
      <c r="P386" s="67">
        <f>offs14+Ampl14*SIN(2*PI()*freq14*($K386-reta14)+deph14*PI()/180)</f>
        <v>0.14872152478579626</v>
      </c>
      <c r="Q386" s="68">
        <f t="shared" si="80"/>
        <v>0.57384939076035646</v>
      </c>
      <c r="S386" s="56">
        <v>-0.129</v>
      </c>
      <c r="T386" s="56">
        <f t="shared" si="81"/>
        <v>0.371</v>
      </c>
      <c r="U386" s="56">
        <v>-0.50552299999999994</v>
      </c>
      <c r="V386" s="56">
        <v>0.93066400000000005</v>
      </c>
      <c r="W386" s="65">
        <f>offs15+Ampl15*SIN(2*PI()*freq15*($T386)+deph15*PI()/180)</f>
        <v>-1.3258632263108563</v>
      </c>
      <c r="X386" s="66">
        <f t="shared" si="82"/>
        <v>0.67295808690374703</v>
      </c>
      <c r="Y386" s="67">
        <f>offs16+Ampl16*SIN(2*PI()*freq16*($T386-reta16)+deph16*PI()/180)</f>
        <v>1.757424546611885</v>
      </c>
      <c r="Z386" s="68">
        <f t="shared" si="83"/>
        <v>0.68353300143398277</v>
      </c>
      <c r="AB386" s="56">
        <v>-0.129</v>
      </c>
      <c r="AC386" s="56">
        <f t="shared" si="84"/>
        <v>0.371</v>
      </c>
      <c r="AD386" s="56">
        <v>-0.50552299999999994</v>
      </c>
      <c r="AE386" s="56">
        <v>0.93066400000000005</v>
      </c>
      <c r="AF386" s="65">
        <f>offs17+Ampl17*SIN(2*PI()*freq17*($AC386)+deph17*PI()/180)</f>
        <v>-1.2507824073194633</v>
      </c>
      <c r="AG386" s="66">
        <f t="shared" si="85"/>
        <v>0.55541158419815784</v>
      </c>
      <c r="AH386" s="67">
        <f>offs18+Ampl18*SIN(2*PI()*freq18*($AC386-reta18)+deph18*PI()/180)</f>
        <v>1.6157299384352952E-2</v>
      </c>
      <c r="AI386" s="68">
        <f t="shared" si="86"/>
        <v>0.8363225054709168</v>
      </c>
      <c r="AK386" s="56">
        <v>-0.129</v>
      </c>
      <c r="AL386" s="56">
        <f t="shared" si="87"/>
        <v>0.371</v>
      </c>
      <c r="AM386" s="56">
        <v>-0.54360900000000001</v>
      </c>
      <c r="AN386" s="56">
        <v>0.88671900000000003</v>
      </c>
      <c r="AO386" s="65">
        <f>offs19+Ampl19*SIN(2*PI()*freq19*($AL386)+deph19*PI()/180)</f>
        <v>-0.71230299953095066</v>
      </c>
      <c r="AP386" s="66">
        <f t="shared" si="88"/>
        <v>2.8457665477748379E-2</v>
      </c>
      <c r="AQ386" s="67">
        <f>offs20+Ampl20*SIN(2*PI()*freq20*($AL386-reta20)+deph20*PI()/180)</f>
        <v>1.0970551719146182E-2</v>
      </c>
      <c r="AR386" s="68">
        <f t="shared" si="89"/>
        <v>0.7669353446663234</v>
      </c>
    </row>
    <row r="387" spans="1:44" x14ac:dyDescent="0.25">
      <c r="A387" s="56">
        <v>-0.25600000000000001</v>
      </c>
      <c r="B387" s="56">
        <f t="shared" si="75"/>
        <v>0.74399999999999999</v>
      </c>
      <c r="C387" s="56">
        <v>-0.33267200000000002</v>
      </c>
      <c r="D387" s="56">
        <v>0.88476600000000005</v>
      </c>
      <c r="E387" s="65">
        <f>offs11+Ampl11*SIN(2*PI()*freq11*($B387)+deph11*PI()/180)</f>
        <v>-0.37951877132216538</v>
      </c>
      <c r="F387" s="66">
        <f t="shared" si="76"/>
        <v>2.1946199833112546E-3</v>
      </c>
      <c r="G387" s="67">
        <f>offs12+Ampl12*SIN(2*PI()*freq12*($B387-reta12)+deph12*PI()/180)</f>
        <v>-5.4367312362299081E-2</v>
      </c>
      <c r="H387" s="68">
        <f t="shared" si="77"/>
        <v>0.88197137838858375</v>
      </c>
      <c r="J387" s="56">
        <v>-0.128</v>
      </c>
      <c r="K387" s="56">
        <f t="shared" si="78"/>
        <v>0.372</v>
      </c>
      <c r="L387" s="56">
        <v>-0.30728100000000003</v>
      </c>
      <c r="M387" s="56">
        <v>0.90429700000000002</v>
      </c>
      <c r="N387" s="65">
        <f>offs13+Ampl13*SIN(2*PI()*freq13*($K387)+deph13*PI()/180)</f>
        <v>0.55047911331513621</v>
      </c>
      <c r="O387" s="66">
        <f t="shared" si="79"/>
        <v>0.73575241199439534</v>
      </c>
      <c r="P387" s="67">
        <f>offs14+Ampl14*SIN(2*PI()*freq14*($K387-reta14)+deph14*PI()/180)</f>
        <v>7.5153400342352183E-2</v>
      </c>
      <c r="Q387" s="68">
        <f t="shared" si="80"/>
        <v>0.68747910885324182</v>
      </c>
      <c r="S387" s="56">
        <v>-0.128</v>
      </c>
      <c r="T387" s="56">
        <f t="shared" si="81"/>
        <v>0.372</v>
      </c>
      <c r="U387" s="56">
        <v>-0.49673400000000001</v>
      </c>
      <c r="V387" s="56">
        <v>0.93359400000000003</v>
      </c>
      <c r="W387" s="65">
        <f>offs15+Ampl15*SIN(2*PI()*freq15*($T387)+deph15*PI()/180)</f>
        <v>-1.2358802878527335</v>
      </c>
      <c r="X387" s="66">
        <f t="shared" si="82"/>
        <v>0.54633723484647601</v>
      </c>
      <c r="Y387" s="67">
        <f>offs16+Ampl16*SIN(2*PI()*freq16*($T387-reta16)+deph16*PI()/180)</f>
        <v>1.84530454950615</v>
      </c>
      <c r="Z387" s="68">
        <f t="shared" si="83"/>
        <v>0.83121612608080586</v>
      </c>
      <c r="AB387" s="56">
        <v>-0.128</v>
      </c>
      <c r="AC387" s="56">
        <f t="shared" si="84"/>
        <v>0.372</v>
      </c>
      <c r="AD387" s="56">
        <v>-0.49673400000000001</v>
      </c>
      <c r="AE387" s="56">
        <v>0.93359400000000003</v>
      </c>
      <c r="AF387" s="65">
        <f>offs17+Ampl17*SIN(2*PI()*freq17*($AC387)+deph17*PI()/180)</f>
        <v>-1.0910015849506789</v>
      </c>
      <c r="AG387" s="66">
        <f t="shared" si="85"/>
        <v>0.35315396252311232</v>
      </c>
      <c r="AH387" s="67">
        <f>offs18+Ampl18*SIN(2*PI()*freq18*($AC387-reta18)+deph18*PI()/180)</f>
        <v>-6.1302898281524243E-2</v>
      </c>
      <c r="AI387" s="68">
        <f t="shared" si="86"/>
        <v>0.9898198382101977</v>
      </c>
      <c r="AK387" s="56">
        <v>-0.128</v>
      </c>
      <c r="AL387" s="56">
        <f t="shared" si="87"/>
        <v>0.372</v>
      </c>
      <c r="AM387" s="56">
        <v>-0.67056300000000002</v>
      </c>
      <c r="AN387" s="56">
        <v>0.89453099999999997</v>
      </c>
      <c r="AO387" s="65">
        <f>offs19+Ampl19*SIN(2*PI()*freq19*($AL387)+deph19*PI()/180)</f>
        <v>-0.99148608553406059</v>
      </c>
      <c r="AP387" s="66">
        <f t="shared" si="88"/>
        <v>0.10299162682870196</v>
      </c>
      <c r="AQ387" s="67">
        <f>offs20+Ampl20*SIN(2*PI()*freq20*($AL387-reta20)+deph20*PI()/180)</f>
        <v>0.18423280250125529</v>
      </c>
      <c r="AR387" s="68">
        <f t="shared" si="89"/>
        <v>0.5045235293699657</v>
      </c>
    </row>
    <row r="388" spans="1:44" x14ac:dyDescent="0.25">
      <c r="A388" s="56">
        <v>-0.254</v>
      </c>
      <c r="B388" s="56">
        <f t="shared" si="75"/>
        <v>0.746</v>
      </c>
      <c r="C388" s="56">
        <v>-0.33950799999999998</v>
      </c>
      <c r="D388" s="56">
        <v>0.87207000000000001</v>
      </c>
      <c r="E388" s="65">
        <f>offs11+Ampl11*SIN(2*PI()*freq11*($B388)+deph11*PI()/180)</f>
        <v>-0.38767760899948078</v>
      </c>
      <c r="F388" s="66">
        <f t="shared" si="76"/>
        <v>2.3203112311628621E-3</v>
      </c>
      <c r="G388" s="67">
        <f>offs12+Ampl12*SIN(2*PI()*freq12*($B388-reta12)+deph12*PI()/180)</f>
        <v>-2.0153025927016954E-2</v>
      </c>
      <c r="H388" s="68">
        <f t="shared" si="77"/>
        <v>0.79606192799436237</v>
      </c>
      <c r="J388" s="56">
        <v>-0.127</v>
      </c>
      <c r="K388" s="56">
        <f t="shared" si="78"/>
        <v>0.373</v>
      </c>
      <c r="L388" s="56">
        <v>-0.31118800000000002</v>
      </c>
      <c r="M388" s="56">
        <v>0.90625</v>
      </c>
      <c r="N388" s="65">
        <f>offs13+Ampl13*SIN(2*PI()*freq13*($K388)+deph13*PI()/180)</f>
        <v>0.50601113790159968</v>
      </c>
      <c r="O388" s="66">
        <f t="shared" si="79"/>
        <v>0.66781443098711779</v>
      </c>
      <c r="P388" s="67">
        <f>offs14+Ampl14*SIN(2*PI()*freq14*($K388-reta14)+deph14*PI()/180)</f>
        <v>1.4921281864760716E-2</v>
      </c>
      <c r="Q388" s="68">
        <f t="shared" si="80"/>
        <v>0.79446688377260888</v>
      </c>
      <c r="S388" s="56">
        <v>-0.127</v>
      </c>
      <c r="T388" s="56">
        <f t="shared" si="81"/>
        <v>0.373</v>
      </c>
      <c r="U388" s="56">
        <v>-0.484039</v>
      </c>
      <c r="V388" s="56">
        <v>0.93164100000000005</v>
      </c>
      <c r="W388" s="65">
        <f>offs15+Ampl15*SIN(2*PI()*freq15*($T388)+deph15*PI()/180)</f>
        <v>-1.1165145245789834</v>
      </c>
      <c r="X388" s="66">
        <f t="shared" si="82"/>
        <v>0.40002528919146019</v>
      </c>
      <c r="Y388" s="67">
        <f>offs16+Ampl16*SIN(2*PI()*freq16*($T388-reta16)+deph16*PI()/180)</f>
        <v>1.9004400241648614</v>
      </c>
      <c r="Z388" s="68">
        <f t="shared" si="83"/>
        <v>0.93857154922278752</v>
      </c>
      <c r="AB388" s="56">
        <v>-0.127</v>
      </c>
      <c r="AC388" s="56">
        <f t="shared" si="84"/>
        <v>0.373</v>
      </c>
      <c r="AD388" s="56">
        <v>-0.484039</v>
      </c>
      <c r="AE388" s="56">
        <v>0.93164100000000005</v>
      </c>
      <c r="AF388" s="65">
        <f>offs17+Ampl17*SIN(2*PI()*freq17*($AC388)+deph17*PI()/180)</f>
        <v>-0.88820815099119355</v>
      </c>
      <c r="AG388" s="66">
        <f t="shared" si="85"/>
        <v>0.16335270261294221</v>
      </c>
      <c r="AH388" s="67">
        <f>offs18+Ampl18*SIN(2*PI()*freq18*($AC388-reta18)+deph18*PI()/180)</f>
        <v>-7.704237535484193E-2</v>
      </c>
      <c r="AI388" s="68">
        <f t="shared" si="86"/>
        <v>1.0174421517172367</v>
      </c>
      <c r="AK388" s="56">
        <v>-0.127</v>
      </c>
      <c r="AL388" s="56">
        <f t="shared" si="87"/>
        <v>0.373</v>
      </c>
      <c r="AM388" s="56">
        <v>-0.77017199999999997</v>
      </c>
      <c r="AN388" s="56">
        <v>0.89746099999999995</v>
      </c>
      <c r="AO388" s="65">
        <f>offs19+Ampl19*SIN(2*PI()*freq19*($AL388)+deph19*PI()/180)</f>
        <v>-1.2133648509621862</v>
      </c>
      <c r="AP388" s="66">
        <f t="shared" si="88"/>
        <v>0.19641990314399058</v>
      </c>
      <c r="AQ388" s="67">
        <f>offs20+Ampl20*SIN(2*PI()*freq20*($AL388-reta20)+deph20*PI()/180)</f>
        <v>0.42951802046375437</v>
      </c>
      <c r="AR388" s="68">
        <f t="shared" si="89"/>
        <v>0.21897063209725914</v>
      </c>
    </row>
    <row r="389" spans="1:44" x14ac:dyDescent="0.25">
      <c r="A389" s="56">
        <v>-0.252</v>
      </c>
      <c r="B389" s="56">
        <f t="shared" si="75"/>
        <v>0.748</v>
      </c>
      <c r="C389" s="56">
        <v>-0.34536699999999998</v>
      </c>
      <c r="D389" s="56">
        <v>0.87597700000000001</v>
      </c>
      <c r="E389" s="65">
        <f>offs11+Ampl11*SIN(2*PI()*freq11*($B389)+deph11*PI()/180)</f>
        <v>-0.39610436607845195</v>
      </c>
      <c r="F389" s="66">
        <f t="shared" si="76"/>
        <v>2.574280316578849E-3</v>
      </c>
      <c r="G389" s="67">
        <f>offs12+Ampl12*SIN(2*PI()*freq12*($B389-reta12)+deph12*PI()/180)</f>
        <v>2.8935532486436988E-2</v>
      </c>
      <c r="H389" s="68">
        <f t="shared" si="77"/>
        <v>0.71747924768753046</v>
      </c>
      <c r="J389" s="56">
        <v>-0.126</v>
      </c>
      <c r="K389" s="56">
        <f t="shared" si="78"/>
        <v>0.374</v>
      </c>
      <c r="L389" s="56">
        <v>-0.318023</v>
      </c>
      <c r="M389" s="56">
        <v>0.90136700000000003</v>
      </c>
      <c r="N389" s="65">
        <f>offs13+Ampl13*SIN(2*PI()*freq13*($K389)+deph13*PI()/180)</f>
        <v>0.44717411430184462</v>
      </c>
      <c r="O389" s="66">
        <f t="shared" si="79"/>
        <v>0.58552662373587017</v>
      </c>
      <c r="P389" s="67">
        <f>offs14+Ampl14*SIN(2*PI()*freq14*($K389-reta14)+deph14*PI()/180)</f>
        <v>-3.1024934157656059E-2</v>
      </c>
      <c r="Q389" s="68">
        <f t="shared" si="80"/>
        <v>0.86935471888225491</v>
      </c>
      <c r="S389" s="56">
        <v>-0.126</v>
      </c>
      <c r="T389" s="56">
        <f t="shared" si="81"/>
        <v>0.374</v>
      </c>
      <c r="U389" s="56">
        <v>-0.469391</v>
      </c>
      <c r="V389" s="56">
        <v>0.93652299999999999</v>
      </c>
      <c r="W389" s="65">
        <f>offs15+Ampl15*SIN(2*PI()*freq15*($T389)+deph15*PI()/180)</f>
        <v>-0.97199452816251763</v>
      </c>
      <c r="X389" s="66">
        <f t="shared" si="82"/>
        <v>0.25261030652141064</v>
      </c>
      <c r="Y389" s="67">
        <f>offs16+Ampl16*SIN(2*PI()*freq16*($T389-reta16)+deph16*PI()/180)</f>
        <v>1.9208777689108496</v>
      </c>
      <c r="Z389" s="68">
        <f t="shared" si="83"/>
        <v>0.96895431107753216</v>
      </c>
      <c r="AB389" s="56">
        <v>-0.126</v>
      </c>
      <c r="AC389" s="56">
        <f t="shared" si="84"/>
        <v>0.374</v>
      </c>
      <c r="AD389" s="56">
        <v>-0.469391</v>
      </c>
      <c r="AE389" s="56">
        <v>0.93652299999999999</v>
      </c>
      <c r="AF389" s="65">
        <f>offs17+Ampl17*SIN(2*PI()*freq17*($AC389)+deph17*PI()/180)</f>
        <v>-0.65514436271876109</v>
      </c>
      <c r="AG389" s="66">
        <f t="shared" si="85"/>
        <v>3.4504311761327622E-2</v>
      </c>
      <c r="AH389" s="67">
        <f>offs18+Ampl18*SIN(2*PI()*freq18*($AC389-reta18)+deph18*PI()/180)</f>
        <v>-3.0072162605335961E-2</v>
      </c>
      <c r="AI389" s="68">
        <f t="shared" si="86"/>
        <v>0.93430620837203582</v>
      </c>
      <c r="AK389" s="56">
        <v>-0.126</v>
      </c>
      <c r="AL389" s="56">
        <f t="shared" si="87"/>
        <v>0.374</v>
      </c>
      <c r="AM389" s="56">
        <v>-0.83462499999999995</v>
      </c>
      <c r="AN389" s="56">
        <v>0.91113299999999997</v>
      </c>
      <c r="AO389" s="65">
        <f>offs19+Ampl19*SIN(2*PI()*freq19*($AL389)+deph19*PI()/180)</f>
        <v>-1.3562202563349612</v>
      </c>
      <c r="AP389" s="66">
        <f t="shared" si="88"/>
        <v>0.272061611431134</v>
      </c>
      <c r="AQ389" s="67">
        <f>offs20+Ampl20*SIN(2*PI()*freq20*($AL389-reta20)+deph20*PI()/180)</f>
        <v>0.72281597946986853</v>
      </c>
      <c r="AR389" s="68">
        <f t="shared" si="89"/>
        <v>3.5463300221345945E-2</v>
      </c>
    </row>
    <row r="390" spans="1:44" x14ac:dyDescent="0.25">
      <c r="A390" s="56">
        <v>-0.25</v>
      </c>
      <c r="B390" s="56">
        <f t="shared" si="75"/>
        <v>0.75</v>
      </c>
      <c r="C390" s="56">
        <v>-0.35317999999999999</v>
      </c>
      <c r="D390" s="56">
        <v>0.87695299999999998</v>
      </c>
      <c r="E390" s="65">
        <f>offs11+Ampl11*SIN(2*PI()*freq11*($B390)+deph11*PI()/180)</f>
        <v>-0.40466614756604274</v>
      </c>
      <c r="F390" s="66">
        <f t="shared" si="76"/>
        <v>2.6508233911923299E-3</v>
      </c>
      <c r="G390" s="67">
        <f>offs12+Ampl12*SIN(2*PI()*freq12*($B390-reta12)+deph12*PI()/180)</f>
        <v>9.2124206987798885E-2</v>
      </c>
      <c r="H390" s="68">
        <f t="shared" si="77"/>
        <v>0.61595623434098834</v>
      </c>
      <c r="J390" s="56">
        <v>-0.125</v>
      </c>
      <c r="K390" s="56">
        <f t="shared" si="78"/>
        <v>0.375</v>
      </c>
      <c r="L390" s="56">
        <v>-0.32485900000000001</v>
      </c>
      <c r="M390" s="56">
        <v>0.89843799999999996</v>
      </c>
      <c r="N390" s="65">
        <f>offs13+Ampl13*SIN(2*PI()*freq13*($K390)+deph13*PI()/180)</f>
        <v>0.37489593752557315</v>
      </c>
      <c r="O390" s="66">
        <f t="shared" si="79"/>
        <v>0.48965697259141883</v>
      </c>
      <c r="P390" s="67">
        <f>offs14+Ampl14*SIN(2*PI()*freq14*($K390-reta14)+deph14*PI()/180)</f>
        <v>-6.1960648451289457E-2</v>
      </c>
      <c r="Q390" s="68">
        <f t="shared" si="80"/>
        <v>0.92236556394706337</v>
      </c>
      <c r="S390" s="56">
        <v>-0.125</v>
      </c>
      <c r="T390" s="56">
        <f t="shared" si="81"/>
        <v>0.375</v>
      </c>
      <c r="U390" s="56">
        <v>-0.45083600000000001</v>
      </c>
      <c r="V390" s="56">
        <v>0.93554700000000002</v>
      </c>
      <c r="W390" s="65">
        <f>offs15+Ampl15*SIN(2*PI()*freq15*($T390)+deph15*PI()/180)</f>
        <v>-0.80743999152575896</v>
      </c>
      <c r="X390" s="66">
        <f t="shared" si="82"/>
        <v>0.12716640677210356</v>
      </c>
      <c r="Y390" s="67">
        <f>offs16+Ampl16*SIN(2*PI()*freq16*($T390-reta16)+deph16*PI()/180)</f>
        <v>1.9058937664473992</v>
      </c>
      <c r="Z390" s="68">
        <f t="shared" si="83"/>
        <v>0.9415728471549234</v>
      </c>
      <c r="AB390" s="56">
        <v>-0.125</v>
      </c>
      <c r="AC390" s="56">
        <f t="shared" si="84"/>
        <v>0.375</v>
      </c>
      <c r="AD390" s="56">
        <v>-0.45083600000000001</v>
      </c>
      <c r="AE390" s="56">
        <v>0.93554700000000002</v>
      </c>
      <c r="AF390" s="65">
        <f>offs17+Ampl17*SIN(2*PI()*freq17*($AC390)+deph17*PI()/180)</f>
        <v>-0.40645447509919286</v>
      </c>
      <c r="AG390" s="66">
        <f t="shared" si="85"/>
        <v>1.9697197525209657E-3</v>
      </c>
      <c r="AH390" s="67">
        <f>offs18+Ampl18*SIN(2*PI()*freq18*($AC390-reta18)+deph18*PI()/180)</f>
        <v>7.6656428755583428E-2</v>
      </c>
      <c r="AI390" s="68">
        <f t="shared" si="86"/>
        <v>0.73769301337256021</v>
      </c>
      <c r="AK390" s="56">
        <v>-0.125</v>
      </c>
      <c r="AL390" s="56">
        <f t="shared" si="87"/>
        <v>0.375</v>
      </c>
      <c r="AM390" s="56">
        <v>-0.85708600000000001</v>
      </c>
      <c r="AN390" s="56">
        <v>0.92285200000000001</v>
      </c>
      <c r="AO390" s="65">
        <f>offs19+Ampl19*SIN(2*PI()*freq19*($AL390)+deph19*PI()/180)</f>
        <v>-1.4060686192423621</v>
      </c>
      <c r="AP390" s="66">
        <f t="shared" si="88"/>
        <v>0.30138191623020438</v>
      </c>
      <c r="AQ390" s="67">
        <f>offs20+Ampl20*SIN(2*PI()*freq20*($AL390-reta20)+deph20*PI()/180)</f>
        <v>1.0354166317650366</v>
      </c>
      <c r="AR390" s="68">
        <f t="shared" si="89"/>
        <v>1.2670796324398291E-2</v>
      </c>
    </row>
    <row r="391" spans="1:44" x14ac:dyDescent="0.25">
      <c r="A391" s="56">
        <v>-0.248</v>
      </c>
      <c r="B391" s="56">
        <f t="shared" si="75"/>
        <v>0.752</v>
      </c>
      <c r="C391" s="56">
        <v>-0.36196899999999999</v>
      </c>
      <c r="D391" s="56">
        <v>0.88867200000000002</v>
      </c>
      <c r="E391" s="65">
        <f>offs11+Ampl11*SIN(2*PI()*freq11*($B391)+deph11*PI()/180)</f>
        <v>-0.41322792905363404</v>
      </c>
      <c r="F391" s="66">
        <f t="shared" si="76"/>
        <v>2.6274778077254889E-3</v>
      </c>
      <c r="G391" s="67">
        <f>offs12+Ampl12*SIN(2*PI()*freq12*($B391-reta12)+deph12*PI()/180)</f>
        <v>0.16841647443309804</v>
      </c>
      <c r="H391" s="68">
        <f t="shared" si="77"/>
        <v>0.51876802210965423</v>
      </c>
      <c r="J391" s="56">
        <v>-0.124</v>
      </c>
      <c r="K391" s="56">
        <f t="shared" si="78"/>
        <v>0.376</v>
      </c>
      <c r="L391" s="56">
        <v>-0.333648</v>
      </c>
      <c r="M391" s="56">
        <v>0.89843799999999996</v>
      </c>
      <c r="N391" s="65">
        <f>offs13+Ampl13*SIN(2*PI()*freq13*($K391)+deph13*PI()/180)</f>
        <v>0.29031647759743207</v>
      </c>
      <c r="O391" s="66">
        <f t="shared" si="79"/>
        <v>0.38933166930343621</v>
      </c>
      <c r="P391" s="67">
        <f>offs14+Ampl14*SIN(2*PI()*freq14*($K391-reta14)+deph14*PI()/180)</f>
        <v>-7.7397986321628975E-2</v>
      </c>
      <c r="Q391" s="68">
        <f t="shared" si="80"/>
        <v>0.95225587220030639</v>
      </c>
      <c r="S391" s="56">
        <v>-0.124</v>
      </c>
      <c r="T391" s="56">
        <f t="shared" si="81"/>
        <v>0.376</v>
      </c>
      <c r="U391" s="56">
        <v>-0.43130499999999999</v>
      </c>
      <c r="V391" s="56">
        <v>0.93457000000000001</v>
      </c>
      <c r="W391" s="65">
        <f>offs15+Ampl15*SIN(2*PI()*freq15*($T391)+deph15*PI()/180)</f>
        <v>-0.62868034116650062</v>
      </c>
      <c r="X391" s="66">
        <f t="shared" si="82"/>
        <v>3.8957025300592515E-2</v>
      </c>
      <c r="Y391" s="67">
        <f>offs16+Ampl16*SIN(2*PI()*freq16*($T391-reta16)+deph16*PI()/180)</f>
        <v>1.8560188325319438</v>
      </c>
      <c r="Z391" s="68">
        <f t="shared" si="83"/>
        <v>0.84906795097448218</v>
      </c>
      <c r="AB391" s="56">
        <v>-0.124</v>
      </c>
      <c r="AC391" s="56">
        <f t="shared" si="84"/>
        <v>0.376</v>
      </c>
      <c r="AD391" s="56">
        <v>-0.43130499999999999</v>
      </c>
      <c r="AE391" s="56">
        <v>0.93457000000000001</v>
      </c>
      <c r="AF391" s="65">
        <f>offs17+Ampl17*SIN(2*PI()*freq17*($AC391)+deph17*PI()/180)</f>
        <v>-0.15776458838904056</v>
      </c>
      <c r="AG391" s="66">
        <f t="shared" si="85"/>
        <v>7.4824356784293111E-2</v>
      </c>
      <c r="AH391" s="67">
        <f>offs18+Ampl18*SIN(2*PI()*freq18*($AC391-reta18)+deph18*PI()/180)</f>
        <v>0.23643724881240769</v>
      </c>
      <c r="AI391" s="68">
        <f t="shared" si="86"/>
        <v>0.4873893382807567</v>
      </c>
      <c r="AK391" s="56">
        <v>-0.124</v>
      </c>
      <c r="AL391" s="56">
        <f t="shared" si="87"/>
        <v>0.376</v>
      </c>
      <c r="AM391" s="56">
        <v>-0.83462499999999995</v>
      </c>
      <c r="AN391" s="56">
        <v>0.93359400000000003</v>
      </c>
      <c r="AO391" s="65">
        <f>offs19+Ampl19*SIN(2*PI()*freq19*($AL391)+deph19*PI()/180)</f>
        <v>-1.3580304346090504</v>
      </c>
      <c r="AP391" s="66">
        <f t="shared" si="88"/>
        <v>0.27395324897828893</v>
      </c>
      <c r="AQ391" s="67">
        <f>offs20+Ampl20*SIN(2*PI()*freq20*($AL391-reta20)+deph20*PI()/180)</f>
        <v>1.3367204474857926</v>
      </c>
      <c r="AR391" s="68">
        <f t="shared" si="89"/>
        <v>0.16251093266251543</v>
      </c>
    </row>
    <row r="392" spans="1:44" x14ac:dyDescent="0.25">
      <c r="A392" s="56">
        <v>-0.246</v>
      </c>
      <c r="B392" s="56">
        <f t="shared" si="75"/>
        <v>0.754</v>
      </c>
      <c r="C392" s="56">
        <v>-0.37173400000000001</v>
      </c>
      <c r="D392" s="56">
        <v>0.90039100000000005</v>
      </c>
      <c r="E392" s="65">
        <f>offs11+Ampl11*SIN(2*PI()*freq11*($B392)+deph11*PI()/180)</f>
        <v>-0.42165468613260521</v>
      </c>
      <c r="F392" s="66">
        <f t="shared" si="76"/>
        <v>2.492074903950081E-3</v>
      </c>
      <c r="G392" s="67">
        <f>offs12+Ampl12*SIN(2*PI()*freq12*($B392-reta12)+deph12*PI()/180)</f>
        <v>0.25660916018993052</v>
      </c>
      <c r="H392" s="68">
        <f t="shared" si="77"/>
        <v>0.41445505726923804</v>
      </c>
      <c r="J392" s="56">
        <v>-0.123</v>
      </c>
      <c r="K392" s="56">
        <f t="shared" si="78"/>
        <v>0.377</v>
      </c>
      <c r="L392" s="56">
        <v>-0.343414</v>
      </c>
      <c r="M392" s="56">
        <v>0.90234400000000003</v>
      </c>
      <c r="N392" s="65">
        <f>offs13+Ampl13*SIN(2*PI()*freq13*($K392)+deph13*PI()/180)</f>
        <v>0.19476960312581793</v>
      </c>
      <c r="O392" s="66">
        <f t="shared" si="79"/>
        <v>0.28964159067348788</v>
      </c>
      <c r="P392" s="67">
        <f>offs14+Ampl14*SIN(2*PI()*freq14*($K392-reta14)+deph14*PI()/180)</f>
        <v>-7.7093491728640662E-2</v>
      </c>
      <c r="Q392" s="68">
        <f t="shared" si="80"/>
        <v>0.95929780020369115</v>
      </c>
      <c r="S392" s="56">
        <v>-0.123</v>
      </c>
      <c r="T392" s="56">
        <f t="shared" si="81"/>
        <v>0.377</v>
      </c>
      <c r="U392" s="56">
        <v>-0.41079700000000002</v>
      </c>
      <c r="V392" s="56">
        <v>0.92871099999999995</v>
      </c>
      <c r="W392" s="65">
        <f>offs15+Ampl15*SIN(2*PI()*freq15*($T392)+deph15*PI()/180)</f>
        <v>-0.44204822681805095</v>
      </c>
      <c r="X392" s="66">
        <f t="shared" si="82"/>
        <v>9.7663917763326537E-4</v>
      </c>
      <c r="Y392" s="67">
        <f>offs16+Ampl16*SIN(2*PI()*freq16*($T392-reta16)+deph16*PI()/180)</f>
        <v>1.7730198115632116</v>
      </c>
      <c r="Z392" s="68">
        <f t="shared" si="83"/>
        <v>0.71285736928328292</v>
      </c>
      <c r="AB392" s="56">
        <v>-0.123</v>
      </c>
      <c r="AC392" s="56">
        <f t="shared" si="84"/>
        <v>0.377</v>
      </c>
      <c r="AD392" s="56">
        <v>-0.41079700000000002</v>
      </c>
      <c r="AE392" s="56">
        <v>0.92871099999999995</v>
      </c>
      <c r="AF392" s="65">
        <f>offs17+Ampl17*SIN(2*PI()*freq17*($AC392)+deph17*PI()/180)</f>
        <v>7.5299197212244318E-2</v>
      </c>
      <c r="AG392" s="66">
        <f t="shared" si="85"/>
        <v>0.23628951294420514</v>
      </c>
      <c r="AH392" s="67">
        <f>offs18+Ampl18*SIN(2*PI()*freq18*($AC392-reta18)+deph18*PI()/180)</f>
        <v>0.43923068100821638</v>
      </c>
      <c r="AI392" s="68">
        <f t="shared" si="86"/>
        <v>0.23959098268029819</v>
      </c>
      <c r="AK392" s="56">
        <v>-0.123</v>
      </c>
      <c r="AL392" s="56">
        <f t="shared" si="87"/>
        <v>0.377</v>
      </c>
      <c r="AM392" s="56">
        <v>-0.77212499999999995</v>
      </c>
      <c r="AN392" s="56">
        <v>0.94335899999999995</v>
      </c>
      <c r="AO392" s="65">
        <f>offs19+Ampl19*SIN(2*PI()*freq19*($AL392)+deph19*PI()/180)</f>
        <v>-1.2168080146486433</v>
      </c>
      <c r="AP392" s="66">
        <f t="shared" si="88"/>
        <v>0.19774298351700556</v>
      </c>
      <c r="AQ392" s="67">
        <f>offs20+Ampl20*SIN(2*PI()*freq20*($AL392-reta20)+deph20*PI()/180)</f>
        <v>1.597233709842262</v>
      </c>
      <c r="AR392" s="68">
        <f t="shared" si="89"/>
        <v>0.42755213617130239</v>
      </c>
    </row>
    <row r="393" spans="1:44" x14ac:dyDescent="0.25">
      <c r="A393" s="56">
        <v>-0.24399999999999999</v>
      </c>
      <c r="B393" s="56">
        <f t="shared" si="75"/>
        <v>0.75600000000000001</v>
      </c>
      <c r="C393" s="56">
        <v>-0.38150000000000001</v>
      </c>
      <c r="D393" s="56">
        <v>0.89648399999999995</v>
      </c>
      <c r="E393" s="65">
        <f>offs11+Ampl11*SIN(2*PI()*freq11*($B393)+deph11*PI()/180)</f>
        <v>-0.42981352380992066</v>
      </c>
      <c r="F393" s="66">
        <f t="shared" si="76"/>
        <v>2.3341965829317699E-3</v>
      </c>
      <c r="G393" s="67">
        <f>offs12+Ampl12*SIN(2*PI()*freq12*($B393-reta12)+deph12*PI()/180)</f>
        <v>0.35531141292015422</v>
      </c>
      <c r="H393" s="68">
        <f t="shared" si="77"/>
        <v>0.2928677690066932</v>
      </c>
      <c r="J393" s="56">
        <v>-0.122</v>
      </c>
      <c r="K393" s="56">
        <f t="shared" si="78"/>
        <v>0.378</v>
      </c>
      <c r="L393" s="56">
        <v>-0.35415600000000003</v>
      </c>
      <c r="M393" s="56">
        <v>0.90429700000000002</v>
      </c>
      <c r="N393" s="65">
        <f>offs13+Ampl13*SIN(2*PI()*freq13*($K393)+deph13*PI()/180)</f>
        <v>8.9762145398079807E-2</v>
      </c>
      <c r="O393" s="66">
        <f t="shared" si="79"/>
        <v>0.19706331981367076</v>
      </c>
      <c r="P393" s="67">
        <f>offs14+Ampl14*SIN(2*PI()*freq14*($K393-reta14)+deph14*PI()/180)</f>
        <v>-6.105196673395219E-2</v>
      </c>
      <c r="Q393" s="68">
        <f t="shared" si="80"/>
        <v>0.93189862757430919</v>
      </c>
      <c r="S393" s="56">
        <v>-0.122</v>
      </c>
      <c r="T393" s="56">
        <f t="shared" si="81"/>
        <v>0.378</v>
      </c>
      <c r="U393" s="56">
        <v>-0.390289</v>
      </c>
      <c r="V393" s="56">
        <v>0.93066400000000005</v>
      </c>
      <c r="W393" s="65">
        <f>offs15+Ampl15*SIN(2*PI()*freq15*($T393)+deph15*PI()/180)</f>
        <v>-0.25415518417524008</v>
      </c>
      <c r="X393" s="66">
        <f t="shared" si="82"/>
        <v>1.8532415811009655E-2</v>
      </c>
      <c r="Y393" s="67">
        <f>offs16+Ampl16*SIN(2*PI()*freq16*($T393-reta16)+deph16*PI()/180)</f>
        <v>1.6598369852375818</v>
      </c>
      <c r="Z393" s="68">
        <f t="shared" si="83"/>
        <v>0.5316932424002867</v>
      </c>
      <c r="AB393" s="56">
        <v>-0.122</v>
      </c>
      <c r="AC393" s="56">
        <f t="shared" si="84"/>
        <v>0.378</v>
      </c>
      <c r="AD393" s="56">
        <v>-0.390289</v>
      </c>
      <c r="AE393" s="56">
        <v>0.93066400000000005</v>
      </c>
      <c r="AF393" s="65">
        <f>offs17+Ampl17*SIN(2*PI()*freq17*($AC393)+deph17*PI()/180)</f>
        <v>0.27809262690670256</v>
      </c>
      <c r="AG393" s="66">
        <f t="shared" si="85"/>
        <v>0.44673399918645051</v>
      </c>
      <c r="AH393" s="67">
        <f>offs18+Ampl18*SIN(2*PI()*freq18*($AC393-reta18)+deph18*PI()/180)</f>
        <v>0.6722944681760743</v>
      </c>
      <c r="AI393" s="68">
        <f t="shared" si="86"/>
        <v>6.6754814974914575E-2</v>
      </c>
      <c r="AK393" s="56">
        <v>-0.122</v>
      </c>
      <c r="AL393" s="56">
        <f t="shared" si="87"/>
        <v>0.378</v>
      </c>
      <c r="AM393" s="56">
        <v>-0.672516</v>
      </c>
      <c r="AN393" s="56">
        <v>0.953125</v>
      </c>
      <c r="AO393" s="65">
        <f>offs19+Ampl19*SIN(2*PI()*freq19*($AL393)+deph19*PI()/180)</f>
        <v>-0.99622519378132313</v>
      </c>
      <c r="AP393" s="66">
        <f t="shared" si="88"/>
        <v>0.10478764213855421</v>
      </c>
      <c r="AQ393" s="67">
        <f>offs20+Ampl20*SIN(2*PI()*freq20*($AL393-reta20)+deph20*PI()/180)</f>
        <v>1.7914555656123643</v>
      </c>
      <c r="AR393" s="68">
        <f t="shared" si="89"/>
        <v>0.70279813723994666</v>
      </c>
    </row>
    <row r="394" spans="1:44" x14ac:dyDescent="0.25">
      <c r="A394" s="56">
        <v>-0.24199999999999999</v>
      </c>
      <c r="B394" s="56">
        <f t="shared" si="75"/>
        <v>0.75800000000000001</v>
      </c>
      <c r="C394" s="56">
        <v>-0.39224199999999998</v>
      </c>
      <c r="D394" s="56">
        <v>0.89843799999999996</v>
      </c>
      <c r="E394" s="65">
        <f>offs11+Ampl11*SIN(2*PI()*freq11*($B394)+deph11*PI()/180)</f>
        <v>-0.43757577234155576</v>
      </c>
      <c r="F394" s="66">
        <f t="shared" si="76"/>
        <v>2.0551509147160077E-3</v>
      </c>
      <c r="G394" s="67">
        <f>offs12+Ampl12*SIN(2*PI()*freq12*($B394-reta12)+deph12*PI()/180)</f>
        <v>0.46296663913634584</v>
      </c>
      <c r="H394" s="68">
        <f t="shared" si="77"/>
        <v>0.18963530613244287</v>
      </c>
      <c r="J394" s="56">
        <v>-0.121</v>
      </c>
      <c r="K394" s="56">
        <f t="shared" si="78"/>
        <v>0.379</v>
      </c>
      <c r="L394" s="56">
        <v>-0.36587500000000001</v>
      </c>
      <c r="M394" s="56">
        <v>0.90429700000000002</v>
      </c>
      <c r="N394" s="65">
        <f>offs13+Ampl13*SIN(2*PI()*freq13*($K394)+deph13*PI()/180)</f>
        <v>-2.30498652490011E-2</v>
      </c>
      <c r="O394" s="66">
        <f t="shared" si="79"/>
        <v>0.11752907301704056</v>
      </c>
      <c r="P394" s="67">
        <f>offs14+Ampl14*SIN(2*PI()*freq14*($K394-reta14)+deph14*PI()/180)</f>
        <v>-2.9526395769472247E-2</v>
      </c>
      <c r="Q394" s="68">
        <f t="shared" si="80"/>
        <v>0.87202613448642841</v>
      </c>
      <c r="S394" s="56">
        <v>-0.121</v>
      </c>
      <c r="T394" s="56">
        <f t="shared" si="81"/>
        <v>0.379</v>
      </c>
      <c r="U394" s="56">
        <v>-0.36978100000000003</v>
      </c>
      <c r="V394" s="56">
        <v>0.92675799999999997</v>
      </c>
      <c r="W394" s="65">
        <f>offs15+Ampl15*SIN(2*PI()*freq15*($T394)+deph15*PI()/180)</f>
        <v>-7.1657417946407842E-2</v>
      </c>
      <c r="X394" s="66">
        <f t="shared" si="82"/>
        <v>8.8877670176464918E-2</v>
      </c>
      <c r="Y394" s="67">
        <f>offs16+Ampl16*SIN(2*PI()*freq16*($T394-reta16)+deph16*PI()/180)</f>
        <v>1.5204799116040977</v>
      </c>
      <c r="Z394" s="68">
        <f t="shared" si="83"/>
        <v>0.352505708318824</v>
      </c>
      <c r="AB394" s="56">
        <v>-0.121</v>
      </c>
      <c r="AC394" s="56">
        <f t="shared" si="84"/>
        <v>0.379</v>
      </c>
      <c r="AD394" s="56">
        <v>-0.36978100000000003</v>
      </c>
      <c r="AE394" s="56">
        <v>0.92675799999999997</v>
      </c>
      <c r="AF394" s="65">
        <f>offs17+Ampl17*SIN(2*PI()*freq17*($AC394)+deph17*PI()/180)</f>
        <v>0.43787344368456815</v>
      </c>
      <c r="AG394" s="66">
        <f t="shared" si="85"/>
        <v>0.65230570040342928</v>
      </c>
      <c r="AH394" s="67">
        <f>offs18+Ampl18*SIN(2*PI()*freq18*($AC394-reta18)+deph18*PI()/180)</f>
        <v>0.92098435541957446</v>
      </c>
      <c r="AI394" s="68">
        <f t="shared" si="86"/>
        <v>3.3334971741076836E-5</v>
      </c>
      <c r="AK394" s="56">
        <v>-0.121</v>
      </c>
      <c r="AL394" s="56">
        <f t="shared" si="87"/>
        <v>0.379</v>
      </c>
      <c r="AM394" s="56">
        <v>-0.546539</v>
      </c>
      <c r="AN394" s="56">
        <v>0.95410200000000001</v>
      </c>
      <c r="AO394" s="65">
        <f>offs19+Ampl19*SIN(2*PI()*freq19*($AL394)+deph19*PI()/180)</f>
        <v>-0.71787415540446764</v>
      </c>
      <c r="AP394" s="66">
        <f t="shared" si="88"/>
        <v>2.9355735477473079E-2</v>
      </c>
      <c r="AQ394" s="67">
        <f>offs20+Ampl20*SIN(2*PI()*freq20*($AL394-reta20)+deph20*PI()/180)</f>
        <v>1.9003742263300811</v>
      </c>
      <c r="AR394" s="68">
        <f t="shared" si="89"/>
        <v>0.89543112632368826</v>
      </c>
    </row>
    <row r="395" spans="1:44" x14ac:dyDescent="0.25">
      <c r="A395" s="56">
        <v>-0.24</v>
      </c>
      <c r="B395" s="56">
        <f t="shared" si="75"/>
        <v>0.76</v>
      </c>
      <c r="C395" s="56">
        <v>-0.40396100000000001</v>
      </c>
      <c r="D395" s="56">
        <v>0.90917999999999999</v>
      </c>
      <c r="E395" s="65">
        <f>offs11+Ampl11*SIN(2*PI()*freq11*($B395)+deph11*PI()/180)</f>
        <v>-0.44481901643122412</v>
      </c>
      <c r="F395" s="66">
        <f t="shared" si="76"/>
        <v>1.6693775066941793E-3</v>
      </c>
      <c r="G395" s="67">
        <f>offs12+Ampl12*SIN(2*PI()*freq12*($B395-reta12)+deph12*PI()/180)</f>
        <v>0.57787705161096115</v>
      </c>
      <c r="H395" s="68">
        <f t="shared" si="77"/>
        <v>0.10976164361127014</v>
      </c>
      <c r="J395" s="56">
        <v>-0.12</v>
      </c>
      <c r="K395" s="56">
        <f t="shared" si="78"/>
        <v>0.38</v>
      </c>
      <c r="L395" s="56">
        <v>-0.37759399999999999</v>
      </c>
      <c r="M395" s="56">
        <v>0.90234400000000003</v>
      </c>
      <c r="N395" s="65">
        <f>offs13+Ampl13*SIN(2*PI()*freq13*($K395)+deph13*PI()/180)</f>
        <v>-0.14188731601689186</v>
      </c>
      <c r="O395" s="66">
        <f t="shared" si="79"/>
        <v>5.5557640874312801E-2</v>
      </c>
      <c r="P395" s="67">
        <f>offs14+Ampl14*SIN(2*PI()*freq14*($K395-reta14)+deph14*PI()/180)</f>
        <v>1.6986044078225904E-2</v>
      </c>
      <c r="Q395" s="68">
        <f t="shared" si="80"/>
        <v>0.78385871011398212</v>
      </c>
      <c r="S395" s="56">
        <v>-0.12</v>
      </c>
      <c r="T395" s="56">
        <f t="shared" si="81"/>
        <v>0.38</v>
      </c>
      <c r="U395" s="56">
        <v>-0.35122700000000001</v>
      </c>
      <c r="V395" s="56">
        <v>0.92578099999999997</v>
      </c>
      <c r="W395" s="65">
        <f>offs15+Ampl15*SIN(2*PI()*freq15*($T395)+deph15*PI()/180)</f>
        <v>9.8979997516889018E-2</v>
      </c>
      <c r="X395" s="66">
        <f t="shared" si="82"/>
        <v>0.20268634061317212</v>
      </c>
      <c r="Y395" s="67">
        <f>offs16+Ampl16*SIN(2*PI()*freq16*($T395-reta16)+deph16*PI()/180)</f>
        <v>1.3598853844716534</v>
      </c>
      <c r="Z395" s="68">
        <f t="shared" si="83"/>
        <v>0.18844661661751311</v>
      </c>
      <c r="AB395" s="56">
        <v>-0.12</v>
      </c>
      <c r="AC395" s="56">
        <f t="shared" si="84"/>
        <v>0.38</v>
      </c>
      <c r="AD395" s="56">
        <v>-0.35122700000000001</v>
      </c>
      <c r="AE395" s="56">
        <v>0.92578099999999997</v>
      </c>
      <c r="AF395" s="65">
        <f>offs17+Ampl17*SIN(2*PI()*freq17*($AC395)+deph17*PI()/180)</f>
        <v>0.54460203119494932</v>
      </c>
      <c r="AG395" s="66">
        <f t="shared" si="85"/>
        <v>0.80250965313168143</v>
      </c>
      <c r="AH395" s="67">
        <f>offs18+Ampl18*SIN(2*PI()*freq18*($AC395-reta18)+deph18*PI()/180)</f>
        <v>1.1696742425057949</v>
      </c>
      <c r="AI395" s="68">
        <f t="shared" si="86"/>
        <v>5.9483913739990485E-2</v>
      </c>
      <c r="AK395" s="56">
        <v>-0.12</v>
      </c>
      <c r="AL395" s="56">
        <f t="shared" si="87"/>
        <v>0.38</v>
      </c>
      <c r="AM395" s="56">
        <v>-0.405914</v>
      </c>
      <c r="AN395" s="56">
        <v>0.95507799999999998</v>
      </c>
      <c r="AO395" s="65">
        <f>offs19+Ampl19*SIN(2*PI()*freq19*($AL395)+deph19*PI()/180)</f>
        <v>-0.40900183854012678</v>
      </c>
      <c r="AP395" s="66">
        <f t="shared" si="88"/>
        <v>9.5347468498923216E-6</v>
      </c>
      <c r="AQ395" s="67">
        <f>offs20+Ampl20*SIN(2*PI()*freq20*($AL395-reta20)+deph20*PI()/180)</f>
        <v>1.9133279746034317</v>
      </c>
      <c r="AR395" s="68">
        <f t="shared" si="89"/>
        <v>0.91824301382747764</v>
      </c>
    </row>
    <row r="396" spans="1:44" x14ac:dyDescent="0.25">
      <c r="A396" s="56">
        <v>-0.23799999999999999</v>
      </c>
      <c r="B396" s="56">
        <f t="shared" si="75"/>
        <v>0.76200000000000001</v>
      </c>
      <c r="C396" s="56">
        <v>-0.41470299999999999</v>
      </c>
      <c r="D396" s="56">
        <v>0.92089799999999999</v>
      </c>
      <c r="E396" s="65">
        <f>offs11+Ampl11*SIN(2*PI()*freq11*($B396)+deph11*PI()/180)</f>
        <v>-0.45142902579272737</v>
      </c>
      <c r="F396" s="66">
        <f t="shared" si="76"/>
        <v>1.3488009705280768E-3</v>
      </c>
      <c r="G396" s="67">
        <f>offs12+Ampl12*SIN(2*PI()*freq12*($B396-reta12)+deph12*PI()/180)</f>
        <v>0.69823044449512928</v>
      </c>
      <c r="H396" s="68">
        <f t="shared" si="77"/>
        <v>4.9580840274514683E-2</v>
      </c>
      <c r="J396" s="56">
        <v>-0.11899999999999999</v>
      </c>
      <c r="K396" s="56">
        <f t="shared" si="78"/>
        <v>0.38100000000000001</v>
      </c>
      <c r="L396" s="56">
        <v>-0.390289</v>
      </c>
      <c r="M396" s="56">
        <v>0.90332000000000001</v>
      </c>
      <c r="N396" s="65">
        <f>offs13+Ampl13*SIN(2*PI()*freq13*($K396)+deph13*PI()/180)</f>
        <v>-0.2648760693169307</v>
      </c>
      <c r="O396" s="66">
        <f t="shared" si="79"/>
        <v>1.5728403182516344E-2</v>
      </c>
      <c r="P396" s="67">
        <f>offs14+Ampl14*SIN(2*PI()*freq14*($K396-reta14)+deph14*PI()/180)</f>
        <v>7.7751823847559409E-2</v>
      </c>
      <c r="Q396" s="68">
        <f t="shared" si="80"/>
        <v>0.68156281347566716</v>
      </c>
      <c r="S396" s="56">
        <v>-0.11899999999999999</v>
      </c>
      <c r="T396" s="56">
        <f t="shared" si="81"/>
        <v>0.38100000000000001</v>
      </c>
      <c r="U396" s="56">
        <v>-0.333648</v>
      </c>
      <c r="V396" s="56">
        <v>0.92382799999999998</v>
      </c>
      <c r="W396" s="65">
        <f>offs15+Ampl15*SIN(2*PI()*freq15*($T396)+deph15*PI()/180)</f>
        <v>0.25171214670184949</v>
      </c>
      <c r="X396" s="66">
        <f t="shared" si="82"/>
        <v>0.34264650134681068</v>
      </c>
      <c r="Y396" s="67">
        <f>offs16+Ampl16*SIN(2*PI()*freq16*($T396-reta16)+deph16*PI()/180)</f>
        <v>1.1837425450271564</v>
      </c>
      <c r="Z396" s="68">
        <f t="shared" si="83"/>
        <v>6.7555570716673702E-2</v>
      </c>
      <c r="AB396" s="56">
        <v>-0.11899999999999999</v>
      </c>
      <c r="AC396" s="56">
        <f t="shared" si="84"/>
        <v>0.38100000000000001</v>
      </c>
      <c r="AD396" s="56">
        <v>-0.333648</v>
      </c>
      <c r="AE396" s="56">
        <v>0.92382799999999998</v>
      </c>
      <c r="AF396" s="65">
        <f>offs17+Ampl17*SIN(2*PI()*freq17*($AC396)+deph17*PI()/180)</f>
        <v>0.5915722397642813</v>
      </c>
      <c r="AG396" s="66">
        <f t="shared" si="85"/>
        <v>0.85603249206947407</v>
      </c>
      <c r="AH396" s="67">
        <f>offs18+Ampl18*SIN(2*PI()*freq18*($AC396-reta18)+deph18*PI()/180)</f>
        <v>1.4027380292116542</v>
      </c>
      <c r="AI396" s="68">
        <f t="shared" si="86"/>
        <v>0.22935481607950753</v>
      </c>
      <c r="AK396" s="56">
        <v>-0.11899999999999999</v>
      </c>
      <c r="AL396" s="56">
        <f t="shared" si="87"/>
        <v>0.38100000000000001</v>
      </c>
      <c r="AM396" s="56">
        <v>-0.26821899999999999</v>
      </c>
      <c r="AN396" s="56">
        <v>0.94726600000000005</v>
      </c>
      <c r="AO396" s="65">
        <f>offs19+Ampl19*SIN(2*PI()*freq19*($AL396)+deph19*PI()/180)</f>
        <v>-9.9842817602956768E-2</v>
      </c>
      <c r="AP396" s="66">
        <f t="shared" si="88"/>
        <v>2.8350538798602366E-2</v>
      </c>
      <c r="AQ396" s="67">
        <f>offs20+Ampl20*SIN(2*PI()*freq20*($AL396-reta20)+deph20*PI()/180)</f>
        <v>1.8290488072973501</v>
      </c>
      <c r="AR396" s="68">
        <f t="shared" si="89"/>
        <v>0.77754091924519553</v>
      </c>
    </row>
    <row r="397" spans="1:44" x14ac:dyDescent="0.25">
      <c r="A397" s="56">
        <v>-0.23599999999999999</v>
      </c>
      <c r="B397" s="56">
        <f t="shared" si="75"/>
        <v>0.76400000000000001</v>
      </c>
      <c r="C397" s="56">
        <v>-0.42544500000000002</v>
      </c>
      <c r="D397" s="56">
        <v>0.92773399999999995</v>
      </c>
      <c r="E397" s="65">
        <f>offs11+Ampl11*SIN(2*PI()*freq11*($B397)+deph11*PI()/180)</f>
        <v>-0.45730155662980643</v>
      </c>
      <c r="F397" s="66">
        <f t="shared" si="76"/>
        <v>1.0148402003080628E-3</v>
      </c>
      <c r="G397" s="67">
        <f>offs12+Ampl12*SIN(2*PI()*freq12*($B397-reta12)+deph12*PI()/180)</f>
        <v>0.82212877288742126</v>
      </c>
      <c r="H397" s="68">
        <f t="shared" si="77"/>
        <v>1.1152463993499326E-2</v>
      </c>
      <c r="J397" s="56">
        <v>-0.11799999999999999</v>
      </c>
      <c r="K397" s="56">
        <f t="shared" si="78"/>
        <v>0.38200000000000001</v>
      </c>
      <c r="L397" s="56">
        <v>-0.40298400000000001</v>
      </c>
      <c r="M397" s="56">
        <v>0.91113299999999997</v>
      </c>
      <c r="N397" s="65">
        <f>offs13+Ampl13*SIN(2*PI()*freq13*($K397)+deph13*PI()/180)</f>
        <v>-0.39007651903965607</v>
      </c>
      <c r="O397" s="66">
        <f t="shared" si="79"/>
        <v>1.6660306474164139E-4</v>
      </c>
      <c r="P397" s="67">
        <f>offs14+Ampl14*SIN(2*PI()*freq14*($K397-reta14)+deph14*PI()/180)</f>
        <v>0.15181263089185304</v>
      </c>
      <c r="Q397" s="68">
        <f t="shared" si="80"/>
        <v>0.57656742294253249</v>
      </c>
      <c r="S397" s="56">
        <v>-0.11799999999999999</v>
      </c>
      <c r="T397" s="56">
        <f t="shared" si="81"/>
        <v>0.38200000000000001</v>
      </c>
      <c r="U397" s="56">
        <v>-0.31997700000000001</v>
      </c>
      <c r="V397" s="56">
        <v>0.92089799999999999</v>
      </c>
      <c r="W397" s="65">
        <f>offs15+Ampl15*SIN(2*PI()*freq15*($T397)+deph15*PI()/180)</f>
        <v>0.38112841708008738</v>
      </c>
      <c r="X397" s="66">
        <f t="shared" si="82"/>
        <v>0.49154880585904337</v>
      </c>
      <c r="Y397" s="67">
        <f>offs16+Ampl16*SIN(2*PI()*freq16*($T397-reta16)+deph16*PI()/180)</f>
        <v>0.9982913411726152</v>
      </c>
      <c r="Z397" s="68">
        <f t="shared" si="83"/>
        <v>5.9897292578608161E-3</v>
      </c>
      <c r="AB397" s="56">
        <v>-0.11799999999999999</v>
      </c>
      <c r="AC397" s="56">
        <f t="shared" si="84"/>
        <v>0.38200000000000001</v>
      </c>
      <c r="AD397" s="56">
        <v>-0.31997700000000001</v>
      </c>
      <c r="AE397" s="56">
        <v>0.92089799999999999</v>
      </c>
      <c r="AF397" s="65">
        <f>offs17+Ampl17*SIN(2*PI()*freq17*($AC397)+deph17*PI()/180)</f>
        <v>0.57583275844380954</v>
      </c>
      <c r="AG397" s="66">
        <f t="shared" si="85"/>
        <v>0.80247512332315651</v>
      </c>
      <c r="AH397" s="67">
        <f>offs18+Ampl18*SIN(2*PI()*freq18*($AC397-reta18)+deph18*PI()/180)</f>
        <v>1.605531460669789</v>
      </c>
      <c r="AI397" s="68">
        <f t="shared" si="86"/>
        <v>0.46872297546869157</v>
      </c>
      <c r="AK397" s="56">
        <v>-0.11799999999999999</v>
      </c>
      <c r="AL397" s="56">
        <f t="shared" si="87"/>
        <v>0.38200000000000001</v>
      </c>
      <c r="AM397" s="56">
        <v>-0.14321900000000001</v>
      </c>
      <c r="AN397" s="56">
        <v>0.94238299999999997</v>
      </c>
      <c r="AO397" s="65">
        <f>offs19+Ampl19*SIN(2*PI()*freq19*($AL397)+deph19*PI()/180)</f>
        <v>0.17934026840015271</v>
      </c>
      <c r="AP397" s="66">
        <f t="shared" si="88"/>
        <v>0.10404448163084175</v>
      </c>
      <c r="AQ397" s="67">
        <f>offs20+Ampl20*SIN(2*PI()*freq20*($AL397-reta20)+deph20*PI()/180)</f>
        <v>1.6557865565152401</v>
      </c>
      <c r="AR397" s="68">
        <f t="shared" si="89"/>
        <v>0.50894463444859339</v>
      </c>
    </row>
    <row r="398" spans="1:44" x14ac:dyDescent="0.25">
      <c r="A398" s="56">
        <v>-0.23400000000000001</v>
      </c>
      <c r="B398" s="56">
        <f t="shared" si="75"/>
        <v>0.76600000000000001</v>
      </c>
      <c r="C398" s="56">
        <v>-0.43618800000000002</v>
      </c>
      <c r="D398" s="56">
        <v>0.92578099999999997</v>
      </c>
      <c r="E398" s="65">
        <f>offs11+Ampl11*SIN(2*PI()*freq11*($B398)+deph11*PI()/180)</f>
        <v>-0.46234399562308065</v>
      </c>
      <c r="F398" s="66">
        <f t="shared" si="76"/>
        <v>6.8413610703461306E-4</v>
      </c>
      <c r="G398" s="67">
        <f>offs12+Ampl12*SIN(2*PI()*freq12*($B398-reta12)+deph12*PI()/180)</f>
        <v>0.94761808613582366</v>
      </c>
      <c r="H398" s="68">
        <f t="shared" si="77"/>
        <v>4.7685833090338329E-4</v>
      </c>
      <c r="J398" s="56">
        <v>-0.11700000000000001</v>
      </c>
      <c r="K398" s="56">
        <f t="shared" si="78"/>
        <v>0.38300000000000001</v>
      </c>
      <c r="L398" s="56">
        <v>-0.41567999999999999</v>
      </c>
      <c r="M398" s="56">
        <v>0.91015599999999997</v>
      </c>
      <c r="N398" s="65">
        <f>offs13+Ampl13*SIN(2*PI()*freq13*($K398)+deph13*PI()/180)</f>
        <v>-0.5155141793018172</v>
      </c>
      <c r="O398" s="66">
        <f t="shared" si="79"/>
        <v>9.9668633568673875E-3</v>
      </c>
      <c r="P398" s="67">
        <f>offs14+Ampl14*SIN(2*PI()*freq14*($K398-reta14)+deph14*PI()/180)</f>
        <v>0.23800048204222835</v>
      </c>
      <c r="Q398" s="68">
        <f t="shared" si="80"/>
        <v>0.45179304032108025</v>
      </c>
      <c r="S398" s="56">
        <v>-0.11700000000000001</v>
      </c>
      <c r="T398" s="56">
        <f t="shared" si="81"/>
        <v>0.38300000000000001</v>
      </c>
      <c r="U398" s="56">
        <v>-0.31021100000000001</v>
      </c>
      <c r="V398" s="56">
        <v>0.92773399999999995</v>
      </c>
      <c r="W398" s="65">
        <f>offs15+Ampl15*SIN(2*PI()*freq15*($T398)+deph15*PI()/180)</f>
        <v>0.48264417275393945</v>
      </c>
      <c r="X398" s="66">
        <f t="shared" si="82"/>
        <v>0.62861932496267914</v>
      </c>
      <c r="Y398" s="67">
        <f>offs16+Ampl16*SIN(2*PI()*freq16*($T398-reta16)+deph16*PI()/180)</f>
        <v>0.81010147425993406</v>
      </c>
      <c r="Z398" s="68">
        <f t="shared" si="83"/>
        <v>1.3837411111987262E-2</v>
      </c>
      <c r="AB398" s="56">
        <v>-0.11700000000000001</v>
      </c>
      <c r="AC398" s="56">
        <f t="shared" si="84"/>
        <v>0.38300000000000001</v>
      </c>
      <c r="AD398" s="56">
        <v>-0.31021100000000001</v>
      </c>
      <c r="AE398" s="56">
        <v>0.92773399999999995</v>
      </c>
      <c r="AF398" s="65">
        <f>offs17+Ampl17*SIN(2*PI()*freq17*($AC398)+deph17*PI()/180)</f>
        <v>0.4983725567306625</v>
      </c>
      <c r="AG398" s="66">
        <f t="shared" si="85"/>
        <v>0.65380736821520857</v>
      </c>
      <c r="AH398" s="67">
        <f>offs18+Ampl18*SIN(2*PI()*freq18*($AC398-reta18)+deph18*PI()/180)</f>
        <v>1.765312279759615</v>
      </c>
      <c r="AI398" s="68">
        <f t="shared" si="86"/>
        <v>0.70153737472507605</v>
      </c>
      <c r="AK398" s="56">
        <v>-0.11700000000000001</v>
      </c>
      <c r="AL398" s="56">
        <f t="shared" si="87"/>
        <v>0.38300000000000001</v>
      </c>
      <c r="AM398" s="56">
        <v>-4.1655999999999999E-2</v>
      </c>
      <c r="AN398" s="56">
        <v>0.93554700000000002</v>
      </c>
      <c r="AO398" s="65">
        <f>offs19+Ampl19*SIN(2*PI()*freq19*($AL398)+deph19*PI()/180)</f>
        <v>0.4012190338282775</v>
      </c>
      <c r="AP398" s="66">
        <f t="shared" si="88"/>
        <v>0.19613829558839796</v>
      </c>
      <c r="AQ398" s="67">
        <f>offs20+Ampl20*SIN(2*PI()*freq20*($AL398-reta20)+deph20*PI()/180)</f>
        <v>1.4105013385527403</v>
      </c>
      <c r="AR398" s="68">
        <f t="shared" si="89"/>
        <v>0.22558162371007104</v>
      </c>
    </row>
    <row r="399" spans="1:44" x14ac:dyDescent="0.25">
      <c r="A399" s="56">
        <v>-0.23200000000000001</v>
      </c>
      <c r="B399" s="56">
        <f t="shared" si="75"/>
        <v>0.76800000000000002</v>
      </c>
      <c r="C399" s="56">
        <v>-0.44497700000000001</v>
      </c>
      <c r="D399" s="56">
        <v>0.93164100000000005</v>
      </c>
      <c r="E399" s="65">
        <f>offs11+Ampl11*SIN(2*PI()*freq11*($B399)+deph11*PI()/180)</f>
        <v>-0.46647682049741923</v>
      </c>
      <c r="F399" s="66">
        <f t="shared" si="76"/>
        <v>4.622422814212476E-4</v>
      </c>
      <c r="G399" s="67">
        <f>offs12+Ampl12*SIN(2*PI()*freq12*($B399-reta12)+deph12*PI()/180)</f>
        <v>1.072719342806727</v>
      </c>
      <c r="H399" s="68">
        <f t="shared" si="77"/>
        <v>1.990309880909236E-2</v>
      </c>
      <c r="J399" s="56">
        <v>-0.11600000000000001</v>
      </c>
      <c r="K399" s="56">
        <f t="shared" si="78"/>
        <v>0.38400000000000001</v>
      </c>
      <c r="L399" s="56">
        <v>-0.42935200000000001</v>
      </c>
      <c r="M399" s="56">
        <v>0.91503900000000005</v>
      </c>
      <c r="N399" s="65">
        <f>offs13+Ampl13*SIN(2*PI()*freq13*($K399)+deph13*PI()/180)</f>
        <v>-0.63921082326826051</v>
      </c>
      <c r="O399" s="66">
        <f t="shared" si="79"/>
        <v>4.4040725703538994E-2</v>
      </c>
      <c r="P399" s="67">
        <f>offs14+Ampl14*SIN(2*PI()*freq14*($K399-reta14)+deph14*PI()/180)</f>
        <v>0.33495614339992108</v>
      </c>
      <c r="Q399" s="68">
        <f t="shared" si="80"/>
        <v>0.33649612052130778</v>
      </c>
      <c r="S399" s="56">
        <v>-0.11600000000000001</v>
      </c>
      <c r="T399" s="56">
        <f t="shared" si="81"/>
        <v>0.38400000000000001</v>
      </c>
      <c r="U399" s="56">
        <v>-0.302398</v>
      </c>
      <c r="V399" s="56">
        <v>0.92871099999999995</v>
      </c>
      <c r="W399" s="65">
        <f>offs15+Ampl15*SIN(2*PI()*freq15*($T399)+deph15*PI()/180)</f>
        <v>0.55266316746873245</v>
      </c>
      <c r="X399" s="66">
        <f t="shared" si="82"/>
        <v>0.73112960011299177</v>
      </c>
      <c r="Y399" s="67">
        <f>offs16+Ampl16*SIN(2*PI()*freq16*($T399-reta16)+deph16*PI()/180)</f>
        <v>0.62583966414515058</v>
      </c>
      <c r="Z399" s="68">
        <f t="shared" si="83"/>
        <v>9.1731046082500975E-2</v>
      </c>
      <c r="AB399" s="56">
        <v>-0.11600000000000001</v>
      </c>
      <c r="AC399" s="56">
        <f t="shared" si="84"/>
        <v>0.38400000000000001</v>
      </c>
      <c r="AD399" s="56">
        <v>-0.302398</v>
      </c>
      <c r="AE399" s="56">
        <v>0.92871099999999995</v>
      </c>
      <c r="AF399" s="65">
        <f>offs17+Ampl17*SIN(2*PI()*freq17*($AC399)+deph17*PI()/180)</f>
        <v>0.3640587439771622</v>
      </c>
      <c r="AG399" s="66">
        <f t="shared" si="85"/>
        <v>0.44416459159264082</v>
      </c>
      <c r="AH399" s="67">
        <f>offs18+Ampl18*SIN(2*PI()*freq18*($AC399-reta18)+deph18*PI()/180)</f>
        <v>1.8720408699849713</v>
      </c>
      <c r="AI399" s="68">
        <f t="shared" si="86"/>
        <v>0.889871243605863</v>
      </c>
      <c r="AK399" s="56">
        <v>-0.11600000000000001</v>
      </c>
      <c r="AL399" s="56">
        <f t="shared" si="87"/>
        <v>0.38400000000000001</v>
      </c>
      <c r="AM399" s="56">
        <v>2.1819999999999999E-2</v>
      </c>
      <c r="AN399" s="56">
        <v>0.92578099999999997</v>
      </c>
      <c r="AO399" s="65">
        <f>offs19+Ampl19*SIN(2*PI()*freq19*($AL399)+deph19*PI()/180)</f>
        <v>0.54407443920105159</v>
      </c>
      <c r="AP399" s="66">
        <f t="shared" si="88"/>
        <v>0.27274969926520493</v>
      </c>
      <c r="AQ399" s="67">
        <f>offs20+Ampl20*SIN(2*PI()*freq20*($AL399-reta20)+deph20*PI()/180)</f>
        <v>1.1172033795466259</v>
      </c>
      <c r="AR399" s="68">
        <f t="shared" si="89"/>
        <v>3.66425273912925E-2</v>
      </c>
    </row>
    <row r="400" spans="1:44" x14ac:dyDescent="0.25">
      <c r="A400" s="56">
        <v>-0.23</v>
      </c>
      <c r="B400" s="56">
        <f t="shared" ref="B400:B463" si="90">A400-$A$15</f>
        <v>0.77</v>
      </c>
      <c r="C400" s="56">
        <v>-0.45474199999999998</v>
      </c>
      <c r="D400" s="56">
        <v>0.93945299999999998</v>
      </c>
      <c r="E400" s="65">
        <f>offs11+Ampl11*SIN(2*PI()*freq11*($B400)+deph11*PI()/180)</f>
        <v>-0.46963485413572359</v>
      </c>
      <c r="F400" s="66">
        <f t="shared" ref="F400:F463" si="91">(C400-E400)^2</f>
        <v>2.2179710430793984E-4</v>
      </c>
      <c r="G400" s="67">
        <f>offs12+Ampl12*SIN(2*PI()*freq12*($B400-reta12)+deph12*PI()/180)</f>
        <v>1.1954596213505628</v>
      </c>
      <c r="H400" s="68">
        <f t="shared" ref="H400:H463" si="92">(D400-G400)^2</f>
        <v>6.5539390175330461E-2</v>
      </c>
      <c r="J400" s="56">
        <v>-0.115</v>
      </c>
      <c r="K400" s="56">
        <f t="shared" ref="K400:K463" si="93">J400-$J$15</f>
        <v>0.38500000000000001</v>
      </c>
      <c r="L400" s="56">
        <v>-0.44107000000000002</v>
      </c>
      <c r="M400" s="56">
        <v>0.90917999999999999</v>
      </c>
      <c r="N400" s="65">
        <f>offs13+Ampl13*SIN(2*PI()*freq13*($K400)+deph13*PI()/180)</f>
        <v>-0.75921568097082814</v>
      </c>
      <c r="O400" s="66">
        <f t="shared" ref="O400:O463" si="94">(L400-N400)^2</f>
        <v>0.10121667432039196</v>
      </c>
      <c r="P400" s="67">
        <f>offs14+Ampl14*SIN(2*PI()*freq14*($K400-reta14)+deph14*PI()/180)</f>
        <v>0.4411505662668157</v>
      </c>
      <c r="Q400" s="68">
        <f t="shared" ref="Q400:Q463" si="95">(M400-P400)^2</f>
        <v>0.21905155084060515</v>
      </c>
      <c r="S400" s="56">
        <v>-0.115</v>
      </c>
      <c r="T400" s="56">
        <f t="shared" ref="T400:T463" si="96">S400-$S$15</f>
        <v>0.38500000000000001</v>
      </c>
      <c r="U400" s="56">
        <v>-0.297516</v>
      </c>
      <c r="V400" s="56">
        <v>0.90820299999999998</v>
      </c>
      <c r="W400" s="65">
        <f>offs15+Ampl15*SIN(2*PI()*freq15*($T400)+deph15*PI()/180)</f>
        <v>0.58870494342923119</v>
      </c>
      <c r="X400" s="66">
        <f t="shared" ref="X400:X463" si="97">(U400-W400)^2</f>
        <v>0.78538756057259662</v>
      </c>
      <c r="Y400" s="67">
        <f>offs16+Ampl16*SIN(2*PI()*freq16*($T400-reta16)+deph16*PI()/180)</f>
        <v>0.45203347731393395</v>
      </c>
      <c r="Z400" s="68">
        <f t="shared" ref="Z400:Z463" si="98">(V400-Y400)^2</f>
        <v>0.20809063342763331</v>
      </c>
      <c r="AB400" s="56">
        <v>-0.115</v>
      </c>
      <c r="AC400" s="56">
        <f t="shared" ref="AC400:AC463" si="99">AB400-$AB$15</f>
        <v>0.38500000000000001</v>
      </c>
      <c r="AD400" s="56">
        <v>-0.297516</v>
      </c>
      <c r="AE400" s="56">
        <v>0.90820299999999998</v>
      </c>
      <c r="AF400" s="65">
        <f>offs17+Ampl17*SIN(2*PI()*freq17*($AC400)+deph17*PI()/180)</f>
        <v>0.18133075101027563</v>
      </c>
      <c r="AG400" s="66">
        <f t="shared" ref="AG400:AG463" si="100">(AD400-AF400)^2</f>
        <v>0.22929421095309691</v>
      </c>
      <c r="AH400" s="67">
        <f>offs18+Ampl18*SIN(2*PI()*freq18*($AC400-reta18)+deph18*PI()/180)</f>
        <v>1.9190110815017012</v>
      </c>
      <c r="AI400" s="68">
        <f t="shared" ref="AI400:AI463" si="101">(AE400-AH400)^2</f>
        <v>1.0217329776291499</v>
      </c>
      <c r="AK400" s="56">
        <v>-0.115</v>
      </c>
      <c r="AL400" s="56">
        <f t="shared" ref="AL400:AL463" si="102">AK400-$AK$15</f>
        <v>0.38500000000000001</v>
      </c>
      <c r="AM400" s="56">
        <v>4.3305000000000003E-2</v>
      </c>
      <c r="AN400" s="56">
        <v>0.91699200000000003</v>
      </c>
      <c r="AO400" s="65">
        <f>offs19+Ampl19*SIN(2*PI()*freq19*($AL400)+deph19*PI()/180)</f>
        <v>0.59392280210845161</v>
      </c>
      <c r="AP400" s="66">
        <f t="shared" ref="AP400:AP463" si="103">(AM400-AO400)^2</f>
        <v>0.30317996399874192</v>
      </c>
      <c r="AQ400" s="67">
        <f>offs20+Ampl20*SIN(2*PI()*freq20*($AL400-reta20)+deph20*PI()/180)</f>
        <v>0.80460272725145765</v>
      </c>
      <c r="AR400" s="68">
        <f t="shared" ref="AR400:AR463" si="104">(AN400-AQ400)^2</f>
        <v>1.2631348628946252E-2</v>
      </c>
    </row>
    <row r="401" spans="1:44" x14ac:dyDescent="0.25">
      <c r="A401" s="56">
        <v>-0.22800000000000001</v>
      </c>
      <c r="B401" s="56">
        <f t="shared" si="90"/>
        <v>0.77200000000000002</v>
      </c>
      <c r="C401" s="56">
        <v>-0.46157799999999999</v>
      </c>
      <c r="D401" s="56">
        <v>0.93945299999999998</v>
      </c>
      <c r="E401" s="65">
        <f>offs11+Ampl11*SIN(2*PI()*freq11*($B401)+deph11*PI()/180)</f>
        <v>-0.47176829246099999</v>
      </c>
      <c r="F401" s="66">
        <f t="shared" si="91"/>
        <v>1.0384206044071355E-4</v>
      </c>
      <c r="G401" s="67">
        <f>offs12+Ampl12*SIN(2*PI()*freq12*($B401-reta12)+deph12*PI()/180)</f>
        <v>1.3139032342532064</v>
      </c>
      <c r="H401" s="68">
        <f t="shared" si="92"/>
        <v>0.14021297793228119</v>
      </c>
      <c r="J401" s="56">
        <v>-0.114</v>
      </c>
      <c r="K401" s="56">
        <f t="shared" si="93"/>
        <v>0.38600000000000001</v>
      </c>
      <c r="L401" s="56">
        <v>-0.452789</v>
      </c>
      <c r="M401" s="56">
        <v>0.91406299999999996</v>
      </c>
      <c r="N401" s="65">
        <f>offs13+Ampl13*SIN(2*PI()*freq13*($K401)+deph13*PI()/180)</f>
        <v>-0.8736362041161303</v>
      </c>
      <c r="O401" s="66">
        <f t="shared" si="94"/>
        <v>0.17711236921236384</v>
      </c>
      <c r="P401" s="67">
        <f>offs14+Ampl14*SIN(2*PI()*freq14*($K401-reta14)+deph14*PI()/180)</f>
        <v>0.55490900115682806</v>
      </c>
      <c r="Q401" s="68">
        <f t="shared" si="95"/>
        <v>0.12899159488504111</v>
      </c>
      <c r="S401" s="56">
        <v>-0.114</v>
      </c>
      <c r="T401" s="56">
        <f t="shared" si="96"/>
        <v>0.38600000000000001</v>
      </c>
      <c r="U401" s="56">
        <v>-0.296539</v>
      </c>
      <c r="V401" s="56">
        <v>0.91406299999999996</v>
      </c>
      <c r="W401" s="65">
        <f>offs15+Ampl15*SIN(2*PI()*freq15*($T401)+deph15*PI()/180)</f>
        <v>0.58949270275368015</v>
      </c>
      <c r="X401" s="66">
        <f t="shared" si="97"/>
        <v>0.78505217828458584</v>
      </c>
      <c r="Y401" s="67">
        <f>offs16+Ampl16*SIN(2*PI()*freq16*($T401-reta16)+deph16*PI()/180)</f>
        <v>0.29484008458459821</v>
      </c>
      <c r="Z401" s="68">
        <f t="shared" si="98"/>
        <v>0.38343701897554977</v>
      </c>
      <c r="AB401" s="56">
        <v>-0.114</v>
      </c>
      <c r="AC401" s="56">
        <f t="shared" si="99"/>
        <v>0.38600000000000001</v>
      </c>
      <c r="AD401" s="56">
        <v>-0.296539</v>
      </c>
      <c r="AE401" s="56">
        <v>0.91406299999999996</v>
      </c>
      <c r="AF401" s="65">
        <f>offs17+Ampl17*SIN(2*PI()*freq17*($AC401)+deph17*PI()/180)</f>
        <v>-3.8329950345344754E-2</v>
      </c>
      <c r="AG401" s="66">
        <f t="shared" si="100"/>
        <v>6.667191332356022E-2</v>
      </c>
      <c r="AH401" s="67">
        <f>offs18+Ampl18*SIN(2*PI()*freq18*($AC401-reta18)+deph18*PI()/180)</f>
        <v>1.9032716031758543</v>
      </c>
      <c r="AI401" s="68">
        <f t="shared" si="101"/>
        <v>0.97853366059712488</v>
      </c>
      <c r="AK401" s="56">
        <v>-0.114</v>
      </c>
      <c r="AL401" s="56">
        <f t="shared" si="102"/>
        <v>0.38600000000000001</v>
      </c>
      <c r="AM401" s="56">
        <v>2.2797000000000001E-2</v>
      </c>
      <c r="AN401" s="56">
        <v>0.90527299999999999</v>
      </c>
      <c r="AO401" s="65">
        <f>offs19+Ampl19*SIN(2*PI()*freq19*($AL401)+deph19*PI()/180)</f>
        <v>0.54588461747513883</v>
      </c>
      <c r="AP401" s="66">
        <f t="shared" si="103"/>
        <v>0.27362065555581722</v>
      </c>
      <c r="AQ401" s="67">
        <f>offs20+Ampl20*SIN(2*PI()*freq20*($AL401-reta20)+deph20*PI()/180)</f>
        <v>0.50329891153070205</v>
      </c>
      <c r="AR401" s="68">
        <f t="shared" si="104"/>
        <v>0.16158316780072296</v>
      </c>
    </row>
    <row r="402" spans="1:44" x14ac:dyDescent="0.25">
      <c r="A402" s="56">
        <v>-0.22600000000000001</v>
      </c>
      <c r="B402" s="56">
        <f t="shared" si="90"/>
        <v>0.77400000000000002</v>
      </c>
      <c r="C402" s="56">
        <v>-0.469391</v>
      </c>
      <c r="D402" s="56">
        <v>0.94824200000000003</v>
      </c>
      <c r="E402" s="65">
        <f>offs11+Ampl11*SIN(2*PI()*freq11*($B402)+deph11*PI()/180)</f>
        <v>-0.47284348987640457</v>
      </c>
      <c r="F402" s="66">
        <f t="shared" si="91"/>
        <v>1.1919686346675995E-5</v>
      </c>
      <c r="G402" s="67">
        <f>offs12+Ampl12*SIN(2*PI()*freq12*($B402-reta12)+deph12*PI()/180)</f>
        <v>1.4261822549843983</v>
      </c>
      <c r="H402" s="68">
        <f t="shared" si="92"/>
        <v>0.22842688733455166</v>
      </c>
      <c r="J402" s="56">
        <v>-0.113</v>
      </c>
      <c r="K402" s="56">
        <f t="shared" si="93"/>
        <v>0.38700000000000001</v>
      </c>
      <c r="L402" s="56">
        <v>-0.46450799999999998</v>
      </c>
      <c r="M402" s="56">
        <v>0.91503900000000005</v>
      </c>
      <c r="N402" s="65">
        <f>offs13+Ampl13*SIN(2*PI()*freq13*($K402)+deph13*PI()/180)</f>
        <v>-0.98066791270265818</v>
      </c>
      <c r="O402" s="66">
        <f t="shared" si="94"/>
        <v>0.2664210554812157</v>
      </c>
      <c r="P402" s="67">
        <f>offs14+Ampl14*SIN(2*PI()*freq14*($K402-reta14)+deph14*PI()/180)</f>
        <v>0.67443740959574772</v>
      </c>
      <c r="Q402" s="68">
        <f t="shared" si="95"/>
        <v>5.7889125305055605E-2</v>
      </c>
      <c r="S402" s="56">
        <v>-0.113</v>
      </c>
      <c r="T402" s="56">
        <f t="shared" si="96"/>
        <v>0.38700000000000001</v>
      </c>
      <c r="U402" s="56">
        <v>-0.30044500000000002</v>
      </c>
      <c r="V402" s="56">
        <v>0.921875</v>
      </c>
      <c r="W402" s="65">
        <f>offs15+Ampl15*SIN(2*PI()*freq15*($T402)+deph15*PI()/180)</f>
        <v>0.55499853867527515</v>
      </c>
      <c r="X402" s="66">
        <f t="shared" si="97"/>
        <v>0.73178364786127714</v>
      </c>
      <c r="Y402" s="67">
        <f>offs16+Ampl16*SIN(2*PI()*freq16*($T402-reta16)+deph16*PI()/180)</f>
        <v>0.15982814026217251</v>
      </c>
      <c r="Z402" s="68">
        <f t="shared" si="98"/>
        <v>0.5807154164362841</v>
      </c>
      <c r="AB402" s="56">
        <v>-0.113</v>
      </c>
      <c r="AC402" s="56">
        <f t="shared" si="99"/>
        <v>0.38700000000000001</v>
      </c>
      <c r="AD402" s="56">
        <v>-0.30044500000000002</v>
      </c>
      <c r="AE402" s="56">
        <v>0.921875</v>
      </c>
      <c r="AF402" s="65">
        <f>offs17+Ampl17*SIN(2*PI()*freq17*($AC402)+deph17*PI()/180)</f>
        <v>-0.28112127036797641</v>
      </c>
      <c r="AG402" s="66">
        <f t="shared" si="100"/>
        <v>3.7340652689154738E-4</v>
      </c>
      <c r="AH402" s="67">
        <f>offs18+Ampl18*SIN(2*PI()*freq18*($AC402-reta18)+deph18*PI()/180)</f>
        <v>1.8258114043163958</v>
      </c>
      <c r="AI402" s="68">
        <f t="shared" si="101"/>
        <v>0.81710102304845456</v>
      </c>
      <c r="AK402" s="56">
        <v>-0.113</v>
      </c>
      <c r="AL402" s="56">
        <f t="shared" si="102"/>
        <v>0.38700000000000001</v>
      </c>
      <c r="AM402" s="56">
        <v>-3.9703000000000002E-2</v>
      </c>
      <c r="AN402" s="56">
        <v>0.89746099999999995</v>
      </c>
      <c r="AO402" s="65">
        <f>offs19+Ampl19*SIN(2*PI()*freq19*($AL402)+deph19*PI()/180)</f>
        <v>0.40466219751473065</v>
      </c>
      <c r="AP402" s="66">
        <f t="shared" si="103"/>
        <v>0.19746042876230557</v>
      </c>
      <c r="AQ402" s="67">
        <f>offs20+Ampl20*SIN(2*PI()*freq20*($AL402-reta20)+deph20*PI()/180)</f>
        <v>0.24278564917423329</v>
      </c>
      <c r="AR402" s="68">
        <f t="shared" si="104"/>
        <v>0.42859981497884064</v>
      </c>
    </row>
    <row r="403" spans="1:44" x14ac:dyDescent="0.25">
      <c r="A403" s="56">
        <v>-0.224</v>
      </c>
      <c r="B403" s="56">
        <f t="shared" si="90"/>
        <v>0.77600000000000002</v>
      </c>
      <c r="C403" s="56">
        <v>-0.47622700000000001</v>
      </c>
      <c r="D403" s="56">
        <v>0.95117200000000002</v>
      </c>
      <c r="E403" s="65">
        <f>offs11+Ampl11*SIN(2*PI()*freq11*($B403)+deph11*PI()/180)</f>
        <v>-0.47284348987640457</v>
      </c>
      <c r="F403" s="66">
        <f t="shared" si="91"/>
        <v>1.1448140756472868E-5</v>
      </c>
      <c r="G403" s="67">
        <f>offs12+Ampl12*SIN(2*PI()*freq12*($B403-reta12)+deph12*PI()/180)</f>
        <v>1.5305259763149723</v>
      </c>
      <c r="H403" s="68">
        <f t="shared" si="92"/>
        <v>0.33565102987196949</v>
      </c>
      <c r="J403" s="56">
        <v>-0.112</v>
      </c>
      <c r="K403" s="56">
        <f t="shared" si="93"/>
        <v>0.38800000000000001</v>
      </c>
      <c r="L403" s="56">
        <v>-0.474273</v>
      </c>
      <c r="M403" s="56">
        <v>0.91113299999999997</v>
      </c>
      <c r="N403" s="65">
        <f>offs13+Ampl13*SIN(2*PI()*freq13*($K403)+deph13*PI()/180)</f>
        <v>-1.0786228527483588</v>
      </c>
      <c r="O403" s="66">
        <f t="shared" si="94"/>
        <v>0.36523874451696303</v>
      </c>
      <c r="P403" s="67">
        <f>offs14+Ampl14*SIN(2*PI()*freq14*($K403-reta14)+deph14*PI()/180)</f>
        <v>0.79785075717968268</v>
      </c>
      <c r="Q403" s="68">
        <f t="shared" si="95"/>
        <v>1.2832866538401329E-2</v>
      </c>
      <c r="S403" s="56">
        <v>-0.112</v>
      </c>
      <c r="T403" s="56">
        <f t="shared" si="96"/>
        <v>0.38800000000000001</v>
      </c>
      <c r="U403" s="56">
        <v>-0.30923400000000001</v>
      </c>
      <c r="V403" s="56">
        <v>0.90820299999999998</v>
      </c>
      <c r="W403" s="65">
        <f>offs15+Ampl15*SIN(2*PI()*freq15*($T403)+deph15*PI()/180)</f>
        <v>0.4864444241533098</v>
      </c>
      <c r="X403" s="66">
        <f t="shared" si="97"/>
        <v>0.63310415466309433</v>
      </c>
      <c r="Y403" s="67">
        <f>offs16+Ampl16*SIN(2*PI()*freq16*($T403-reta16)+deph16*PI()/180)</f>
        <v>5.1780509783480255E-2</v>
      </c>
      <c r="Z403" s="68">
        <f t="shared" si="98"/>
        <v>0.73345948174866482</v>
      </c>
      <c r="AB403" s="56">
        <v>-0.112</v>
      </c>
      <c r="AC403" s="56">
        <f t="shared" si="99"/>
        <v>0.38800000000000001</v>
      </c>
      <c r="AD403" s="56">
        <v>-0.30923400000000001</v>
      </c>
      <c r="AE403" s="56">
        <v>0.90820299999999998</v>
      </c>
      <c r="AF403" s="65">
        <f>offs17+Ampl17*SIN(2*PI()*freq17*($AC403)+deph17*PI()/180)</f>
        <v>-0.53178773749658348</v>
      </c>
      <c r="AG403" s="66">
        <f t="shared" si="100"/>
        <v>4.953016607369818E-2</v>
      </c>
      <c r="AH403" s="67">
        <f>offs18+Ampl18*SIN(2*PI()*freq18*($AC403-reta18)+deph18*PI()/180)</f>
        <v>1.6914975940963399</v>
      </c>
      <c r="AI403" s="68">
        <f t="shared" si="101"/>
        <v>0.61355042114054992</v>
      </c>
      <c r="AK403" s="56">
        <v>-0.112</v>
      </c>
      <c r="AL403" s="56">
        <f t="shared" si="102"/>
        <v>0.38800000000000001</v>
      </c>
      <c r="AM403" s="56">
        <v>-0.140289</v>
      </c>
      <c r="AN403" s="56">
        <v>0.88867200000000002</v>
      </c>
      <c r="AO403" s="65">
        <f>offs19+Ampl19*SIN(2*PI()*freq19*($AL403)+deph19*PI()/180)</f>
        <v>0.1840793766474097</v>
      </c>
      <c r="AP403" s="66">
        <f t="shared" si="103"/>
        <v>0.10521484376887584</v>
      </c>
      <c r="AQ403" s="67">
        <f>offs20+Ampl20*SIN(2*PI()*freq20*($AL403-reta20)+deph20*PI()/180)</f>
        <v>4.856379340413175E-2</v>
      </c>
      <c r="AR403" s="68">
        <f t="shared" si="104"/>
        <v>0.70578179878972613</v>
      </c>
    </row>
    <row r="404" spans="1:44" x14ac:dyDescent="0.25">
      <c r="A404" s="56">
        <v>-0.222</v>
      </c>
      <c r="B404" s="56">
        <f t="shared" si="90"/>
        <v>0.77800000000000002</v>
      </c>
      <c r="C404" s="56">
        <v>-0.48110900000000001</v>
      </c>
      <c r="D404" s="56">
        <v>0.94921900000000003</v>
      </c>
      <c r="E404" s="65">
        <f>offs11+Ampl11*SIN(2*PI()*freq11*($B404)+deph11*PI()/180)</f>
        <v>-0.47176829246099999</v>
      </c>
      <c r="F404" s="66">
        <f t="shared" si="91"/>
        <v>8.7248817329131718E-5</v>
      </c>
      <c r="G404" s="67">
        <f>offs12+Ampl12*SIN(2*PI()*freq12*($B404-reta12)+deph12*PI()/180)</f>
        <v>1.6252888354276318</v>
      </c>
      <c r="H404" s="68">
        <f t="shared" si="92"/>
        <v>0.45707042237514511</v>
      </c>
      <c r="J404" s="56">
        <v>-0.111</v>
      </c>
      <c r="K404" s="56">
        <f t="shared" si="93"/>
        <v>0.38900000000000001</v>
      </c>
      <c r="L404" s="56">
        <v>-0.48306300000000002</v>
      </c>
      <c r="M404" s="56">
        <v>0.90917999999999999</v>
      </c>
      <c r="N404" s="65">
        <f>offs13+Ampl13*SIN(2*PI()*freq13*($K404)+deph13*PI()/180)</f>
        <v>-1.1659562163332664</v>
      </c>
      <c r="O404" s="66">
        <f t="shared" si="94"/>
        <v>0.46634314491399337</v>
      </c>
      <c r="P404" s="67">
        <f>offs14+Ampl14*SIN(2*PI()*freq14*($K404-reta14)+deph14*PI()/180)</f>
        <v>0.923202741693674</v>
      </c>
      <c r="Q404" s="68">
        <f t="shared" si="95"/>
        <v>1.9663728460750352E-4</v>
      </c>
      <c r="S404" s="56">
        <v>-0.111</v>
      </c>
      <c r="T404" s="56">
        <f t="shared" si="96"/>
        <v>0.38900000000000001</v>
      </c>
      <c r="U404" s="56">
        <v>-0.32095299999999999</v>
      </c>
      <c r="V404" s="56">
        <v>0.90917999999999999</v>
      </c>
      <c r="W404" s="65">
        <f>offs15+Ampl15*SIN(2*PI()*freq15*($T404)+deph15*PI()/180)</f>
        <v>0.38625892287187147</v>
      </c>
      <c r="X404" s="66">
        <f t="shared" si="97"/>
        <v>0.50014870385212984</v>
      </c>
      <c r="Y404" s="67">
        <f>offs16+Ampl16*SIN(2*PI()*freq16*($T404-reta16)+deph16*PI()/180)</f>
        <v>-2.5475165675405753E-2</v>
      </c>
      <c r="Z404" s="68">
        <f t="shared" si="98"/>
        <v>0.87358027872372013</v>
      </c>
      <c r="AB404" s="56">
        <v>-0.111</v>
      </c>
      <c r="AC404" s="56">
        <f t="shared" si="99"/>
        <v>0.38900000000000001</v>
      </c>
      <c r="AD404" s="56">
        <v>-0.32095299999999999</v>
      </c>
      <c r="AE404" s="56">
        <v>0.90917999999999999</v>
      </c>
      <c r="AF404" s="65">
        <f>offs17+Ampl17*SIN(2*PI()*freq17*($AC404)+deph17*PI()/180)</f>
        <v>-0.77457905571469665</v>
      </c>
      <c r="AG404" s="66">
        <f t="shared" si="100"/>
        <v>0.20577659842327309</v>
      </c>
      <c r="AH404" s="67">
        <f>offs18+Ampl18*SIN(2*PI()*freq18*($AC404-reta18)+deph18*PI()/180)</f>
        <v>1.5087696031834683</v>
      </c>
      <c r="AI404" s="68">
        <f t="shared" si="101"/>
        <v>0.359507692245709</v>
      </c>
      <c r="AK404" s="56">
        <v>-0.111</v>
      </c>
      <c r="AL404" s="56">
        <f t="shared" si="102"/>
        <v>0.38900000000000001</v>
      </c>
      <c r="AM404" s="56">
        <v>-0.265289</v>
      </c>
      <c r="AN404" s="56">
        <v>0.88574200000000003</v>
      </c>
      <c r="AO404" s="65">
        <f>offs19+Ampl19*SIN(2*PI()*freq19*($AL404)+deph19*PI()/180)</f>
        <v>-9.4271661729446177E-2</v>
      </c>
      <c r="AP404" s="66">
        <f t="shared" si="103"/>
        <v>2.9246929989145031E-2</v>
      </c>
      <c r="AQ404" s="67">
        <f>offs20+Ampl20*SIN(2*PI()*freq20*($AL404-reta20)+deph20*PI()/180)</f>
        <v>-6.0354867313584193E-2</v>
      </c>
      <c r="AR404" s="68">
        <f t="shared" si="104"/>
        <v>0.89509928234057778</v>
      </c>
    </row>
    <row r="405" spans="1:44" x14ac:dyDescent="0.25">
      <c r="A405" s="56">
        <v>-0.22</v>
      </c>
      <c r="B405" s="56">
        <f t="shared" si="90"/>
        <v>0.78</v>
      </c>
      <c r="C405" s="56">
        <v>-0.485016</v>
      </c>
      <c r="D405" s="56">
        <v>0.94726600000000005</v>
      </c>
      <c r="E405" s="65">
        <f>offs11+Ampl11*SIN(2*PI()*freq11*($B405)+deph11*PI()/180)</f>
        <v>-0.46963485413572359</v>
      </c>
      <c r="F405" s="66">
        <f t="shared" si="91"/>
        <v>2.3657964809814741E-4</v>
      </c>
      <c r="G405" s="67">
        <f>offs12+Ampl12*SIN(2*PI()*freq12*($B405-reta12)+deph12*PI()/180)</f>
        <v>1.7089763654255719</v>
      </c>
      <c r="H405" s="68">
        <f t="shared" si="92"/>
        <v>0.58020268079675807</v>
      </c>
      <c r="J405" s="56">
        <v>-0.11</v>
      </c>
      <c r="K405" s="56">
        <f t="shared" si="93"/>
        <v>0.39</v>
      </c>
      <c r="L405" s="56">
        <v>-0.49087500000000001</v>
      </c>
      <c r="M405" s="56">
        <v>0.91992200000000002</v>
      </c>
      <c r="N405" s="65">
        <f>offs13+Ampl13*SIN(2*PI()*freq13*($K405)+deph13*PI()/180)</f>
        <v>-1.2412907041432248</v>
      </c>
      <c r="O405" s="66">
        <f t="shared" si="94"/>
        <v>0.56312372902477204</v>
      </c>
      <c r="P405" s="67">
        <f>offs14+Ampl14*SIN(2*PI()*freq14*($K405-reta14)+deph14*PI()/180)</f>
        <v>1.0485164874602972</v>
      </c>
      <c r="Q405" s="68">
        <f t="shared" si="95"/>
        <v>1.653654220517654E-2</v>
      </c>
      <c r="S405" s="56">
        <v>-0.11</v>
      </c>
      <c r="T405" s="56">
        <f t="shared" si="96"/>
        <v>0.39</v>
      </c>
      <c r="U405" s="56">
        <v>-0.33560200000000001</v>
      </c>
      <c r="V405" s="56">
        <v>0.90332000000000001</v>
      </c>
      <c r="W405" s="65">
        <f>offs15+Ampl15*SIN(2*PI()*freq15*($T405)+deph15*PI()/180)</f>
        <v>0.25799115616058677</v>
      </c>
      <c r="X405" s="66">
        <f t="shared" si="97"/>
        <v>0.35235283504068671</v>
      </c>
      <c r="Y405" s="67">
        <f>offs16+Ampl16*SIN(2*PI()*freq16*($T405-reta16)+deph16*PI()/180)</f>
        <v>-6.9202065296116611E-2</v>
      </c>
      <c r="Z405" s="68">
        <f t="shared" si="98"/>
        <v>0.94579916748782411</v>
      </c>
      <c r="AB405" s="56">
        <v>-0.11</v>
      </c>
      <c r="AC405" s="56">
        <f t="shared" si="99"/>
        <v>0.39</v>
      </c>
      <c r="AD405" s="56">
        <v>-0.33560200000000001</v>
      </c>
      <c r="AE405" s="56">
        <v>0.90332000000000001</v>
      </c>
      <c r="AF405" s="65">
        <f>offs17+Ampl17*SIN(2*PI()*freq17*($AC405)+deph17*PI()/180)</f>
        <v>-0.99423975357466476</v>
      </c>
      <c r="AG405" s="66">
        <f t="shared" si="100"/>
        <v>0.4338036904338809</v>
      </c>
      <c r="AH405" s="67">
        <f>offs18+Ampl18*SIN(2*PI()*freq18*($AC405-reta18)+deph18*PI()/180)</f>
        <v>1.2891089032733718</v>
      </c>
      <c r="AI405" s="68">
        <f t="shared" si="101"/>
        <v>0.14883307788887101</v>
      </c>
      <c r="AK405" s="56">
        <v>-0.11</v>
      </c>
      <c r="AL405" s="56">
        <f t="shared" si="102"/>
        <v>0.39</v>
      </c>
      <c r="AM405" s="56">
        <v>-0.40396100000000001</v>
      </c>
      <c r="AN405" s="56">
        <v>0.88671900000000003</v>
      </c>
      <c r="AO405" s="65">
        <f>offs19+Ampl19*SIN(2*PI()*freq19*($AL405)+deph19*PI()/180)</f>
        <v>-0.40314397859378726</v>
      </c>
      <c r="AP405" s="66">
        <f t="shared" si="103"/>
        <v>6.6752397820987413E-7</v>
      </c>
      <c r="AQ405" s="67">
        <f>offs20+Ampl20*SIN(2*PI()*freq20*($AL405-reta20)+deph20*PI()/180)</f>
        <v>-7.3308615586933579E-2</v>
      </c>
      <c r="AR405" s="68">
        <f t="shared" si="104"/>
        <v>0.9216530226895332</v>
      </c>
    </row>
    <row r="406" spans="1:44" x14ac:dyDescent="0.25">
      <c r="A406" s="56">
        <v>-0.218</v>
      </c>
      <c r="B406" s="56">
        <f t="shared" si="90"/>
        <v>0.78200000000000003</v>
      </c>
      <c r="C406" s="56">
        <v>-0.48892200000000002</v>
      </c>
      <c r="D406" s="56">
        <v>0.95117200000000002</v>
      </c>
      <c r="E406" s="65">
        <f>offs11+Ampl11*SIN(2*PI()*freq11*($B406)+deph11*PI()/180)</f>
        <v>-0.46647682049741923</v>
      </c>
      <c r="F406" s="66">
        <f t="shared" si="91"/>
        <v>5.0378608290307296E-4</v>
      </c>
      <c r="G406" s="67">
        <f>offs12+Ampl12*SIN(2*PI()*freq12*($B406-reta12)+deph12*PI()/180)</f>
        <v>1.7802687639682229</v>
      </c>
      <c r="H406" s="68">
        <f t="shared" si="92"/>
        <v>0.68740144402257908</v>
      </c>
      <c r="J406" s="56">
        <v>-0.109</v>
      </c>
      <c r="K406" s="56">
        <f t="shared" si="93"/>
        <v>0.39100000000000001</v>
      </c>
      <c r="L406" s="56">
        <v>-0.49673400000000001</v>
      </c>
      <c r="M406" s="56">
        <v>0.92382799999999998</v>
      </c>
      <c r="N406" s="65">
        <f>offs13+Ampl13*SIN(2*PI()*freq13*($K406)+deph13*PI()/180)</f>
        <v>-1.3034382463028293</v>
      </c>
      <c r="O406" s="66">
        <f t="shared" si="94"/>
        <v>0.65077174100301594</v>
      </c>
      <c r="P406" s="67">
        <f>offs14+Ampl14*SIN(2*PI()*freq14*($K406-reta14)+deph14*PI()/180)</f>
        <v>1.1718157218499952</v>
      </c>
      <c r="Q406" s="68">
        <f t="shared" si="95"/>
        <v>6.1497910188350574E-2</v>
      </c>
      <c r="S406" s="56">
        <v>-0.109</v>
      </c>
      <c r="T406" s="56">
        <f t="shared" si="96"/>
        <v>0.39100000000000001</v>
      </c>
      <c r="U406" s="56">
        <v>-0.35122700000000001</v>
      </c>
      <c r="V406" s="56">
        <v>0.89941400000000005</v>
      </c>
      <c r="W406" s="65">
        <f>offs15+Ampl15*SIN(2*PI()*freq15*($T406)+deph15*PI()/180)</f>
        <v>0.10618507360217089</v>
      </c>
      <c r="X406" s="66">
        <f t="shared" si="97"/>
        <v>0.20922580507703781</v>
      </c>
      <c r="Y406" s="67">
        <f>offs16+Ampl16*SIN(2*PI()*freq16*($T406-reta16)+deph16*PI()/180)</f>
        <v>-7.7851141859865081E-2</v>
      </c>
      <c r="Z406" s="68">
        <f t="shared" si="98"/>
        <v>0.95504715749438229</v>
      </c>
      <c r="AB406" s="56">
        <v>-0.109</v>
      </c>
      <c r="AC406" s="56">
        <f t="shared" si="99"/>
        <v>0.39100000000000001</v>
      </c>
      <c r="AD406" s="56">
        <v>-0.35122700000000001</v>
      </c>
      <c r="AE406" s="56">
        <v>0.89941400000000005</v>
      </c>
      <c r="AF406" s="65">
        <f>offs17+Ampl17*SIN(2*PI()*freq17*($AC406)+deph17*PI()/180)</f>
        <v>-1.1769677415744098</v>
      </c>
      <c r="AG406" s="66">
        <f t="shared" si="100"/>
        <v>0.68184777229585625</v>
      </c>
      <c r="AH406" s="67">
        <f>offs18+Ampl18*SIN(2*PI()*freq18*($AC406-reta18)+deph18*PI()/180)</f>
        <v>1.0463175839969456</v>
      </c>
      <c r="AI406" s="68">
        <f t="shared" si="101"/>
        <v>2.1580662991147647E-2</v>
      </c>
      <c r="AK406" s="56">
        <v>-0.109</v>
      </c>
      <c r="AL406" s="56">
        <f t="shared" si="102"/>
        <v>0.39100000000000001</v>
      </c>
      <c r="AM406" s="56">
        <v>-0.54360900000000001</v>
      </c>
      <c r="AN406" s="56">
        <v>0.88964799999999999</v>
      </c>
      <c r="AO406" s="65">
        <f>offs19+Ampl19*SIN(2*PI()*freq19*($AL406)+deph19*PI()/180)</f>
        <v>-0.7123029995309571</v>
      </c>
      <c r="AP406" s="66">
        <f t="shared" si="103"/>
        <v>2.8457665477750551E-2</v>
      </c>
      <c r="AQ406" s="67">
        <f>offs20+Ampl20*SIN(2*PI()*freq20*($AL406-reta20)+deph20*PI()/180)</f>
        <v>1.0970551719149069E-2</v>
      </c>
      <c r="AR406" s="68">
        <f t="shared" si="104"/>
        <v>0.77207405811734742</v>
      </c>
    </row>
    <row r="407" spans="1:44" x14ac:dyDescent="0.25">
      <c r="A407" s="56">
        <v>-0.216</v>
      </c>
      <c r="B407" s="56">
        <f t="shared" si="90"/>
        <v>0.78400000000000003</v>
      </c>
      <c r="C407" s="56">
        <v>-0.489898</v>
      </c>
      <c r="D407" s="56">
        <v>0.95019500000000001</v>
      </c>
      <c r="E407" s="65">
        <f>offs11+Ampl11*SIN(2*PI()*freq11*($B407)+deph11*PI()/180)</f>
        <v>-0.46234399562308087</v>
      </c>
      <c r="F407" s="66">
        <f t="shared" si="91"/>
        <v>7.5922315720327845E-4</v>
      </c>
      <c r="G407" s="67">
        <f>offs12+Ampl12*SIN(2*PI()*freq12*($B407-reta12)+deph12*PI()/180)</f>
        <v>1.8380417073425535</v>
      </c>
      <c r="H407" s="68">
        <f t="shared" si="92"/>
        <v>0.78827177573901375</v>
      </c>
      <c r="J407" s="56">
        <v>-0.108</v>
      </c>
      <c r="K407" s="56">
        <f t="shared" si="93"/>
        <v>0.39200000000000002</v>
      </c>
      <c r="L407" s="56">
        <v>-0.50259399999999999</v>
      </c>
      <c r="M407" s="56">
        <v>0.93164100000000005</v>
      </c>
      <c r="N407" s="65">
        <f>offs13+Ampl13*SIN(2*PI()*freq13*($K407)+deph13*PI()/180)</f>
        <v>-1.3514187389470804</v>
      </c>
      <c r="O407" s="66">
        <f t="shared" si="94"/>
        <v>0.72050343744857925</v>
      </c>
      <c r="P407" s="67">
        <f>offs14+Ampl14*SIN(2*PI()*freq14*($K407-reta14)+deph14*PI()/180)</f>
        <v>1.2911559422810575</v>
      </c>
      <c r="Q407" s="68">
        <f t="shared" si="95"/>
        <v>0.12925099372335203</v>
      </c>
      <c r="S407" s="56">
        <v>-0.108</v>
      </c>
      <c r="T407" s="56">
        <f t="shared" si="96"/>
        <v>0.39200000000000002</v>
      </c>
      <c r="U407" s="56">
        <v>-0.36978100000000003</v>
      </c>
      <c r="V407" s="56">
        <v>0.90429700000000002</v>
      </c>
      <c r="W407" s="65">
        <f>offs15+Ampl15*SIN(2*PI()*freq15*($T407)+deph15*PI()/180)</f>
        <v>-6.3781518646950641E-2</v>
      </c>
      <c r="X407" s="66">
        <f t="shared" si="97"/>
        <v>9.3635682588335212E-2</v>
      </c>
      <c r="Y407" s="67">
        <f>offs16+Ampl16*SIN(2*PI()*freq16*($T407-reta16)+deph16*PI()/180)</f>
        <v>-5.1115997517445555E-2</v>
      </c>
      <c r="Z407" s="68">
        <f t="shared" si="98"/>
        <v>0.91281399582527045</v>
      </c>
      <c r="AB407" s="56">
        <v>-0.108</v>
      </c>
      <c r="AC407" s="56">
        <f t="shared" si="99"/>
        <v>0.39200000000000002</v>
      </c>
      <c r="AD407" s="56">
        <v>-0.36978100000000003</v>
      </c>
      <c r="AE407" s="56">
        <v>0.90429700000000002</v>
      </c>
      <c r="AF407" s="65">
        <f>offs17+Ampl17*SIN(2*PI()*freq17*($AC407)+deph17*PI()/180)</f>
        <v>-1.3112815482013769</v>
      </c>
      <c r="AG407" s="66">
        <f t="shared" si="100"/>
        <v>0.8864232822634931</v>
      </c>
      <c r="AH407" s="67">
        <f>offs18+Ampl18*SIN(2*PI()*freq18*($AC407-reta18)+deph18*PI()/180)</f>
        <v>0.79565111686833845</v>
      </c>
      <c r="AI407" s="68">
        <f t="shared" si="101"/>
        <v>1.1803927921458663E-2</v>
      </c>
      <c r="AK407" s="56">
        <v>-0.108</v>
      </c>
      <c r="AL407" s="56">
        <f t="shared" si="102"/>
        <v>0.39200000000000002</v>
      </c>
      <c r="AM407" s="56">
        <v>-0.66958600000000001</v>
      </c>
      <c r="AN407" s="56">
        <v>0.89550799999999997</v>
      </c>
      <c r="AO407" s="65">
        <f>offs19+Ampl19*SIN(2*PI()*freq19*($AL407)+deph19*PI()/180)</f>
        <v>-0.99148608553406614</v>
      </c>
      <c r="AP407" s="66">
        <f t="shared" si="103"/>
        <v>0.10361966506683909</v>
      </c>
      <c r="AQ407" s="67">
        <f>offs20+Ampl20*SIN(2*PI()*freq20*($AL407-reta20)+deph20*PI()/180)</f>
        <v>0.18423280250125995</v>
      </c>
      <c r="AR407" s="68">
        <f t="shared" si="104"/>
        <v>0.50591240657687164</v>
      </c>
    </row>
    <row r="408" spans="1:44" x14ac:dyDescent="0.25">
      <c r="A408" s="56">
        <v>-0.214</v>
      </c>
      <c r="B408" s="56">
        <f t="shared" si="90"/>
        <v>0.78600000000000003</v>
      </c>
      <c r="C408" s="56">
        <v>-0.489898</v>
      </c>
      <c r="D408" s="56">
        <v>0.95605499999999999</v>
      </c>
      <c r="E408" s="65">
        <f>offs11+Ampl11*SIN(2*PI()*freq11*($B408)+deph11*PI()/180)</f>
        <v>-0.45730155662980643</v>
      </c>
      <c r="F408" s="66">
        <f t="shared" si="91"/>
        <v>1.0625281203862364E-3</v>
      </c>
      <c r="G408" s="67">
        <f>offs12+Ampl12*SIN(2*PI()*freq12*($B408-reta12)+deph12*PI()/180)</f>
        <v>1.8813840817196663</v>
      </c>
      <c r="H408" s="68">
        <f t="shared" si="92"/>
        <v>0.85623390947616096</v>
      </c>
      <c r="J408" s="56">
        <v>-0.107</v>
      </c>
      <c r="K408" s="56">
        <f t="shared" si="93"/>
        <v>0.39300000000000002</v>
      </c>
      <c r="L408" s="56">
        <v>-0.50649999999999995</v>
      </c>
      <c r="M408" s="56">
        <v>0.93554700000000002</v>
      </c>
      <c r="N408" s="65">
        <f>offs13+Ampl13*SIN(2*PI()*freq13*($K408)+deph13*PI()/180)</f>
        <v>-1.3844755010448231</v>
      </c>
      <c r="O408" s="66">
        <f t="shared" si="94"/>
        <v>0.77084098043490823</v>
      </c>
      <c r="P408" s="67">
        <f>offs14+Ampl14*SIN(2*PI()*freq14*($K408-reta14)+deph14*PI()/180)</f>
        <v>1.4046550821868937</v>
      </c>
      <c r="Q408" s="68">
        <f t="shared" si="95"/>
        <v>0.22006239277306541</v>
      </c>
      <c r="S408" s="56">
        <v>-0.107</v>
      </c>
      <c r="T408" s="56">
        <f t="shared" si="96"/>
        <v>0.39300000000000002</v>
      </c>
      <c r="U408" s="56">
        <v>-0.38931300000000002</v>
      </c>
      <c r="V408" s="56">
        <v>0.90527299999999999</v>
      </c>
      <c r="W408" s="65">
        <f>offs15+Ampl15*SIN(2*PI()*freq15*($T408)+deph15*PI()/180)</f>
        <v>-0.24588746932077638</v>
      </c>
      <c r="X408" s="66">
        <f t="shared" si="97"/>
        <v>2.0570882850616923E-2</v>
      </c>
      <c r="Y408" s="67">
        <f>offs16+Ampl16*SIN(2*PI()*freq16*($T408-reta16)+deph16*PI()/180)</f>
        <v>1.0056261914200726E-2</v>
      </c>
      <c r="Z408" s="68">
        <f t="shared" si="98"/>
        <v>0.80141300814897853</v>
      </c>
      <c r="AB408" s="56">
        <v>-0.107</v>
      </c>
      <c r="AC408" s="56">
        <f t="shared" si="99"/>
        <v>0.39300000000000002</v>
      </c>
      <c r="AD408" s="56">
        <v>-0.38931300000000002</v>
      </c>
      <c r="AE408" s="56">
        <v>0.90527299999999999</v>
      </c>
      <c r="AF408" s="65">
        <f>offs17+Ampl17*SIN(2*PI()*freq17*($AC408)+deph17*PI()/180)</f>
        <v>-1.3887417430135698</v>
      </c>
      <c r="AG408" s="66">
        <f t="shared" si="100"/>
        <v>0.99885781236168403</v>
      </c>
      <c r="AH408" s="67">
        <f>offs18+Ampl18*SIN(2*PI()*freq18*($AC408-reta18)+deph18*PI()/180)</f>
        <v>0.55285979790401985</v>
      </c>
      <c r="AI408" s="68">
        <f t="shared" si="101"/>
        <v>0.12419506501154215</v>
      </c>
      <c r="AK408" s="56">
        <v>-0.107</v>
      </c>
      <c r="AL408" s="56">
        <f t="shared" si="102"/>
        <v>0.39300000000000002</v>
      </c>
      <c r="AM408" s="56">
        <v>-0.77017199999999997</v>
      </c>
      <c r="AN408" s="56">
        <v>0.89941400000000005</v>
      </c>
      <c r="AO408" s="65">
        <f>offs19+Ampl19*SIN(2*PI()*freq19*($AL408)+deph19*PI()/180)</f>
        <v>-1.2133648509621902</v>
      </c>
      <c r="AP408" s="66">
        <f t="shared" si="103"/>
        <v>0.19641990314399413</v>
      </c>
      <c r="AQ408" s="67">
        <f>offs20+Ampl20*SIN(2*PI()*freq20*($AL408-reta20)+deph20*PI()/180)</f>
        <v>0.42951802046376036</v>
      </c>
      <c r="AR408" s="68">
        <f t="shared" si="104"/>
        <v>0.22080223158432219</v>
      </c>
    </row>
    <row r="409" spans="1:44" x14ac:dyDescent="0.25">
      <c r="A409" s="56">
        <v>-0.21199999999999999</v>
      </c>
      <c r="B409" s="56">
        <f t="shared" si="90"/>
        <v>0.78800000000000003</v>
      </c>
      <c r="C409" s="56">
        <v>-0.48892200000000002</v>
      </c>
      <c r="D409" s="56">
        <v>0.95800799999999997</v>
      </c>
      <c r="E409" s="65">
        <f>offs11+Ampl11*SIN(2*PI()*freq11*($B409)+deph11*PI()/180)</f>
        <v>-0.45142902579272737</v>
      </c>
      <c r="F409" s="66">
        <f t="shared" si="91"/>
        <v>1.4057231149072126E-3</v>
      </c>
      <c r="G409" s="67">
        <f>offs12+Ampl12*SIN(2*PI()*freq12*($B409-reta12)+deph12*PI()/180)</f>
        <v>1.9096123519641552</v>
      </c>
      <c r="H409" s="68">
        <f t="shared" si="92"/>
        <v>0.90555084267711994</v>
      </c>
      <c r="J409" s="56">
        <v>-0.106</v>
      </c>
      <c r="K409" s="56">
        <f t="shared" si="93"/>
        <v>0.39400000000000002</v>
      </c>
      <c r="L409" s="56">
        <v>-0.50845300000000004</v>
      </c>
      <c r="M409" s="56">
        <v>0.93457000000000001</v>
      </c>
      <c r="N409" s="65">
        <f>offs13+Ampl13*SIN(2*PI()*freq13*($K409)+deph13*PI()/180)</f>
        <v>-1.4020872077106192</v>
      </c>
      <c r="O409" s="66">
        <f t="shared" si="94"/>
        <v>0.79858209719058604</v>
      </c>
      <c r="P409" s="67">
        <f>offs14+Ampl14*SIN(2*PI()*freq14*($K409-reta14)+deph14*PI()/180)</f>
        <v>1.5105231923300892</v>
      </c>
      <c r="Q409" s="68">
        <f t="shared" si="95"/>
        <v>0.33172207975522078</v>
      </c>
      <c r="S409" s="56">
        <v>-0.106</v>
      </c>
      <c r="T409" s="56">
        <f t="shared" si="96"/>
        <v>0.39400000000000002</v>
      </c>
      <c r="U409" s="56">
        <v>-0.41079700000000002</v>
      </c>
      <c r="V409" s="56">
        <v>0.90332000000000001</v>
      </c>
      <c r="W409" s="65">
        <f>offs15+Ampl15*SIN(2*PI()*freq15*($T409)+deph15*PI()/180)</f>
        <v>-0.43368158432908077</v>
      </c>
      <c r="X409" s="66">
        <f t="shared" si="97"/>
        <v>5.2370419991480818E-4</v>
      </c>
      <c r="Y409" s="67">
        <f>offs16+Ampl16*SIN(2*PI()*freq16*($T409-reta16)+deph16*PI()/180)</f>
        <v>0.10349857864773737</v>
      </c>
      <c r="Z409" s="68">
        <f t="shared" si="98"/>
        <v>0.63971430605395363</v>
      </c>
      <c r="AB409" s="56">
        <v>-0.106</v>
      </c>
      <c r="AC409" s="56">
        <f t="shared" si="99"/>
        <v>0.39400000000000002</v>
      </c>
      <c r="AD409" s="56">
        <v>-0.41079700000000002</v>
      </c>
      <c r="AE409" s="56">
        <v>0.90332000000000001</v>
      </c>
      <c r="AF409" s="65">
        <f>offs17+Ampl17*SIN(2*PI()*freq17*($AC409)+deph17*PI()/180)</f>
        <v>-1.4044812170922609</v>
      </c>
      <c r="AG409" s="66">
        <f t="shared" si="100"/>
        <v>0.98740832329825934</v>
      </c>
      <c r="AH409" s="67">
        <f>offs18+Ampl18*SIN(2*PI()*freq18*($AC409-reta18)+deph18*PI()/180)</f>
        <v>0.33319909859852781</v>
      </c>
      <c r="AI409" s="68">
        <f t="shared" si="101"/>
        <v>0.32503784221482718</v>
      </c>
      <c r="AK409" s="56">
        <v>-0.106</v>
      </c>
      <c r="AL409" s="56">
        <f t="shared" si="102"/>
        <v>0.39400000000000002</v>
      </c>
      <c r="AM409" s="56">
        <v>-0.83364799999999994</v>
      </c>
      <c r="AN409" s="56">
        <v>0.91503900000000005</v>
      </c>
      <c r="AO409" s="65">
        <f>offs19+Ampl19*SIN(2*PI()*freq19*($AL409)+deph19*PI()/180)</f>
        <v>-1.3562202563349635</v>
      </c>
      <c r="AP409" s="66">
        <f t="shared" si="103"/>
        <v>0.27308176309101484</v>
      </c>
      <c r="AQ409" s="67">
        <f>offs20+Ampl20*SIN(2*PI()*freq20*($AL409-reta20)+deph20*PI()/180)</f>
        <v>0.7228159794698753</v>
      </c>
      <c r="AR409" s="68">
        <f t="shared" si="104"/>
        <v>3.6949689621724756E-2</v>
      </c>
    </row>
    <row r="410" spans="1:44" x14ac:dyDescent="0.25">
      <c r="A410" s="56">
        <v>-0.21</v>
      </c>
      <c r="B410" s="56">
        <f t="shared" si="90"/>
        <v>0.79</v>
      </c>
      <c r="C410" s="56">
        <v>-0.48696899999999999</v>
      </c>
      <c r="D410" s="56">
        <v>0.95996099999999995</v>
      </c>
      <c r="E410" s="65">
        <f>offs11+Ampl11*SIN(2*PI()*freq11*($B410)+deph11*PI()/180)</f>
        <v>-0.44481901643122412</v>
      </c>
      <c r="F410" s="66">
        <f t="shared" si="91"/>
        <v>1.7766211148480752E-3</v>
      </c>
      <c r="G410" s="67">
        <f>offs12+Ampl12*SIN(2*PI()*freq12*($B410-reta12)+deph12*PI()/180)</f>
        <v>1.9222813413915134</v>
      </c>
      <c r="H410" s="68">
        <f t="shared" si="92"/>
        <v>0.92606043945587901</v>
      </c>
      <c r="J410" s="56">
        <v>-0.105</v>
      </c>
      <c r="K410" s="56">
        <f t="shared" si="93"/>
        <v>0.39500000000000002</v>
      </c>
      <c r="L410" s="56">
        <v>-0.50845300000000004</v>
      </c>
      <c r="M410" s="56">
        <v>0.94042999999999999</v>
      </c>
      <c r="N410" s="65">
        <f>offs13+Ampl13*SIN(2*PI()*freq13*($K410)+deph13*PI()/180)</f>
        <v>-1.4039761118096286</v>
      </c>
      <c r="O410" s="66">
        <f t="shared" si="94"/>
        <v>0.80196164378520041</v>
      </c>
      <c r="P410" s="67">
        <f>offs14+Ampl14*SIN(2*PI()*freq14*($K410-reta14)+deph14*PI()/180)</f>
        <v>1.6070906693711429</v>
      </c>
      <c r="Q410" s="68">
        <f t="shared" si="95"/>
        <v>0.44443644808638028</v>
      </c>
      <c r="S410" s="56">
        <v>-0.105</v>
      </c>
      <c r="T410" s="56">
        <f t="shared" si="96"/>
        <v>0.39500000000000002</v>
      </c>
      <c r="U410" s="56">
        <v>-0.43032799999999999</v>
      </c>
      <c r="V410" s="56">
        <v>0.91406299999999996</v>
      </c>
      <c r="W410" s="65">
        <f>offs15+Ampl15*SIN(2*PI()*freq15*($T410)+deph15*PI()/180)</f>
        <v>-0.62051116352433766</v>
      </c>
      <c r="X410" s="66">
        <f t="shared" si="97"/>
        <v>3.6169635688124965E-2</v>
      </c>
      <c r="Y410" s="67">
        <f>offs16+Ampl16*SIN(2*PI()*freq16*($T410-reta16)+deph16*PI()/180)</f>
        <v>0.22590071202788731</v>
      </c>
      <c r="Z410" s="68">
        <f t="shared" si="98"/>
        <v>0.47356733458701289</v>
      </c>
      <c r="AB410" s="56">
        <v>-0.105</v>
      </c>
      <c r="AC410" s="56">
        <f t="shared" si="99"/>
        <v>0.39500000000000002</v>
      </c>
      <c r="AD410" s="56">
        <v>-0.43032799999999999</v>
      </c>
      <c r="AE410" s="56">
        <v>0.91406299999999996</v>
      </c>
      <c r="AF410" s="65">
        <f>offs17+Ampl17*SIN(2*PI()*freq17*($AC410)+deph17*PI()/180)</f>
        <v>-1.3575110013953555</v>
      </c>
      <c r="AG410" s="66">
        <f t="shared" si="100"/>
        <v>0.85966831807649979</v>
      </c>
      <c r="AH410" s="67">
        <f>offs18+Ampl18*SIN(2*PI()*freq18*($AC410-reta18)+deph18*PI()/180)</f>
        <v>0.15047110854476786</v>
      </c>
      <c r="AI410" s="68">
        <f t="shared" si="101"/>
        <v>0.58307257669617896</v>
      </c>
      <c r="AK410" s="56">
        <v>-0.105</v>
      </c>
      <c r="AL410" s="56">
        <f t="shared" si="102"/>
        <v>0.39500000000000002</v>
      </c>
      <c r="AM410" s="56">
        <v>-0.85610900000000001</v>
      </c>
      <c r="AN410" s="56">
        <v>0.92285200000000001</v>
      </c>
      <c r="AO410" s="65">
        <f>offs19+Ampl19*SIN(2*PI()*freq19*($AL410)+deph19*PI()/180)</f>
        <v>-1.4060686192423621</v>
      </c>
      <c r="AP410" s="66">
        <f t="shared" si="103"/>
        <v>0.30245558279720397</v>
      </c>
      <c r="AQ410" s="67">
        <f>offs20+Ampl20*SIN(2*PI()*freq20*($AL410-reta20)+deph20*PI()/180)</f>
        <v>1.0354166317650435</v>
      </c>
      <c r="AR410" s="68">
        <f t="shared" si="104"/>
        <v>1.267079632439984E-2</v>
      </c>
    </row>
    <row r="411" spans="1:44" x14ac:dyDescent="0.25">
      <c r="A411" s="56">
        <v>-0.20799999999999999</v>
      </c>
      <c r="B411" s="56">
        <f t="shared" si="90"/>
        <v>0.79200000000000004</v>
      </c>
      <c r="C411" s="56">
        <v>-0.48306300000000002</v>
      </c>
      <c r="D411" s="56">
        <v>0.96582000000000001</v>
      </c>
      <c r="E411" s="65">
        <f>offs11+Ampl11*SIN(2*PI()*freq11*($B411)+deph11*PI()/180)</f>
        <v>-0.43757577234155576</v>
      </c>
      <c r="F411" s="66">
        <f t="shared" si="91"/>
        <v>2.0690878800511368E-3</v>
      </c>
      <c r="G411" s="67">
        <f>offs12+Ampl12*SIN(2*PI()*freq12*($B411-reta12)+deph12*PI()/180)</f>
        <v>1.9191912524703836</v>
      </c>
      <c r="H411" s="68">
        <f t="shared" si="92"/>
        <v>0.90891674503694786</v>
      </c>
      <c r="J411" s="56">
        <v>-0.104</v>
      </c>
      <c r="K411" s="56">
        <f t="shared" si="93"/>
        <v>0.39600000000000002</v>
      </c>
      <c r="L411" s="56">
        <v>-0.50649999999999995</v>
      </c>
      <c r="M411" s="56">
        <v>0.9375</v>
      </c>
      <c r="N411" s="65">
        <f>offs13+Ampl13*SIN(2*PI()*freq13*($K411)+deph13*PI()/180)</f>
        <v>-1.3901124241958325</v>
      </c>
      <c r="O411" s="66">
        <f t="shared" si="94"/>
        <v>0.78077091619323591</v>
      </c>
      <c r="P411" s="67">
        <f>offs14+Ampl14*SIN(2*PI()*freq14*($K411-reta14)+deph14*PI()/180)</f>
        <v>1.6928345865105019</v>
      </c>
      <c r="Q411" s="68">
        <f t="shared" si="95"/>
        <v>0.57053033757899085</v>
      </c>
      <c r="S411" s="56">
        <v>-0.104</v>
      </c>
      <c r="T411" s="56">
        <f t="shared" si="96"/>
        <v>0.39600000000000002</v>
      </c>
      <c r="U411" s="56">
        <v>-0.44888299999999998</v>
      </c>
      <c r="V411" s="56">
        <v>0.91699200000000003</v>
      </c>
      <c r="W411" s="65">
        <f>offs15+Ampl15*SIN(2*PI()*freq15*($T411)+deph15*PI()/180)</f>
        <v>-0.79975767592106006</v>
      </c>
      <c r="X411" s="66">
        <f t="shared" si="97"/>
        <v>0.12311303820270894</v>
      </c>
      <c r="Y411" s="67">
        <f>offs16+Ampl16*SIN(2*PI()*freq16*($T411-reta16)+deph16*PI()/180)</f>
        <v>0.37292650545698414</v>
      </c>
      <c r="Z411" s="68">
        <f t="shared" si="98"/>
        <v>0.29600726235233643</v>
      </c>
      <c r="AB411" s="56">
        <v>-0.104</v>
      </c>
      <c r="AC411" s="56">
        <f t="shared" si="99"/>
        <v>0.39600000000000002</v>
      </c>
      <c r="AD411" s="56">
        <v>-0.44888299999999998</v>
      </c>
      <c r="AE411" s="56">
        <v>0.91699200000000003</v>
      </c>
      <c r="AF411" s="65">
        <f>offs17+Ampl17*SIN(2*PI()*freq17*($AC411)+deph17*PI()/180)</f>
        <v>-1.2507824073194596</v>
      </c>
      <c r="AG411" s="66">
        <f t="shared" si="100"/>
        <v>0.64304265945930061</v>
      </c>
      <c r="AH411" s="67">
        <f>offs18+Ampl18*SIN(2*PI()*freq18*($AC411-reta18)+deph18*PI()/180)</f>
        <v>1.6157299384356061E-2</v>
      </c>
      <c r="AI411" s="68">
        <f t="shared" si="101"/>
        <v>0.81150315783327687</v>
      </c>
      <c r="AK411" s="56">
        <v>-0.104</v>
      </c>
      <c r="AL411" s="56">
        <f t="shared" si="102"/>
        <v>0.39600000000000002</v>
      </c>
      <c r="AM411" s="56">
        <v>-0.83462499999999995</v>
      </c>
      <c r="AN411" s="56">
        <v>0.93457000000000001</v>
      </c>
      <c r="AO411" s="65">
        <f>offs19+Ampl19*SIN(2*PI()*freq19*($AL411)+deph19*PI()/180)</f>
        <v>-1.3580304346090484</v>
      </c>
      <c r="AP411" s="66">
        <f t="shared" si="103"/>
        <v>0.27395324897828688</v>
      </c>
      <c r="AQ411" s="67">
        <f>offs20+Ampl20*SIN(2*PI()*freq20*($AL411-reta20)+deph20*PI()/180)</f>
        <v>1.3367204474857988</v>
      </c>
      <c r="AR411" s="68">
        <f t="shared" si="104"/>
        <v>0.16172498241302818</v>
      </c>
    </row>
    <row r="412" spans="1:44" x14ac:dyDescent="0.25">
      <c r="A412" s="56">
        <v>-0.20599999999999999</v>
      </c>
      <c r="B412" s="56">
        <f t="shared" si="90"/>
        <v>0.79400000000000004</v>
      </c>
      <c r="C412" s="56">
        <v>-0.47720299999999999</v>
      </c>
      <c r="D412" s="56">
        <v>0.95898399999999995</v>
      </c>
      <c r="E412" s="65">
        <f>offs11+Ampl11*SIN(2*PI()*freq11*($B412)+deph11*PI()/180)</f>
        <v>-0.42981352380992066</v>
      </c>
      <c r="F412" s="66">
        <f t="shared" si="91"/>
        <v>2.2457624535700957E-3</v>
      </c>
      <c r="G412" s="67">
        <f>offs12+Ampl12*SIN(2*PI()*freq12*($B412-reta12)+deph12*PI()/180)</f>
        <v>1.9003908177489819</v>
      </c>
      <c r="H412" s="68">
        <f t="shared" si="92"/>
        <v>0.88624679650426486</v>
      </c>
      <c r="J412" s="56">
        <v>-0.10299999999999999</v>
      </c>
      <c r="K412" s="56">
        <f t="shared" si="93"/>
        <v>0.39700000000000002</v>
      </c>
      <c r="L412" s="56">
        <v>-0.50356999999999996</v>
      </c>
      <c r="M412" s="56">
        <v>0.94433599999999995</v>
      </c>
      <c r="N412" s="65">
        <f>offs13+Ampl13*SIN(2*PI()*freq13*($K412)+deph13*PI()/180)</f>
        <v>-1.3607147835046667</v>
      </c>
      <c r="O412" s="66">
        <f t="shared" si="94"/>
        <v>0.73469717988926198</v>
      </c>
      <c r="P412" s="67">
        <f>offs14+Ampl14*SIN(2*PI()*freq14*($K412-reta14)+deph14*PI()/180)</f>
        <v>1.7664027109539457</v>
      </c>
      <c r="Q412" s="68">
        <f t="shared" si="95"/>
        <v>0.67579367725863826</v>
      </c>
      <c r="S412" s="56">
        <v>-0.10299999999999999</v>
      </c>
      <c r="T412" s="56">
        <f t="shared" si="96"/>
        <v>0.39700000000000002</v>
      </c>
      <c r="U412" s="56">
        <v>-0.46646100000000001</v>
      </c>
      <c r="V412" s="56">
        <v>0.91796900000000003</v>
      </c>
      <c r="W412" s="65">
        <f>offs15+Ampl15*SIN(2*PI()*freq15*($T412)+deph15*PI()/180)</f>
        <v>-0.96507122445554117</v>
      </c>
      <c r="X412" s="66">
        <f t="shared" si="97"/>
        <v>0.24861215593160513</v>
      </c>
      <c r="Y412" s="67">
        <f>offs16+Ampl16*SIN(2*PI()*freq16*($T412-reta16)+deph16*PI()/180)</f>
        <v>0.53936749690419106</v>
      </c>
      <c r="Z412" s="68">
        <f t="shared" si="98"/>
        <v>0.14333909814640586</v>
      </c>
      <c r="AB412" s="56">
        <v>-0.10299999999999999</v>
      </c>
      <c r="AC412" s="56">
        <f t="shared" si="99"/>
        <v>0.39700000000000002</v>
      </c>
      <c r="AD412" s="56">
        <v>-0.46646100000000001</v>
      </c>
      <c r="AE412" s="56">
        <v>0.91796900000000003</v>
      </c>
      <c r="AF412" s="65">
        <f>offs17+Ampl17*SIN(2*PI()*freq17*($AC412)+deph17*PI()/180)</f>
        <v>-1.0910015849506736</v>
      </c>
      <c r="AG412" s="66">
        <f t="shared" si="100"/>
        <v>0.3900509422505295</v>
      </c>
      <c r="AH412" s="67">
        <f>offs18+Ampl18*SIN(2*PI()*freq18*($AC412-reta18)+deph18*PI()/180)</f>
        <v>-6.1302898281525575E-2</v>
      </c>
      <c r="AI412" s="68">
        <f t="shared" si="101"/>
        <v>0.95897345076390261</v>
      </c>
      <c r="AK412" s="56">
        <v>-0.10299999999999999</v>
      </c>
      <c r="AL412" s="56">
        <f t="shared" si="102"/>
        <v>0.39700000000000002</v>
      </c>
      <c r="AM412" s="56">
        <v>-0.77114799999999994</v>
      </c>
      <c r="AN412" s="56">
        <v>0.94531299999999996</v>
      </c>
      <c r="AO412" s="65">
        <f>offs19+Ampl19*SIN(2*PI()*freq19*($AL412)+deph19*PI()/180)</f>
        <v>-1.2168080146486393</v>
      </c>
      <c r="AP412" s="66">
        <f t="shared" si="103"/>
        <v>0.19861284865662546</v>
      </c>
      <c r="AQ412" s="67">
        <f>offs20+Ampl20*SIN(2*PI()*freq20*($AL412-reta20)+deph20*PI()/180)</f>
        <v>1.5972337098422669</v>
      </c>
      <c r="AR412" s="68">
        <f t="shared" si="104"/>
        <v>0.42500061192124516</v>
      </c>
    </row>
    <row r="413" spans="1:44" x14ac:dyDescent="0.25">
      <c r="A413" s="56">
        <v>-0.20399999999999999</v>
      </c>
      <c r="B413" s="56">
        <f t="shared" si="90"/>
        <v>0.79600000000000004</v>
      </c>
      <c r="C413" s="56">
        <v>-0.47134399999999999</v>
      </c>
      <c r="D413" s="56">
        <v>0.95214799999999999</v>
      </c>
      <c r="E413" s="65">
        <f>offs11+Ampl11*SIN(2*PI()*freq11*($B413)+deph11*PI()/180)</f>
        <v>-0.42165468613260526</v>
      </c>
      <c r="F413" s="66">
        <f t="shared" si="91"/>
        <v>2.4690279126124656E-3</v>
      </c>
      <c r="G413" s="67">
        <f>offs12+Ampl12*SIN(2*PI()*freq12*($B413-reta12)+deph12*PI()/180)</f>
        <v>1.8661765313136978</v>
      </c>
      <c r="H413" s="68">
        <f t="shared" si="92"/>
        <v>0.8354481560554754</v>
      </c>
      <c r="J413" s="56">
        <v>-0.10199999999999999</v>
      </c>
      <c r="K413" s="56">
        <f t="shared" si="93"/>
        <v>0.39800000000000002</v>
      </c>
      <c r="L413" s="56">
        <v>-0.49868800000000002</v>
      </c>
      <c r="M413" s="56">
        <v>0.94531299999999996</v>
      </c>
      <c r="N413" s="65">
        <f>offs13+Ampl13*SIN(2*PI()*freq13*($K413)+deph13*PI()/180)</f>
        <v>-1.3162468080911298</v>
      </c>
      <c r="O413" s="66">
        <f t="shared" si="94"/>
        <v>0.66840240468738876</v>
      </c>
      <c r="P413" s="67">
        <f>offs14+Ampl14*SIN(2*PI()*freq14*($K413-reta14)+deph14*PI()/180)</f>
        <v>1.8266348294315335</v>
      </c>
      <c r="Q413" s="68">
        <f t="shared" si="95"/>
        <v>0.77672816703254521</v>
      </c>
      <c r="S413" s="56">
        <v>-0.10199999999999999</v>
      </c>
      <c r="T413" s="56">
        <f t="shared" si="96"/>
        <v>0.39800000000000002</v>
      </c>
      <c r="U413" s="56">
        <v>-0.48208600000000001</v>
      </c>
      <c r="V413" s="56">
        <v>0.92285200000000001</v>
      </c>
      <c r="W413" s="65">
        <f>offs15+Ampl15*SIN(2*PI()*freq15*($T413)+deph15*PI()/180)</f>
        <v>-1.1105954942551111</v>
      </c>
      <c r="X413" s="66">
        <f t="shared" si="97"/>
        <v>0.39502418436881548</v>
      </c>
      <c r="Y413" s="67">
        <f>offs16+Ampl16*SIN(2*PI()*freq16*($T413-reta16)+deph16*PI()/180)</f>
        <v>0.71932743126953735</v>
      </c>
      <c r="Z413" s="68">
        <f t="shared" si="98"/>
        <v>4.1422250076920818E-2</v>
      </c>
      <c r="AB413" s="56">
        <v>-0.10199999999999999</v>
      </c>
      <c r="AC413" s="56">
        <f t="shared" si="99"/>
        <v>0.39800000000000002</v>
      </c>
      <c r="AD413" s="56">
        <v>-0.48208600000000001</v>
      </c>
      <c r="AE413" s="56">
        <v>0.92285200000000001</v>
      </c>
      <c r="AF413" s="65">
        <f>offs17+Ampl17*SIN(2*PI()*freq17*($AC413)+deph17*PI()/180)</f>
        <v>-0.88820815099118755</v>
      </c>
      <c r="AG413" s="66">
        <f t="shared" si="100"/>
        <v>0.16493520152570892</v>
      </c>
      <c r="AH413" s="67">
        <f>offs18+Ampl18*SIN(2*PI()*freq18*($AC413-reta18)+deph18*PI()/180)</f>
        <v>-7.7042375354841486E-2</v>
      </c>
      <c r="AI413" s="68">
        <f t="shared" si="101"/>
        <v>0.99978876186624865</v>
      </c>
      <c r="AK413" s="56">
        <v>-0.10199999999999999</v>
      </c>
      <c r="AL413" s="56">
        <f t="shared" si="102"/>
        <v>0.39800000000000002</v>
      </c>
      <c r="AM413" s="56">
        <v>-0.672516</v>
      </c>
      <c r="AN413" s="56">
        <v>0.953125</v>
      </c>
      <c r="AO413" s="65">
        <f>offs19+Ampl19*SIN(2*PI()*freq19*($AL413)+deph19*PI()/180)</f>
        <v>-0.99622519378131758</v>
      </c>
      <c r="AP413" s="66">
        <f t="shared" si="103"/>
        <v>0.10478764213855062</v>
      </c>
      <c r="AQ413" s="67">
        <f>offs20+Ampl20*SIN(2*PI()*freq20*($AL413-reta20)+deph20*PI()/180)</f>
        <v>1.7914555656123676</v>
      </c>
      <c r="AR413" s="68">
        <f t="shared" si="104"/>
        <v>0.70279813723995221</v>
      </c>
    </row>
    <row r="414" spans="1:44" x14ac:dyDescent="0.25">
      <c r="A414" s="56">
        <v>-0.20200000000000001</v>
      </c>
      <c r="B414" s="56">
        <f t="shared" si="90"/>
        <v>0.79800000000000004</v>
      </c>
      <c r="C414" s="56">
        <v>-0.46353100000000003</v>
      </c>
      <c r="D414" s="56">
        <v>0.95214799999999999</v>
      </c>
      <c r="E414" s="65">
        <f>offs11+Ampl11*SIN(2*PI()*freq11*($B414)+deph11*PI()/180)</f>
        <v>-0.41322792905363409</v>
      </c>
      <c r="F414" s="66">
        <f t="shared" si="91"/>
        <v>2.5303989466351246E-3</v>
      </c>
      <c r="G414" s="67">
        <f>offs12+Ampl12*SIN(2*PI()*freq12*($B414-reta12)+deph12*PI()/180)</f>
        <v>1.8170879729002434</v>
      </c>
      <c r="H414" s="68">
        <f t="shared" si="92"/>
        <v>0.74812115672067381</v>
      </c>
      <c r="J414" s="56">
        <v>-0.10100000000000001</v>
      </c>
      <c r="K414" s="56">
        <f t="shared" si="93"/>
        <v>0.39900000000000002</v>
      </c>
      <c r="L414" s="56">
        <v>-0.49282799999999999</v>
      </c>
      <c r="M414" s="56">
        <v>0.94531299999999996</v>
      </c>
      <c r="N414" s="65">
        <f>offs13+Ampl13*SIN(2*PI()*freq13*($K414)+deph13*PI()/180)</f>
        <v>-1.2574097844913741</v>
      </c>
      <c r="O414" s="66">
        <f t="shared" si="94"/>
        <v>0.58458530517601393</v>
      </c>
      <c r="P414" s="67">
        <f>offs14+Ampl14*SIN(2*PI()*freq14*($K414-reta14)+deph14*PI()/180)</f>
        <v>1.8725810454539531</v>
      </c>
      <c r="Q414" s="68">
        <f t="shared" si="95"/>
        <v>0.85982602811999453</v>
      </c>
      <c r="S414" s="56">
        <v>-0.10100000000000001</v>
      </c>
      <c r="T414" s="56">
        <f t="shared" si="96"/>
        <v>0.39900000000000002</v>
      </c>
      <c r="U414" s="56">
        <v>-0.49575799999999998</v>
      </c>
      <c r="V414" s="56">
        <v>0.92675799999999997</v>
      </c>
      <c r="W414" s="65">
        <f>offs15+Ampl15*SIN(2*PI()*freq15*($T414)+deph15*PI()/180)</f>
        <v>-1.231175215512077</v>
      </c>
      <c r="X414" s="66">
        <f t="shared" si="97"/>
        <v>0.54083848087153674</v>
      </c>
      <c r="Y414" s="67">
        <f>offs16+Ampl16*SIN(2*PI()*freq16*($T414-reta16)+deph16*PI()/180)</f>
        <v>0.9064311381604454</v>
      </c>
      <c r="Z414" s="68">
        <f t="shared" si="98"/>
        <v>4.1318131224433964E-4</v>
      </c>
      <c r="AB414" s="56">
        <v>-0.10100000000000001</v>
      </c>
      <c r="AC414" s="56">
        <f t="shared" si="99"/>
        <v>0.39900000000000002</v>
      </c>
      <c r="AD414" s="56">
        <v>-0.49575799999999998</v>
      </c>
      <c r="AE414" s="56">
        <v>0.92675799999999997</v>
      </c>
      <c r="AF414" s="65">
        <f>offs17+Ampl17*SIN(2*PI()*freq17*($AC414)+deph17*PI()/180)</f>
        <v>-0.65514436271875442</v>
      </c>
      <c r="AG414" s="66">
        <f t="shared" si="100"/>
        <v>2.5404012620714359E-2</v>
      </c>
      <c r="AH414" s="67">
        <f>offs18+Ampl18*SIN(2*PI()*freq18*($AC414-reta18)+deph18*PI()/180)</f>
        <v>-3.0072162605333741E-2</v>
      </c>
      <c r="AI414" s="68">
        <f t="shared" si="101"/>
        <v>0.9155239600713494</v>
      </c>
      <c r="AK414" s="56">
        <v>-0.10100000000000001</v>
      </c>
      <c r="AL414" s="56">
        <f t="shared" si="102"/>
        <v>0.39900000000000002</v>
      </c>
      <c r="AM414" s="56">
        <v>-0.546539</v>
      </c>
      <c r="AN414" s="56">
        <v>0.95605499999999999</v>
      </c>
      <c r="AO414" s="65">
        <f>offs19+Ampl19*SIN(2*PI()*freq19*($AL414)+deph19*PI()/180)</f>
        <v>-0.7178741554044612</v>
      </c>
      <c r="AP414" s="66">
        <f t="shared" si="103"/>
        <v>2.9355735477470873E-2</v>
      </c>
      <c r="AQ414" s="67">
        <f>offs20+Ampl20*SIN(2*PI()*freq20*($AL414-reta20)+deph20*PI()/180)</f>
        <v>1.9003742263300825</v>
      </c>
      <c r="AR414" s="68">
        <f t="shared" si="104"/>
        <v>0.8917388012166455</v>
      </c>
    </row>
    <row r="415" spans="1:44" x14ac:dyDescent="0.25">
      <c r="A415" s="56">
        <v>-0.2</v>
      </c>
      <c r="B415" s="56">
        <f t="shared" si="90"/>
        <v>0.8</v>
      </c>
      <c r="C415" s="56">
        <v>-0.45571899999999999</v>
      </c>
      <c r="D415" s="56">
        <v>0.95410200000000001</v>
      </c>
      <c r="E415" s="65">
        <f>offs11+Ampl11*SIN(2*PI()*freq11*($B415)+deph11*PI()/180)</f>
        <v>-0.40466614756604324</v>
      </c>
      <c r="F415" s="66">
        <f t="shared" si="91"/>
        <v>2.6063937416433629E-3</v>
      </c>
      <c r="G415" s="67">
        <f>offs12+Ampl12*SIN(2*PI()*freq12*($B415-reta12)+deph12*PI()/180)</f>
        <v>1.7538992983988813</v>
      </c>
      <c r="H415" s="68">
        <f t="shared" si="92"/>
        <v>0.63967571852614913</v>
      </c>
      <c r="J415" s="56">
        <v>-0.1</v>
      </c>
      <c r="K415" s="56">
        <f t="shared" si="93"/>
        <v>0.4</v>
      </c>
      <c r="L415" s="56">
        <v>-0.485016</v>
      </c>
      <c r="M415" s="56">
        <v>0.94824200000000003</v>
      </c>
      <c r="N415" s="65">
        <f>offs13+Ampl13*SIN(2*PI()*freq13*($K415)+deph13*PI()/180)</f>
        <v>-1.1851316077151024</v>
      </c>
      <c r="O415" s="66">
        <f t="shared" si="94"/>
        <v>0.49016186416628715</v>
      </c>
      <c r="P415" s="67">
        <f>offs14+Ampl14*SIN(2*PI()*freq14*($K415-reta14)+deph14*PI()/180)</f>
        <v>1.9035167597475859</v>
      </c>
      <c r="Q415" s="68">
        <f t="shared" si="95"/>
        <v>0.91254986661080795</v>
      </c>
      <c r="S415" s="56">
        <v>-0.1</v>
      </c>
      <c r="T415" s="56">
        <f t="shared" si="96"/>
        <v>0.4</v>
      </c>
      <c r="U415" s="56">
        <v>-0.50649999999999995</v>
      </c>
      <c r="V415" s="56">
        <v>0.92578099999999997</v>
      </c>
      <c r="W415" s="65">
        <f>offs15+Ampl15*SIN(2*PI()*freq15*($T415)+deph15*PI()/180)</f>
        <v>-1.3225387914867626</v>
      </c>
      <c r="X415" s="66">
        <f t="shared" si="97"/>
        <v>0.66591930921117604</v>
      </c>
      <c r="Y415" s="67">
        <f>offs16+Ampl16*SIN(2*PI()*freq16*($T415-reta16)+deph16*PI()/180)</f>
        <v>1.0940503754811464</v>
      </c>
      <c r="Z415" s="68">
        <f t="shared" si="98"/>
        <v>2.8314582724815032E-2</v>
      </c>
      <c r="AB415" s="56">
        <v>-0.1</v>
      </c>
      <c r="AC415" s="56">
        <f t="shared" si="99"/>
        <v>0.4</v>
      </c>
      <c r="AD415" s="56">
        <v>-0.50649999999999995</v>
      </c>
      <c r="AE415" s="56">
        <v>0.92578099999999997</v>
      </c>
      <c r="AF415" s="65">
        <f>offs17+Ampl17*SIN(2*PI()*freq17*($AC415)+deph17*PI()/180)</f>
        <v>-0.40645447509918603</v>
      </c>
      <c r="AG415" s="66">
        <f t="shared" si="100"/>
        <v>1.0009107052679378E-2</v>
      </c>
      <c r="AH415" s="67">
        <f>offs18+Ampl18*SIN(2*PI()*freq18*($AC415-reta18)+deph18*PI()/180)</f>
        <v>7.6656428755587092E-2</v>
      </c>
      <c r="AI415" s="68">
        <f t="shared" si="101"/>
        <v>0.72101253749100802</v>
      </c>
      <c r="AK415" s="56">
        <v>-0.1</v>
      </c>
      <c r="AL415" s="56">
        <f t="shared" si="102"/>
        <v>0.4</v>
      </c>
      <c r="AM415" s="56">
        <v>-0.405914</v>
      </c>
      <c r="AN415" s="56">
        <v>0.95898399999999995</v>
      </c>
      <c r="AO415" s="65">
        <f>offs19+Ampl19*SIN(2*PI()*freq19*($AL415)+deph19*PI()/180)</f>
        <v>-0.40900183854011996</v>
      </c>
      <c r="AP415" s="66">
        <f t="shared" si="103"/>
        <v>9.5347468498501546E-6</v>
      </c>
      <c r="AQ415" s="67">
        <f>offs20+Ampl20*SIN(2*PI()*freq20*($AL415-reta20)+deph20*PI()/180)</f>
        <v>1.9133279746034308</v>
      </c>
      <c r="AR415" s="68">
        <f t="shared" si="104"/>
        <v>0.91077242186187402</v>
      </c>
    </row>
    <row r="416" spans="1:44" x14ac:dyDescent="0.25">
      <c r="A416" s="56">
        <v>-0.19800000000000001</v>
      </c>
      <c r="B416" s="56">
        <f t="shared" si="90"/>
        <v>0.80200000000000005</v>
      </c>
      <c r="C416" s="56">
        <v>-0.44692999999999999</v>
      </c>
      <c r="D416" s="56">
        <v>0.95605499999999999</v>
      </c>
      <c r="E416" s="65">
        <f>offs11+Ampl11*SIN(2*PI()*freq11*($B416)+deph11*PI()/180)</f>
        <v>-0.39610436607845195</v>
      </c>
      <c r="F416" s="66">
        <f t="shared" si="91"/>
        <v>2.5832450635272148E-3</v>
      </c>
      <c r="G416" s="67">
        <f>offs12+Ampl12*SIN(2*PI()*freq12*($B416-reta12)+deph12*PI()/180)</f>
        <v>1.6776070309535818</v>
      </c>
      <c r="H416" s="68">
        <f t="shared" si="92"/>
        <v>0.52063733337323859</v>
      </c>
      <c r="J416" s="56">
        <v>-9.9000000000000005E-2</v>
      </c>
      <c r="K416" s="56">
        <f t="shared" si="93"/>
        <v>0.40100000000000002</v>
      </c>
      <c r="L416" s="56">
        <v>-0.47622700000000001</v>
      </c>
      <c r="M416" s="56">
        <v>0.94726600000000005</v>
      </c>
      <c r="N416" s="65">
        <f>offs13+Ampl13*SIN(2*PI()*freq13*($K416)+deph13*PI()/180)</f>
        <v>-1.1005521477869609</v>
      </c>
      <c r="O416" s="66">
        <f t="shared" si="94"/>
        <v>0.38978189015921061</v>
      </c>
      <c r="P416" s="67">
        <f>offs14+Ampl14*SIN(2*PI()*freq14*($K416-reta14)+deph14*PI()/180)</f>
        <v>1.9189540976179251</v>
      </c>
      <c r="Q416" s="68">
        <f t="shared" si="95"/>
        <v>0.94417775905234225</v>
      </c>
      <c r="S416" s="56">
        <v>-9.9000000000000005E-2</v>
      </c>
      <c r="T416" s="56">
        <f t="shared" si="96"/>
        <v>0.40100000000000002</v>
      </c>
      <c r="U416" s="56">
        <v>-0.51235900000000001</v>
      </c>
      <c r="V416" s="56">
        <v>0.92773399999999995</v>
      </c>
      <c r="W416" s="65">
        <f>offs15+Ampl15*SIN(2*PI()*freq15*($T416)+deph15*PI()/180)</f>
        <v>-1.3814496219516381</v>
      </c>
      <c r="X416" s="66">
        <f t="shared" si="97"/>
        <v>0.75531850916428511</v>
      </c>
      <c r="Y416" s="67">
        <f>offs16+Ampl16*SIN(2*PI()*freq16*($T416-reta16)+deph16*PI()/180)</f>
        <v>1.2755386382133396</v>
      </c>
      <c r="Z416" s="68">
        <f t="shared" si="98"/>
        <v>0.12096806636271207</v>
      </c>
      <c r="AB416" s="56">
        <v>-9.9000000000000005E-2</v>
      </c>
      <c r="AC416" s="56">
        <f t="shared" si="99"/>
        <v>0.40100000000000002</v>
      </c>
      <c r="AD416" s="56">
        <v>-0.51235900000000001</v>
      </c>
      <c r="AE416" s="56">
        <v>0.92773399999999995</v>
      </c>
      <c r="AF416" s="65">
        <f>offs17+Ampl17*SIN(2*PI()*freq17*($AC416)+deph17*PI()/180)</f>
        <v>-0.15776458838903393</v>
      </c>
      <c r="AG416" s="66">
        <f t="shared" si="100"/>
        <v>0.12573719674572723</v>
      </c>
      <c r="AH416" s="67">
        <f>offs18+Ampl18*SIN(2*PI()*freq18*($AC416-reta18)+deph18*PI()/180)</f>
        <v>0.23643724881241279</v>
      </c>
      <c r="AI416" s="68">
        <f t="shared" si="101"/>
        <v>0.4778911982025128</v>
      </c>
      <c r="AK416" s="56">
        <v>-9.9000000000000005E-2</v>
      </c>
      <c r="AL416" s="56">
        <f t="shared" si="102"/>
        <v>0.40100000000000002</v>
      </c>
      <c r="AM416" s="56">
        <v>-0.26821899999999999</v>
      </c>
      <c r="AN416" s="56">
        <v>0.95214799999999999</v>
      </c>
      <c r="AO416" s="65">
        <f>offs19+Ampl19*SIN(2*PI()*freq19*($AL416)+deph19*PI()/180)</f>
        <v>-9.9842817602950273E-2</v>
      </c>
      <c r="AP416" s="66">
        <f t="shared" si="103"/>
        <v>2.8350538798604552E-2</v>
      </c>
      <c r="AQ416" s="67">
        <f>offs20+Ampl20*SIN(2*PI()*freq20*($AL416-reta20)+deph20*PI()/180)</f>
        <v>1.8290488072973472</v>
      </c>
      <c r="AR416" s="68">
        <f t="shared" si="104"/>
        <v>0.76895502583873931</v>
      </c>
    </row>
    <row r="417" spans="1:44" x14ac:dyDescent="0.25">
      <c r="A417" s="56">
        <v>-0.19600000000000001</v>
      </c>
      <c r="B417" s="56">
        <f t="shared" si="90"/>
        <v>0.80400000000000005</v>
      </c>
      <c r="C417" s="56">
        <v>-0.437164</v>
      </c>
      <c r="D417" s="56">
        <v>0.94921900000000003</v>
      </c>
      <c r="E417" s="65">
        <f>offs11+Ampl11*SIN(2*PI()*freq11*($B417)+deph11*PI()/180)</f>
        <v>-0.38767760899948084</v>
      </c>
      <c r="F417" s="66">
        <f t="shared" si="91"/>
        <v>2.4489028942562634E-3</v>
      </c>
      <c r="G417" s="67">
        <f>offs12+Ampl12*SIN(2*PI()*freq12*($B417-reta12)+deph12*PI()/180)</f>
        <v>1.5894143451967491</v>
      </c>
      <c r="H417" s="68">
        <f t="shared" si="92"/>
        <v>0.40985008001158463</v>
      </c>
      <c r="J417" s="56">
        <v>-9.8000000000000004E-2</v>
      </c>
      <c r="K417" s="56">
        <f t="shared" si="93"/>
        <v>0.40200000000000002</v>
      </c>
      <c r="L417" s="56">
        <v>-0.46646100000000001</v>
      </c>
      <c r="M417" s="56">
        <v>0.9375</v>
      </c>
      <c r="N417" s="65">
        <f>offs13+Ampl13*SIN(2*PI()*freq13*($K417)+deph13*PI()/180)</f>
        <v>-1.0050052733153465</v>
      </c>
      <c r="O417" s="66">
        <f t="shared" si="94"/>
        <v>0.29002993432075463</v>
      </c>
      <c r="P417" s="67">
        <f>offs14+Ampl14*SIN(2*PI()*freq14*($K417-reta14)+deph14*PI()/180)</f>
        <v>1.9186496030249365</v>
      </c>
      <c r="Q417" s="68">
        <f t="shared" si="95"/>
        <v>0.96265454351599045</v>
      </c>
      <c r="S417" s="56">
        <v>-9.8000000000000004E-2</v>
      </c>
      <c r="T417" s="56">
        <f t="shared" si="96"/>
        <v>0.40200000000000002</v>
      </c>
      <c r="U417" s="56">
        <v>-0.51431300000000002</v>
      </c>
      <c r="V417" s="56">
        <v>0.92773399999999995</v>
      </c>
      <c r="W417" s="65">
        <f>offs15+Ampl15*SIN(2*PI()*freq15*($T417)+deph15*PI()/180)</f>
        <v>-1.4058207613679263</v>
      </c>
      <c r="X417" s="66">
        <f t="shared" si="97"/>
        <v>0.79478608857925148</v>
      </c>
      <c r="Y417" s="67">
        <f>offs16+Ampl16*SIN(2*PI()*freq16*($T417-reta16)+deph16*PI()/180)</f>
        <v>1.4444666141701177</v>
      </c>
      <c r="Z417" s="68">
        <f t="shared" si="98"/>
        <v>0.26701259454708376</v>
      </c>
      <c r="AB417" s="56">
        <v>-9.8000000000000004E-2</v>
      </c>
      <c r="AC417" s="56">
        <f t="shared" si="99"/>
        <v>0.40200000000000002</v>
      </c>
      <c r="AD417" s="56">
        <v>-0.51431300000000002</v>
      </c>
      <c r="AE417" s="56">
        <v>0.92773399999999995</v>
      </c>
      <c r="AF417" s="65">
        <f>offs17+Ampl17*SIN(2*PI()*freq17*($AC417)+deph17*PI()/180)</f>
        <v>7.5299197212250368E-2</v>
      </c>
      <c r="AG417" s="66">
        <f t="shared" si="100"/>
        <v>0.34764254310145759</v>
      </c>
      <c r="AH417" s="67">
        <f>offs18+Ampl18*SIN(2*PI()*freq18*($AC417-reta18)+deph18*PI()/180)</f>
        <v>0.43923068100822238</v>
      </c>
      <c r="AI417" s="68">
        <f t="shared" si="101"/>
        <v>0.23863549266598238</v>
      </c>
      <c r="AK417" s="56">
        <v>-9.8000000000000004E-2</v>
      </c>
      <c r="AL417" s="56">
        <f t="shared" si="102"/>
        <v>0.40200000000000002</v>
      </c>
      <c r="AM417" s="56">
        <v>-0.14321900000000001</v>
      </c>
      <c r="AN417" s="56">
        <v>0.94824200000000003</v>
      </c>
      <c r="AO417" s="65">
        <f>offs19+Ampl19*SIN(2*PI()*freq19*($AL417)+deph19*PI()/180)</f>
        <v>0.17934026840015826</v>
      </c>
      <c r="AP417" s="66">
        <f t="shared" si="103"/>
        <v>0.10404448163084533</v>
      </c>
      <c r="AQ417" s="67">
        <f>offs20+Ampl20*SIN(2*PI()*freq20*($AL417-reta20)+deph20*PI()/180)</f>
        <v>1.6557865565152354</v>
      </c>
      <c r="AR417" s="68">
        <f t="shared" si="104"/>
        <v>0.50061929945434114</v>
      </c>
    </row>
    <row r="418" spans="1:44" x14ac:dyDescent="0.25">
      <c r="A418" s="56">
        <v>-0.19400000000000001</v>
      </c>
      <c r="B418" s="56">
        <f t="shared" si="90"/>
        <v>0.80600000000000005</v>
      </c>
      <c r="C418" s="56">
        <v>-0.427398</v>
      </c>
      <c r="D418" s="56">
        <v>0.9375</v>
      </c>
      <c r="E418" s="65">
        <f>offs11+Ampl11*SIN(2*PI()*freq11*($B418)+deph11*PI()/180)</f>
        <v>-0.37951877132216538</v>
      </c>
      <c r="F418" s="66">
        <f t="shared" si="91"/>
        <v>2.2924205387843807E-3</v>
      </c>
      <c r="G418" s="67">
        <f>offs12+Ampl12*SIN(2*PI()*freq12*($B418-reta12)+deph12*PI()/180)</f>
        <v>1.4907120924665249</v>
      </c>
      <c r="H418" s="68">
        <f t="shared" si="92"/>
        <v>0.30604361925119089</v>
      </c>
      <c r="J418" s="56">
        <v>-9.7000000000000003E-2</v>
      </c>
      <c r="K418" s="56">
        <f t="shared" si="93"/>
        <v>0.40300000000000002</v>
      </c>
      <c r="L418" s="56">
        <v>-0.45571899999999999</v>
      </c>
      <c r="M418" s="56">
        <v>0.93652299999999999</v>
      </c>
      <c r="N418" s="65">
        <f>offs13+Ampl13*SIN(2*PI()*freq13*($K418)+deph13*PI()/180)</f>
        <v>-0.89999781558760827</v>
      </c>
      <c r="O418" s="66">
        <f t="shared" si="94"/>
        <v>0.19738366597992804</v>
      </c>
      <c r="P418" s="67">
        <f>offs14+Ampl14*SIN(2*PI()*freq14*($K418-reta14)+deph14*PI()/180)</f>
        <v>1.9026080780302475</v>
      </c>
      <c r="Q418" s="68">
        <f t="shared" si="95"/>
        <v>0.93332037799270928</v>
      </c>
      <c r="S418" s="56">
        <v>-9.7000000000000003E-2</v>
      </c>
      <c r="T418" s="56">
        <f t="shared" si="96"/>
        <v>0.40300000000000002</v>
      </c>
      <c r="U418" s="56">
        <v>-0.51333600000000001</v>
      </c>
      <c r="V418" s="56">
        <v>0.92480499999999999</v>
      </c>
      <c r="W418" s="65">
        <f>offs15+Ampl15*SIN(2*PI()*freq15*($T418)+deph15*PI()/180)</f>
        <v>-1.3947888499717496</v>
      </c>
      <c r="X418" s="66">
        <f t="shared" si="97"/>
        <v>0.77695912672331957</v>
      </c>
      <c r="Y418" s="67">
        <f>offs16+Ampl16*SIN(2*PI()*freq16*($T418-reta16)+deph16*PI()/180)</f>
        <v>1.5948499455854259</v>
      </c>
      <c r="Z418" s="68">
        <f t="shared" si="98"/>
        <v>0.44896022910457639</v>
      </c>
      <c r="AB418" s="56">
        <v>-9.7000000000000003E-2</v>
      </c>
      <c r="AC418" s="56">
        <f t="shared" si="99"/>
        <v>0.40300000000000002</v>
      </c>
      <c r="AD418" s="56">
        <v>-0.51333600000000001</v>
      </c>
      <c r="AE418" s="56">
        <v>0.92480499999999999</v>
      </c>
      <c r="AF418" s="65">
        <f>offs17+Ampl17*SIN(2*PI()*freq17*($AC418)+deph17*PI()/180)</f>
        <v>0.27809262690670755</v>
      </c>
      <c r="AG418" s="66">
        <f t="shared" si="100"/>
        <v>0.62635927148743653</v>
      </c>
      <c r="AH418" s="67">
        <f>offs18+Ampl18*SIN(2*PI()*freq18*($AC418-reta18)+deph18*PI()/180)</f>
        <v>0.67229446817608096</v>
      </c>
      <c r="AI418" s="68">
        <f t="shared" si="101"/>
        <v>6.3761568681998421E-2</v>
      </c>
      <c r="AK418" s="56">
        <v>-9.7000000000000003E-2</v>
      </c>
      <c r="AL418" s="56">
        <f t="shared" si="102"/>
        <v>0.40300000000000002</v>
      </c>
      <c r="AM418" s="56">
        <v>-4.1655999999999999E-2</v>
      </c>
      <c r="AN418" s="56">
        <v>0.94433599999999995</v>
      </c>
      <c r="AO418" s="65">
        <f>offs19+Ampl19*SIN(2*PI()*freq19*($AL418)+deph19*PI()/180)</f>
        <v>0.4012190338282815</v>
      </c>
      <c r="AP418" s="66">
        <f t="shared" si="103"/>
        <v>0.19613829558840151</v>
      </c>
      <c r="AQ418" s="67">
        <f>offs20+Ampl20*SIN(2*PI()*freq20*($AL418-reta20)+deph20*PI()/180)</f>
        <v>1.4105013385527343</v>
      </c>
      <c r="AR418" s="68">
        <f t="shared" si="104"/>
        <v>0.21731012286798543</v>
      </c>
    </row>
    <row r="419" spans="1:44" x14ac:dyDescent="0.25">
      <c r="A419" s="56">
        <v>-0.192</v>
      </c>
      <c r="B419" s="56">
        <f t="shared" si="90"/>
        <v>0.80800000000000005</v>
      </c>
      <c r="C419" s="56">
        <v>-0.41665600000000003</v>
      </c>
      <c r="D419" s="56">
        <v>0.92285200000000001</v>
      </c>
      <c r="E419" s="65">
        <f>offs11+Ampl11*SIN(2*PI()*freq11*($B419)+deph11*PI()/180)</f>
        <v>-0.37175652279053029</v>
      </c>
      <c r="F419" s="66">
        <f t="shared" si="91"/>
        <v>2.0159630536836924E-3</v>
      </c>
      <c r="G419" s="67">
        <f>offs12+Ampl12*SIN(2*PI()*freq12*($B419-reta12)+deph12*PI()/180)</f>
        <v>1.3830568662503331</v>
      </c>
      <c r="H419" s="68">
        <f t="shared" si="92"/>
        <v>0.21178851892048695</v>
      </c>
      <c r="J419" s="56">
        <v>-9.6000000000000002E-2</v>
      </c>
      <c r="K419" s="56">
        <f t="shared" si="93"/>
        <v>0.40400000000000003</v>
      </c>
      <c r="L419" s="56">
        <v>-0.44400000000000001</v>
      </c>
      <c r="M419" s="56">
        <v>0.93652299999999999</v>
      </c>
      <c r="N419" s="65">
        <f>offs13+Ampl13*SIN(2*PI()*freq13*($K419)+deph13*PI()/180)</f>
        <v>-0.78718580494052715</v>
      </c>
      <c r="O419" s="66">
        <f t="shared" si="94"/>
        <v>0.11777649671267754</v>
      </c>
      <c r="P419" s="67">
        <f>offs14+Ampl14*SIN(2*PI()*freq14*($K419-reta14)+deph14*PI()/180)</f>
        <v>1.8710825070657671</v>
      </c>
      <c r="Q419" s="68">
        <f t="shared" si="95"/>
        <v>0.87340147224700948</v>
      </c>
      <c r="S419" s="56">
        <v>-9.6000000000000002E-2</v>
      </c>
      <c r="T419" s="56">
        <f t="shared" si="96"/>
        <v>0.40400000000000003</v>
      </c>
      <c r="U419" s="56">
        <v>-0.50845300000000004</v>
      </c>
      <c r="V419" s="56">
        <v>0.92968700000000004</v>
      </c>
      <c r="W419" s="65">
        <f>offs15+Ampl15*SIN(2*PI()*freq15*($T419)+deph15*PI()/180)</f>
        <v>-1.3487446987241984</v>
      </c>
      <c r="X419" s="66">
        <f t="shared" si="97"/>
        <v>0.706090138944799</v>
      </c>
      <c r="Y419" s="67">
        <f>offs16+Ampl16*SIN(2*PI()*freq16*($T419-reta16)+deph16*PI()/180)</f>
        <v>1.7213612279713546</v>
      </c>
      <c r="Z419" s="68">
        <f t="shared" si="98"/>
        <v>0.6267480832340403</v>
      </c>
      <c r="AB419" s="56">
        <v>-9.6000000000000002E-2</v>
      </c>
      <c r="AC419" s="56">
        <f t="shared" si="99"/>
        <v>0.40400000000000003</v>
      </c>
      <c r="AD419" s="56">
        <v>-0.50845300000000004</v>
      </c>
      <c r="AE419" s="56">
        <v>0.92968700000000004</v>
      </c>
      <c r="AF419" s="65">
        <f>offs17+Ampl17*SIN(2*PI()*freq17*($AC419)+deph17*PI()/180)</f>
        <v>0.43787344368457182</v>
      </c>
      <c r="AG419" s="66">
        <f t="shared" si="100"/>
        <v>0.89553373801668912</v>
      </c>
      <c r="AH419" s="67">
        <f>offs18+Ampl18*SIN(2*PI()*freq18*($AC419-reta18)+deph18*PI()/180)</f>
        <v>0.92098435541958135</v>
      </c>
      <c r="AI419" s="68">
        <f t="shared" si="101"/>
        <v>7.5736022693090877E-5</v>
      </c>
      <c r="AK419" s="56">
        <v>-9.6000000000000002E-2</v>
      </c>
      <c r="AL419" s="56">
        <f t="shared" si="102"/>
        <v>0.40400000000000003</v>
      </c>
      <c r="AM419" s="56">
        <v>2.1819999999999999E-2</v>
      </c>
      <c r="AN419" s="56">
        <v>0.92675799999999997</v>
      </c>
      <c r="AO419" s="65">
        <f>offs19+Ampl19*SIN(2*PI()*freq19*($AL419)+deph19*PI()/180)</f>
        <v>0.54407443920104925</v>
      </c>
      <c r="AP419" s="66">
        <f t="shared" si="103"/>
        <v>0.27274969926520248</v>
      </c>
      <c r="AQ419" s="67">
        <f>offs20+Ampl20*SIN(2*PI()*freq20*($AL419-reta20)+deph20*PI()/180)</f>
        <v>1.117203379546619</v>
      </c>
      <c r="AR419" s="68">
        <f t="shared" si="104"/>
        <v>3.6269442590655766E-2</v>
      </c>
    </row>
    <row r="420" spans="1:44" x14ac:dyDescent="0.25">
      <c r="A420" s="56">
        <v>-0.19</v>
      </c>
      <c r="B420" s="56">
        <f t="shared" si="90"/>
        <v>0.81</v>
      </c>
      <c r="C420" s="56">
        <v>-0.40493800000000002</v>
      </c>
      <c r="D420" s="56">
        <v>0.93847700000000001</v>
      </c>
      <c r="E420" s="65">
        <f>offs11+Ampl11*SIN(2*PI()*freq11*($B420)+deph11*PI()/180)</f>
        <v>-0.36451327870086198</v>
      </c>
      <c r="F420" s="66">
        <f t="shared" si="91"/>
        <v>1.6341580921129851E-3</v>
      </c>
      <c r="G420" s="67">
        <f>offs12+Ampl12*SIN(2*PI()*freq12*($B420-reta12)+deph12*PI()/180)</f>
        <v>1.2681464537757177</v>
      </c>
      <c r="H420" s="68">
        <f t="shared" si="92"/>
        <v>0.10868194875278005</v>
      </c>
      <c r="J420" s="56">
        <v>-9.5000000000000001E-2</v>
      </c>
      <c r="K420" s="56">
        <f t="shared" si="93"/>
        <v>0.40500000000000003</v>
      </c>
      <c r="L420" s="56">
        <v>-0.43228100000000003</v>
      </c>
      <c r="M420" s="56">
        <v>0.93945299999999998</v>
      </c>
      <c r="N420" s="65">
        <f>offs13+Ampl13*SIN(2*PI()*freq13*($K420)+deph13*PI()/180)</f>
        <v>-0.66834835417263627</v>
      </c>
      <c r="O420" s="66">
        <f t="shared" si="94"/>
        <v>5.5727795706068881E-2</v>
      </c>
      <c r="P420" s="67">
        <f>offs14+Ampl14*SIN(2*PI()*freq14*($K420-reta14)+deph14*PI()/180)</f>
        <v>1.8245700672180685</v>
      </c>
      <c r="Q420" s="68">
        <f t="shared" si="95"/>
        <v>0.78343222268071477</v>
      </c>
      <c r="S420" s="56">
        <v>-9.5000000000000001E-2</v>
      </c>
      <c r="T420" s="56">
        <f t="shared" si="96"/>
        <v>0.40500000000000003</v>
      </c>
      <c r="U420" s="56">
        <v>-0.499664</v>
      </c>
      <c r="V420" s="56">
        <v>0.92578099999999997</v>
      </c>
      <c r="W420" s="65">
        <f>offs15+Ampl15*SIN(2*PI()*freq15*($T420)+deph15*PI()/180)</f>
        <v>-1.2693194446381824</v>
      </c>
      <c r="X420" s="66">
        <f t="shared" si="97"/>
        <v>0.59236950346119821</v>
      </c>
      <c r="Y420" s="67">
        <f>offs16+Ampl16*SIN(2*PI()*freq16*($T420-reta16)+deph16*PI()/180)</f>
        <v>1.8195187360781278</v>
      </c>
      <c r="Z420" s="68">
        <f t="shared" si="98"/>
        <v>0.79876714089005718</v>
      </c>
      <c r="AB420" s="56">
        <v>-9.5000000000000001E-2</v>
      </c>
      <c r="AC420" s="56">
        <f t="shared" si="99"/>
        <v>0.40500000000000003</v>
      </c>
      <c r="AD420" s="56">
        <v>-0.499664</v>
      </c>
      <c r="AE420" s="56">
        <v>0.92578099999999997</v>
      </c>
      <c r="AF420" s="65">
        <f>offs17+Ampl17*SIN(2*PI()*freq17*($AC420)+deph17*PI()/180)</f>
        <v>0.54460203119495143</v>
      </c>
      <c r="AG420" s="66">
        <f t="shared" si="100"/>
        <v>1.0904915439076552</v>
      </c>
      <c r="AH420" s="67">
        <f>offs18+Ampl18*SIN(2*PI()*freq18*($AC420-reta18)+deph18*PI()/180)</f>
        <v>1.1696742425058015</v>
      </c>
      <c r="AI420" s="68">
        <f t="shared" si="101"/>
        <v>5.9483913739993739E-2</v>
      </c>
      <c r="AK420" s="56">
        <v>-9.5000000000000001E-2</v>
      </c>
      <c r="AL420" s="56">
        <f t="shared" si="102"/>
        <v>0.40500000000000003</v>
      </c>
      <c r="AM420" s="56">
        <v>4.3305000000000003E-2</v>
      </c>
      <c r="AN420" s="56">
        <v>0.91699200000000003</v>
      </c>
      <c r="AO420" s="65">
        <f>offs19+Ampl19*SIN(2*PI()*freq19*($AL420)+deph19*PI()/180)</f>
        <v>0.59392280210845161</v>
      </c>
      <c r="AP420" s="66">
        <f t="shared" si="103"/>
        <v>0.30317996399874192</v>
      </c>
      <c r="AQ420" s="67">
        <f>offs20+Ampl20*SIN(2*PI()*freq20*($AL420-reta20)+deph20*PI()/180)</f>
        <v>0.80460272725145077</v>
      </c>
      <c r="AR420" s="68">
        <f t="shared" si="104"/>
        <v>1.2631348628947797E-2</v>
      </c>
    </row>
    <row r="421" spans="1:44" x14ac:dyDescent="0.25">
      <c r="A421" s="56">
        <v>-0.188</v>
      </c>
      <c r="B421" s="56">
        <f t="shared" si="90"/>
        <v>0.81200000000000006</v>
      </c>
      <c r="C421" s="56">
        <v>-0.39517200000000002</v>
      </c>
      <c r="D421" s="56">
        <v>0.93847700000000001</v>
      </c>
      <c r="E421" s="65">
        <f>offs11+Ampl11*SIN(2*PI()*freq11*($B421)+deph11*PI()/180)</f>
        <v>-0.35790326933935873</v>
      </c>
      <c r="F421" s="66">
        <f t="shared" si="91"/>
        <v>1.3889582850554242E-3</v>
      </c>
      <c r="G421" s="67">
        <f>offs12+Ampl12*SIN(2*PI()*freq12*($B421-reta12)+deph12*PI()/180)</f>
        <v>1.1477930608915494</v>
      </c>
      <c r="H421" s="68">
        <f t="shared" si="92"/>
        <v>4.3813213347154822E-2</v>
      </c>
      <c r="J421" s="56">
        <v>-9.4E-2</v>
      </c>
      <c r="K421" s="56">
        <f t="shared" si="93"/>
        <v>0.40600000000000003</v>
      </c>
      <c r="L421" s="56">
        <v>-0.41958600000000001</v>
      </c>
      <c r="M421" s="56">
        <v>0.92968700000000004</v>
      </c>
      <c r="N421" s="65">
        <f>offs13+Ampl13*SIN(2*PI()*freq13*($K421)+deph13*PI()/180)</f>
        <v>-0.54535960087259738</v>
      </c>
      <c r="O421" s="66">
        <f t="shared" si="94"/>
        <v>1.5818998676459424E-2</v>
      </c>
      <c r="P421" s="67">
        <f>offs14+Ampl14*SIN(2*PI()*freq14*($K421-reta14)+deph14*PI()/180)</f>
        <v>1.7638042874487347</v>
      </c>
      <c r="Q421" s="68">
        <f t="shared" si="95"/>
        <v>0.6957516492208351</v>
      </c>
      <c r="S421" s="56">
        <v>-9.4E-2</v>
      </c>
      <c r="T421" s="56">
        <f t="shared" si="96"/>
        <v>0.40600000000000003</v>
      </c>
      <c r="U421" s="56">
        <v>-0.48794500000000002</v>
      </c>
      <c r="V421" s="56">
        <v>0.93359400000000003</v>
      </c>
      <c r="W421" s="65">
        <f>offs15+Ampl15*SIN(2*PI()*freq15*($T421)+deph15*PI()/180)</f>
        <v>-1.1593267669365845</v>
      </c>
      <c r="X421" s="66">
        <f t="shared" si="97"/>
        <v>0.45075347697489021</v>
      </c>
      <c r="Y421" s="67">
        <f>offs16+Ampl16*SIN(2*PI()*freq16*($T421-reta16)+deph16*PI()/180)</f>
        <v>1.8858451912453651</v>
      </c>
      <c r="Z421" s="68">
        <f t="shared" si="98"/>
        <v>0.90678233122821683</v>
      </c>
      <c r="AB421" s="56">
        <v>-9.4E-2</v>
      </c>
      <c r="AC421" s="56">
        <f t="shared" si="99"/>
        <v>0.40600000000000003</v>
      </c>
      <c r="AD421" s="56">
        <v>-0.48794500000000002</v>
      </c>
      <c r="AE421" s="56">
        <v>0.93359400000000003</v>
      </c>
      <c r="AF421" s="65">
        <f>offs17+Ampl17*SIN(2*PI()*freq17*($AC421)+deph17*PI()/180)</f>
        <v>0.59157223976428175</v>
      </c>
      <c r="AG421" s="66">
        <f t="shared" si="100"/>
        <v>1.1653574709482939</v>
      </c>
      <c r="AH421" s="67">
        <f>offs18+Ampl18*SIN(2*PI()*freq18*($AC421-reta18)+deph18*PI()/180)</f>
        <v>1.4027380292116605</v>
      </c>
      <c r="AI421" s="68">
        <f t="shared" si="101"/>
        <v>0.22009612014495131</v>
      </c>
      <c r="AK421" s="56">
        <v>-9.4E-2</v>
      </c>
      <c r="AL421" s="56">
        <f t="shared" si="102"/>
        <v>0.40600000000000003</v>
      </c>
      <c r="AM421" s="56">
        <v>2.2797000000000001E-2</v>
      </c>
      <c r="AN421" s="56">
        <v>0.91015599999999997</v>
      </c>
      <c r="AO421" s="65">
        <f>offs19+Ampl19*SIN(2*PI()*freq19*($AL421)+deph19*PI()/180)</f>
        <v>0.54588461747513672</v>
      </c>
      <c r="AP421" s="66">
        <f t="shared" si="103"/>
        <v>0.273620655555815</v>
      </c>
      <c r="AQ421" s="67">
        <f>offs20+Ampl20*SIN(2*PI()*freq20*($AL421-reta20)+deph20*PI()/180)</f>
        <v>0.50329891153069584</v>
      </c>
      <c r="AR421" s="68">
        <f t="shared" si="104"/>
        <v>0.16553269043771918</v>
      </c>
    </row>
    <row r="422" spans="1:44" x14ac:dyDescent="0.25">
      <c r="A422" s="56">
        <v>-0.186</v>
      </c>
      <c r="B422" s="56">
        <f t="shared" si="90"/>
        <v>0.81400000000000006</v>
      </c>
      <c r="C422" s="56">
        <v>-0.38442999999999999</v>
      </c>
      <c r="D422" s="56">
        <v>0.92578099999999997</v>
      </c>
      <c r="E422" s="65">
        <f>offs11+Ampl11*SIN(2*PI()*freq11*($B422)+deph11*PI()/180)</f>
        <v>-0.35203073850227973</v>
      </c>
      <c r="F422" s="66">
        <f t="shared" si="91"/>
        <v>1.0497121455976589E-3</v>
      </c>
      <c r="G422" s="67">
        <f>offs12+Ampl12*SIN(2*PI()*freq12*($B422-reta12)+deph12*PI()/180)</f>
        <v>1.0238947324992573</v>
      </c>
      <c r="H422" s="68">
        <f t="shared" si="92"/>
        <v>9.6263045049358315E-3</v>
      </c>
      <c r="J422" s="56">
        <v>-9.2999999999999999E-2</v>
      </c>
      <c r="K422" s="56">
        <f t="shared" si="93"/>
        <v>0.40700000000000003</v>
      </c>
      <c r="L422" s="56">
        <v>-0.406891</v>
      </c>
      <c r="M422" s="56">
        <v>0.92773399999999995</v>
      </c>
      <c r="N422" s="65">
        <f>offs13+Ampl13*SIN(2*PI()*freq13*($K422)+deph13*PI()/180)</f>
        <v>-0.42015915114987201</v>
      </c>
      <c r="O422" s="66">
        <f t="shared" si="94"/>
        <v>1.7604383493584992E-4</v>
      </c>
      <c r="P422" s="67">
        <f>offs14+Ampl14*SIN(2*PI()*freq14*($K422-reta14)+deph14*PI()/180)</f>
        <v>1.6897434804044407</v>
      </c>
      <c r="Q422" s="68">
        <f t="shared" si="95"/>
        <v>0.58065844822624568</v>
      </c>
      <c r="S422" s="56">
        <v>-9.2999999999999999E-2</v>
      </c>
      <c r="T422" s="56">
        <f t="shared" si="96"/>
        <v>0.40700000000000003</v>
      </c>
      <c r="U422" s="56">
        <v>-0.474273</v>
      </c>
      <c r="V422" s="56">
        <v>0.93261700000000003</v>
      </c>
      <c r="W422" s="65">
        <f>offs15+Ampl15*SIN(2*PI()*freq15*($T422)+deph15*PI()/180)</f>
        <v>-1.0226632110630174</v>
      </c>
      <c r="X422" s="66">
        <f t="shared" si="97"/>
        <v>0.30073182358974082</v>
      </c>
      <c r="Y422" s="67">
        <f>offs16+Ampl16*SIN(2*PI()*freq16*($T422-reta16)+deph16*PI()/180)</f>
        <v>1.9179909457321931</v>
      </c>
      <c r="Z422" s="68">
        <f t="shared" si="98"/>
        <v>0.9709618129278309</v>
      </c>
      <c r="AB422" s="56">
        <v>-9.2999999999999999E-2</v>
      </c>
      <c r="AC422" s="56">
        <f t="shared" si="99"/>
        <v>0.40700000000000003</v>
      </c>
      <c r="AD422" s="56">
        <v>-0.474273</v>
      </c>
      <c r="AE422" s="56">
        <v>0.93261700000000003</v>
      </c>
      <c r="AF422" s="65">
        <f>offs17+Ampl17*SIN(2*PI()*freq17*($AC422)+deph17*PI()/180)</f>
        <v>0.57583275844380832</v>
      </c>
      <c r="AG422" s="66">
        <f t="shared" si="100"/>
        <v>1.1027221039168458</v>
      </c>
      <c r="AH422" s="67">
        <f>offs18+Ampl18*SIN(2*PI()*freq18*($AC422-reta18)+deph18*PI()/180)</f>
        <v>1.6055314606697941</v>
      </c>
      <c r="AI422" s="68">
        <f t="shared" si="101"/>
        <v>0.45281387137851986</v>
      </c>
      <c r="AK422" s="56">
        <v>-9.2999999999999999E-2</v>
      </c>
      <c r="AL422" s="56">
        <f t="shared" si="102"/>
        <v>0.40700000000000003</v>
      </c>
      <c r="AM422" s="56">
        <v>-3.9703000000000002E-2</v>
      </c>
      <c r="AN422" s="56">
        <v>0.89550799999999997</v>
      </c>
      <c r="AO422" s="65">
        <f>offs19+Ampl19*SIN(2*PI()*freq19*($AL422)+deph19*PI()/180)</f>
        <v>0.40466219751472665</v>
      </c>
      <c r="AP422" s="66">
        <f t="shared" si="103"/>
        <v>0.19746042876230202</v>
      </c>
      <c r="AQ422" s="67">
        <f>offs20+Ampl20*SIN(2*PI()*freq20*($AL422-reta20)+deph20*PI()/180)</f>
        <v>0.24278564917422818</v>
      </c>
      <c r="AR422" s="68">
        <f t="shared" si="104"/>
        <v>0.42604646726752193</v>
      </c>
    </row>
    <row r="423" spans="1:44" x14ac:dyDescent="0.25">
      <c r="A423" s="56">
        <v>-0.184</v>
      </c>
      <c r="B423" s="56">
        <f t="shared" si="90"/>
        <v>0.81600000000000006</v>
      </c>
      <c r="C423" s="56">
        <v>-0.374664</v>
      </c>
      <c r="D423" s="56">
        <v>0.91894500000000001</v>
      </c>
      <c r="E423" s="65">
        <f>offs11+Ampl11*SIN(2*PI()*freq11*($B423)+deph11*PI()/180)</f>
        <v>-0.3469882995090055</v>
      </c>
      <c r="F423" s="66">
        <f t="shared" si="91"/>
        <v>7.6594439766723276E-4</v>
      </c>
      <c r="G423" s="67">
        <f>offs12+Ampl12*SIN(2*PI()*freq12*($B423-reta12)+deph12*PI()/180)</f>
        <v>0.89840541925085493</v>
      </c>
      <c r="H423" s="68">
        <f t="shared" si="92"/>
        <v>4.2187437735065119E-4</v>
      </c>
      <c r="J423" s="56">
        <v>-9.1999999999999998E-2</v>
      </c>
      <c r="K423" s="56">
        <f t="shared" si="93"/>
        <v>0.40800000000000003</v>
      </c>
      <c r="L423" s="56">
        <v>-0.39419500000000002</v>
      </c>
      <c r="M423" s="56">
        <v>0.92675799999999997</v>
      </c>
      <c r="N423" s="65">
        <f>offs13+Ampl13*SIN(2*PI()*freq13*($K423)+deph13*PI()/180)</f>
        <v>-0.29472149088771088</v>
      </c>
      <c r="O423" s="66">
        <f t="shared" si="94"/>
        <v>9.8949790151126697E-3</v>
      </c>
      <c r="P423" s="67">
        <f>offs14+Ampl14*SIN(2*PI()*freq14*($K423-reta14)+deph14*PI()/180)</f>
        <v>1.6035556292540651</v>
      </c>
      <c r="Q423" s="68">
        <f t="shared" si="95"/>
        <v>0.45805503096392303</v>
      </c>
      <c r="S423" s="56">
        <v>-9.1999999999999998E-2</v>
      </c>
      <c r="T423" s="56">
        <f t="shared" si="96"/>
        <v>0.40800000000000003</v>
      </c>
      <c r="U423" s="56">
        <v>-0.45669500000000002</v>
      </c>
      <c r="V423" s="56">
        <v>0.92968799999999996</v>
      </c>
      <c r="W423" s="65">
        <f>offs15+Ampl15*SIN(2*PI()*freq15*($T423)+deph15*PI()/180)</f>
        <v>-0.86417015161689636</v>
      </c>
      <c r="X423" s="66">
        <f t="shared" si="97"/>
        <v>0.16603599918521267</v>
      </c>
      <c r="Y423" s="67">
        <f>offs16+Ampl16*SIN(2*PI()*freq16*($T423-reta16)+deph16*PI()/180)</f>
        <v>1.9148172201598932</v>
      </c>
      <c r="Z423" s="68">
        <f t="shared" si="98"/>
        <v>0.97047958041283944</v>
      </c>
      <c r="AB423" s="56">
        <v>-9.1999999999999998E-2</v>
      </c>
      <c r="AC423" s="56">
        <f t="shared" si="99"/>
        <v>0.40800000000000003</v>
      </c>
      <c r="AD423" s="56">
        <v>-0.45669500000000002</v>
      </c>
      <c r="AE423" s="56">
        <v>0.92968799999999996</v>
      </c>
      <c r="AF423" s="65">
        <f>offs17+Ampl17*SIN(2*PI()*freq17*($AC423)+deph17*PI()/180)</f>
        <v>0.4983725567306595</v>
      </c>
      <c r="AG423" s="66">
        <f t="shared" si="100"/>
        <v>0.91215403791947147</v>
      </c>
      <c r="AH423" s="67">
        <f>offs18+Ampl18*SIN(2*PI()*freq18*($AC423-reta18)+deph18*PI()/180)</f>
        <v>1.7653122797596188</v>
      </c>
      <c r="AI423" s="68">
        <f t="shared" si="101"/>
        <v>0.69826793692378175</v>
      </c>
      <c r="AK423" s="56">
        <v>-9.1999999999999998E-2</v>
      </c>
      <c r="AL423" s="56">
        <f t="shared" si="102"/>
        <v>0.40800000000000003</v>
      </c>
      <c r="AM423" s="56">
        <v>-0.140289</v>
      </c>
      <c r="AN423" s="56">
        <v>0.88769500000000001</v>
      </c>
      <c r="AO423" s="65">
        <f>offs19+Ampl19*SIN(2*PI()*freq19*($AL423)+deph19*PI()/180)</f>
        <v>0.18407937664739271</v>
      </c>
      <c r="AP423" s="66">
        <f t="shared" si="103"/>
        <v>0.10521484376886482</v>
      </c>
      <c r="AQ423" s="67">
        <f>offs20+Ampl20*SIN(2*PI()*freq20*($AL423-reta20)+deph20*PI()/180)</f>
        <v>4.8563793404128419E-2</v>
      </c>
      <c r="AR423" s="68">
        <f t="shared" si="104"/>
        <v>0.70414118188304331</v>
      </c>
    </row>
    <row r="424" spans="1:44" x14ac:dyDescent="0.25">
      <c r="A424" s="56">
        <v>-0.182</v>
      </c>
      <c r="B424" s="56">
        <f t="shared" si="90"/>
        <v>0.81800000000000006</v>
      </c>
      <c r="C424" s="56">
        <v>-0.364898</v>
      </c>
      <c r="D424" s="56">
        <v>0.91601600000000005</v>
      </c>
      <c r="E424" s="65">
        <f>offs11+Ampl11*SIN(2*PI()*freq11*($B424)+deph11*PI()/180)</f>
        <v>-0.34285547463466715</v>
      </c>
      <c r="F424" s="66">
        <f t="shared" si="91"/>
        <v>4.8587292448134227E-4</v>
      </c>
      <c r="G424" s="67">
        <f>offs12+Ampl12*SIN(2*PI()*freq12*($B424-reta12)+deph12*PI()/180)</f>
        <v>0.77330416257995171</v>
      </c>
      <c r="H424" s="68">
        <f t="shared" si="92"/>
        <v>2.0366668539806308E-2</v>
      </c>
      <c r="J424" s="56">
        <v>-9.0999999999999998E-2</v>
      </c>
      <c r="K424" s="56">
        <f t="shared" si="93"/>
        <v>0.40900000000000003</v>
      </c>
      <c r="L424" s="56">
        <v>-0.380523</v>
      </c>
      <c r="M424" s="56">
        <v>0.92968799999999996</v>
      </c>
      <c r="N424" s="65">
        <f>offs13+Ampl13*SIN(2*PI()*freq13*($K424)+deph13*PI()/180)</f>
        <v>-0.17102484692127448</v>
      </c>
      <c r="O424" s="66">
        <f t="shared" si="94"/>
        <v>4.388947614339711E-2</v>
      </c>
      <c r="P424" s="67">
        <f>offs14+Ampl14*SIN(2*PI()*freq14*($K424-reta14)+deph14*PI()/180)</f>
        <v>1.506599967896372</v>
      </c>
      <c r="Q424" s="68">
        <f t="shared" si="95"/>
        <v>0.33282741870206456</v>
      </c>
      <c r="S424" s="56">
        <v>-9.0999999999999998E-2</v>
      </c>
      <c r="T424" s="56">
        <f t="shared" si="96"/>
        <v>0.40900000000000003</v>
      </c>
      <c r="U424" s="56">
        <v>-0.438141</v>
      </c>
      <c r="V424" s="56">
        <v>0.93457000000000001</v>
      </c>
      <c r="W424" s="65">
        <f>offs15+Ampl15*SIN(2*PI()*freq15*($T424)+deph15*PI()/180)</f>
        <v>-0.6894622842446696</v>
      </c>
      <c r="X424" s="66">
        <f t="shared" si="97"/>
        <v>6.3162387914390009E-2</v>
      </c>
      <c r="Y424" s="67">
        <f>offs16+Ampl16*SIN(2*PI()*freq16*($T424-reta16)+deph16*PI()/180)</f>
        <v>1.8764364453390971</v>
      </c>
      <c r="Z424" s="68">
        <f t="shared" si="98"/>
        <v>0.88711240085570642</v>
      </c>
      <c r="AB424" s="56">
        <v>-9.0999999999999998E-2</v>
      </c>
      <c r="AC424" s="56">
        <f t="shared" si="99"/>
        <v>0.40900000000000003</v>
      </c>
      <c r="AD424" s="56">
        <v>-0.438141</v>
      </c>
      <c r="AE424" s="56">
        <v>0.93457000000000001</v>
      </c>
      <c r="AF424" s="65">
        <f>offs17+Ampl17*SIN(2*PI()*freq17*($AC424)+deph17*PI()/180)</f>
        <v>0.36405874397716687</v>
      </c>
      <c r="AG424" s="66">
        <f t="shared" si="100"/>
        <v>0.64352442923703213</v>
      </c>
      <c r="AH424" s="67">
        <f>offs18+Ampl18*SIN(2*PI()*freq18*($AC424-reta18)+deph18*PI()/180)</f>
        <v>1.8720408699849733</v>
      </c>
      <c r="AI424" s="68">
        <f t="shared" si="101"/>
        <v>0.87885163207038275</v>
      </c>
      <c r="AK424" s="56">
        <v>-9.0999999999999998E-2</v>
      </c>
      <c r="AL424" s="56">
        <f t="shared" si="102"/>
        <v>0.40900000000000003</v>
      </c>
      <c r="AM424" s="56">
        <v>-0.266266</v>
      </c>
      <c r="AN424" s="56">
        <v>0.88476600000000005</v>
      </c>
      <c r="AO424" s="65">
        <f>offs19+Ampl19*SIN(2*PI()*freq19*($AL424)+deph19*PI()/180)</f>
        <v>-9.4271661729452727E-2</v>
      </c>
      <c r="AP424" s="66">
        <f t="shared" si="103"/>
        <v>2.9582052397123443E-2</v>
      </c>
      <c r="AQ424" s="67">
        <f>offs20+Ampl20*SIN(2*PI()*freq20*($AL424-reta20)+deph20*PI()/180)</f>
        <v>-6.035486731358275E-2</v>
      </c>
      <c r="AR424" s="68">
        <f t="shared" si="104"/>
        <v>0.89325345383157895</v>
      </c>
    </row>
    <row r="425" spans="1:44" x14ac:dyDescent="0.25">
      <c r="A425" s="56">
        <v>-0.18</v>
      </c>
      <c r="B425" s="56">
        <f t="shared" si="90"/>
        <v>0.82000000000000006</v>
      </c>
      <c r="C425" s="56">
        <v>-0.35610900000000001</v>
      </c>
      <c r="D425" s="56">
        <v>0.90820299999999998</v>
      </c>
      <c r="E425" s="65">
        <f>offs11+Ampl11*SIN(2*PI()*freq11*($B425)+deph11*PI()/180)</f>
        <v>-0.33969744099636262</v>
      </c>
      <c r="F425" s="66">
        <f t="shared" si="91"/>
        <v>2.6933926892987143E-4</v>
      </c>
      <c r="G425" s="67">
        <f>offs12+Ampl12*SIN(2*PI()*freq12*($B425-reta12)+deph12*PI()/180)</f>
        <v>0.65056388403611598</v>
      </c>
      <c r="H425" s="68">
        <f t="shared" si="92"/>
        <v>6.637791407465167E-2</v>
      </c>
      <c r="J425" s="56">
        <v>-0.09</v>
      </c>
      <c r="K425" s="56">
        <f t="shared" si="93"/>
        <v>0.41000000000000003</v>
      </c>
      <c r="L425" s="56">
        <v>-0.36782799999999999</v>
      </c>
      <c r="M425" s="56">
        <v>0.92968799999999996</v>
      </c>
      <c r="N425" s="65">
        <f>offs13+Ampl13*SIN(2*PI()*freq13*($K425)+deph13*PI()/180)</f>
        <v>-5.1019989218700157E-2</v>
      </c>
      <c r="O425" s="66">
        <f t="shared" si="94"/>
        <v>0.10036731569520418</v>
      </c>
      <c r="P425" s="67">
        <f>offs14+Ampl14*SIN(2*PI()*freq14*($K425-reta14)+deph14*PI()/180)</f>
        <v>1.4004055450294772</v>
      </c>
      <c r="Q425" s="68">
        <f t="shared" si="95"/>
        <v>0.22157500719857795</v>
      </c>
      <c r="S425" s="56">
        <v>-0.09</v>
      </c>
      <c r="T425" s="56">
        <f t="shared" si="96"/>
        <v>0.41000000000000003</v>
      </c>
      <c r="U425" s="56">
        <v>-0.41860900000000001</v>
      </c>
      <c r="V425" s="56">
        <v>0.92968799999999996</v>
      </c>
      <c r="W425" s="65">
        <f>offs15+Ampl15*SIN(2*PI()*freq15*($T425)+deph15*PI()/180)</f>
        <v>-0.50472872224730525</v>
      </c>
      <c r="X425" s="66">
        <f t="shared" si="97"/>
        <v>7.4166065599530016E-3</v>
      </c>
      <c r="Y425" s="67">
        <f>offs16+Ampl16*SIN(2*PI()*freq16*($T425-reta16)+deph16*PI()/180)</f>
        <v>1.8042082793522898</v>
      </c>
      <c r="Z425" s="68">
        <f t="shared" si="98"/>
        <v>0.76478571899840697</v>
      </c>
      <c r="AB425" s="56">
        <v>-0.09</v>
      </c>
      <c r="AC425" s="56">
        <f t="shared" si="99"/>
        <v>0.41000000000000003</v>
      </c>
      <c r="AD425" s="56">
        <v>-0.41860900000000001</v>
      </c>
      <c r="AE425" s="56">
        <v>0.92968799999999996</v>
      </c>
      <c r="AF425" s="65">
        <f>offs17+Ampl17*SIN(2*PI()*freq17*($AC425)+deph17*PI()/180)</f>
        <v>0.18133075101027007</v>
      </c>
      <c r="AG425" s="66">
        <f t="shared" si="100"/>
        <v>0.35992770484226488</v>
      </c>
      <c r="AH425" s="67">
        <f>offs18+Ampl18*SIN(2*PI()*freq18*($AC425-reta18)+deph18*PI()/180)</f>
        <v>1.9190110815017016</v>
      </c>
      <c r="AI425" s="68">
        <f t="shared" si="101"/>
        <v>0.97876015959202267</v>
      </c>
      <c r="AK425" s="56">
        <v>-0.09</v>
      </c>
      <c r="AL425" s="56">
        <f t="shared" si="102"/>
        <v>0.41000000000000003</v>
      </c>
      <c r="AM425" s="56">
        <v>-0.40396100000000001</v>
      </c>
      <c r="AN425" s="56">
        <v>0.88085899999999995</v>
      </c>
      <c r="AO425" s="65">
        <f>offs19+Ampl19*SIN(2*PI()*freq19*($AL425)+deph19*PI()/180)</f>
        <v>-0.40314397859380835</v>
      </c>
      <c r="AP425" s="66">
        <f t="shared" si="103"/>
        <v>6.6752397817540519E-7</v>
      </c>
      <c r="AQ425" s="67">
        <f>offs20+Ampl20*SIN(2*PI()*freq20*($AL425-reta20)+deph20*PI()/180)</f>
        <v>-7.3308615586932802E-2</v>
      </c>
      <c r="AR425" s="68">
        <f t="shared" si="104"/>
        <v>0.91043583863485267</v>
      </c>
    </row>
    <row r="426" spans="1:44" x14ac:dyDescent="0.25">
      <c r="A426" s="56">
        <v>-0.17799999999999999</v>
      </c>
      <c r="B426" s="56">
        <f t="shared" si="90"/>
        <v>0.82200000000000006</v>
      </c>
      <c r="C426" s="56">
        <v>-0.34732000000000002</v>
      </c>
      <c r="D426" s="56">
        <v>0.90136700000000003</v>
      </c>
      <c r="E426" s="65">
        <f>offs11+Ampl11*SIN(2*PI()*freq11*($B426)+deph11*PI()/180)</f>
        <v>-0.33756400267108622</v>
      </c>
      <c r="F426" s="66">
        <f t="shared" si="91"/>
        <v>9.5179483881773224E-5</v>
      </c>
      <c r="G426" s="67">
        <f>offs12+Ampl12*SIN(2*PI()*freq12*($B426-reta12)+deph12*PI()/180)</f>
        <v>0.53212027113347249</v>
      </c>
      <c r="H426" s="68">
        <f t="shared" si="92"/>
        <v>0.13634314677863091</v>
      </c>
      <c r="J426" s="56">
        <v>-8.8999999999999996E-2</v>
      </c>
      <c r="K426" s="56">
        <f t="shared" si="93"/>
        <v>0.41100000000000003</v>
      </c>
      <c r="L426" s="56">
        <v>-0.35610900000000001</v>
      </c>
      <c r="M426" s="56">
        <v>0.92871099999999995</v>
      </c>
      <c r="N426" s="65">
        <f>offs13+Ampl13*SIN(2*PI()*freq13*($K426)+deph13*PI()/180)</f>
        <v>6.3400533926601832E-2</v>
      </c>
      <c r="O426" s="66">
        <f t="shared" si="94"/>
        <v>0.17598824905531471</v>
      </c>
      <c r="P426" s="67">
        <f>offs14+Ampl14*SIN(2*PI()*freq14*($K426-reta14)+deph14*PI()/180)</f>
        <v>1.2866471101394645</v>
      </c>
      <c r="Q426" s="68">
        <f t="shared" si="95"/>
        <v>0.12811825894177092</v>
      </c>
      <c r="S426" s="56">
        <v>-8.8999999999999996E-2</v>
      </c>
      <c r="T426" s="56">
        <f t="shared" si="96"/>
        <v>0.41100000000000003</v>
      </c>
      <c r="U426" s="56">
        <v>-0.39712500000000001</v>
      </c>
      <c r="V426" s="56">
        <v>0.93359400000000003</v>
      </c>
      <c r="W426" s="65">
        <f>offs15+Ampl15*SIN(2*PI()*freq15*($T426)+deph15*PI()/180)</f>
        <v>-0.31651374415609967</v>
      </c>
      <c r="X426" s="66">
        <f t="shared" si="97"/>
        <v>6.498174568730755E-3</v>
      </c>
      <c r="Y426" s="67">
        <f>offs16+Ampl16*SIN(2*PI()*freq16*($T426-reta16)+deph16*PI()/180)</f>
        <v>1.7006914409883711</v>
      </c>
      <c r="Z426" s="68">
        <f t="shared" si="98"/>
        <v>0.58843848397090748</v>
      </c>
      <c r="AB426" s="56">
        <v>-8.8999999999999996E-2</v>
      </c>
      <c r="AC426" s="56">
        <f t="shared" si="99"/>
        <v>0.41100000000000003</v>
      </c>
      <c r="AD426" s="56">
        <v>-0.39712500000000001</v>
      </c>
      <c r="AE426" s="56">
        <v>0.93359400000000003</v>
      </c>
      <c r="AF426" s="65">
        <f>offs17+Ampl17*SIN(2*PI()*freq17*($AC426)+deph17*PI()/180)</f>
        <v>-3.8329950345351138E-2</v>
      </c>
      <c r="AG426" s="66">
        <f t="shared" si="100"/>
        <v>0.12873388765668195</v>
      </c>
      <c r="AH426" s="67">
        <f>offs18+Ampl18*SIN(2*PI()*freq18*($AC426-reta18)+deph18*PI()/180)</f>
        <v>1.903271603175853</v>
      </c>
      <c r="AI426" s="68">
        <f t="shared" si="101"/>
        <v>0.94027465410086697</v>
      </c>
      <c r="AK426" s="56">
        <v>-8.8999999999999996E-2</v>
      </c>
      <c r="AL426" s="56">
        <f t="shared" si="102"/>
        <v>0.41100000000000003</v>
      </c>
      <c r="AM426" s="56">
        <v>-0.54360900000000001</v>
      </c>
      <c r="AN426" s="56">
        <v>0.88476600000000005</v>
      </c>
      <c r="AO426" s="65">
        <f>offs19+Ampl19*SIN(2*PI()*freq19*($AL426)+deph19*PI()/180)</f>
        <v>-0.71230299953096365</v>
      </c>
      <c r="AP426" s="66">
        <f t="shared" si="103"/>
        <v>2.8457665477752761E-2</v>
      </c>
      <c r="AQ426" s="67">
        <f>offs20+Ampl20*SIN(2*PI()*freq20*($AL426-reta20)+deph20*PI()/180)</f>
        <v>1.0970551719151955E-2</v>
      </c>
      <c r="AR426" s="68">
        <f t="shared" si="104"/>
        <v>0.76351848543632828</v>
      </c>
    </row>
    <row r="427" spans="1:44" x14ac:dyDescent="0.25">
      <c r="A427" s="56">
        <v>-0.17599999999999999</v>
      </c>
      <c r="B427" s="56">
        <f t="shared" si="90"/>
        <v>0.82400000000000007</v>
      </c>
      <c r="C427" s="56">
        <v>-0.33950799999999998</v>
      </c>
      <c r="D427" s="56">
        <v>0.89746099999999995</v>
      </c>
      <c r="E427" s="65">
        <f>offs11+Ampl11*SIN(2*PI()*freq11*($B427)+deph11*PI()/180)</f>
        <v>-0.3364888052556817</v>
      </c>
      <c r="F427" s="66">
        <f t="shared" si="91"/>
        <v>9.1155369041191033E-6</v>
      </c>
      <c r="G427" s="67">
        <f>offs12+Ampl12*SIN(2*PI()*freq12*($B427-reta12)+deph12*PI()/180)</f>
        <v>0.4198412504022806</v>
      </c>
      <c r="H427" s="68">
        <f t="shared" si="92"/>
        <v>0.22812062520578813</v>
      </c>
      <c r="J427" s="56">
        <v>-8.7999999999999995E-2</v>
      </c>
      <c r="K427" s="56">
        <f t="shared" si="93"/>
        <v>0.41200000000000003</v>
      </c>
      <c r="L427" s="56">
        <v>-0.34536699999999998</v>
      </c>
      <c r="M427" s="56">
        <v>0.921875</v>
      </c>
      <c r="N427" s="65">
        <f>offs13+Ampl13*SIN(2*PI()*freq13*($K427)+deph13*PI()/180)</f>
        <v>0.17043224251312949</v>
      </c>
      <c r="O427" s="66">
        <f t="shared" si="94"/>
        <v>0.26604885857711813</v>
      </c>
      <c r="P427" s="67">
        <f>offs14+Ampl14*SIN(2*PI()*freq14*($K427-reta14)+deph14*PI()/180)</f>
        <v>1.1671187017005449</v>
      </c>
      <c r="Q427" s="68">
        <f t="shared" si="95"/>
        <v>6.0144473223785841E-2</v>
      </c>
      <c r="S427" s="56">
        <v>-8.7999999999999995E-2</v>
      </c>
      <c r="T427" s="56">
        <f t="shared" si="96"/>
        <v>0.41200000000000003</v>
      </c>
      <c r="U427" s="56">
        <v>-0.37661699999999998</v>
      </c>
      <c r="V427" s="56">
        <v>0.92480499999999999</v>
      </c>
      <c r="W427" s="65">
        <f>offs15+Ampl15*SIN(2*PI()*freq15*($T427)+deph15*PI()/180)</f>
        <v>-0.1314849594031508</v>
      </c>
      <c r="X427" s="66">
        <f t="shared" si="97"/>
        <v>6.0089717327175315E-2</v>
      </c>
      <c r="Y427" s="67">
        <f>offs16+Ampl16*SIN(2*PI()*freq16*($T427-reta16)+deph16*PI()/180)</f>
        <v>1.5695530658539281</v>
      </c>
      <c r="Z427" s="68">
        <f t="shared" si="98"/>
        <v>0.41570006842238116</v>
      </c>
      <c r="AB427" s="56">
        <v>-8.7999999999999995E-2</v>
      </c>
      <c r="AC427" s="56">
        <f t="shared" si="99"/>
        <v>0.41200000000000003</v>
      </c>
      <c r="AD427" s="56">
        <v>-0.37661699999999998</v>
      </c>
      <c r="AE427" s="56">
        <v>0.92480499999999999</v>
      </c>
      <c r="AF427" s="65">
        <f>offs17+Ampl17*SIN(2*PI()*freq17*($AC427)+deph17*PI()/180)</f>
        <v>-0.28112127036798318</v>
      </c>
      <c r="AG427" s="66">
        <f t="shared" si="100"/>
        <v>9.1194343779512511E-3</v>
      </c>
      <c r="AH427" s="67">
        <f>offs18+Ampl18*SIN(2*PI()*freq18*($AC427-reta18)+deph18*PI()/180)</f>
        <v>1.8258114043163927</v>
      </c>
      <c r="AI427" s="68">
        <f t="shared" si="101"/>
        <v>0.81181254061915487</v>
      </c>
      <c r="AK427" s="56">
        <v>-8.7999999999999995E-2</v>
      </c>
      <c r="AL427" s="56">
        <f t="shared" si="102"/>
        <v>0.41200000000000003</v>
      </c>
      <c r="AM427" s="56">
        <v>-0.66958600000000001</v>
      </c>
      <c r="AN427" s="56">
        <v>0.88964799999999999</v>
      </c>
      <c r="AO427" s="65">
        <f>offs19+Ampl19*SIN(2*PI()*freq19*($AL427)+deph19*PI()/180)</f>
        <v>-0.99148608553408324</v>
      </c>
      <c r="AP427" s="66">
        <f t="shared" si="103"/>
        <v>0.10361966506685009</v>
      </c>
      <c r="AQ427" s="67">
        <f>offs20+Ampl20*SIN(2*PI()*freq20*($AL427-reta20)+deph20*PI()/180)</f>
        <v>0.18423280250126461</v>
      </c>
      <c r="AR427" s="68">
        <f t="shared" si="104"/>
        <v>0.49761060086217984</v>
      </c>
    </row>
    <row r="428" spans="1:44" x14ac:dyDescent="0.25">
      <c r="A428" s="56">
        <v>-0.17399999999999999</v>
      </c>
      <c r="B428" s="56">
        <f t="shared" si="90"/>
        <v>0.82600000000000007</v>
      </c>
      <c r="C428" s="56">
        <v>-0.333648</v>
      </c>
      <c r="D428" s="56">
        <v>0.89843799999999996</v>
      </c>
      <c r="E428" s="65">
        <f>offs11+Ampl11*SIN(2*PI()*freq11*($B428)+deph11*PI()/180)</f>
        <v>-0.3364888052556817</v>
      </c>
      <c r="F428" s="66">
        <f t="shared" si="91"/>
        <v>8.070174500708768E-6</v>
      </c>
      <c r="G428" s="67">
        <f>offs12+Ampl12*SIN(2*PI()*freq12*($B428-reta12)+deph12*PI()/180)</f>
        <v>0.31549752907170714</v>
      </c>
      <c r="H428" s="68">
        <f t="shared" si="92"/>
        <v>0.33981959264609979</v>
      </c>
      <c r="J428" s="56">
        <v>-8.6999999999999994E-2</v>
      </c>
      <c r="K428" s="56">
        <f t="shared" si="93"/>
        <v>0.41300000000000003</v>
      </c>
      <c r="L428" s="56">
        <v>-0.33560200000000001</v>
      </c>
      <c r="M428" s="56">
        <v>0.92285200000000001</v>
      </c>
      <c r="N428" s="65">
        <f>offs13+Ampl13*SIN(2*PI()*freq13*($K428)+deph13*PI()/180)</f>
        <v>0.26838718255882987</v>
      </c>
      <c r="O428" s="66">
        <f t="shared" si="94"/>
        <v>0.36480293264808361</v>
      </c>
      <c r="P428" s="67">
        <f>offs14+Ampl14*SIN(2*PI()*freq14*($K428-reta14)+deph14*PI()/180)</f>
        <v>1.0437053541166097</v>
      </c>
      <c r="Q428" s="68">
        <f t="shared" si="95"/>
        <v>1.460553320123466E-2</v>
      </c>
      <c r="S428" s="56">
        <v>-8.6999999999999994E-2</v>
      </c>
      <c r="T428" s="56">
        <f t="shared" si="96"/>
        <v>0.41300000000000003</v>
      </c>
      <c r="U428" s="56">
        <v>-0.35708600000000001</v>
      </c>
      <c r="V428" s="56">
        <v>0.92285200000000001</v>
      </c>
      <c r="W428" s="65">
        <f>offs15+Ampl15*SIN(2*PI()*freq15*($T428)+deph15*PI()/180)</f>
        <v>4.3802895066947067E-2</v>
      </c>
      <c r="X428" s="66">
        <f t="shared" si="97"/>
        <v>0.16071190618799772</v>
      </c>
      <c r="Y428" s="67">
        <f>offs16+Ampl16*SIN(2*PI()*freq16*($T428-reta16)+deph16*PI()/180)</f>
        <v>1.4154387962661874</v>
      </c>
      <c r="Z428" s="68">
        <f t="shared" si="98"/>
        <v>0.2426417518557864</v>
      </c>
      <c r="AB428" s="56">
        <v>-8.6999999999999994E-2</v>
      </c>
      <c r="AC428" s="56">
        <f t="shared" si="99"/>
        <v>0.41300000000000003</v>
      </c>
      <c r="AD428" s="56">
        <v>-0.35708600000000001</v>
      </c>
      <c r="AE428" s="56">
        <v>0.92285200000000001</v>
      </c>
      <c r="AF428" s="65">
        <f>offs17+Ampl17*SIN(2*PI()*freq17*($AC428)+deph17*PI()/180)</f>
        <v>-0.53178773749659025</v>
      </c>
      <c r="AG428" s="66">
        <f t="shared" si="100"/>
        <v>3.0520697084327524E-2</v>
      </c>
      <c r="AH428" s="67">
        <f>offs18+Ampl18*SIN(2*PI()*freq18*($AC428-reta18)+deph18*PI()/180)</f>
        <v>1.6914975940963446</v>
      </c>
      <c r="AI428" s="68">
        <f t="shared" si="101"/>
        <v>0.59081604932372256</v>
      </c>
      <c r="AK428" s="56">
        <v>-8.6999999999999994E-2</v>
      </c>
      <c r="AL428" s="56">
        <f t="shared" si="102"/>
        <v>0.41300000000000003</v>
      </c>
      <c r="AM428" s="56">
        <v>-0.77017199999999997</v>
      </c>
      <c r="AN428" s="56">
        <v>0.89941400000000005</v>
      </c>
      <c r="AO428" s="65">
        <f>offs19+Ampl19*SIN(2*PI()*freq19*($AL428)+deph19*PI()/180)</f>
        <v>-1.2133648509621944</v>
      </c>
      <c r="AP428" s="66">
        <f t="shared" si="103"/>
        <v>0.19641990314399788</v>
      </c>
      <c r="AQ428" s="67">
        <f>offs20+Ampl20*SIN(2*PI()*freq20*($AL428-reta20)+deph20*PI()/180)</f>
        <v>0.4295180204637663</v>
      </c>
      <c r="AR428" s="68">
        <f t="shared" si="104"/>
        <v>0.22080223158431661</v>
      </c>
    </row>
    <row r="429" spans="1:44" x14ac:dyDescent="0.25">
      <c r="A429" s="56">
        <v>-0.17199999999999999</v>
      </c>
      <c r="B429" s="56">
        <f t="shared" si="90"/>
        <v>0.82800000000000007</v>
      </c>
      <c r="C429" s="56">
        <v>-0.328766</v>
      </c>
      <c r="D429" s="56">
        <v>0.89746099999999995</v>
      </c>
      <c r="E429" s="65">
        <f>offs11+Ampl11*SIN(2*PI()*freq11*($B429)+deph11*PI()/180)</f>
        <v>-0.33756400267108633</v>
      </c>
      <c r="F429" s="66">
        <f t="shared" si="91"/>
        <v>7.7404851000442105E-5</v>
      </c>
      <c r="G429" s="67">
        <f>offs12+Ampl12*SIN(2*PI()*freq12*($B429-reta12)+deph12*PI()/180)</f>
        <v>0.22073466995905289</v>
      </c>
      <c r="H429" s="68">
        <f t="shared" si="92"/>
        <v>0.4579585257706888</v>
      </c>
      <c r="J429" s="56">
        <v>-8.5999999999999993E-2</v>
      </c>
      <c r="K429" s="56">
        <f t="shared" si="93"/>
        <v>0.41400000000000003</v>
      </c>
      <c r="L429" s="56">
        <v>-0.32681300000000002</v>
      </c>
      <c r="M429" s="56">
        <v>0.92382799999999998</v>
      </c>
      <c r="N429" s="65">
        <f>offs13+Ampl13*SIN(2*PI()*freq13*($K429)+deph13*PI()/180)</f>
        <v>0.35572054614373727</v>
      </c>
      <c r="O429" s="66">
        <f t="shared" si="94"/>
        <v>0.46585204161154514</v>
      </c>
      <c r="P429" s="67">
        <f>offs14+Ampl14*SIN(2*PI()*freq14*($K429-reta14)+deph14*PI()/180)</f>
        <v>0.91835336960261849</v>
      </c>
      <c r="Q429" s="68">
        <f t="shared" si="95"/>
        <v>2.9971577987933486E-5</v>
      </c>
      <c r="S429" s="56">
        <v>-8.5999999999999993E-2</v>
      </c>
      <c r="T429" s="56">
        <f t="shared" si="96"/>
        <v>0.41400000000000003</v>
      </c>
      <c r="U429" s="56">
        <v>-0.33950799999999998</v>
      </c>
      <c r="V429" s="56">
        <v>0.93359400000000003</v>
      </c>
      <c r="W429" s="65">
        <f>offs15+Ampl15*SIN(2*PI()*freq15*($T429)+deph15*PI()/180)</f>
        <v>0.20314015962113563</v>
      </c>
      <c r="X429" s="66">
        <f t="shared" si="97"/>
        <v>0.29446702514020551</v>
      </c>
      <c r="Y429" s="67">
        <f>offs16+Ampl16*SIN(2*PI()*freq16*($T429-reta16)+deph16*PI()/180)</f>
        <v>1.2438082070578178</v>
      </c>
      <c r="Z429" s="68">
        <f t="shared" si="98"/>
        <v>9.6232854260510634E-2</v>
      </c>
      <c r="AB429" s="56">
        <v>-8.5999999999999993E-2</v>
      </c>
      <c r="AC429" s="56">
        <f t="shared" si="99"/>
        <v>0.41400000000000003</v>
      </c>
      <c r="AD429" s="56">
        <v>-0.33950799999999998</v>
      </c>
      <c r="AE429" s="56">
        <v>0.93359400000000003</v>
      </c>
      <c r="AF429" s="65">
        <f>offs17+Ampl17*SIN(2*PI()*freq17*($AC429)+deph17*PI()/180)</f>
        <v>-0.77457905571470298</v>
      </c>
      <c r="AG429" s="66">
        <f t="shared" si="100"/>
        <v>0.18928682352070619</v>
      </c>
      <c r="AH429" s="67">
        <f>offs18+Ampl18*SIN(2*PI()*freq18*($AC429-reta18)+deph18*PI()/180)</f>
        <v>1.5087696031834628</v>
      </c>
      <c r="AI429" s="68">
        <f t="shared" si="101"/>
        <v>0.33082697449746018</v>
      </c>
      <c r="AK429" s="56">
        <v>-8.5999999999999993E-2</v>
      </c>
      <c r="AL429" s="56">
        <f t="shared" si="102"/>
        <v>0.41400000000000003</v>
      </c>
      <c r="AM429" s="56">
        <v>-0.83462499999999995</v>
      </c>
      <c r="AN429" s="56">
        <v>0.91503900000000005</v>
      </c>
      <c r="AO429" s="65">
        <f>offs19+Ampl19*SIN(2*PI()*freq19*($AL429)+deph19*PI()/180)</f>
        <v>-1.3562202563349699</v>
      </c>
      <c r="AP429" s="66">
        <f t="shared" si="103"/>
        <v>0.27206161143114299</v>
      </c>
      <c r="AQ429" s="67">
        <f>offs20+Ampl20*SIN(2*PI()*freq20*($AL429-reta20)+deph20*PI()/180)</f>
        <v>0.72281597946986809</v>
      </c>
      <c r="AR429" s="68">
        <f t="shared" si="104"/>
        <v>3.6949689621727531E-2</v>
      </c>
    </row>
    <row r="430" spans="1:44" x14ac:dyDescent="0.25">
      <c r="A430" s="56">
        <v>-0.17</v>
      </c>
      <c r="B430" s="56">
        <f t="shared" si="90"/>
        <v>0.83</v>
      </c>
      <c r="C430" s="56">
        <v>-0.32388299999999998</v>
      </c>
      <c r="D430" s="56">
        <v>0.88867200000000002</v>
      </c>
      <c r="E430" s="65">
        <f>offs11+Ampl11*SIN(2*PI()*freq11*($B430)+deph11*PI()/180)</f>
        <v>-0.33969744099636257</v>
      </c>
      <c r="F430" s="66">
        <f t="shared" si="91"/>
        <v>2.5009654402743372E-4</v>
      </c>
      <c r="G430" s="67">
        <f>offs12+Ampl12*SIN(2*PI()*freq12*($B430-reta12)+deph12*PI()/180)</f>
        <v>0.13704713996111262</v>
      </c>
      <c r="H430" s="68">
        <f t="shared" si="92"/>
        <v>0.56493993022847711</v>
      </c>
      <c r="J430" s="56">
        <v>-8.5000000000000006E-2</v>
      </c>
      <c r="K430" s="56">
        <f t="shared" si="93"/>
        <v>0.41499999999999998</v>
      </c>
      <c r="L430" s="56">
        <v>-0.31900000000000001</v>
      </c>
      <c r="M430" s="56">
        <v>0.921875</v>
      </c>
      <c r="N430" s="65">
        <f>offs13+Ampl13*SIN(2*PI()*freq13*($K430)+deph13*PI()/180)</f>
        <v>0.43105503395369149</v>
      </c>
      <c r="O430" s="66">
        <f t="shared" si="94"/>
        <v>0.56258255395927337</v>
      </c>
      <c r="P430" s="67">
        <f>offs14+Ampl14*SIN(2*PI()*freq14*($K430-reta14)+deph14*PI()/180)</f>
        <v>0.79303962383600946</v>
      </c>
      <c r="Q430" s="68">
        <f t="shared" si="95"/>
        <v>1.6598554151316943E-2</v>
      </c>
      <c r="S430" s="56">
        <v>-8.5000000000000006E-2</v>
      </c>
      <c r="T430" s="56">
        <f t="shared" si="96"/>
        <v>0.41499999999999998</v>
      </c>
      <c r="U430" s="56">
        <v>-0.32485900000000001</v>
      </c>
      <c r="V430" s="56">
        <v>0.92578099999999997</v>
      </c>
      <c r="W430" s="65">
        <f>offs15+Ampl15*SIN(2*PI()*freq15*($T430)+deph15*PI()/180)</f>
        <v>0.34088223222613179</v>
      </c>
      <c r="X430" s="66">
        <f t="shared" si="97"/>
        <v>0.44321138828596834</v>
      </c>
      <c r="Y430" s="67">
        <f>offs16+Ampl16*SIN(2*PI()*freq16*($T430-reta16)+deph16*PI()/180)</f>
        <v>1.0607413974166895</v>
      </c>
      <c r="Z430" s="68">
        <f t="shared" si="98"/>
        <v>1.8214308870870777E-2</v>
      </c>
      <c r="AB430" s="56">
        <v>-8.5000000000000006E-2</v>
      </c>
      <c r="AC430" s="56">
        <f t="shared" si="99"/>
        <v>0.41499999999999998</v>
      </c>
      <c r="AD430" s="56">
        <v>-0.32485900000000001</v>
      </c>
      <c r="AE430" s="56">
        <v>0.92578099999999997</v>
      </c>
      <c r="AF430" s="65">
        <f>offs17+Ampl17*SIN(2*PI()*freq17*($AC430)+deph17*PI()/180)</f>
        <v>-0.99423975357465877</v>
      </c>
      <c r="AG430" s="66">
        <f t="shared" si="100"/>
        <v>0.44807059325617804</v>
      </c>
      <c r="AH430" s="67">
        <f>offs18+Ampl18*SIN(2*PI()*freq18*($AC430-reta18)+deph18*PI()/180)</f>
        <v>1.2891089032733787</v>
      </c>
      <c r="AI430" s="68">
        <f t="shared" si="101"/>
        <v>0.13200716529702963</v>
      </c>
      <c r="AK430" s="56">
        <v>-8.5000000000000006E-2</v>
      </c>
      <c r="AL430" s="56">
        <f t="shared" si="102"/>
        <v>0.41499999999999998</v>
      </c>
      <c r="AM430" s="56">
        <v>-0.85708600000000001</v>
      </c>
      <c r="AN430" s="56">
        <v>0.92382799999999998</v>
      </c>
      <c r="AO430" s="65">
        <f>offs19+Ampl19*SIN(2*PI()*freq19*($AL430)+deph19*PI()/180)</f>
        <v>-1.4060686192423624</v>
      </c>
      <c r="AP430" s="66">
        <f t="shared" si="103"/>
        <v>0.30138191623020461</v>
      </c>
      <c r="AQ430" s="67">
        <f>offs20+Ampl20*SIN(2*PI()*freq20*($AL430-reta20)+deph20*PI()/180)</f>
        <v>1.0354166317650222</v>
      </c>
      <c r="AR430" s="68">
        <f t="shared" si="104"/>
        <v>1.2452022739189723E-2</v>
      </c>
    </row>
    <row r="431" spans="1:44" x14ac:dyDescent="0.25">
      <c r="A431" s="56">
        <v>-0.16800000000000001</v>
      </c>
      <c r="B431" s="56">
        <f t="shared" si="90"/>
        <v>0.83199999999999996</v>
      </c>
      <c r="C431" s="56">
        <v>-0.32095299999999999</v>
      </c>
      <c r="D431" s="56">
        <v>0.90039100000000005</v>
      </c>
      <c r="E431" s="65">
        <f>offs11+Ampl11*SIN(2*PI()*freq11*($B431)+deph11*PI()/180)</f>
        <v>-0.34285547463466692</v>
      </c>
      <c r="F431" s="66">
        <f t="shared" si="91"/>
        <v>4.7971839512222852E-4</v>
      </c>
      <c r="G431" s="67">
        <f>offs12+Ampl12*SIN(2*PI()*freq12*($B431-reta12)+deph12*PI()/180)</f>
        <v>6.5754741418460938E-2</v>
      </c>
      <c r="H431" s="68">
        <f t="shared" si="92"/>
        <v>0.69661768413898983</v>
      </c>
      <c r="J431" s="56">
        <v>-8.4000000000000005E-2</v>
      </c>
      <c r="K431" s="56">
        <f t="shared" si="93"/>
        <v>0.41599999999999998</v>
      </c>
      <c r="L431" s="56">
        <v>-0.313141</v>
      </c>
      <c r="M431" s="56">
        <v>0.91894500000000001</v>
      </c>
      <c r="N431" s="65">
        <f>offs13+Ampl13*SIN(2*PI()*freq13*($K431)+deph13*PI()/180)</f>
        <v>0.49320257611329621</v>
      </c>
      <c r="O431" s="66">
        <f t="shared" si="94"/>
        <v>0.65018996273917917</v>
      </c>
      <c r="P431" s="67">
        <f>offs14+Ampl14*SIN(2*PI()*freq14*($K431-reta14)+deph14*PI()/180)</f>
        <v>0.66974038944630432</v>
      </c>
      <c r="Q431" s="68">
        <f t="shared" si="95"/>
        <v>6.210293792121914E-2</v>
      </c>
      <c r="S431" s="56">
        <v>-8.4000000000000005E-2</v>
      </c>
      <c r="T431" s="56">
        <f t="shared" si="96"/>
        <v>0.41599999999999998</v>
      </c>
      <c r="U431" s="56">
        <v>-0.31411699999999998</v>
      </c>
      <c r="V431" s="56">
        <v>0.91894500000000001</v>
      </c>
      <c r="W431" s="65">
        <f>offs15+Ampl15*SIN(2*PI()*freq15*($T431)+deph15*PI()/180)</f>
        <v>0.45214953128965052</v>
      </c>
      <c r="X431" s="66">
        <f t="shared" si="97"/>
        <v>0.58716439697467293</v>
      </c>
      <c r="Y431" s="67">
        <f>offs16+Ampl16*SIN(2*PI()*freq16*($T431-reta16)+deph16*PI()/180)</f>
        <v>0.87272360034094631</v>
      </c>
      <c r="Z431" s="68">
        <f t="shared" si="98"/>
        <v>2.1364177864419691E-3</v>
      </c>
      <c r="AB431" s="56">
        <v>-8.4000000000000005E-2</v>
      </c>
      <c r="AC431" s="56">
        <f t="shared" si="99"/>
        <v>0.41599999999999998</v>
      </c>
      <c r="AD431" s="56">
        <v>-0.31411699999999998</v>
      </c>
      <c r="AE431" s="56">
        <v>0.91894500000000001</v>
      </c>
      <c r="AF431" s="65">
        <f>offs17+Ampl17*SIN(2*PI()*freq17*($AC431)+deph17*PI()/180)</f>
        <v>-1.1769677415744051</v>
      </c>
      <c r="AG431" s="66">
        <f t="shared" si="100"/>
        <v>0.74451140223550083</v>
      </c>
      <c r="AH431" s="67">
        <f>offs18+Ampl18*SIN(2*PI()*freq18*($AC431-reta18)+deph18*PI()/180)</f>
        <v>1.0463175839969527</v>
      </c>
      <c r="AI431" s="68">
        <f t="shared" si="101"/>
        <v>1.6223775154060777E-2</v>
      </c>
      <c r="AK431" s="56">
        <v>-8.4000000000000005E-2</v>
      </c>
      <c r="AL431" s="56">
        <f t="shared" si="102"/>
        <v>0.41599999999999998</v>
      </c>
      <c r="AM431" s="56">
        <v>-0.83462499999999995</v>
      </c>
      <c r="AN431" s="56">
        <v>0.93457000000000001</v>
      </c>
      <c r="AO431" s="65">
        <f>offs19+Ampl19*SIN(2*PI()*freq19*($AL431)+deph19*PI()/180)</f>
        <v>-1.3580304346090464</v>
      </c>
      <c r="AP431" s="66">
        <f t="shared" si="103"/>
        <v>0.27395324897828477</v>
      </c>
      <c r="AQ431" s="67">
        <f>offs20+Ampl20*SIN(2*PI()*freq20*($AL431-reta20)+deph20*PI()/180)</f>
        <v>1.3367204474857921</v>
      </c>
      <c r="AR431" s="68">
        <f t="shared" si="104"/>
        <v>0.16172498241302283</v>
      </c>
    </row>
    <row r="432" spans="1:44" x14ac:dyDescent="0.25">
      <c r="A432" s="56">
        <v>-0.16600000000000001</v>
      </c>
      <c r="B432" s="56">
        <f t="shared" si="90"/>
        <v>0.83399999999999996</v>
      </c>
      <c r="C432" s="56">
        <v>-0.31900000000000001</v>
      </c>
      <c r="D432" s="56">
        <v>0.890625</v>
      </c>
      <c r="E432" s="65">
        <f>offs11+Ampl11*SIN(2*PI()*freq11*($B432)+deph11*PI()/180)</f>
        <v>-0.34698829950900523</v>
      </c>
      <c r="F432" s="66">
        <f t="shared" si="91"/>
        <v>7.8334490940578185E-4</v>
      </c>
      <c r="G432" s="67">
        <f>offs12+Ampl12*SIN(2*PI()*freq12*($B432-reta12)+deph12*PI()/180)</f>
        <v>7.9817980441300174E-3</v>
      </c>
      <c r="H432" s="68">
        <f t="shared" si="92"/>
        <v>0.77905902195891064</v>
      </c>
      <c r="J432" s="56">
        <v>-8.3000000000000004E-2</v>
      </c>
      <c r="K432" s="56">
        <f t="shared" si="93"/>
        <v>0.41699999999999998</v>
      </c>
      <c r="L432" s="56">
        <v>-0.30825799999999998</v>
      </c>
      <c r="M432" s="56">
        <v>0.91796900000000003</v>
      </c>
      <c r="N432" s="65">
        <f>offs13+Ampl13*SIN(2*PI()*freq13*($K432)+deph13*PI()/180)</f>
        <v>0.54118306875754774</v>
      </c>
      <c r="O432" s="66">
        <f t="shared" si="94"/>
        <v>0.72155012929196505</v>
      </c>
      <c r="P432" s="67">
        <f>offs14+Ampl14*SIN(2*PI()*freq14*($K432-reta14)+deph14*PI()/180)</f>
        <v>0.55040016901524202</v>
      </c>
      <c r="Q432" s="68">
        <f t="shared" si="95"/>
        <v>0.13510684551150159</v>
      </c>
      <c r="S432" s="56">
        <v>-8.3000000000000004E-2</v>
      </c>
      <c r="T432" s="56">
        <f t="shared" si="96"/>
        <v>0.41699999999999998</v>
      </c>
      <c r="U432" s="56">
        <v>-0.30435200000000001</v>
      </c>
      <c r="V432" s="56">
        <v>0.92089799999999999</v>
      </c>
      <c r="W432" s="65">
        <f>offs15+Ampl15*SIN(2*PI()*freq15*($T432)+deph15*PI()/180)</f>
        <v>0.5330003572708476</v>
      </c>
      <c r="X432" s="66">
        <f t="shared" si="97"/>
        <v>0.70115897022704532</v>
      </c>
      <c r="Y432" s="67">
        <f>offs16+Ampl16*SIN(2*PI()*freq16*($T432-reta16)+deph16*PI()/180)</f>
        <v>0.68641544002686827</v>
      </c>
      <c r="Z432" s="68">
        <f t="shared" si="98"/>
        <v>5.4982070931553315E-2</v>
      </c>
      <c r="AB432" s="56">
        <v>-8.3000000000000004E-2</v>
      </c>
      <c r="AC432" s="56">
        <f t="shared" si="99"/>
        <v>0.41699999999999998</v>
      </c>
      <c r="AD432" s="56">
        <v>-0.30435200000000001</v>
      </c>
      <c r="AE432" s="56">
        <v>0.92089799999999999</v>
      </c>
      <c r="AF432" s="65">
        <f>offs17+Ampl17*SIN(2*PI()*freq17*($AC432)+deph17*PI()/180)</f>
        <v>-1.3112815482013738</v>
      </c>
      <c r="AG432" s="66">
        <f t="shared" si="100"/>
        <v>1.0139071150410228</v>
      </c>
      <c r="AH432" s="67">
        <f>offs18+Ampl18*SIN(2*PI()*freq18*($AC432-reta18)+deph18*PI()/180)</f>
        <v>0.79565111686834578</v>
      </c>
      <c r="AI432" s="68">
        <f t="shared" si="101"/>
        <v>1.5686781734194251E-2</v>
      </c>
      <c r="AK432" s="56">
        <v>-8.3000000000000004E-2</v>
      </c>
      <c r="AL432" s="56">
        <f t="shared" si="102"/>
        <v>0.41699999999999998</v>
      </c>
      <c r="AM432" s="56">
        <v>-0.77212499999999995</v>
      </c>
      <c r="AN432" s="56">
        <v>0.94531299999999996</v>
      </c>
      <c r="AO432" s="65">
        <f>offs19+Ampl19*SIN(2*PI()*freq19*($AL432)+deph19*PI()/180)</f>
        <v>-1.2168080146486435</v>
      </c>
      <c r="AP432" s="66">
        <f t="shared" si="103"/>
        <v>0.19774298351700575</v>
      </c>
      <c r="AQ432" s="67">
        <f>offs20+Ampl20*SIN(2*PI()*freq20*($AL432-reta20)+deph20*PI()/180)</f>
        <v>1.5972337098422511</v>
      </c>
      <c r="AR432" s="68">
        <f t="shared" si="104"/>
        <v>0.42500061192122462</v>
      </c>
    </row>
    <row r="433" spans="1:44" x14ac:dyDescent="0.25">
      <c r="A433" s="56">
        <v>-0.16400000000000001</v>
      </c>
      <c r="B433" s="56">
        <f t="shared" si="90"/>
        <v>0.83599999999999997</v>
      </c>
      <c r="C433" s="56">
        <v>-0.31997700000000001</v>
      </c>
      <c r="D433" s="56">
        <v>0.88867200000000002</v>
      </c>
      <c r="E433" s="65">
        <f>offs11+Ampl11*SIN(2*PI()*freq11*($B433)+deph11*PI()/180)</f>
        <v>-0.35203073850227939</v>
      </c>
      <c r="F433" s="66">
        <f t="shared" si="91"/>
        <v>1.0274421519725077E-3</v>
      </c>
      <c r="G433" s="67">
        <f>offs12+Ampl12*SIN(2*PI()*freq12*($B433-reta12)+deph12*PI()/180)</f>
        <v>-3.5360576332983396E-2</v>
      </c>
      <c r="H433" s="68">
        <f t="shared" si="92"/>
        <v>0.85383620212457079</v>
      </c>
      <c r="J433" s="56">
        <v>-8.2000000000000003E-2</v>
      </c>
      <c r="K433" s="56">
        <f t="shared" si="93"/>
        <v>0.41799999999999998</v>
      </c>
      <c r="L433" s="56">
        <v>-0.30435200000000001</v>
      </c>
      <c r="M433" s="56">
        <v>0.91113299999999997</v>
      </c>
      <c r="N433" s="65">
        <f>offs13+Ampl13*SIN(2*PI()*freq13*($K433)+deph13*PI()/180)</f>
        <v>0.57423983085528929</v>
      </c>
      <c r="O433" s="66">
        <f t="shared" si="94"/>
        <v>0.7719236052456494</v>
      </c>
      <c r="P433" s="67">
        <f>offs14+Ampl14*SIN(2*PI()*freq14*($K433-reta14)+deph14*PI()/180)</f>
        <v>0.43690102910940548</v>
      </c>
      <c r="Q433" s="68">
        <f t="shared" si="95"/>
        <v>0.22489596221477767</v>
      </c>
      <c r="S433" s="56">
        <v>-8.2000000000000003E-2</v>
      </c>
      <c r="T433" s="56">
        <f t="shared" si="96"/>
        <v>0.41799999999999998</v>
      </c>
      <c r="U433" s="56">
        <v>-0.29849199999999998</v>
      </c>
      <c r="V433" s="56">
        <v>0.92480499999999999</v>
      </c>
      <c r="W433" s="65">
        <f>offs15+Ampl15*SIN(2*PI()*freq15*($T433)+deph15*PI()/180)</f>
        <v>0.58057052935176601</v>
      </c>
      <c r="X433" s="66">
        <f t="shared" si="97"/>
        <v>0.7727509305103244</v>
      </c>
      <c r="Y433" s="67">
        <f>offs16+Ampl16*SIN(2*PI()*freq16*($T433-reta16)+deph16*PI()/180)</f>
        <v>0.50841697593616808</v>
      </c>
      <c r="Z433" s="68">
        <f t="shared" si="98"/>
        <v>0.17337898658378226</v>
      </c>
      <c r="AB433" s="56">
        <v>-8.2000000000000003E-2</v>
      </c>
      <c r="AC433" s="56">
        <f t="shared" si="99"/>
        <v>0.41799999999999998</v>
      </c>
      <c r="AD433" s="56">
        <v>-0.29849199999999998</v>
      </c>
      <c r="AE433" s="56">
        <v>0.92480499999999999</v>
      </c>
      <c r="AF433" s="65">
        <f>offs17+Ampl17*SIN(2*PI()*freq17*($AC433)+deph17*PI()/180)</f>
        <v>-1.3887417430135658</v>
      </c>
      <c r="AG433" s="66">
        <f t="shared" si="100"/>
        <v>1.1886445021411463</v>
      </c>
      <c r="AH433" s="67">
        <f>offs18+Ampl18*SIN(2*PI()*freq18*($AC433-reta18)+deph18*PI()/180)</f>
        <v>0.55285979790402673</v>
      </c>
      <c r="AI433" s="68">
        <f t="shared" si="101"/>
        <v>0.13834323336221438</v>
      </c>
      <c r="AK433" s="56">
        <v>-8.2000000000000003E-2</v>
      </c>
      <c r="AL433" s="56">
        <f t="shared" si="102"/>
        <v>0.41799999999999998</v>
      </c>
      <c r="AM433" s="56">
        <v>-0.672516</v>
      </c>
      <c r="AN433" s="56">
        <v>0.95019500000000001</v>
      </c>
      <c r="AO433" s="65">
        <f>offs19+Ampl19*SIN(2*PI()*freq19*($AL433)+deph19*PI()/180)</f>
        <v>-0.99622519378131202</v>
      </c>
      <c r="AP433" s="66">
        <f t="shared" si="103"/>
        <v>0.10478764213854702</v>
      </c>
      <c r="AQ433" s="67">
        <f>offs20+Ampl20*SIN(2*PI()*freq20*($AL433-reta20)+deph20*PI()/180)</f>
        <v>1.7914555656123641</v>
      </c>
      <c r="AR433" s="68">
        <f t="shared" si="104"/>
        <v>0.70771933925443475</v>
      </c>
    </row>
    <row r="434" spans="1:44" x14ac:dyDescent="0.25">
      <c r="A434" s="56">
        <v>-0.16200000000000001</v>
      </c>
      <c r="B434" s="56">
        <f t="shared" si="90"/>
        <v>0.83799999999999997</v>
      </c>
      <c r="C434" s="56">
        <v>-0.32095299999999999</v>
      </c>
      <c r="D434" s="56">
        <v>0.90136700000000003</v>
      </c>
      <c r="E434" s="65">
        <f>offs11+Ampl11*SIN(2*PI()*freq11*($B434)+deph11*PI()/180)</f>
        <v>-0.35790326933935873</v>
      </c>
      <c r="F434" s="66">
        <f t="shared" si="91"/>
        <v>1.3653224042511549E-3</v>
      </c>
      <c r="G434" s="67">
        <f>offs12+Ampl12*SIN(2*PI()*freq12*($B434-reta12)+deph12*PI()/180)</f>
        <v>-6.3588846577472768E-2</v>
      </c>
      <c r="H434" s="68">
        <f t="shared" si="92"/>
        <v>0.93113978584404722</v>
      </c>
      <c r="J434" s="56">
        <v>-8.1000000000000003E-2</v>
      </c>
      <c r="K434" s="56">
        <f t="shared" si="93"/>
        <v>0.41899999999999998</v>
      </c>
      <c r="L434" s="56">
        <v>-0.30337500000000001</v>
      </c>
      <c r="M434" s="56">
        <v>0.90917999999999999</v>
      </c>
      <c r="N434" s="65">
        <f>offs13+Ampl13*SIN(2*PI()*freq13*($K434)+deph13*PI()/180)</f>
        <v>0.59185153752108755</v>
      </c>
      <c r="O434" s="66">
        <f t="shared" si="94"/>
        <v>0.8014305534819951</v>
      </c>
      <c r="P434" s="67">
        <f>offs14+Ampl14*SIN(2*PI()*freq14*($K434-reta14)+deph14*PI()/180)</f>
        <v>0.33103291896620957</v>
      </c>
      <c r="Q434" s="68">
        <f t="shared" si="95"/>
        <v>0.33425404730789221</v>
      </c>
      <c r="S434" s="56">
        <v>-8.1000000000000003E-2</v>
      </c>
      <c r="T434" s="56">
        <f t="shared" si="96"/>
        <v>0.41899999999999998</v>
      </c>
      <c r="U434" s="56">
        <v>-0.296539</v>
      </c>
      <c r="V434" s="56">
        <v>0.91406200000000004</v>
      </c>
      <c r="W434" s="65">
        <f>offs15+Ampl15*SIN(2*PI()*freq15*($T434)+deph15*PI()/180)</f>
        <v>0.59317485047068041</v>
      </c>
      <c r="X434" s="66">
        <f t="shared" si="97"/>
        <v>0.79159073571936422</v>
      </c>
      <c r="Y434" s="67">
        <f>offs16+Ampl16*SIN(2*PI()*freq16*($T434-reta16)+deph16*PI()/180)</f>
        <v>0.34503389239906523</v>
      </c>
      <c r="Z434" s="68">
        <f t="shared" si="98"/>
        <v>0.32379298723990102</v>
      </c>
      <c r="AB434" s="56">
        <v>-8.1000000000000003E-2</v>
      </c>
      <c r="AC434" s="56">
        <f t="shared" si="99"/>
        <v>0.41899999999999998</v>
      </c>
      <c r="AD434" s="56">
        <v>-0.296539</v>
      </c>
      <c r="AE434" s="56">
        <v>0.91406200000000004</v>
      </c>
      <c r="AF434" s="65">
        <f>offs17+Ampl17*SIN(2*PI()*freq17*($AC434)+deph17*PI()/180)</f>
        <v>-1.4044812170922616</v>
      </c>
      <c r="AG434" s="66">
        <f t="shared" si="100"/>
        <v>1.2275359564153159</v>
      </c>
      <c r="AH434" s="67">
        <f>offs18+Ampl18*SIN(2*PI()*freq18*($AC434-reta18)+deph18*PI()/180)</f>
        <v>0.3331990985985338</v>
      </c>
      <c r="AI434" s="68">
        <f t="shared" si="101"/>
        <v>0.33740171022452947</v>
      </c>
      <c r="AK434" s="56">
        <v>-8.1000000000000003E-2</v>
      </c>
      <c r="AL434" s="56">
        <f t="shared" si="102"/>
        <v>0.41899999999999998</v>
      </c>
      <c r="AM434" s="56">
        <v>-0.54556300000000002</v>
      </c>
      <c r="AN434" s="56">
        <v>0.953125</v>
      </c>
      <c r="AO434" s="65">
        <f>offs19+Ampl19*SIN(2*PI()*freq19*($AL434)+deph19*PI()/180)</f>
        <v>-0.71787415540446819</v>
      </c>
      <c r="AP434" s="66">
        <f t="shared" si="103"/>
        <v>2.9691134276822781E-2</v>
      </c>
      <c r="AQ434" s="67">
        <f>offs20+Ampl20*SIN(2*PI()*freq20*($AL434-reta20)+deph20*PI()/180)</f>
        <v>1.9003742263300785</v>
      </c>
      <c r="AR434" s="68">
        <f t="shared" si="104"/>
        <v>0.89728109678293222</v>
      </c>
    </row>
    <row r="435" spans="1:44" x14ac:dyDescent="0.25">
      <c r="A435" s="56">
        <v>-0.16</v>
      </c>
      <c r="B435" s="56">
        <f t="shared" si="90"/>
        <v>0.84</v>
      </c>
      <c r="C435" s="56">
        <v>-0.32388299999999998</v>
      </c>
      <c r="D435" s="56">
        <v>0.89941400000000005</v>
      </c>
      <c r="E435" s="65">
        <f>offs11+Ampl11*SIN(2*PI()*freq11*($B435)+deph11*PI()/180)</f>
        <v>-0.36451327870086192</v>
      </c>
      <c r="F435" s="66">
        <f t="shared" si="91"/>
        <v>1.6508195473097158E-3</v>
      </c>
      <c r="G435" s="67">
        <f>offs12+Ampl12*SIN(2*PI()*freq12*($B435-reta12)+deph12*PI()/180)</f>
        <v>-7.6257836004831159E-2</v>
      </c>
      <c r="H435" s="68">
        <f t="shared" si="92"/>
        <v>0.95193553157303823</v>
      </c>
      <c r="J435" s="56">
        <v>-0.08</v>
      </c>
      <c r="K435" s="56">
        <f t="shared" si="93"/>
        <v>0.42</v>
      </c>
      <c r="L435" s="56">
        <v>-0.302398</v>
      </c>
      <c r="M435" s="56">
        <v>0.91210899999999995</v>
      </c>
      <c r="N435" s="65">
        <f>offs13